       <v>-174813.71550510824</v>
      </c>
      <c r="D1151" s="1223">
        <v>39849.387525807484</v>
      </c>
      <c r="E1151" s="1223">
        <v>16024.770201701205</v>
      </c>
      <c r="F1151" s="1223">
        <v>56126.028137054993</v>
      </c>
      <c r="G1151" s="1223">
        <v>-30175.776025932981</v>
      </c>
      <c r="H1151" s="1223">
        <v>88151.452124951174</v>
      </c>
      <c r="I1151" s="1223">
        <v>-33815.333807290299</v>
      </c>
      <c r="J1151" s="1223">
        <v>3005.3225955460221</v>
      </c>
      <c r="K1151" s="1223">
        <v>-16043.920853341348</v>
      </c>
      <c r="L1151" s="1223">
        <v>28630.109593146131</v>
      </c>
      <c r="M1151" s="1223">
        <v>56190.087620520499</v>
      </c>
      <c r="N1151" s="1223">
        <v>25241.550211544381</v>
      </c>
      <c r="O1151" s="1223">
        <v>-19759.196219604928</v>
      </c>
      <c r="P1151" s="1223">
        <v>4081.8929311910179</v>
      </c>
      <c r="Q1151" s="1223">
        <v>35064.749884579564</v>
      </c>
      <c r="R1151" s="1223">
        <v>78241.992466795957</v>
      </c>
      <c r="S1151" s="1223">
        <v>53177.6169692853</v>
      </c>
      <c r="T1151" s="1223">
        <v>113904.41467604414</v>
      </c>
      <c r="U1151" s="1225">
        <v>-36997.943414055277</v>
      </c>
      <c r="V1151" s="1223">
        <v>356084.17476282734</v>
      </c>
      <c r="W1151" s="1223">
        <v>269795.01996909932</v>
      </c>
      <c r="X1151" s="1223">
        <v>75682.743510097731</v>
      </c>
      <c r="Y1151" s="1225">
        <v>19379.346159336274</v>
      </c>
      <c r="Z1151" s="1223">
        <v>1407724.4254684597</v>
      </c>
    </row>
    <row r="1152" spans="1:26" ht="10.5" thickBot="1">
      <c r="A1152" s="1211"/>
      <c r="B1152" s="1211"/>
      <c r="C1152" s="1211"/>
      <c r="D1152" s="1211"/>
      <c r="E1152" s="1211"/>
      <c r="F1152" s="1211"/>
      <c r="G1152" s="1211"/>
      <c r="H1152" s="1211"/>
      <c r="I1152" s="1211"/>
      <c r="J1152" s="1211"/>
      <c r="K1152" s="1211"/>
      <c r="L1152" s="1211"/>
      <c r="M1152" s="1211"/>
      <c r="N1152" s="1211"/>
      <c r="O1152" s="1211"/>
      <c r="P1152" s="1211"/>
      <c r="Q1152" s="1211"/>
      <c r="R1152" s="1211"/>
      <c r="S1152" s="1211"/>
      <c r="T1152" s="1211"/>
      <c r="U1152" s="1211"/>
      <c r="V1152" s="1211"/>
      <c r="W1152" s="1211"/>
      <c r="X1152" s="1211"/>
      <c r="Y1152" s="1211"/>
      <c r="Z1152" s="1226"/>
    </row>
    <row r="1153" spans="1:26" ht="10.5" thickBot="1">
      <c r="A1153" s="1310" t="s">
        <v>2031</v>
      </c>
      <c r="B1153" s="1178">
        <v>524549.88990000018</v>
      </c>
      <c r="C1153" s="1178">
        <v>326095.53363333398</v>
      </c>
      <c r="D1153" s="1178">
        <v>66740.868749999965</v>
      </c>
      <c r="E1153" s="1178">
        <v>181971.24828000026</v>
      </c>
      <c r="F1153" s="1178">
        <v>104128.73739566653</v>
      </c>
      <c r="G1153" s="1178">
        <v>59784.655393333698</v>
      </c>
      <c r="H1153" s="1178">
        <v>124584.82104999997</v>
      </c>
      <c r="I1153" s="1178">
        <v>33680.890553332836</v>
      </c>
      <c r="J1153" s="1178">
        <v>63148.376355999892</v>
      </c>
      <c r="K1153" s="1178">
        <v>38229.807159999953</v>
      </c>
      <c r="L1153" s="1178">
        <v>43988.204374865607</v>
      </c>
      <c r="M1153" s="1178">
        <v>73757.181228611007</v>
      </c>
      <c r="N1153" s="1178">
        <v>165620.15119999993</v>
      </c>
      <c r="O1153" s="1178">
        <v>40554.125919999999</v>
      </c>
      <c r="P1153" s="1178">
        <v>56008.478239999822</v>
      </c>
      <c r="Q1153" s="1178">
        <v>100339.19209999994</v>
      </c>
      <c r="R1153" s="1178">
        <v>124845.05997928861</v>
      </c>
      <c r="S1153" s="1178">
        <v>94185.733522579962</v>
      </c>
      <c r="T1153" s="1178">
        <v>117356.31487761349</v>
      </c>
      <c r="U1153" s="1178">
        <v>-24631.117899999288</v>
      </c>
      <c r="V1153" s="1178">
        <v>420409.24350124889</v>
      </c>
      <c r="W1153" s="1178">
        <v>312518.58309299964</v>
      </c>
      <c r="X1153" s="1178">
        <v>139440.2654629999</v>
      </c>
      <c r="Y1153" s="1180">
        <v>27581.888424448713</v>
      </c>
      <c r="Z1153" s="1214">
        <v>3214888.1324963281</v>
      </c>
    </row>
    <row r="1154" spans="1:26" ht="10.5" thickBot="1">
      <c r="A1154" s="1211"/>
      <c r="B1154" s="1211"/>
      <c r="C1154" s="1211"/>
      <c r="D1154" s="1211"/>
      <c r="E1154" s="1211"/>
      <c r="F1154" s="1211"/>
      <c r="G1154" s="1211"/>
      <c r="H1154" s="1211"/>
      <c r="I1154" s="1211"/>
      <c r="J1154" s="1211"/>
      <c r="K1154" s="1211"/>
      <c r="L1154" s="1211"/>
      <c r="M1154" s="1211"/>
      <c r="N1154" s="1211"/>
      <c r="O1154" s="1211"/>
      <c r="P1154" s="1211"/>
      <c r="Q1154" s="1211"/>
      <c r="R1154" s="1211"/>
      <c r="S1154" s="1211"/>
      <c r="T1154" s="1211"/>
      <c r="U1154" s="1211"/>
      <c r="V1154" s="1211"/>
      <c r="W1154" s="1211"/>
      <c r="X1154" s="1211"/>
      <c r="Y1154" s="1211"/>
      <c r="Z1154" s="1226"/>
    </row>
    <row r="1155" spans="1:26" ht="10.5" thickBot="1">
      <c r="A1155" s="1310" t="s">
        <v>2032</v>
      </c>
      <c r="B1155" s="1178">
        <v>3472471.8170000003</v>
      </c>
      <c r="C1155" s="1178">
        <v>11203010.159700001</v>
      </c>
      <c r="D1155" s="1178">
        <v>608196.86418999988</v>
      </c>
      <c r="E1155" s="1178">
        <v>2982574.0256499997</v>
      </c>
      <c r="F1155" s="1178">
        <v>775588.15953000006</v>
      </c>
      <c r="G1155" s="1178">
        <v>1141910.36726</v>
      </c>
      <c r="H1155" s="1178">
        <v>949822.09299999999</v>
      </c>
      <c r="I1155" s="1178">
        <v>1335594.6260000002</v>
      </c>
      <c r="J1155" s="1178">
        <v>716661.10705000011</v>
      </c>
      <c r="K1155" s="1178">
        <v>727156.35</v>
      </c>
      <c r="L1155" s="1178">
        <v>692510.19806265214</v>
      </c>
      <c r="M1155" s="1178">
        <v>621905.1054</v>
      </c>
      <c r="N1155" s="1178">
        <v>1683033.2523699999</v>
      </c>
      <c r="O1155" s="1178">
        <v>973285.92580999993</v>
      </c>
      <c r="P1155" s="1178">
        <v>1761125.7116666669</v>
      </c>
      <c r="Q1155" s="1178">
        <v>779561.99803000002</v>
      </c>
      <c r="R1155" s="1178">
        <v>924446.79542326136</v>
      </c>
      <c r="S1155" s="1178">
        <v>696807.65201000008</v>
      </c>
      <c r="T1155" s="1178">
        <v>639085.58633149019</v>
      </c>
      <c r="U1155" s="1178">
        <v>1296310.9577299997</v>
      </c>
      <c r="V1155" s="1178">
        <v>3006688.5465400005</v>
      </c>
      <c r="W1155" s="1178">
        <v>739104.76144700008</v>
      </c>
      <c r="X1155" s="1178">
        <v>1205022.0610199999</v>
      </c>
      <c r="Y1155" s="1180">
        <v>523202.56076138461</v>
      </c>
      <c r="Z1155" s="1214">
        <v>39455076.681982458</v>
      </c>
    </row>
    <row r="1156" spans="1:26">
      <c r="A1156" s="1212"/>
      <c r="B1156" s="1156"/>
      <c r="C1156" s="1156"/>
      <c r="D1156" s="1156"/>
      <c r="E1156" s="1156"/>
      <c r="F1156" s="1156"/>
      <c r="G1156" s="1156"/>
      <c r="H1156" s="1156"/>
      <c r="I1156" s="1156"/>
      <c r="J1156" s="1156"/>
      <c r="K1156" s="1156"/>
      <c r="L1156" s="1156"/>
      <c r="M1156" s="1156"/>
      <c r="N1156" s="1156"/>
      <c r="O1156" s="1156"/>
      <c r="P1156" s="1156"/>
      <c r="Q1156" s="1156"/>
      <c r="R1156" s="1156"/>
      <c r="S1156" s="1156"/>
      <c r="T1156" s="1156"/>
      <c r="U1156" s="1156"/>
      <c r="V1156" s="1156"/>
      <c r="W1156" s="1156"/>
      <c r="X1156" s="1156"/>
      <c r="Y1156" s="1156"/>
      <c r="Z1156" s="1156"/>
    </row>
    <row r="1157" spans="1:26">
      <c r="A1157" s="1212"/>
      <c r="B1157" s="1156"/>
      <c r="C1157" s="1156"/>
      <c r="D1157" s="1156"/>
      <c r="E1157" s="1156"/>
      <c r="F1157" s="1156"/>
      <c r="G1157" s="1156"/>
      <c r="H1157" s="1156"/>
      <c r="I1157" s="1156"/>
      <c r="J1157" s="1156"/>
      <c r="K1157" s="1156"/>
      <c r="L1157" s="1156"/>
      <c r="M1157" s="1156"/>
      <c r="N1157" s="1156"/>
      <c r="O1157" s="1156"/>
      <c r="P1157" s="1156"/>
      <c r="Q1157" s="1156"/>
      <c r="R1157" s="1156"/>
      <c r="S1157" s="1156"/>
      <c r="T1157" s="1156"/>
      <c r="U1157" s="1156"/>
      <c r="V1157" s="1156"/>
      <c r="W1157" s="1156"/>
      <c r="X1157" s="1156"/>
      <c r="Y1157" s="1156"/>
      <c r="Z1157" s="1156"/>
    </row>
    <row r="1158" spans="1:26" s="1099" customFormat="1" ht="10.5" thickBot="1">
      <c r="A1158" s="1311" t="s">
        <v>2033</v>
      </c>
      <c r="B1158" s="1227"/>
      <c r="C1158" s="1227"/>
      <c r="D1158" s="1227"/>
      <c r="E1158" s="1227"/>
      <c r="F1158" s="1227"/>
      <c r="G1158" s="1227"/>
      <c r="H1158" s="1227"/>
      <c r="I1158" s="1227"/>
      <c r="J1158" s="1227"/>
      <c r="K1158" s="1227"/>
      <c r="L1158" s="1227"/>
      <c r="M1158" s="1227"/>
      <c r="N1158" s="1227"/>
      <c r="O1158" s="1227"/>
      <c r="P1158" s="1227"/>
      <c r="Q1158" s="1227"/>
      <c r="R1158" s="1227"/>
      <c r="S1158" s="1227"/>
      <c r="T1158" s="1227"/>
      <c r="U1158" s="1227"/>
      <c r="V1158" s="1227"/>
      <c r="W1158" s="1227"/>
      <c r="X1158" s="1227"/>
      <c r="Y1158" s="1227"/>
      <c r="Z1158" s="1227"/>
    </row>
    <row r="1159" spans="1:26" s="2299" customFormat="1" ht="21">
      <c r="A1159" s="2298">
        <v>2004</v>
      </c>
    </row>
    <row r="1160" spans="1:26">
      <c r="A1160" s="6218" t="s">
        <v>1866</v>
      </c>
      <c r="B1160" s="6218"/>
      <c r="C1160" s="6218"/>
      <c r="D1160" s="6218"/>
      <c r="E1160" s="6218"/>
      <c r="F1160" s="6218"/>
      <c r="G1160" s="6218"/>
      <c r="H1160" s="6218"/>
      <c r="I1160" s="6218"/>
      <c r="J1160" s="6218"/>
      <c r="K1160" s="6218"/>
      <c r="L1160" s="6218"/>
      <c r="M1160" s="6218"/>
      <c r="N1160" s="6218"/>
      <c r="O1160" s="6218"/>
      <c r="P1160" s="6218"/>
      <c r="Q1160" s="6218"/>
      <c r="R1160" s="6218"/>
      <c r="S1160" s="6218"/>
      <c r="T1160" s="6218"/>
      <c r="U1160" s="6218"/>
      <c r="V1160" s="6218"/>
      <c r="W1160" s="6218"/>
      <c r="X1160" s="6218"/>
      <c r="Y1160" s="6218"/>
      <c r="Z1160" s="6218"/>
    </row>
    <row r="1161" spans="1:26">
      <c r="A1161" s="6218" t="s">
        <v>2036</v>
      </c>
      <c r="B1161" s="6218"/>
      <c r="C1161" s="6218"/>
      <c r="D1161" s="6218"/>
      <c r="E1161" s="6218"/>
      <c r="F1161" s="6218"/>
      <c r="G1161" s="6218"/>
      <c r="H1161" s="6218"/>
      <c r="I1161" s="6218"/>
      <c r="J1161" s="6218"/>
      <c r="K1161" s="6218"/>
      <c r="L1161" s="6218"/>
      <c r="M1161" s="6218"/>
      <c r="N1161" s="6218"/>
      <c r="O1161" s="6218"/>
      <c r="P1161" s="6218"/>
      <c r="Q1161" s="6218"/>
      <c r="R1161" s="6218"/>
      <c r="S1161" s="6218"/>
      <c r="T1161" s="6218"/>
      <c r="U1161" s="6218"/>
      <c r="V1161" s="6218"/>
      <c r="W1161" s="6218"/>
      <c r="X1161" s="6218"/>
      <c r="Y1161" s="6218"/>
      <c r="Z1161" s="6218"/>
    </row>
    <row r="1162" spans="1:26">
      <c r="A1162" s="1070"/>
      <c r="B1162" s="1070"/>
      <c r="C1162" s="1070"/>
      <c r="D1162" s="1070"/>
      <c r="E1162" s="1070"/>
      <c r="F1162" s="1070"/>
      <c r="G1162" s="1070"/>
      <c r="H1162" s="1070"/>
      <c r="I1162" s="1070"/>
      <c r="J1162" s="1070"/>
      <c r="K1162" s="1070"/>
      <c r="L1162" s="1070"/>
      <c r="M1162" s="1070"/>
      <c r="N1162" s="1070"/>
      <c r="O1162" s="1070"/>
      <c r="P1162" s="1070"/>
      <c r="Q1162" s="1070"/>
      <c r="R1162" s="1070"/>
      <c r="S1162" s="1070"/>
      <c r="T1162" s="1070"/>
      <c r="U1162" s="1070"/>
      <c r="V1162" s="1070"/>
      <c r="W1162" s="1070"/>
      <c r="X1162" s="1070"/>
      <c r="Y1162" s="1070"/>
      <c r="Z1162" s="1070"/>
    </row>
    <row r="1163" spans="1:26">
      <c r="A1163" s="6219" t="s">
        <v>1967</v>
      </c>
      <c r="B1163" s="6219"/>
      <c r="C1163" s="6219"/>
      <c r="D1163" s="6219"/>
      <c r="E1163" s="6219"/>
      <c r="F1163" s="6219"/>
      <c r="G1163" s="6219"/>
      <c r="H1163" s="6219"/>
      <c r="I1163" s="6219"/>
      <c r="J1163" s="6219"/>
      <c r="K1163" s="6219"/>
      <c r="L1163" s="6219"/>
      <c r="M1163" s="6219"/>
      <c r="N1163" s="6219"/>
      <c r="O1163" s="6219"/>
      <c r="P1163" s="6219"/>
      <c r="Q1163" s="6219"/>
      <c r="R1163" s="6219"/>
      <c r="S1163" s="6219"/>
      <c r="T1163" s="6219"/>
      <c r="U1163" s="6219"/>
      <c r="V1163" s="6219"/>
      <c r="W1163" s="6219"/>
      <c r="X1163" s="6219"/>
      <c r="Y1163" s="6219"/>
      <c r="Z1163" s="6219"/>
    </row>
    <row r="1164" spans="1:26">
      <c r="A1164" s="1070"/>
      <c r="B1164" s="1070"/>
      <c r="C1164" s="1070"/>
      <c r="D1164" s="1070"/>
      <c r="E1164" s="1070"/>
      <c r="F1164" s="1070"/>
      <c r="G1164" s="1070"/>
      <c r="H1164" s="1070"/>
      <c r="I1164" s="1070"/>
      <c r="J1164" s="1070"/>
      <c r="K1164" s="1070"/>
      <c r="L1164" s="1070"/>
      <c r="M1164" s="1070"/>
      <c r="N1164" s="1070"/>
      <c r="O1164" s="1070"/>
      <c r="P1164" s="1070"/>
      <c r="Q1164" s="1070"/>
      <c r="R1164" s="1070"/>
      <c r="S1164" s="1070"/>
      <c r="T1164" s="1070"/>
      <c r="U1164" s="1070"/>
      <c r="V1164" s="1070"/>
      <c r="W1164" s="1070"/>
      <c r="X1164" s="1070"/>
      <c r="Y1164" s="1070"/>
      <c r="Z1164" s="1080"/>
    </row>
    <row r="1165" spans="1:26" ht="10.5" thickBot="1">
      <c r="A1165" s="1070"/>
      <c r="B1165" s="1065"/>
      <c r="C1165" s="1070"/>
      <c r="D1165" s="1070"/>
      <c r="E1165" s="1070"/>
      <c r="F1165" s="1080"/>
      <c r="G1165" s="1070"/>
      <c r="H1165" s="1070"/>
      <c r="I1165" s="1070"/>
      <c r="J1165" s="1070"/>
      <c r="K1165" s="1070"/>
      <c r="L1165" s="1070"/>
      <c r="M1165" s="1070"/>
      <c r="N1165" s="1070"/>
      <c r="O1165" s="1070"/>
      <c r="P1165" s="1070"/>
      <c r="Q1165" s="1070"/>
      <c r="R1165" s="1070"/>
      <c r="S1165" s="1070"/>
      <c r="T1165" s="1070"/>
      <c r="U1165" s="1070"/>
      <c r="V1165" s="1070"/>
      <c r="W1165" s="1070"/>
      <c r="X1165" s="1070"/>
      <c r="Y1165" s="1070"/>
      <c r="Z1165" s="1070"/>
    </row>
    <row r="1166" spans="1:26" ht="29.65">
      <c r="A1166" s="1274" t="s">
        <v>1985</v>
      </c>
      <c r="B1166" s="1135" t="s">
        <v>1992</v>
      </c>
      <c r="C1166" s="1135" t="s">
        <v>1993</v>
      </c>
      <c r="D1166" s="1135" t="s">
        <v>1994</v>
      </c>
      <c r="E1166" s="1135" t="s">
        <v>1995</v>
      </c>
      <c r="F1166" s="1135" t="s">
        <v>1996</v>
      </c>
      <c r="G1166" s="1135" t="s">
        <v>1997</v>
      </c>
      <c r="H1166" s="1135" t="s">
        <v>1998</v>
      </c>
      <c r="I1166" s="1135" t="s">
        <v>1999</v>
      </c>
      <c r="J1166" s="1135" t="s">
        <v>2000</v>
      </c>
      <c r="K1166" s="1135" t="s">
        <v>2001</v>
      </c>
      <c r="L1166" s="1135" t="s">
        <v>2021</v>
      </c>
      <c r="M1166" s="1135" t="s">
        <v>2003</v>
      </c>
      <c r="N1166" s="1135" t="s">
        <v>2004</v>
      </c>
      <c r="O1166" s="1135" t="s">
        <v>2005</v>
      </c>
      <c r="P1166" s="1135" t="s">
        <v>2022</v>
      </c>
      <c r="Q1166" s="1135" t="s">
        <v>2007</v>
      </c>
      <c r="R1166" s="1135" t="s">
        <v>2008</v>
      </c>
      <c r="S1166" s="1135" t="s">
        <v>2009</v>
      </c>
      <c r="T1166" s="1135" t="s">
        <v>2023</v>
      </c>
      <c r="U1166" s="1135" t="s">
        <v>2037</v>
      </c>
      <c r="V1166" s="1135" t="s">
        <v>2012</v>
      </c>
      <c r="W1166" s="1135" t="s">
        <v>2013</v>
      </c>
      <c r="X1166" s="1135" t="s">
        <v>2014</v>
      </c>
      <c r="Y1166" s="1135" t="s">
        <v>2015</v>
      </c>
      <c r="Z1166" s="1159" t="s">
        <v>405</v>
      </c>
    </row>
    <row r="1167" spans="1:26" ht="10.5" thickBot="1">
      <c r="A1167" s="1290"/>
      <c r="B1167" s="1073"/>
      <c r="C1167" s="1073"/>
      <c r="D1167" s="1073"/>
      <c r="E1167" s="1073"/>
      <c r="F1167" s="1073"/>
      <c r="G1167" s="1073"/>
      <c r="H1167" s="1073"/>
      <c r="I1167" s="1073"/>
      <c r="J1167" s="1073"/>
      <c r="K1167" s="1073"/>
      <c r="L1167" s="1073"/>
      <c r="M1167" s="1073"/>
      <c r="N1167" s="1073"/>
      <c r="O1167" s="1073"/>
      <c r="P1167" s="1073"/>
      <c r="Q1167" s="1073"/>
      <c r="R1167" s="1073"/>
      <c r="S1167" s="1073"/>
      <c r="T1167" s="1073"/>
      <c r="U1167" s="1073"/>
      <c r="V1167" s="1073"/>
      <c r="W1167" s="1073"/>
      <c r="X1167" s="1073"/>
      <c r="Y1167" s="1073"/>
      <c r="Z1167" s="1086"/>
    </row>
    <row r="1168" spans="1:26" ht="10.5" thickBot="1">
      <c r="A1168" s="1291" t="s">
        <v>1895</v>
      </c>
      <c r="B1168" s="1178">
        <v>5144655.78</v>
      </c>
      <c r="C1168" s="1178">
        <v>15124704.785180001</v>
      </c>
      <c r="D1168" s="1178">
        <v>944409.06813000003</v>
      </c>
      <c r="E1168" s="1178">
        <v>4198173.8833800005</v>
      </c>
      <c r="F1168" s="1178">
        <v>1207283.2237600002</v>
      </c>
      <c r="G1168" s="1178">
        <v>1621081.7390099999</v>
      </c>
      <c r="H1168" s="1178">
        <v>1411948.2253499997</v>
      </c>
      <c r="I1168" s="1178">
        <v>1945417.1302099996</v>
      </c>
      <c r="J1168" s="1178">
        <v>1078797.98912</v>
      </c>
      <c r="K1168" s="1178">
        <v>1050283.3049300001</v>
      </c>
      <c r="L1168" s="1178">
        <v>834037.62792407686</v>
      </c>
      <c r="M1168" s="1178">
        <v>879132.41474627366</v>
      </c>
      <c r="N1168" s="1178">
        <v>2355149.7528200001</v>
      </c>
      <c r="O1168" s="1178">
        <v>1332878.4987000001</v>
      </c>
      <c r="P1168" s="1178">
        <v>2189242.8071895568</v>
      </c>
      <c r="Q1168" s="1178">
        <v>1168867.3000200002</v>
      </c>
      <c r="R1168" s="1178">
        <v>1416234.6856867298</v>
      </c>
      <c r="S1168" s="1178">
        <v>1096404.4763400001</v>
      </c>
      <c r="T1168" s="1178">
        <v>881853.49594656972</v>
      </c>
      <c r="U1168" s="1178">
        <v>1440785.7579071429</v>
      </c>
      <c r="V1168" s="1178">
        <v>4494979.1030800007</v>
      </c>
      <c r="W1168" s="1178">
        <v>1415780.4066699999</v>
      </c>
      <c r="X1168" s="1178">
        <v>1830746.2701009999</v>
      </c>
      <c r="Y1168" s="1178">
        <v>715685.65815999999</v>
      </c>
      <c r="Z1168" s="1214">
        <v>55778533.384361356</v>
      </c>
    </row>
    <row r="1169" spans="1:26">
      <c r="A1169" s="1312" t="s">
        <v>1945</v>
      </c>
      <c r="B1169" s="1182">
        <v>4735355.78</v>
      </c>
      <c r="C1169" s="1182">
        <v>13222084.120480001</v>
      </c>
      <c r="D1169" s="1182">
        <v>802648.64358000003</v>
      </c>
      <c r="E1169" s="1182">
        <v>3594282.6035100003</v>
      </c>
      <c r="F1169" s="1182">
        <v>1134625.6931400001</v>
      </c>
      <c r="G1169" s="1182">
        <v>1482960.2390099999</v>
      </c>
      <c r="H1169" s="1182">
        <v>701780.29509000003</v>
      </c>
      <c r="I1169" s="1182">
        <v>1748223.2762099998</v>
      </c>
      <c r="J1169" s="1182">
        <v>1012845.4709000001</v>
      </c>
      <c r="K1169" s="1182">
        <v>884268.3049300001</v>
      </c>
      <c r="L1169" s="1182">
        <v>663126.06164475705</v>
      </c>
      <c r="M1169" s="1182">
        <v>611146.62257627374</v>
      </c>
      <c r="N1169" s="1182">
        <v>1738908.7528200001</v>
      </c>
      <c r="O1169" s="1182">
        <v>1142761.7817199999</v>
      </c>
      <c r="P1169" s="1182">
        <v>883565.6678395567</v>
      </c>
      <c r="Q1169" s="1182">
        <v>923030.62302000006</v>
      </c>
      <c r="R1169" s="1182">
        <v>1335384.239896259</v>
      </c>
      <c r="S1169" s="1182">
        <v>1035891.5665899999</v>
      </c>
      <c r="T1169" s="1182">
        <v>800242.04673842271</v>
      </c>
      <c r="U1169" s="1182">
        <v>658246.36354000005</v>
      </c>
      <c r="V1169" s="1182">
        <v>3838337.12292</v>
      </c>
      <c r="W1169" s="1182">
        <v>1238206.71991</v>
      </c>
      <c r="X1169" s="1182">
        <v>1661542.2701009999</v>
      </c>
      <c r="Y1169" s="1182">
        <v>491052.16416000004</v>
      </c>
      <c r="Z1169" s="1215">
        <v>46340516.430326276</v>
      </c>
    </row>
    <row r="1170" spans="1:26">
      <c r="A1170" s="1312" t="s">
        <v>1897</v>
      </c>
      <c r="B1170" s="1186">
        <v>4187700</v>
      </c>
      <c r="C1170" s="1186">
        <v>7211603</v>
      </c>
      <c r="D1170" s="1186">
        <v>72838.064040000012</v>
      </c>
      <c r="E1170" s="1186">
        <v>1214803.8429999999</v>
      </c>
      <c r="F1170" s="1186">
        <v>104015.03010000002</v>
      </c>
      <c r="G1170" s="1186">
        <v>161779.20000000001</v>
      </c>
      <c r="H1170" s="1186">
        <v>206190.78</v>
      </c>
      <c r="I1170" s="1186">
        <v>421827.75799999997</v>
      </c>
      <c r="J1170" s="1186">
        <v>43027.557459999996</v>
      </c>
      <c r="K1170" s="1186">
        <v>94570.1872</v>
      </c>
      <c r="L1170" s="1186">
        <v>137862.34448475708</v>
      </c>
      <c r="M1170" s="1186">
        <v>44226.170279999998</v>
      </c>
      <c r="N1170" s="1186">
        <v>592522.5477900001</v>
      </c>
      <c r="O1170" s="1186">
        <v>208686.95799999998</v>
      </c>
      <c r="P1170" s="1186">
        <v>372811.17106955673</v>
      </c>
      <c r="Q1170" s="1186">
        <v>229357</v>
      </c>
      <c r="R1170" s="1186">
        <v>270619.4129162592</v>
      </c>
      <c r="S1170" s="1186">
        <v>136361.033</v>
      </c>
      <c r="T1170" s="1186">
        <v>169930.72873842274</v>
      </c>
      <c r="U1170" s="1186">
        <v>173788.15730999998</v>
      </c>
      <c r="V1170" s="1186">
        <v>1392725.5632</v>
      </c>
      <c r="W1170" s="1186">
        <v>130396.54788999999</v>
      </c>
      <c r="X1170" s="1186">
        <v>372063.45511100005</v>
      </c>
      <c r="Y1170" s="1186">
        <v>122220.17120000001</v>
      </c>
      <c r="Z1170" s="1216">
        <v>18071926.680789996</v>
      </c>
    </row>
    <row r="1171" spans="1:26">
      <c r="A1171" s="1312" t="s">
        <v>1898</v>
      </c>
      <c r="B1171" s="1186">
        <v>547655.78</v>
      </c>
      <c r="C1171" s="1186">
        <v>6010481.12048</v>
      </c>
      <c r="D1171" s="1186">
        <v>729810.57954000006</v>
      </c>
      <c r="E1171" s="1186">
        <v>2379478.7605100004</v>
      </c>
      <c r="F1171" s="1186">
        <v>1030610.66304</v>
      </c>
      <c r="G1171" s="1186">
        <v>1321181.0390099999</v>
      </c>
      <c r="H1171" s="1186">
        <v>495589.51509000006</v>
      </c>
      <c r="I1171" s="1186">
        <v>1326395.5182099999</v>
      </c>
      <c r="J1171" s="1186">
        <v>969817.91344000003</v>
      </c>
      <c r="K1171" s="1186">
        <v>789698.11773000006</v>
      </c>
      <c r="L1171" s="1186">
        <v>525263.71716</v>
      </c>
      <c r="M1171" s="1186">
        <v>566920.45229627378</v>
      </c>
      <c r="N1171" s="1186">
        <v>1146386.2050300001</v>
      </c>
      <c r="O1171" s="1186">
        <v>934074.82371999999</v>
      </c>
      <c r="P1171" s="1186">
        <v>510754.49677000003</v>
      </c>
      <c r="Q1171" s="1186">
        <v>693673.62302000006</v>
      </c>
      <c r="R1171" s="1186">
        <v>1064764.8269799999</v>
      </c>
      <c r="S1171" s="1186">
        <v>899530.53359000001</v>
      </c>
      <c r="T1171" s="1186">
        <v>630311.31799999997</v>
      </c>
      <c r="U1171" s="1186">
        <v>484458.20623000001</v>
      </c>
      <c r="V1171" s="1186">
        <v>2445611.5597199998</v>
      </c>
      <c r="W1171" s="1186">
        <v>1107810.1720199999</v>
      </c>
      <c r="X1171" s="1186">
        <v>1289478.8149899999</v>
      </c>
      <c r="Y1171" s="1186">
        <v>368831.99296</v>
      </c>
      <c r="Z1171" s="1216">
        <v>28268589.74953628</v>
      </c>
    </row>
    <row r="1172" spans="1:26">
      <c r="A1172" s="1313" t="s">
        <v>1977</v>
      </c>
      <c r="B1172" s="1191">
        <v>540560.88</v>
      </c>
      <c r="C1172" s="1191">
        <v>4317394.9000000004</v>
      </c>
      <c r="D1172" s="1195">
        <v>541509.1</v>
      </c>
      <c r="E1172" s="1195">
        <v>1745703.8</v>
      </c>
      <c r="F1172" s="1195">
        <v>730847.4</v>
      </c>
      <c r="G1172" s="1195">
        <v>980775.1</v>
      </c>
      <c r="H1172" s="1195">
        <v>310925.90000000002</v>
      </c>
      <c r="I1172" s="1195">
        <v>959947.6</v>
      </c>
      <c r="J1172" s="1195">
        <v>715700.8</v>
      </c>
      <c r="K1172" s="1195">
        <v>558549.30000000005</v>
      </c>
      <c r="L1172" s="1195">
        <v>369210.7</v>
      </c>
      <c r="M1172" s="1195">
        <v>407078.40000000002</v>
      </c>
      <c r="N1172" s="1195">
        <v>819836.9</v>
      </c>
      <c r="O1172" s="1195">
        <v>649432</v>
      </c>
      <c r="P1172" s="1195">
        <v>341219.9</v>
      </c>
      <c r="Q1172" s="1195">
        <v>496067.7</v>
      </c>
      <c r="R1172" s="1195">
        <v>753568.4</v>
      </c>
      <c r="S1172" s="1195">
        <v>664579.19999999995</v>
      </c>
      <c r="T1172" s="1195">
        <v>448732.9</v>
      </c>
      <c r="U1172" s="1195">
        <v>310925.90000000002</v>
      </c>
      <c r="V1172" s="1195">
        <v>1757064.1</v>
      </c>
      <c r="W1172" s="1195">
        <v>812263.3</v>
      </c>
      <c r="X1172" s="1195">
        <v>935333.7</v>
      </c>
      <c r="Y1172" s="1195">
        <v>246485.1</v>
      </c>
      <c r="Z1172" s="1217">
        <v>20413712.980000004</v>
      </c>
    </row>
    <row r="1173" spans="1:26">
      <c r="A1173" s="1313" t="s">
        <v>1900</v>
      </c>
      <c r="B1173" s="1195">
        <v>7094.9</v>
      </c>
      <c r="C1173" s="1195">
        <v>1693086.2204799997</v>
      </c>
      <c r="D1173" s="1195">
        <v>188301.47954000003</v>
      </c>
      <c r="E1173" s="1195">
        <v>633774.96051000012</v>
      </c>
      <c r="F1173" s="1195">
        <v>299763.26303999999</v>
      </c>
      <c r="G1173" s="1195">
        <v>340405.93901000003</v>
      </c>
      <c r="H1173" s="1195">
        <v>184663.61509000004</v>
      </c>
      <c r="I1173" s="1195">
        <v>366447.91821000003</v>
      </c>
      <c r="J1173" s="1195">
        <v>254117.11344000004</v>
      </c>
      <c r="K1173" s="1195">
        <v>231148.81773000001</v>
      </c>
      <c r="L1173" s="1195">
        <v>156053.01716000002</v>
      </c>
      <c r="M1173" s="1195">
        <v>159842.05229627379</v>
      </c>
      <c r="N1173" s="1195">
        <v>326549.30502999999</v>
      </c>
      <c r="O1173" s="1195">
        <v>284642.82371999999</v>
      </c>
      <c r="P1173" s="1195">
        <v>169534.59677</v>
      </c>
      <c r="Q1173" s="1195">
        <v>197605.92301999999</v>
      </c>
      <c r="R1173" s="1195">
        <v>311196.42697999999</v>
      </c>
      <c r="S1173" s="1195">
        <v>234951.33359000002</v>
      </c>
      <c r="T1173" s="1195">
        <v>181578.41800000001</v>
      </c>
      <c r="U1173" s="1195">
        <v>173532.30622999999</v>
      </c>
      <c r="V1173" s="1195">
        <v>688547.45971999981</v>
      </c>
      <c r="W1173" s="1195">
        <v>295546.87202000001</v>
      </c>
      <c r="X1173" s="1195">
        <v>354145.11498999997</v>
      </c>
      <c r="Y1173" s="1195">
        <v>122346.89296</v>
      </c>
      <c r="Z1173" s="1217">
        <v>7854876.7695362745</v>
      </c>
    </row>
    <row r="1174" spans="1:26">
      <c r="A1174" s="1313" t="s">
        <v>1946</v>
      </c>
      <c r="B1174" s="1186">
        <v>226500</v>
      </c>
      <c r="C1174" s="1186">
        <v>849128.28</v>
      </c>
      <c r="D1174" s="1186">
        <v>100874.75339</v>
      </c>
      <c r="E1174" s="1186">
        <v>51831.5</v>
      </c>
      <c r="F1174" s="1186">
        <v>9154.6359599999996</v>
      </c>
      <c r="G1174" s="1186">
        <v>26141.5</v>
      </c>
      <c r="H1174" s="1186">
        <v>655998.39899999998</v>
      </c>
      <c r="I1174" s="1186">
        <v>27238.557999999997</v>
      </c>
      <c r="J1174" s="1186">
        <v>22346.850689999999</v>
      </c>
      <c r="K1174" s="1186">
        <v>15905</v>
      </c>
      <c r="L1174" s="1186">
        <v>53738.057855311781</v>
      </c>
      <c r="M1174" s="1186">
        <v>31501.425940000001</v>
      </c>
      <c r="N1174" s="1186">
        <v>452241</v>
      </c>
      <c r="O1174" s="1186">
        <v>34724.1</v>
      </c>
      <c r="P1174" s="1186">
        <v>1243168.44</v>
      </c>
      <c r="Q1174" s="1186">
        <v>181624</v>
      </c>
      <c r="R1174" s="1186">
        <v>37218.688579487178</v>
      </c>
      <c r="S1174" s="1186">
        <v>29291.465</v>
      </c>
      <c r="T1174" s="1186">
        <v>7170</v>
      </c>
      <c r="U1174" s="1186">
        <v>603870.09251999995</v>
      </c>
      <c r="V1174" s="1186">
        <v>140459.04887</v>
      </c>
      <c r="W1174" s="1186">
        <v>11964.211649999999</v>
      </c>
      <c r="X1174" s="1186">
        <v>68757</v>
      </c>
      <c r="Y1174" s="1186">
        <v>164466</v>
      </c>
      <c r="Z1174" s="1216">
        <v>5045313.0074547995</v>
      </c>
    </row>
    <row r="1175" spans="1:26">
      <c r="A1175" s="1313" t="s">
        <v>1902</v>
      </c>
      <c r="B1175" s="1197">
        <v>0</v>
      </c>
      <c r="C1175" s="1197">
        <v>0</v>
      </c>
      <c r="D1175" s="1197">
        <v>46760.940580000002</v>
      </c>
      <c r="E1175" s="1197">
        <v>0</v>
      </c>
      <c r="F1175" s="1197">
        <v>0</v>
      </c>
      <c r="G1175" s="1197">
        <v>0</v>
      </c>
      <c r="H1175" s="1197">
        <v>615633.43099999998</v>
      </c>
      <c r="I1175" s="1197">
        <v>9097.8289999999979</v>
      </c>
      <c r="J1175" s="1197">
        <v>11953.362619999998</v>
      </c>
      <c r="K1175" s="1197">
        <v>1575</v>
      </c>
      <c r="L1175" s="1197">
        <v>27956.261914559458</v>
      </c>
      <c r="M1175" s="1197">
        <v>0</v>
      </c>
      <c r="N1175" s="1197">
        <v>389650</v>
      </c>
      <c r="O1175" s="1197">
        <v>14535.9</v>
      </c>
      <c r="P1175" s="1197">
        <v>1208695.0760000001</v>
      </c>
      <c r="Q1175" s="1197">
        <v>150995</v>
      </c>
      <c r="R1175" s="1197">
        <v>27170.051246153849</v>
      </c>
      <c r="S1175" s="1197">
        <v>0</v>
      </c>
      <c r="T1175" s="1197">
        <v>0</v>
      </c>
      <c r="U1175" s="1197">
        <v>531542.6743999999</v>
      </c>
      <c r="V1175" s="1197">
        <v>0</v>
      </c>
      <c r="W1175" s="1197">
        <v>403.25504999999998</v>
      </c>
      <c r="X1175" s="1197">
        <v>0</v>
      </c>
      <c r="Y1175" s="1197">
        <v>132195</v>
      </c>
      <c r="Z1175" s="1218">
        <v>3168163.781810713</v>
      </c>
    </row>
    <row r="1176" spans="1:26">
      <c r="A1176" s="1313" t="s">
        <v>1903</v>
      </c>
      <c r="B1176" s="1191">
        <v>226500</v>
      </c>
      <c r="C1176" s="1191">
        <v>849128.28</v>
      </c>
      <c r="D1176" s="1195">
        <v>54113.812809999989</v>
      </c>
      <c r="E1176" s="1195">
        <v>51831.5</v>
      </c>
      <c r="F1176" s="1195">
        <v>9154.6359599999996</v>
      </c>
      <c r="G1176" s="1195">
        <v>26141.5</v>
      </c>
      <c r="H1176" s="1195">
        <v>40364.968000000001</v>
      </c>
      <c r="I1176" s="1195">
        <v>18140.728999999999</v>
      </c>
      <c r="J1176" s="1195">
        <v>10393.488069999999</v>
      </c>
      <c r="K1176" s="1195">
        <v>14330</v>
      </c>
      <c r="L1176" s="1195">
        <v>25781.795940752319</v>
      </c>
      <c r="M1176" s="1195">
        <v>31501.425940000001</v>
      </c>
      <c r="N1176" s="1195">
        <v>62591</v>
      </c>
      <c r="O1176" s="1195">
        <v>20188.2</v>
      </c>
      <c r="P1176" s="1195">
        <v>34473.363999999994</v>
      </c>
      <c r="Q1176" s="1195">
        <v>30629</v>
      </c>
      <c r="R1176" s="1195">
        <v>10048.637333333332</v>
      </c>
      <c r="S1176" s="1195">
        <v>29291.465</v>
      </c>
      <c r="T1176" s="1195">
        <v>7170</v>
      </c>
      <c r="U1176" s="1195">
        <v>72327.418120000002</v>
      </c>
      <c r="V1176" s="1195">
        <v>140459.04887</v>
      </c>
      <c r="W1176" s="1195">
        <v>11560.9566</v>
      </c>
      <c r="X1176" s="1195">
        <v>68757</v>
      </c>
      <c r="Y1176" s="1195">
        <v>32271</v>
      </c>
      <c r="Z1176" s="1217">
        <v>1877149.225644086</v>
      </c>
    </row>
    <row r="1177" spans="1:26">
      <c r="A1177" s="1313" t="s">
        <v>1947</v>
      </c>
      <c r="B1177" s="1201">
        <v>44700</v>
      </c>
      <c r="C1177" s="1201">
        <v>174180.16</v>
      </c>
      <c r="D1177" s="1201">
        <v>2426.8135200000002</v>
      </c>
      <c r="E1177" s="1201">
        <v>122816.261</v>
      </c>
      <c r="F1177" s="1201">
        <v>10410.31321</v>
      </c>
      <c r="G1177" s="1201">
        <v>103.2</v>
      </c>
      <c r="H1177" s="1201">
        <v>8905.6659999999993</v>
      </c>
      <c r="I1177" s="1201">
        <v>0</v>
      </c>
      <c r="J1177" s="1201">
        <v>778.10880999999995</v>
      </c>
      <c r="K1177" s="1201">
        <v>0</v>
      </c>
      <c r="L1177" s="1201">
        <v>31971.142656570282</v>
      </c>
      <c r="M1177" s="1201">
        <v>3327.5858699999999</v>
      </c>
      <c r="N1177" s="1201">
        <v>45450</v>
      </c>
      <c r="O1177" s="1201">
        <v>124.1</v>
      </c>
      <c r="P1177" s="1201">
        <v>12521.258</v>
      </c>
      <c r="Q1177" s="1201">
        <v>130.80000000000001</v>
      </c>
      <c r="R1177" s="1201">
        <v>4682.7914265571089</v>
      </c>
      <c r="S1177" s="1201">
        <v>0</v>
      </c>
      <c r="T1177" s="1201">
        <v>7697.0282081470014</v>
      </c>
      <c r="U1177" s="1201">
        <v>0</v>
      </c>
      <c r="V1177" s="1201">
        <v>26237.93117</v>
      </c>
      <c r="W1177" s="1201">
        <v>1054.0885900000001</v>
      </c>
      <c r="X1177" s="1201">
        <v>0</v>
      </c>
      <c r="Y1177" s="1201">
        <v>47500</v>
      </c>
      <c r="Z1177" s="1219">
        <v>545017.24846127443</v>
      </c>
    </row>
    <row r="1178" spans="1:26">
      <c r="A1178" s="1313" t="s">
        <v>1948</v>
      </c>
      <c r="B1178" s="1186">
        <v>14400</v>
      </c>
      <c r="C1178" s="1186">
        <v>65317.56</v>
      </c>
      <c r="D1178" s="1186">
        <v>6024.1366100000005</v>
      </c>
      <c r="E1178" s="1186">
        <v>3146.8889999999997</v>
      </c>
      <c r="F1178" s="1186">
        <v>7.8343000000000007</v>
      </c>
      <c r="G1178" s="1186">
        <v>4093.5</v>
      </c>
      <c r="H1178" s="1186">
        <v>15809.757</v>
      </c>
      <c r="I1178" s="1186">
        <v>16745.38</v>
      </c>
      <c r="J1178" s="1186">
        <v>1683</v>
      </c>
      <c r="K1178" s="1186">
        <v>0</v>
      </c>
      <c r="L1178" s="1186">
        <v>8487.4371707711216</v>
      </c>
      <c r="M1178" s="1186">
        <v>3568.5850499999997</v>
      </c>
      <c r="N1178" s="1186">
        <v>0</v>
      </c>
      <c r="O1178" s="1186">
        <v>3957.5</v>
      </c>
      <c r="P1178" s="1186">
        <v>4231.6499999999996</v>
      </c>
      <c r="Q1178" s="1186">
        <v>0</v>
      </c>
      <c r="R1178" s="1186">
        <v>668.19178442662519</v>
      </c>
      <c r="S1178" s="1186">
        <v>0</v>
      </c>
      <c r="T1178" s="1186">
        <v>3237</v>
      </c>
      <c r="U1178" s="1186">
        <v>11308.301520000001</v>
      </c>
      <c r="V1178" s="1186">
        <v>13845.447519999998</v>
      </c>
      <c r="W1178" s="1186">
        <v>14908</v>
      </c>
      <c r="X1178" s="1186">
        <v>0</v>
      </c>
      <c r="Y1178" s="1186">
        <v>1297.4939999999999</v>
      </c>
      <c r="Z1178" s="1216">
        <v>192737.66395519773</v>
      </c>
    </row>
    <row r="1179" spans="1:26" ht="10.5" thickBot="1">
      <c r="A1179" s="1313" t="s">
        <v>1949</v>
      </c>
      <c r="B1179" s="1205">
        <v>123700</v>
      </c>
      <c r="C1179" s="1205">
        <v>813994.66470000008</v>
      </c>
      <c r="D1179" s="1205">
        <v>32434.721029999997</v>
      </c>
      <c r="E1179" s="1205">
        <v>426096.62987</v>
      </c>
      <c r="F1179" s="1205">
        <v>53084.747149999988</v>
      </c>
      <c r="G1179" s="1205">
        <v>107783.3</v>
      </c>
      <c r="H1179" s="1205">
        <v>29454.108260000001</v>
      </c>
      <c r="I1179" s="1205">
        <v>153209.916</v>
      </c>
      <c r="J1179" s="1205">
        <v>41144.558720000008</v>
      </c>
      <c r="K1179" s="1205">
        <v>150110</v>
      </c>
      <c r="L1179" s="1205">
        <v>76714.928596666665</v>
      </c>
      <c r="M1179" s="1205">
        <v>229588.19531000001</v>
      </c>
      <c r="N1179" s="1205">
        <v>118550</v>
      </c>
      <c r="O1179" s="1205">
        <v>151311.01698000001</v>
      </c>
      <c r="P1179" s="1205">
        <v>45755.79135</v>
      </c>
      <c r="Q1179" s="1205">
        <v>64081.877</v>
      </c>
      <c r="R1179" s="1205">
        <v>38280.773999999998</v>
      </c>
      <c r="S1179" s="1205">
        <v>31221.444750000002</v>
      </c>
      <c r="T1179" s="1205">
        <v>63507.420999999995</v>
      </c>
      <c r="U1179" s="1205">
        <v>167361.00032714286</v>
      </c>
      <c r="V1179" s="1205">
        <v>476099.55260000005</v>
      </c>
      <c r="W1179" s="1205">
        <v>149647.38652</v>
      </c>
      <c r="X1179" s="1205">
        <v>100447</v>
      </c>
      <c r="Y1179" s="1205">
        <v>11370</v>
      </c>
      <c r="Z1179" s="1229">
        <v>3654949.0341638103</v>
      </c>
    </row>
    <row r="1180" spans="1:26" ht="10.5" thickBot="1">
      <c r="A1180" s="1294" t="s">
        <v>1907</v>
      </c>
      <c r="B1180" s="1178">
        <v>3782506.54961228</v>
      </c>
      <c r="C1180" s="1178">
        <v>13737963.539726725</v>
      </c>
      <c r="D1180" s="1178">
        <v>622034.68847147992</v>
      </c>
      <c r="E1180" s="1178">
        <v>3651213.9502019142</v>
      </c>
      <c r="F1180" s="1178">
        <v>962521.67557265097</v>
      </c>
      <c r="G1180" s="1178">
        <v>1250921.2640368827</v>
      </c>
      <c r="H1180" s="1178">
        <v>959567.43052347086</v>
      </c>
      <c r="I1180" s="1178">
        <v>1697063.4966269895</v>
      </c>
      <c r="J1180" s="1178">
        <v>873336.97916665825</v>
      </c>
      <c r="K1180" s="1178">
        <v>914701.46179834241</v>
      </c>
      <c r="L1180" s="1178">
        <v>611467.14301601402</v>
      </c>
      <c r="M1180" s="1178">
        <v>702719.19427750958</v>
      </c>
      <c r="N1180" s="1178">
        <v>2060745.7357216654</v>
      </c>
      <c r="O1180" s="1178">
        <v>1016093.84178363</v>
      </c>
      <c r="P1180" s="1178">
        <v>1693063.7389804714</v>
      </c>
      <c r="Q1180" s="1178">
        <v>979450.17131524312</v>
      </c>
      <c r="R1180" s="1178">
        <v>1067473.8098700563</v>
      </c>
      <c r="S1180" s="1178">
        <v>756290.2343215819</v>
      </c>
      <c r="T1180" s="1178">
        <v>483404.28379961825</v>
      </c>
      <c r="U1180" s="1178">
        <v>861977.83989142859</v>
      </c>
      <c r="V1180" s="1178">
        <v>3222304.8260083687</v>
      </c>
      <c r="W1180" s="1178">
        <v>944591.56354490272</v>
      </c>
      <c r="X1180" s="1178">
        <v>1435194.6440316676</v>
      </c>
      <c r="Y1180" s="1178">
        <v>587795.10864649131</v>
      </c>
      <c r="Z1180" s="1214">
        <v>44874403.170946047</v>
      </c>
    </row>
    <row r="1181" spans="1:26">
      <c r="A1181" s="1312" t="s">
        <v>1950</v>
      </c>
      <c r="B1181" s="1201">
        <v>3201600</v>
      </c>
      <c r="C1181" s="1201">
        <v>8546965</v>
      </c>
      <c r="D1181" s="1201">
        <v>407839.40994906402</v>
      </c>
      <c r="E1181" s="1201">
        <v>1918812.7870777003</v>
      </c>
      <c r="F1181" s="1201">
        <v>659879.75459000003</v>
      </c>
      <c r="G1181" s="1201">
        <v>871759</v>
      </c>
      <c r="H1181" s="1201">
        <v>778750.91200000001</v>
      </c>
      <c r="I1181" s="1201">
        <v>1118299.389</v>
      </c>
      <c r="J1181" s="1201">
        <v>630745.44709999999</v>
      </c>
      <c r="K1181" s="1201">
        <v>553870</v>
      </c>
      <c r="L1181" s="1201">
        <v>396204.25494715257</v>
      </c>
      <c r="M1181" s="1201">
        <v>437951.66714000003</v>
      </c>
      <c r="N1181" s="1201">
        <v>1412107.7483333335</v>
      </c>
      <c r="O1181" s="1201">
        <v>631171.40885720006</v>
      </c>
      <c r="P1181" s="1201">
        <v>1086764.4598439999</v>
      </c>
      <c r="Q1181" s="1201">
        <v>698490</v>
      </c>
      <c r="R1181" s="1201">
        <v>706548.27533333341</v>
      </c>
      <c r="S1181" s="1201">
        <v>514587.71279999998</v>
      </c>
      <c r="T1181" s="1201">
        <v>382579.04642182693</v>
      </c>
      <c r="U1181" s="1201">
        <v>505669.27940999996</v>
      </c>
      <c r="V1181" s="1201">
        <v>2040425.7551700003</v>
      </c>
      <c r="W1181" s="1201">
        <v>591751</v>
      </c>
      <c r="X1181" s="1201">
        <v>893297</v>
      </c>
      <c r="Y1181" s="1201">
        <v>361846.21399999998</v>
      </c>
      <c r="Z1181" s="1219">
        <v>29347915.52197361</v>
      </c>
    </row>
    <row r="1182" spans="1:26">
      <c r="A1182" s="1313" t="s">
        <v>1909</v>
      </c>
      <c r="B1182" s="1191">
        <v>2054000</v>
      </c>
      <c r="C1182" s="1191">
        <v>6888347</v>
      </c>
      <c r="D1182" s="1191">
        <v>335939.33637080999</v>
      </c>
      <c r="E1182" s="1191">
        <v>1475114.4883677</v>
      </c>
      <c r="F1182" s="1191">
        <v>546699.62997000001</v>
      </c>
      <c r="G1182" s="1191">
        <v>750493</v>
      </c>
      <c r="H1182" s="1191">
        <v>616560.43700000003</v>
      </c>
      <c r="I1182" s="1191">
        <v>922730.94</v>
      </c>
      <c r="J1182" s="1191">
        <v>463480.66791999998</v>
      </c>
      <c r="K1182" s="1191">
        <v>483520</v>
      </c>
      <c r="L1182" s="1191">
        <v>280516</v>
      </c>
      <c r="M1182" s="1191">
        <v>346459.44838000002</v>
      </c>
      <c r="N1182" s="1191">
        <v>1105701.5656666667</v>
      </c>
      <c r="O1182" s="1191">
        <v>517471.4088572</v>
      </c>
      <c r="P1182" s="1191">
        <v>783761.92099999997</v>
      </c>
      <c r="Q1182" s="1191">
        <v>487756</v>
      </c>
      <c r="R1182" s="1191">
        <v>552990</v>
      </c>
      <c r="S1182" s="1191">
        <v>439370</v>
      </c>
      <c r="T1182" s="1191">
        <v>306970.07692307694</v>
      </c>
      <c r="U1182" s="1191">
        <v>398575.15488999995</v>
      </c>
      <c r="V1182" s="1191">
        <v>1715826.7505800002</v>
      </c>
      <c r="W1182" s="1191">
        <v>525989</v>
      </c>
      <c r="X1182" s="1195">
        <v>759365</v>
      </c>
      <c r="Y1182" s="1191">
        <v>297545</v>
      </c>
      <c r="Z1182" s="1217">
        <v>23055182.825925454</v>
      </c>
    </row>
    <row r="1183" spans="1:26">
      <c r="A1183" s="1313" t="s">
        <v>1910</v>
      </c>
      <c r="B1183" s="1191">
        <v>204925.18700000001</v>
      </c>
      <c r="C1183" s="1191">
        <v>511780.55</v>
      </c>
      <c r="D1183" s="1195">
        <v>20827.174591383999</v>
      </c>
      <c r="E1183" s="1195">
        <v>152325.924</v>
      </c>
      <c r="F1183" s="1195">
        <v>45271.226683199995</v>
      </c>
      <c r="G1183" s="1195">
        <v>50906</v>
      </c>
      <c r="H1183" s="1195">
        <v>72299.835000000006</v>
      </c>
      <c r="I1183" s="1195">
        <v>66021.346000000005</v>
      </c>
      <c r="J1183" s="1195">
        <v>72400.834749999995</v>
      </c>
      <c r="K1183" s="1195">
        <v>30220</v>
      </c>
      <c r="L1183" s="1195">
        <v>71512.368023511561</v>
      </c>
      <c r="M1183" s="1195">
        <v>21262.263650000001</v>
      </c>
      <c r="N1183" s="1195">
        <v>93628.348666666672</v>
      </c>
      <c r="O1183" s="1195">
        <v>38510</v>
      </c>
      <c r="P1183" s="1195">
        <v>131483.78090049999</v>
      </c>
      <c r="Q1183" s="1195">
        <v>75099</v>
      </c>
      <c r="R1183" s="1195">
        <v>33941.193133333327</v>
      </c>
      <c r="S1183" s="1195">
        <v>15043.5</v>
      </c>
      <c r="T1183" s="1195">
        <v>15608.101154999997</v>
      </c>
      <c r="U1183" s="1195">
        <v>32128.237355999998</v>
      </c>
      <c r="V1183" s="1195">
        <v>110249.77856000001</v>
      </c>
      <c r="W1183" s="1195">
        <v>29454</v>
      </c>
      <c r="X1183" s="1195">
        <v>55207.12</v>
      </c>
      <c r="Y1183" s="1195">
        <v>15493.214</v>
      </c>
      <c r="Z1183" s="1217">
        <v>1965598.9834695954</v>
      </c>
    </row>
    <row r="1184" spans="1:26">
      <c r="A1184" s="1313" t="s">
        <v>1911</v>
      </c>
      <c r="B1184" s="1191">
        <v>942674.81299999985</v>
      </c>
      <c r="C1184" s="1191">
        <v>1146837.45</v>
      </c>
      <c r="D1184" s="1195">
        <v>51072.898986870001</v>
      </c>
      <c r="E1184" s="1195">
        <v>291372.37471</v>
      </c>
      <c r="F1184" s="1195">
        <v>67908.8979368</v>
      </c>
      <c r="G1184" s="1195">
        <v>70360</v>
      </c>
      <c r="H1184" s="1195">
        <v>89890.64</v>
      </c>
      <c r="I1184" s="1195">
        <v>129547.10299999999</v>
      </c>
      <c r="J1184" s="1195">
        <v>94863.944430000003</v>
      </c>
      <c r="K1184" s="1195">
        <v>40130</v>
      </c>
      <c r="L1184" s="1195">
        <v>44175.886923641046</v>
      </c>
      <c r="M1184" s="1195">
        <v>70229.95511000001</v>
      </c>
      <c r="N1184" s="1195">
        <v>212777.83399999997</v>
      </c>
      <c r="O1184" s="1195">
        <v>75190</v>
      </c>
      <c r="P1184" s="1195">
        <v>171518.75794349998</v>
      </c>
      <c r="Q1184" s="1195">
        <v>135635</v>
      </c>
      <c r="R1184" s="1195">
        <v>119617.08220000002</v>
      </c>
      <c r="S1184" s="1195">
        <v>60174.212800000008</v>
      </c>
      <c r="T1184" s="1195">
        <v>60000.868343750008</v>
      </c>
      <c r="U1184" s="1195">
        <v>74965.887164</v>
      </c>
      <c r="V1184" s="1195">
        <v>214349.22603000002</v>
      </c>
      <c r="W1184" s="1195">
        <v>36308</v>
      </c>
      <c r="X1184" s="1195">
        <v>78724.88</v>
      </c>
      <c r="Y1184" s="1195">
        <v>48808</v>
      </c>
      <c r="Z1184" s="1217">
        <v>4327133.7125785602</v>
      </c>
    </row>
    <row r="1185" spans="1:26">
      <c r="A1185" s="1313" t="s">
        <v>1951</v>
      </c>
      <c r="B1185" s="1201">
        <v>127077.64201828001</v>
      </c>
      <c r="C1185" s="1201">
        <v>432709.999726724</v>
      </c>
      <c r="D1185" s="1201">
        <v>24095.482987499898</v>
      </c>
      <c r="E1185" s="1201">
        <v>148204.43662191398</v>
      </c>
      <c r="F1185" s="1201">
        <v>52026.714532651007</v>
      </c>
      <c r="G1185" s="1201">
        <v>67617.264036882669</v>
      </c>
      <c r="H1185" s="1201">
        <v>32213.246523470872</v>
      </c>
      <c r="I1185" s="1201">
        <v>66024.003626989332</v>
      </c>
      <c r="J1185" s="1201">
        <v>50466.362556658169</v>
      </c>
      <c r="K1185" s="1201">
        <v>50001.461798342454</v>
      </c>
      <c r="L1185" s="1201">
        <v>17085.208288021604</v>
      </c>
      <c r="M1185" s="1201">
        <v>18587.438357509494</v>
      </c>
      <c r="N1185" s="1201">
        <v>117527.38738833208</v>
      </c>
      <c r="O1185" s="1201">
        <v>47423.556442296598</v>
      </c>
      <c r="P1185" s="1201">
        <v>37138.244512771525</v>
      </c>
      <c r="Q1185" s="1201">
        <v>52949.539464191177</v>
      </c>
      <c r="R1185" s="1201">
        <v>37926.655377209114</v>
      </c>
      <c r="S1185" s="1201">
        <v>73050.272521581908</v>
      </c>
      <c r="T1185" s="1201">
        <v>3064.4397822000001</v>
      </c>
      <c r="U1185" s="1201">
        <v>12440.56984</v>
      </c>
      <c r="V1185" s="1201">
        <v>53498.452088368511</v>
      </c>
      <c r="W1185" s="1201">
        <v>65218.48523490267</v>
      </c>
      <c r="X1185" s="1201">
        <v>67801.344031667701</v>
      </c>
      <c r="Y1185" s="1201">
        <v>7048.9706464912651</v>
      </c>
      <c r="Z1185" s="1219">
        <v>1661197.1784049561</v>
      </c>
    </row>
    <row r="1186" spans="1:26">
      <c r="A1186" s="1313" t="s">
        <v>1952</v>
      </c>
      <c r="B1186" s="1201">
        <v>453828.90759399999</v>
      </c>
      <c r="C1186" s="1201">
        <v>4758288.54</v>
      </c>
      <c r="D1186" s="1201">
        <v>190099.79553491602</v>
      </c>
      <c r="E1186" s="1201">
        <v>1584196.7265023</v>
      </c>
      <c r="F1186" s="1201">
        <v>250615.20644999997</v>
      </c>
      <c r="G1186" s="1201">
        <v>311545</v>
      </c>
      <c r="H1186" s="1201">
        <v>148603.272</v>
      </c>
      <c r="I1186" s="1201">
        <v>512740.10400000005</v>
      </c>
      <c r="J1186" s="1201">
        <v>192125.16951000001</v>
      </c>
      <c r="K1186" s="1201">
        <v>310830</v>
      </c>
      <c r="L1186" s="1201">
        <v>198177.67978083983</v>
      </c>
      <c r="M1186" s="1201">
        <v>246180.08877999999</v>
      </c>
      <c r="N1186" s="1201">
        <v>531110.6</v>
      </c>
      <c r="O1186" s="1201">
        <v>337498.8764841333</v>
      </c>
      <c r="P1186" s="1201">
        <v>569161.03462369996</v>
      </c>
      <c r="Q1186" s="1201">
        <v>228010.6318510519</v>
      </c>
      <c r="R1186" s="1201">
        <v>322998.87915951392</v>
      </c>
      <c r="S1186" s="1201">
        <v>168652.24900000001</v>
      </c>
      <c r="T1186" s="1201">
        <v>97760.797595591357</v>
      </c>
      <c r="U1186" s="1201">
        <v>343867.99064142857</v>
      </c>
      <c r="V1186" s="1201">
        <v>1128380.6187499999</v>
      </c>
      <c r="W1186" s="1201">
        <v>287622.07830999995</v>
      </c>
      <c r="X1186" s="1201">
        <v>474096.3</v>
      </c>
      <c r="Y1186" s="1201">
        <v>218899.924</v>
      </c>
      <c r="Z1186" s="1219">
        <v>13865290.470567476</v>
      </c>
    </row>
    <row r="1187" spans="1:26">
      <c r="A1187" s="1313" t="s">
        <v>1914</v>
      </c>
      <c r="B1187" s="1195">
        <v>413342.02990745002</v>
      </c>
      <c r="C1187" s="1195">
        <v>1714841.04</v>
      </c>
      <c r="D1187" s="1195">
        <v>68009.25218000001</v>
      </c>
      <c r="E1187" s="1195">
        <v>324980.39950229996</v>
      </c>
      <c r="F1187" s="1195">
        <v>74567.217180000007</v>
      </c>
      <c r="G1187" s="1195">
        <v>61342</v>
      </c>
      <c r="H1187" s="1195">
        <v>47085.692999999999</v>
      </c>
      <c r="I1187" s="1195">
        <v>164411.18599999999</v>
      </c>
      <c r="J1187" s="1195">
        <v>26175.709289999999</v>
      </c>
      <c r="K1187" s="1195">
        <v>148440</v>
      </c>
      <c r="L1187" s="1195">
        <v>54755.228889390084</v>
      </c>
      <c r="M1187" s="1195">
        <v>75725.543699999995</v>
      </c>
      <c r="N1187" s="1195">
        <v>183169</v>
      </c>
      <c r="O1187" s="1195">
        <v>213816.87648413333</v>
      </c>
      <c r="P1187" s="1195">
        <v>215030.99594300002</v>
      </c>
      <c r="Q1187" s="1195">
        <v>76359.648560000001</v>
      </c>
      <c r="R1187" s="1195">
        <v>112051.53899824752</v>
      </c>
      <c r="S1187" s="1195">
        <v>69371.248999999996</v>
      </c>
      <c r="T1187" s="1195">
        <v>52553.182395195996</v>
      </c>
      <c r="U1187" s="1195">
        <v>62230.491046528579</v>
      </c>
      <c r="V1187" s="1195">
        <v>524217.56703000003</v>
      </c>
      <c r="W1187" s="1195">
        <v>68367.127619999999</v>
      </c>
      <c r="X1187" s="1195">
        <v>171577.3</v>
      </c>
      <c r="Y1187" s="1195">
        <v>65348.276999999987</v>
      </c>
      <c r="Z1187" s="1217">
        <v>4987768.5537262456</v>
      </c>
    </row>
    <row r="1188" spans="1:26">
      <c r="A1188" s="1313" t="s">
        <v>1915</v>
      </c>
      <c r="B1188" s="1195">
        <v>40457.970092549993</v>
      </c>
      <c r="C1188" s="1195">
        <v>3010673.52</v>
      </c>
      <c r="D1188" s="1195">
        <v>122090.54335491601</v>
      </c>
      <c r="E1188" s="1195">
        <v>1259216.327</v>
      </c>
      <c r="F1188" s="1195">
        <v>176047.98926999996</v>
      </c>
      <c r="G1188" s="1195">
        <v>250203</v>
      </c>
      <c r="H1188" s="1195">
        <v>101517.579</v>
      </c>
      <c r="I1188" s="1195">
        <v>348328.91800000006</v>
      </c>
      <c r="J1188" s="1195">
        <v>165949.46022000001</v>
      </c>
      <c r="K1188" s="1195">
        <v>162390</v>
      </c>
      <c r="L1188" s="1195">
        <v>143422.45089144976</v>
      </c>
      <c r="M1188" s="1195">
        <v>170454.54507999998</v>
      </c>
      <c r="N1188" s="1195">
        <v>347941.6</v>
      </c>
      <c r="O1188" s="1195">
        <v>123682</v>
      </c>
      <c r="P1188" s="1195">
        <v>354130.03868069989</v>
      </c>
      <c r="Q1188" s="1195">
        <v>151650.9832910519</v>
      </c>
      <c r="R1188" s="1195">
        <v>210947.34016126639</v>
      </c>
      <c r="S1188" s="1195">
        <v>99281</v>
      </c>
      <c r="T1188" s="1195">
        <v>45207.615200395361</v>
      </c>
      <c r="U1188" s="1195">
        <v>281637.4995949</v>
      </c>
      <c r="V1188" s="1195">
        <v>604163.05171999999</v>
      </c>
      <c r="W1188" s="1195">
        <v>219254.95068999994</v>
      </c>
      <c r="X1188" s="1195">
        <v>302519</v>
      </c>
      <c r="Y1188" s="1195">
        <v>153551.647</v>
      </c>
      <c r="Z1188" s="1217">
        <v>8844719.0292472299</v>
      </c>
    </row>
    <row r="1189" spans="1:26" ht="10.5" thickBot="1">
      <c r="A1189" s="1295" t="s">
        <v>1916</v>
      </c>
      <c r="B1189" s="1191">
        <v>28.907594</v>
      </c>
      <c r="C1189" s="1191">
        <v>32773.980000000003</v>
      </c>
      <c r="D1189" s="1195">
        <v>0</v>
      </c>
      <c r="E1189" s="1195">
        <v>0</v>
      </c>
      <c r="F1189" s="1195">
        <v>0</v>
      </c>
      <c r="G1189" s="1195">
        <v>0</v>
      </c>
      <c r="H1189" s="1195">
        <v>0</v>
      </c>
      <c r="I1189" s="1195">
        <v>0</v>
      </c>
      <c r="J1189" s="1195">
        <v>0</v>
      </c>
      <c r="K1189" s="1195">
        <v>0</v>
      </c>
      <c r="L1189" s="1195">
        <v>0</v>
      </c>
      <c r="M1189" s="1195">
        <v>0</v>
      </c>
      <c r="N1189" s="1195">
        <v>0</v>
      </c>
      <c r="O1189" s="1195">
        <v>0</v>
      </c>
      <c r="P1189" s="1195">
        <v>0</v>
      </c>
      <c r="Q1189" s="1195">
        <v>0</v>
      </c>
      <c r="R1189" s="1195">
        <v>0</v>
      </c>
      <c r="S1189" s="1195">
        <v>0</v>
      </c>
      <c r="T1189" s="1195">
        <v>0</v>
      </c>
      <c r="U1189" s="1195">
        <v>0</v>
      </c>
      <c r="V1189" s="1195">
        <v>0</v>
      </c>
      <c r="W1189" s="1195">
        <v>0</v>
      </c>
      <c r="X1189" s="1195">
        <v>0</v>
      </c>
      <c r="Y1189" s="1195">
        <v>0</v>
      </c>
      <c r="Z1189" s="1217">
        <v>32802.887594</v>
      </c>
    </row>
    <row r="1190" spans="1:26" ht="10.5" thickBot="1">
      <c r="A1190" s="1296" t="s">
        <v>2025</v>
      </c>
      <c r="B1190" s="1220">
        <v>1362149.2303877203</v>
      </c>
      <c r="C1190" s="1220">
        <v>1386741.2454532757</v>
      </c>
      <c r="D1190" s="1220">
        <v>322374.37965852011</v>
      </c>
      <c r="E1190" s="1220">
        <v>546959.9331780863</v>
      </c>
      <c r="F1190" s="1220">
        <v>244761.54818734922</v>
      </c>
      <c r="G1190" s="1220">
        <v>370160.47497311723</v>
      </c>
      <c r="H1190" s="1220">
        <v>452380.79482652887</v>
      </c>
      <c r="I1190" s="1220">
        <v>248353.63358301017</v>
      </c>
      <c r="J1190" s="1220">
        <v>205461.0099533418</v>
      </c>
      <c r="K1190" s="1220">
        <v>135581.84313165769</v>
      </c>
      <c r="L1190" s="1220">
        <v>222570.48490806285</v>
      </c>
      <c r="M1190" s="1220">
        <v>176413.22046876408</v>
      </c>
      <c r="N1190" s="1220">
        <v>294404.01709833462</v>
      </c>
      <c r="O1190" s="1220">
        <v>316784.65691637015</v>
      </c>
      <c r="P1190" s="1220">
        <v>496179.06820908538</v>
      </c>
      <c r="Q1190" s="1220">
        <v>189417.12870475708</v>
      </c>
      <c r="R1190" s="1220">
        <v>348760.87581667351</v>
      </c>
      <c r="S1190" s="1220">
        <v>340114.24201841815</v>
      </c>
      <c r="T1190" s="1220">
        <v>398449.21214695147</v>
      </c>
      <c r="U1190" s="1220">
        <v>578807.91801571427</v>
      </c>
      <c r="V1190" s="1220">
        <v>1272674.277071632</v>
      </c>
      <c r="W1190" s="1220">
        <v>471188.84312509722</v>
      </c>
      <c r="X1190" s="1220">
        <v>395551.62606933224</v>
      </c>
      <c r="Y1190" s="1220">
        <v>127890.54951350868</v>
      </c>
      <c r="Z1190" s="1220">
        <v>10904130.21341531</v>
      </c>
    </row>
    <row r="1191" spans="1:26" ht="10.5" thickBot="1">
      <c r="A1191" s="1294"/>
      <c r="B1191" s="1178"/>
      <c r="C1191" s="1178"/>
      <c r="D1191" s="1178"/>
      <c r="E1191" s="1178"/>
      <c r="F1191" s="1178"/>
      <c r="G1191" s="1178"/>
      <c r="H1191" s="1178"/>
      <c r="I1191" s="1178"/>
      <c r="J1191" s="1178"/>
      <c r="K1191" s="1178"/>
      <c r="L1191" s="1178"/>
      <c r="M1191" s="1178"/>
      <c r="N1191" s="1178"/>
      <c r="O1191" s="1178"/>
      <c r="P1191" s="1178"/>
      <c r="Q1191" s="1178"/>
      <c r="R1191" s="1178"/>
      <c r="S1191" s="1178"/>
      <c r="T1191" s="1178"/>
      <c r="U1191" s="1178"/>
      <c r="V1191" s="1178"/>
      <c r="W1191" s="1178"/>
      <c r="X1191" s="1178"/>
      <c r="Y1191" s="1178"/>
      <c r="Z1191" s="1214"/>
    </row>
    <row r="1192" spans="1:26" ht="10.5" thickBot="1">
      <c r="A1192" s="1294" t="s">
        <v>2026</v>
      </c>
      <c r="B1192" s="1178">
        <v>13942.151</v>
      </c>
      <c r="C1192" s="1178">
        <v>492227.75451999996</v>
      </c>
      <c r="D1192" s="1178">
        <v>81818.781640000001</v>
      </c>
      <c r="E1192" s="1178">
        <v>65717.471000000005</v>
      </c>
      <c r="F1192" s="1178">
        <v>62662.466609999996</v>
      </c>
      <c r="G1192" s="1178">
        <v>89177.5</v>
      </c>
      <c r="H1192" s="1178">
        <v>51520.409603333334</v>
      </c>
      <c r="I1192" s="1178">
        <v>62736.539000000004</v>
      </c>
      <c r="J1192" s="1178">
        <v>21323.289980000001</v>
      </c>
      <c r="K1192" s="1178">
        <v>49800</v>
      </c>
      <c r="L1192" s="1178">
        <v>29309.165999999997</v>
      </c>
      <c r="M1192" s="1178">
        <v>20313.963659999998</v>
      </c>
      <c r="N1192" s="1178">
        <v>56099</v>
      </c>
      <c r="O1192" s="1178">
        <v>92871.9</v>
      </c>
      <c r="P1192" s="1178">
        <v>28051.379000000001</v>
      </c>
      <c r="Q1192" s="1178">
        <v>23491.67466666667</v>
      </c>
      <c r="R1192" s="1178">
        <v>33553.898842537499</v>
      </c>
      <c r="S1192" s="1178">
        <v>33599.630999999994</v>
      </c>
      <c r="T1192" s="1178">
        <v>29084.0259195</v>
      </c>
      <c r="U1192" s="1178">
        <v>79230.154729999995</v>
      </c>
      <c r="V1192" s="1178">
        <v>42611.733340000006</v>
      </c>
      <c r="W1192" s="1178">
        <v>17911</v>
      </c>
      <c r="X1192" s="1178">
        <v>247819</v>
      </c>
      <c r="Y1192" s="1178">
        <v>13653.306333333334</v>
      </c>
      <c r="Z1192" s="1214">
        <v>1738526.1968453708</v>
      </c>
    </row>
    <row r="1193" spans="1:26">
      <c r="A1193" s="1313" t="s">
        <v>1953</v>
      </c>
      <c r="B1193" s="1201">
        <v>442.15099999999995</v>
      </c>
      <c r="C1193" s="1201">
        <v>0</v>
      </c>
      <c r="D1193" s="1201">
        <v>14.973000000000001</v>
      </c>
      <c r="E1193" s="1201">
        <v>0</v>
      </c>
      <c r="F1193" s="1201">
        <v>260</v>
      </c>
      <c r="G1193" s="1201">
        <v>3041.6</v>
      </c>
      <c r="H1193" s="1201">
        <v>803.35299999999995</v>
      </c>
      <c r="I1193" s="1201">
        <v>44.801000000000002</v>
      </c>
      <c r="J1193" s="1201">
        <v>300.37138000000095</v>
      </c>
      <c r="K1193" s="1201">
        <v>11980</v>
      </c>
      <c r="L1193" s="1201">
        <v>3335</v>
      </c>
      <c r="M1193" s="1201">
        <v>0</v>
      </c>
      <c r="N1193" s="1201">
        <v>10710</v>
      </c>
      <c r="O1193" s="1201">
        <v>770.8</v>
      </c>
      <c r="P1193" s="1201">
        <v>8535.7849999999999</v>
      </c>
      <c r="Q1193" s="1201">
        <v>999</v>
      </c>
      <c r="R1193" s="1201">
        <v>160.57224637500005</v>
      </c>
      <c r="S1193" s="1201">
        <v>1103.9849999999999</v>
      </c>
      <c r="T1193" s="1201">
        <v>188.40707749999999</v>
      </c>
      <c r="U1193" s="1201">
        <v>0</v>
      </c>
      <c r="V1193" s="1201">
        <v>59.205259999999996</v>
      </c>
      <c r="W1193" s="1201">
        <v>676</v>
      </c>
      <c r="X1193" s="1201">
        <v>0</v>
      </c>
      <c r="Y1193" s="1201">
        <v>47.676333333333325</v>
      </c>
      <c r="Z1193" s="1219">
        <v>43473.680297208339</v>
      </c>
    </row>
    <row r="1194" spans="1:26">
      <c r="A1194" s="1313" t="s">
        <v>1954</v>
      </c>
      <c r="B1194" s="1201">
        <v>0</v>
      </c>
      <c r="C1194" s="1201">
        <v>148486.33800000002</v>
      </c>
      <c r="D1194" s="1201">
        <v>74401.252600000007</v>
      </c>
      <c r="E1194" s="1201">
        <v>0</v>
      </c>
      <c r="F1194" s="1201">
        <v>40960</v>
      </c>
      <c r="G1194" s="1201">
        <v>41544.300000000003</v>
      </c>
      <c r="H1194" s="1201">
        <v>31600.797603333333</v>
      </c>
      <c r="I1194" s="1201">
        <v>38556.9</v>
      </c>
      <c r="J1194" s="1201">
        <v>20248.30978</v>
      </c>
      <c r="K1194" s="1201">
        <v>37820</v>
      </c>
      <c r="L1194" s="1201">
        <v>9740.1659999999974</v>
      </c>
      <c r="M1194" s="1201">
        <v>12578.106049999999</v>
      </c>
      <c r="N1194" s="1201">
        <v>0</v>
      </c>
      <c r="O1194" s="1201">
        <v>71659.199999999997</v>
      </c>
      <c r="P1194" s="1201">
        <v>1908.9140000000004</v>
      </c>
      <c r="Q1194" s="1201">
        <v>5597.3640000000005</v>
      </c>
      <c r="R1194" s="1201">
        <v>22468.355</v>
      </c>
      <c r="S1194" s="1201">
        <v>17978.645999999997</v>
      </c>
      <c r="T1194" s="1201">
        <v>4589.7870000000012</v>
      </c>
      <c r="U1194" s="1201">
        <v>73502.5</v>
      </c>
      <c r="V1194" s="1201">
        <v>16360.724710000002</v>
      </c>
      <c r="W1194" s="1201">
        <v>7772</v>
      </c>
      <c r="X1194" s="1201">
        <v>0</v>
      </c>
      <c r="Y1194" s="1201">
        <v>346.63</v>
      </c>
      <c r="Z1194" s="1219">
        <v>678120.2907433334</v>
      </c>
    </row>
    <row r="1195" spans="1:26" ht="10.5" thickBot="1">
      <c r="A1195" s="1313" t="s">
        <v>1955</v>
      </c>
      <c r="B1195" s="1201">
        <v>13500</v>
      </c>
      <c r="C1195" s="1201">
        <v>343741.41651999991</v>
      </c>
      <c r="D1195" s="1201">
        <v>7402.5560400000004</v>
      </c>
      <c r="E1195" s="1201">
        <v>65717.471000000005</v>
      </c>
      <c r="F1195" s="1201">
        <v>21442.466609999996</v>
      </c>
      <c r="G1195" s="1201">
        <v>44591.6</v>
      </c>
      <c r="H1195" s="1201">
        <v>19116.258999999998</v>
      </c>
      <c r="I1195" s="1201">
        <v>24134.838000000003</v>
      </c>
      <c r="J1195" s="1201">
        <v>774.60881999999992</v>
      </c>
      <c r="K1195" s="1201">
        <v>0</v>
      </c>
      <c r="L1195" s="1201">
        <v>16234</v>
      </c>
      <c r="M1195" s="1201">
        <v>7735.85761</v>
      </c>
      <c r="N1195" s="1201">
        <v>45389</v>
      </c>
      <c r="O1195" s="1201">
        <v>20441.900000000001</v>
      </c>
      <c r="P1195" s="1201">
        <v>17606.68</v>
      </c>
      <c r="Q1195" s="1201">
        <v>16895.310666666668</v>
      </c>
      <c r="R1195" s="1201">
        <v>10924.971596162501</v>
      </c>
      <c r="S1195" s="1201">
        <v>14517</v>
      </c>
      <c r="T1195" s="1201">
        <v>24305.831842</v>
      </c>
      <c r="U1195" s="1201">
        <v>5727.6547299999993</v>
      </c>
      <c r="V1195" s="1201">
        <v>26191.803370000001</v>
      </c>
      <c r="W1195" s="1201">
        <v>9463</v>
      </c>
      <c r="X1195" s="1201">
        <v>247819</v>
      </c>
      <c r="Y1195" s="1201">
        <v>13259</v>
      </c>
      <c r="Z1195" s="1219">
        <v>1016932.2258048292</v>
      </c>
    </row>
    <row r="1196" spans="1:26" ht="10.5" thickBot="1">
      <c r="A1196" s="1294" t="s">
        <v>2027</v>
      </c>
      <c r="B1196" s="1178">
        <v>572000</v>
      </c>
      <c r="C1196" s="1178">
        <v>1320456</v>
      </c>
      <c r="D1196" s="1178">
        <v>158162.08603601999</v>
      </c>
      <c r="E1196" s="1178">
        <v>379320.26851000002</v>
      </c>
      <c r="F1196" s="1178">
        <v>210363.60710999998</v>
      </c>
      <c r="G1196" s="1178">
        <v>270189.59999999998</v>
      </c>
      <c r="H1196" s="1178">
        <v>409934.93699999998</v>
      </c>
      <c r="I1196" s="1178">
        <v>234472.92209999997</v>
      </c>
      <c r="J1196" s="1178">
        <v>223293.00130999999</v>
      </c>
      <c r="K1196" s="1178">
        <v>134361.91938000001</v>
      </c>
      <c r="L1196" s="1178">
        <v>211758.09173956275</v>
      </c>
      <c r="M1196" s="1178">
        <v>125357.68054999999</v>
      </c>
      <c r="N1196" s="1178">
        <v>182115.72466666671</v>
      </c>
      <c r="O1196" s="1178">
        <v>376431.10914999997</v>
      </c>
      <c r="P1196" s="1178">
        <v>399504.40696280001</v>
      </c>
      <c r="Q1196" s="1178">
        <v>174912.42</v>
      </c>
      <c r="R1196" s="1178">
        <v>259387.74694098998</v>
      </c>
      <c r="S1196" s="1178">
        <v>107004.019</v>
      </c>
      <c r="T1196" s="1178">
        <v>331129.73455956503</v>
      </c>
      <c r="U1196" s="1178">
        <v>586904.10771000013</v>
      </c>
      <c r="V1196" s="1178">
        <v>365814.31194999994</v>
      </c>
      <c r="W1196" s="1178">
        <v>207096.65994000001</v>
      </c>
      <c r="X1196" s="1178">
        <v>567392</v>
      </c>
      <c r="Y1196" s="1178">
        <v>46114.081949999985</v>
      </c>
      <c r="Z1196" s="1214">
        <v>7853476.4365656041</v>
      </c>
    </row>
    <row r="1197" spans="1:26">
      <c r="A1197" s="1313" t="s">
        <v>1956</v>
      </c>
      <c r="B1197" s="1201">
        <v>410600</v>
      </c>
      <c r="C1197" s="1201">
        <v>734306</v>
      </c>
      <c r="D1197" s="1201">
        <v>113508.73973602</v>
      </c>
      <c r="E1197" s="1201">
        <v>162523.05051</v>
      </c>
      <c r="F1197" s="1201">
        <v>169134.50452999998</v>
      </c>
      <c r="G1197" s="1201">
        <v>248585.60000000001</v>
      </c>
      <c r="H1197" s="1201">
        <v>188228.353</v>
      </c>
      <c r="I1197" s="1201">
        <v>181125.59799999997</v>
      </c>
      <c r="J1197" s="1201">
        <v>119274.57126999999</v>
      </c>
      <c r="K1197" s="1201">
        <v>91170</v>
      </c>
      <c r="L1197" s="1201">
        <v>202742.16474116183</v>
      </c>
      <c r="M1197" s="1201">
        <v>72478.764580000003</v>
      </c>
      <c r="N1197" s="1201">
        <v>110818.72466666669</v>
      </c>
      <c r="O1197" s="1201">
        <v>365491.10914999997</v>
      </c>
      <c r="P1197" s="1201">
        <v>167676.379648</v>
      </c>
      <c r="Q1197" s="1201">
        <v>109918</v>
      </c>
      <c r="R1197" s="1201">
        <v>240262.02664598997</v>
      </c>
      <c r="S1197" s="1201">
        <v>64082.419000000002</v>
      </c>
      <c r="T1197" s="1201">
        <v>129521.40455956499</v>
      </c>
      <c r="U1197" s="1201">
        <v>479044.24588000006</v>
      </c>
      <c r="V1197" s="1201">
        <v>322054.33963999996</v>
      </c>
      <c r="W1197" s="1201">
        <v>165816</v>
      </c>
      <c r="X1197" s="1201">
        <v>176122</v>
      </c>
      <c r="Y1197" s="1201">
        <v>40259.736249999987</v>
      </c>
      <c r="Z1197" s="1219">
        <v>5064743.7318074033</v>
      </c>
    </row>
    <row r="1198" spans="1:26">
      <c r="A1198" s="1314" t="s">
        <v>1957</v>
      </c>
      <c r="B1198" s="1201">
        <v>122200</v>
      </c>
      <c r="C1198" s="1201">
        <v>316587</v>
      </c>
      <c r="D1198" s="1201">
        <v>30119.511879999998</v>
      </c>
      <c r="E1198" s="1201">
        <v>79193.805000000008</v>
      </c>
      <c r="F1198" s="1201">
        <v>12129.102579999999</v>
      </c>
      <c r="G1198" s="1201">
        <v>13235</v>
      </c>
      <c r="H1198" s="1201">
        <v>116046.867</v>
      </c>
      <c r="I1198" s="1201">
        <v>18610.354100000004</v>
      </c>
      <c r="J1198" s="1201">
        <v>76.576000000000008</v>
      </c>
      <c r="K1198" s="1201">
        <v>2160</v>
      </c>
      <c r="L1198" s="1201">
        <v>4219</v>
      </c>
      <c r="M1198" s="1201">
        <v>44077.142769999991</v>
      </c>
      <c r="N1198" s="1201">
        <v>0</v>
      </c>
      <c r="O1198" s="1201">
        <v>1340</v>
      </c>
      <c r="P1198" s="1201">
        <v>73910.864999999991</v>
      </c>
      <c r="Q1198" s="1201">
        <v>8399.67</v>
      </c>
      <c r="R1198" s="1201">
        <v>19125.720294999999</v>
      </c>
      <c r="S1198" s="1201">
        <v>427.6</v>
      </c>
      <c r="T1198" s="1201">
        <v>195697.26</v>
      </c>
      <c r="U1198" s="1201">
        <v>53519.740079999996</v>
      </c>
      <c r="V1198" s="1201">
        <v>27971.613989999998</v>
      </c>
      <c r="W1198" s="1201">
        <v>32156.659940000005</v>
      </c>
      <c r="X1198" s="1201">
        <v>0</v>
      </c>
      <c r="Y1198" s="1201">
        <v>1526.6976999999999</v>
      </c>
      <c r="Z1198" s="1219">
        <v>1172730.186335</v>
      </c>
    </row>
    <row r="1199" spans="1:26">
      <c r="A1199" s="1314" t="s">
        <v>1914</v>
      </c>
      <c r="B1199" s="1191">
        <v>90217.263000000006</v>
      </c>
      <c r="C1199" s="1191">
        <v>316587</v>
      </c>
      <c r="D1199" s="1191">
        <v>2619.9956099999999</v>
      </c>
      <c r="E1199" s="1191">
        <v>842.93599999999992</v>
      </c>
      <c r="F1199" s="1191">
        <v>12129.102579999999</v>
      </c>
      <c r="G1199" s="1191">
        <v>2360</v>
      </c>
      <c r="H1199" s="1191">
        <v>1674.7359999999999</v>
      </c>
      <c r="I1199" s="1191">
        <v>2360.4555</v>
      </c>
      <c r="J1199" s="1191">
        <v>0</v>
      </c>
      <c r="K1199" s="1191">
        <v>2160</v>
      </c>
      <c r="L1199" s="1191">
        <v>2821.4712912999994</v>
      </c>
      <c r="M1199" s="1191">
        <v>34367.117609999994</v>
      </c>
      <c r="N1199" s="1191">
        <v>0</v>
      </c>
      <c r="O1199" s="1191">
        <v>1340</v>
      </c>
      <c r="P1199" s="1191">
        <v>38490</v>
      </c>
      <c r="Q1199" s="1191">
        <v>0</v>
      </c>
      <c r="R1199" s="1191">
        <v>0</v>
      </c>
      <c r="S1199" s="1191">
        <v>427.6</v>
      </c>
      <c r="T1199" s="1191">
        <v>194546</v>
      </c>
      <c r="U1199" s="1191">
        <v>0</v>
      </c>
      <c r="V1199" s="1191">
        <v>6930.5473099999999</v>
      </c>
      <c r="W1199" s="1191">
        <v>598.96523000000002</v>
      </c>
      <c r="X1199" s="1191">
        <v>0</v>
      </c>
      <c r="Y1199" s="1191">
        <v>47.342999999999996</v>
      </c>
      <c r="Z1199" s="1230">
        <v>710520.53313130001</v>
      </c>
    </row>
    <row r="1200" spans="1:26">
      <c r="A1200" s="1314" t="s">
        <v>1915</v>
      </c>
      <c r="B1200" s="1191">
        <v>31982.736999999997</v>
      </c>
      <c r="C1200" s="1191">
        <v>0</v>
      </c>
      <c r="D1200" s="1191">
        <v>27499.51627</v>
      </c>
      <c r="E1200" s="1191">
        <v>78350.869000000006</v>
      </c>
      <c r="F1200" s="1191">
        <v>0</v>
      </c>
      <c r="G1200" s="1191">
        <v>10875</v>
      </c>
      <c r="H1200" s="1191">
        <v>114372.13099999999</v>
      </c>
      <c r="I1200" s="1191">
        <v>16249.898600000002</v>
      </c>
      <c r="J1200" s="1191">
        <v>76.576000000000008</v>
      </c>
      <c r="K1200" s="1191">
        <v>0</v>
      </c>
      <c r="L1200" s="1191">
        <v>1397.5287087000002</v>
      </c>
      <c r="M1200" s="1191">
        <v>9710.0251600000011</v>
      </c>
      <c r="N1200" s="1191">
        <v>0</v>
      </c>
      <c r="O1200" s="1191">
        <v>0</v>
      </c>
      <c r="P1200" s="1191">
        <v>35420.864999999998</v>
      </c>
      <c r="Q1200" s="1191">
        <v>8399.67</v>
      </c>
      <c r="R1200" s="1191">
        <v>19125.720294999999</v>
      </c>
      <c r="S1200" s="1191">
        <v>0</v>
      </c>
      <c r="T1200" s="1191">
        <v>1151.26</v>
      </c>
      <c r="U1200" s="1191">
        <v>53519.740079999996</v>
      </c>
      <c r="V1200" s="1191">
        <v>21041.06668</v>
      </c>
      <c r="W1200" s="1191">
        <v>31557.694710000003</v>
      </c>
      <c r="X1200" s="1191">
        <v>0</v>
      </c>
      <c r="Y1200" s="1191">
        <v>1479.3546999999999</v>
      </c>
      <c r="Z1200" s="1230">
        <v>462209.65320370003</v>
      </c>
    </row>
    <row r="1201" spans="1:26">
      <c r="A1201" s="1313" t="s">
        <v>1916</v>
      </c>
      <c r="B1201" s="1191">
        <v>0</v>
      </c>
      <c r="C1201" s="1191">
        <v>0</v>
      </c>
      <c r="D1201" s="1195">
        <v>0</v>
      </c>
      <c r="E1201" s="1195">
        <v>0</v>
      </c>
      <c r="F1201" s="1195">
        <v>0</v>
      </c>
      <c r="G1201" s="1195">
        <v>0</v>
      </c>
      <c r="H1201" s="1195">
        <v>0</v>
      </c>
      <c r="I1201" s="1195">
        <v>0</v>
      </c>
      <c r="J1201" s="1195">
        <v>0</v>
      </c>
      <c r="K1201" s="1195">
        <v>0</v>
      </c>
      <c r="L1201" s="1195">
        <v>0</v>
      </c>
      <c r="M1201" s="1195">
        <v>0</v>
      </c>
      <c r="N1201" s="1195">
        <v>0</v>
      </c>
      <c r="O1201" s="1195">
        <v>0</v>
      </c>
      <c r="P1201" s="1195">
        <v>0</v>
      </c>
      <c r="Q1201" s="1195">
        <v>0</v>
      </c>
      <c r="R1201" s="1195">
        <v>0</v>
      </c>
      <c r="S1201" s="1195">
        <v>0</v>
      </c>
      <c r="T1201" s="1195">
        <v>0</v>
      </c>
      <c r="U1201" s="1195">
        <v>0</v>
      </c>
      <c r="V1201" s="1195">
        <v>0</v>
      </c>
      <c r="W1201" s="1195">
        <v>0</v>
      </c>
      <c r="X1201" s="1195">
        <v>0</v>
      </c>
      <c r="Y1201" s="1195">
        <v>0</v>
      </c>
      <c r="Z1201" s="1217">
        <v>0</v>
      </c>
    </row>
    <row r="1202" spans="1:26" ht="10.5" thickBot="1">
      <c r="A1202" s="1313" t="s">
        <v>1958</v>
      </c>
      <c r="B1202" s="1201">
        <v>39200</v>
      </c>
      <c r="C1202" s="1201">
        <v>269563</v>
      </c>
      <c r="D1202" s="1201">
        <v>14533.834419999999</v>
      </c>
      <c r="E1202" s="1201">
        <v>137603.413</v>
      </c>
      <c r="F1202" s="1201">
        <v>29100</v>
      </c>
      <c r="G1202" s="1201">
        <v>8369</v>
      </c>
      <c r="H1202" s="1201">
        <v>105659.717</v>
      </c>
      <c r="I1202" s="1201">
        <v>34736.97</v>
      </c>
      <c r="J1202" s="1201">
        <v>103941.85404000001</v>
      </c>
      <c r="K1202" s="1201">
        <v>41031.919379999999</v>
      </c>
      <c r="L1202" s="1201">
        <v>4796.9269984009225</v>
      </c>
      <c r="M1202" s="1201">
        <v>8801.7731999999996</v>
      </c>
      <c r="N1202" s="1201">
        <v>71297</v>
      </c>
      <c r="O1202" s="1201">
        <v>9600</v>
      </c>
      <c r="P1202" s="1201">
        <v>157917.16231480002</v>
      </c>
      <c r="Q1202" s="1201">
        <v>56594.75</v>
      </c>
      <c r="R1202" s="1201">
        <v>0</v>
      </c>
      <c r="S1202" s="1201">
        <v>42494</v>
      </c>
      <c r="T1202" s="1201">
        <v>5911.07</v>
      </c>
      <c r="U1202" s="1201">
        <v>54340.121750000006</v>
      </c>
      <c r="V1202" s="1201">
        <v>15788.358320000001</v>
      </c>
      <c r="W1202" s="1201">
        <v>9124</v>
      </c>
      <c r="X1202" s="1201">
        <v>391270</v>
      </c>
      <c r="Y1202" s="1201">
        <v>4327.6480000000001</v>
      </c>
      <c r="Z1202" s="1219">
        <v>1616002.5184232011</v>
      </c>
    </row>
    <row r="1203" spans="1:26" ht="10.5" thickBot="1">
      <c r="A1203" s="1294" t="s">
        <v>2028</v>
      </c>
      <c r="B1203" s="1178">
        <v>5158597.9309999999</v>
      </c>
      <c r="C1203" s="1178">
        <v>15616932.539700001</v>
      </c>
      <c r="D1203" s="1178">
        <v>1026227.84977</v>
      </c>
      <c r="E1203" s="1178">
        <v>4263891.3543800004</v>
      </c>
      <c r="F1203" s="1178">
        <v>1269945.6903700002</v>
      </c>
      <c r="G1203" s="1178">
        <v>1710259.2390099999</v>
      </c>
      <c r="H1203" s="1178">
        <v>1463468.6349533331</v>
      </c>
      <c r="I1203" s="1178">
        <v>2008153.6692099997</v>
      </c>
      <c r="J1203" s="1178">
        <v>1100121.2790999999</v>
      </c>
      <c r="K1203" s="1178">
        <v>1100083.3049300001</v>
      </c>
      <c r="L1203" s="1178">
        <v>863346.79392407683</v>
      </c>
      <c r="M1203" s="1178">
        <v>899446.37840627367</v>
      </c>
      <c r="N1203" s="1178">
        <v>2411248.7528200001</v>
      </c>
      <c r="O1203" s="1178">
        <v>1425750.3987</v>
      </c>
      <c r="P1203" s="1178">
        <v>2217294.186189557</v>
      </c>
      <c r="Q1203" s="1178">
        <v>1192358.9746866669</v>
      </c>
      <c r="R1203" s="1178">
        <v>1449788.5845292674</v>
      </c>
      <c r="S1203" s="1178">
        <v>1130004.1073400001</v>
      </c>
      <c r="T1203" s="1178">
        <v>910937.52186606976</v>
      </c>
      <c r="U1203" s="1178">
        <v>1520015.9126371429</v>
      </c>
      <c r="V1203" s="1178">
        <v>4537590.8364200005</v>
      </c>
      <c r="W1203" s="1178">
        <v>1433691.4066699999</v>
      </c>
      <c r="X1203" s="1178">
        <v>2078565.2701009999</v>
      </c>
      <c r="Y1203" s="1178">
        <v>729338.96449333336</v>
      </c>
      <c r="Z1203" s="1214">
        <v>57517059.581206724</v>
      </c>
    </row>
    <row r="1204" spans="1:26" ht="10.5" thickBot="1">
      <c r="A1204" s="1294" t="s">
        <v>2038</v>
      </c>
      <c r="B1204" s="1178">
        <v>4354506.54961228</v>
      </c>
      <c r="C1204" s="1178">
        <v>15058419.539726725</v>
      </c>
      <c r="D1204" s="1178">
        <v>780196.77450749988</v>
      </c>
      <c r="E1204" s="1178">
        <v>4030534.218711914</v>
      </c>
      <c r="F1204" s="1178">
        <v>1172885.282682651</v>
      </c>
      <c r="G1204" s="1178">
        <v>1521110.8640368828</v>
      </c>
      <c r="H1204" s="1178">
        <v>1369502.3675234709</v>
      </c>
      <c r="I1204" s="1178">
        <v>1931536.4187269895</v>
      </c>
      <c r="J1204" s="1178">
        <v>1096629.9804766583</v>
      </c>
      <c r="K1204" s="1178">
        <v>1049063.3811783425</v>
      </c>
      <c r="L1204" s="1178">
        <v>823225.23475557682</v>
      </c>
      <c r="M1204" s="1178">
        <v>828076.87482750951</v>
      </c>
      <c r="N1204" s="1178">
        <v>2242861.4603883321</v>
      </c>
      <c r="O1204" s="1178">
        <v>1392524.9509336299</v>
      </c>
      <c r="P1204" s="1178">
        <v>2092568.1459432715</v>
      </c>
      <c r="Q1204" s="1178">
        <v>1154362.5913152432</v>
      </c>
      <c r="R1204" s="1178">
        <v>1326861.5568110463</v>
      </c>
      <c r="S1204" s="1178">
        <v>863294.25332158187</v>
      </c>
      <c r="T1204" s="1178">
        <v>814534.01835918333</v>
      </c>
      <c r="U1204" s="1178">
        <v>1448881.9476014287</v>
      </c>
      <c r="V1204" s="1178">
        <v>3588119.1379583688</v>
      </c>
      <c r="W1204" s="1178">
        <v>1151688.2234849026</v>
      </c>
      <c r="X1204" s="1178">
        <v>2002586.6440316676</v>
      </c>
      <c r="Y1204" s="1180">
        <v>633909.19059649133</v>
      </c>
      <c r="Z1204" s="1214">
        <v>52727879.607511654</v>
      </c>
    </row>
    <row r="1205" spans="1:26" ht="10.5" thickBot="1">
      <c r="A1205" s="1298" t="s">
        <v>2030</v>
      </c>
      <c r="B1205" s="1223">
        <v>804091.38138771988</v>
      </c>
      <c r="C1205" s="1223">
        <v>558512.99997327663</v>
      </c>
      <c r="D1205" s="1223">
        <v>246031.07526250009</v>
      </c>
      <c r="E1205" s="1223">
        <v>233357.13566808635</v>
      </c>
      <c r="F1205" s="1223">
        <v>97060.407687349245</v>
      </c>
      <c r="G1205" s="1223">
        <v>189148.37497311714</v>
      </c>
      <c r="H1205" s="1223">
        <v>93966.267429862171</v>
      </c>
      <c r="I1205" s="1223">
        <v>76617.250483010197</v>
      </c>
      <c r="J1205" s="1223">
        <v>3491.2986233416013</v>
      </c>
      <c r="K1205" s="1223">
        <v>51019.923751657596</v>
      </c>
      <c r="L1205" s="1223">
        <v>40121.559168500011</v>
      </c>
      <c r="M1205" s="1223">
        <v>71369.503578764154</v>
      </c>
      <c r="N1205" s="1223">
        <v>168387.29243166791</v>
      </c>
      <c r="O1205" s="1223">
        <v>33225.44776637014</v>
      </c>
      <c r="P1205" s="1223">
        <v>124726.0402462855</v>
      </c>
      <c r="Q1205" s="1223">
        <v>37996.383371423697</v>
      </c>
      <c r="R1205" s="1223">
        <v>122927.02771822107</v>
      </c>
      <c r="S1205" s="1223">
        <v>266709.85401841823</v>
      </c>
      <c r="T1205" s="1223">
        <v>96403.503506886424</v>
      </c>
      <c r="U1205" s="1223">
        <v>71133.965035714209</v>
      </c>
      <c r="V1205" s="1223">
        <v>949471.69846163178</v>
      </c>
      <c r="W1205" s="1223">
        <v>282003.1831850973</v>
      </c>
      <c r="X1205" s="1223">
        <v>75978.62606933224</v>
      </c>
      <c r="Y1205" s="1225">
        <v>95429.773896842031</v>
      </c>
      <c r="Z1205" s="1223">
        <v>4789179.9736950696</v>
      </c>
    </row>
    <row r="1206" spans="1:26" ht="10.5" thickBot="1">
      <c r="A1206" s="1299"/>
      <c r="B1206" s="1228"/>
      <c r="C1206" s="1228"/>
      <c r="D1206" s="1228"/>
      <c r="E1206" s="1228"/>
      <c r="F1206" s="1228"/>
      <c r="G1206" s="1228"/>
      <c r="H1206" s="1228"/>
      <c r="I1206" s="1228"/>
      <c r="J1206" s="1228"/>
      <c r="K1206" s="1228"/>
      <c r="L1206" s="1228"/>
      <c r="M1206" s="1228"/>
      <c r="N1206" s="1228"/>
      <c r="O1206" s="1228"/>
      <c r="P1206" s="1228"/>
      <c r="Q1206" s="1228"/>
      <c r="R1206" s="1228"/>
      <c r="S1206" s="1228"/>
      <c r="T1206" s="1228"/>
      <c r="U1206" s="1228"/>
      <c r="V1206" s="1228"/>
      <c r="W1206" s="1228"/>
      <c r="X1206" s="1228"/>
      <c r="Y1206" s="1228"/>
      <c r="Z1206" s="1245"/>
    </row>
    <row r="1207" spans="1:26" ht="10.5" thickBot="1">
      <c r="A1207" s="1294" t="s">
        <v>2031</v>
      </c>
      <c r="B1207" s="1178">
        <v>931169.02340599988</v>
      </c>
      <c r="C1207" s="1178">
        <v>991222.99970000063</v>
      </c>
      <c r="D1207" s="1178">
        <v>270126.55825</v>
      </c>
      <c r="E1207" s="1178">
        <v>381561.57229000033</v>
      </c>
      <c r="F1207" s="1178">
        <v>149087.12222000025</v>
      </c>
      <c r="G1207" s="1178">
        <v>256765.63900999981</v>
      </c>
      <c r="H1207" s="1178">
        <v>126179.51395333305</v>
      </c>
      <c r="I1207" s="1178">
        <v>142641.25410999951</v>
      </c>
      <c r="J1207" s="1178">
        <v>53957.66117999977</v>
      </c>
      <c r="K1207" s="1178">
        <v>101021.38555000005</v>
      </c>
      <c r="L1207" s="1178">
        <v>57206.767456521615</v>
      </c>
      <c r="M1207" s="1178">
        <v>89956.941936273652</v>
      </c>
      <c r="N1207" s="1178">
        <v>285914.67981999996</v>
      </c>
      <c r="O1207" s="1178">
        <v>80649.004208666738</v>
      </c>
      <c r="P1207" s="1178">
        <v>161864.28475905702</v>
      </c>
      <c r="Q1207" s="1178">
        <v>90945.922835614881</v>
      </c>
      <c r="R1207" s="1178">
        <v>160853.6830954302</v>
      </c>
      <c r="S1207" s="1178">
        <v>339760.12654000014</v>
      </c>
      <c r="T1207" s="1178">
        <v>99467.943289086426</v>
      </c>
      <c r="U1207" s="1178">
        <v>83574.534875714206</v>
      </c>
      <c r="V1207" s="1178">
        <v>1002970.1505500003</v>
      </c>
      <c r="W1207" s="1178">
        <v>347221.66841999994</v>
      </c>
      <c r="X1207" s="1178">
        <v>143779.97010099993</v>
      </c>
      <c r="Y1207" s="1180">
        <v>102478.74454333329</v>
      </c>
      <c r="Z1207" s="1214">
        <v>6450377.1521000257</v>
      </c>
    </row>
    <row r="1208" spans="1:26" ht="10.5" thickBot="1">
      <c r="A1208" s="1299"/>
      <c r="B1208" s="1211"/>
      <c r="C1208" s="1211"/>
      <c r="D1208" s="1211"/>
      <c r="E1208" s="1211"/>
      <c r="F1208" s="1211"/>
      <c r="G1208" s="1211"/>
      <c r="H1208" s="1211"/>
      <c r="I1208" s="1211"/>
      <c r="J1208" s="1211"/>
      <c r="K1208" s="1211"/>
      <c r="L1208" s="1211"/>
      <c r="M1208" s="1211"/>
      <c r="N1208" s="1211"/>
      <c r="O1208" s="1211"/>
      <c r="P1208" s="1211"/>
      <c r="Q1208" s="1211"/>
      <c r="R1208" s="1211"/>
      <c r="S1208" s="1211"/>
      <c r="T1208" s="1211"/>
      <c r="U1208" s="1211"/>
      <c r="V1208" s="1211"/>
      <c r="W1208" s="1211"/>
      <c r="X1208" s="1211"/>
      <c r="Y1208" s="1211"/>
      <c r="Z1208" s="1226"/>
    </row>
    <row r="1209" spans="1:26" ht="10.5" thickBot="1">
      <c r="A1209" s="1294" t="s">
        <v>2032</v>
      </c>
      <c r="B1209" s="1178">
        <v>4227428.907594</v>
      </c>
      <c r="C1209" s="1178">
        <v>14625709.540000001</v>
      </c>
      <c r="D1209" s="1178">
        <v>756101.29151999997</v>
      </c>
      <c r="E1209" s="1178">
        <v>3882329.7820899999</v>
      </c>
      <c r="F1209" s="1178">
        <v>1120858.5681499999</v>
      </c>
      <c r="G1209" s="1178">
        <v>1453493.6</v>
      </c>
      <c r="H1209" s="1178">
        <v>1337289.121</v>
      </c>
      <c r="I1209" s="1178">
        <v>1865512.4151000001</v>
      </c>
      <c r="J1209" s="1178">
        <v>1046163.6179200001</v>
      </c>
      <c r="K1209" s="1178">
        <v>999061.91938000009</v>
      </c>
      <c r="L1209" s="1178">
        <v>806140.0264675552</v>
      </c>
      <c r="M1209" s="1178">
        <v>809489.43647000007</v>
      </c>
      <c r="N1209" s="1178">
        <v>2125334.0729999999</v>
      </c>
      <c r="O1209" s="1178">
        <v>1345101.3944913333</v>
      </c>
      <c r="P1209" s="1178">
        <v>2055429.9014305</v>
      </c>
      <c r="Q1209" s="1178">
        <v>1101413.0518510521</v>
      </c>
      <c r="R1209" s="1178">
        <v>1288934.9014338371</v>
      </c>
      <c r="S1209" s="1178">
        <v>790243.98080000002</v>
      </c>
      <c r="T1209" s="1178">
        <v>811469.5785769833</v>
      </c>
      <c r="U1209" s="1178">
        <v>1436441.3777614287</v>
      </c>
      <c r="V1209" s="1178">
        <v>3534620.6858700002</v>
      </c>
      <c r="W1209" s="1178">
        <v>1086469.7382499999</v>
      </c>
      <c r="X1209" s="1178">
        <v>1934785.3</v>
      </c>
      <c r="Y1209" s="1180">
        <v>626860.21995000006</v>
      </c>
      <c r="Z1209" s="1214">
        <v>51066682.429106697</v>
      </c>
    </row>
    <row r="1212" spans="1:26">
      <c r="A1212" s="1299" t="s">
        <v>2039</v>
      </c>
      <c r="B1212" s="1212"/>
      <c r="C1212" s="1212"/>
      <c r="D1212" s="1212"/>
      <c r="E1212" s="1212"/>
      <c r="F1212" s="1212"/>
      <c r="G1212" s="1212"/>
      <c r="H1212" s="1212"/>
      <c r="I1212" s="1212"/>
      <c r="J1212" s="1212"/>
      <c r="K1212" s="1212"/>
      <c r="L1212" s="1212"/>
      <c r="M1212" s="1212"/>
      <c r="N1212" s="1212"/>
      <c r="O1212" s="1212"/>
      <c r="P1212" s="1212"/>
      <c r="Q1212" s="1212"/>
      <c r="R1212" s="1212"/>
      <c r="S1212" s="1212"/>
      <c r="T1212" s="1212"/>
      <c r="U1212" s="1212"/>
      <c r="V1212" s="1212"/>
      <c r="W1212" s="1212"/>
      <c r="X1212" s="1212"/>
      <c r="Y1212" s="1212"/>
      <c r="Z1212" s="1212"/>
    </row>
    <row r="1214" spans="1:26">
      <c r="A1214" s="1315" t="s">
        <v>1940</v>
      </c>
      <c r="B1214" s="1212"/>
      <c r="C1214" s="1212"/>
      <c r="D1214" s="1212"/>
      <c r="E1214" s="1212"/>
      <c r="F1214" s="1212"/>
      <c r="G1214" s="1212"/>
      <c r="H1214" s="1212"/>
      <c r="I1214" s="1212"/>
      <c r="J1214" s="1212"/>
      <c r="K1214" s="1212"/>
      <c r="L1214" s="1212"/>
      <c r="M1214" s="1212"/>
      <c r="N1214" s="1212"/>
      <c r="O1214" s="1212"/>
      <c r="P1214" s="1212"/>
      <c r="Q1214" s="1212"/>
      <c r="R1214" s="1212"/>
      <c r="S1214" s="1212"/>
      <c r="T1214" s="1212"/>
      <c r="U1214" s="1212"/>
      <c r="V1214" s="1212"/>
      <c r="W1214" s="1212"/>
      <c r="X1214" s="1212"/>
      <c r="Y1214" s="1212"/>
      <c r="Z1214" s="1212"/>
    </row>
    <row r="1215" spans="1:26" s="1099" customFormat="1" ht="10.5" thickBot="1"/>
    <row r="1216" spans="1:26" s="2299" customFormat="1" ht="21">
      <c r="A1216" s="2298">
        <v>2005</v>
      </c>
    </row>
    <row r="1217" spans="1:26">
      <c r="A1217" s="1300" t="s">
        <v>2040</v>
      </c>
      <c r="B1217" s="1070"/>
      <c r="C1217" s="1070"/>
      <c r="D1217" s="1070"/>
      <c r="E1217" s="1070"/>
      <c r="F1217" s="1070"/>
      <c r="G1217" s="1070"/>
      <c r="H1217" s="1070"/>
      <c r="I1217" s="1070"/>
      <c r="J1217" s="1070"/>
      <c r="K1217" s="1070"/>
      <c r="L1217" s="1070"/>
      <c r="M1217" s="1070"/>
      <c r="N1217" s="1070"/>
      <c r="O1217" s="1070"/>
      <c r="P1217" s="1070"/>
      <c r="Q1217" s="1070"/>
      <c r="R1217" s="1070"/>
      <c r="S1217" s="1070"/>
      <c r="T1217" s="1070"/>
      <c r="U1217" s="1070"/>
      <c r="V1217" s="1070"/>
      <c r="W1217" s="1070"/>
      <c r="X1217" s="1070"/>
      <c r="Y1217" s="1070"/>
      <c r="Z1217" s="1070"/>
    </row>
    <row r="1218" spans="1:26">
      <c r="A1218" s="1300" t="s">
        <v>2041</v>
      </c>
      <c r="B1218" s="1070"/>
      <c r="C1218" s="1238"/>
      <c r="D1218" s="1070"/>
      <c r="E1218" s="1238"/>
      <c r="F1218" s="1238"/>
      <c r="G1218" s="1238"/>
      <c r="H1218" s="1238"/>
      <c r="I1218" s="1238"/>
      <c r="J1218" s="1238"/>
      <c r="K1218" s="1066"/>
      <c r="L1218" s="1238"/>
      <c r="M1218" s="1237"/>
      <c r="N1218" s="1066"/>
      <c r="O1218" s="1238"/>
      <c r="P1218" s="1238"/>
      <c r="Q1218" s="1237"/>
      <c r="R1218" s="1070"/>
      <c r="S1218" s="1070"/>
      <c r="T1218" s="1070"/>
      <c r="U1218" s="1238"/>
      <c r="V1218" s="1238"/>
      <c r="W1218" s="1070"/>
      <c r="X1218" s="1070"/>
      <c r="Y1218" s="1238"/>
      <c r="Z1218" s="1237"/>
    </row>
    <row r="1219" spans="1:26">
      <c r="A1219" s="1070"/>
      <c r="B1219" s="1070"/>
      <c r="C1219" s="1070"/>
      <c r="D1219" s="1070"/>
      <c r="E1219" s="1070"/>
      <c r="F1219" s="1070"/>
      <c r="G1219" s="1070"/>
      <c r="H1219" s="1070"/>
      <c r="I1219" s="1070"/>
      <c r="J1219" s="1070"/>
      <c r="K1219" s="1070"/>
      <c r="L1219" s="1070"/>
      <c r="M1219" s="1070"/>
      <c r="N1219" s="1070"/>
      <c r="O1219" s="1070"/>
      <c r="P1219" s="1070"/>
      <c r="Q1219" s="1070"/>
      <c r="R1219" s="1070"/>
      <c r="S1219" s="1070"/>
      <c r="T1219" s="1070"/>
      <c r="U1219" s="1070"/>
      <c r="V1219" s="1070"/>
      <c r="W1219" s="1070"/>
      <c r="X1219" s="1070"/>
      <c r="Y1219" s="1070"/>
      <c r="Z1219" s="1070"/>
    </row>
    <row r="1220" spans="1:26">
      <c r="A1220" s="1316" t="s">
        <v>2042</v>
      </c>
      <c r="B1220" s="1173"/>
      <c r="C1220" s="1080"/>
      <c r="D1220" s="1070"/>
      <c r="E1220" s="1070"/>
      <c r="F1220" s="1070"/>
      <c r="G1220" s="1070"/>
      <c r="H1220" s="1070"/>
      <c r="I1220" s="1070"/>
      <c r="J1220" s="1070"/>
      <c r="K1220" s="1070"/>
      <c r="L1220" s="1070"/>
      <c r="M1220" s="1070"/>
      <c r="N1220" s="1070"/>
      <c r="O1220" s="1070"/>
      <c r="P1220" s="1070"/>
      <c r="Q1220" s="1070"/>
      <c r="R1220" s="1070"/>
      <c r="S1220" s="1070"/>
      <c r="T1220" s="1070"/>
      <c r="U1220" s="1070"/>
      <c r="V1220" s="1070"/>
      <c r="W1220" s="1070"/>
      <c r="X1220" s="1070"/>
      <c r="Y1220" s="1070"/>
      <c r="Z1220" s="1070"/>
    </row>
    <row r="1221" spans="1:26">
      <c r="A1221" s="1301" t="s">
        <v>1967</v>
      </c>
      <c r="B1221" s="1080"/>
      <c r="C1221" s="1080"/>
      <c r="D1221" s="1080"/>
      <c r="E1221" s="1080"/>
      <c r="F1221" s="1080"/>
      <c r="G1221" s="1080"/>
      <c r="H1221" s="1080"/>
      <c r="I1221" s="1080"/>
      <c r="J1221" s="1080"/>
      <c r="K1221" s="1080"/>
      <c r="L1221" s="1080"/>
      <c r="M1221" s="1080"/>
      <c r="N1221" s="1080"/>
      <c r="O1221" s="1080"/>
      <c r="P1221" s="1080"/>
      <c r="Q1221" s="1080"/>
      <c r="R1221" s="1080"/>
      <c r="S1221" s="1080"/>
      <c r="T1221" s="1080"/>
      <c r="U1221" s="1080"/>
      <c r="V1221" s="1236"/>
      <c r="W1221" s="1080"/>
      <c r="X1221" s="1080"/>
      <c r="Y1221" s="1080"/>
      <c r="Z1221" s="1080"/>
    </row>
    <row r="1222" spans="1:26" ht="10.5" thickBot="1">
      <c r="A1222" s="1070"/>
      <c r="B1222" s="1065"/>
      <c r="C1222" s="1070"/>
      <c r="D1222" s="1070"/>
      <c r="E1222" s="1070"/>
      <c r="F1222" s="1080"/>
      <c r="G1222" s="1070"/>
      <c r="H1222" s="1070"/>
      <c r="I1222" s="1070"/>
      <c r="J1222" s="1070"/>
      <c r="K1222" s="1070"/>
      <c r="L1222" s="1070"/>
      <c r="M1222" s="1070"/>
      <c r="N1222" s="1070"/>
      <c r="O1222" s="1070"/>
      <c r="P1222" s="1070"/>
      <c r="Q1222" s="1070"/>
      <c r="R1222" s="1070"/>
      <c r="S1222" s="1070"/>
      <c r="T1222" s="1070"/>
      <c r="U1222" s="1070"/>
      <c r="V1222" s="1070"/>
      <c r="W1222" s="1070"/>
      <c r="X1222" s="1070"/>
      <c r="Y1222" s="1070"/>
      <c r="Z1222" s="1070"/>
    </row>
    <row r="1223" spans="1:26" ht="29.65">
      <c r="A1223" s="1274" t="s">
        <v>1985</v>
      </c>
      <c r="B1223" s="1135" t="s">
        <v>1992</v>
      </c>
      <c r="C1223" s="1135" t="s">
        <v>2043</v>
      </c>
      <c r="D1223" s="1135" t="s">
        <v>2044</v>
      </c>
      <c r="E1223" s="1135" t="s">
        <v>2045</v>
      </c>
      <c r="F1223" s="1135" t="s">
        <v>2046</v>
      </c>
      <c r="G1223" s="1135" t="s">
        <v>2047</v>
      </c>
      <c r="H1223" s="1135" t="s">
        <v>2048</v>
      </c>
      <c r="I1223" s="1135" t="s">
        <v>2049</v>
      </c>
      <c r="J1223" s="1135" t="s">
        <v>2050</v>
      </c>
      <c r="K1223" s="1135" t="s">
        <v>2051</v>
      </c>
      <c r="L1223" s="1135" t="s">
        <v>2052</v>
      </c>
      <c r="M1223" s="1135" t="s">
        <v>2053</v>
      </c>
      <c r="N1223" s="1135" t="s">
        <v>2054</v>
      </c>
      <c r="O1223" s="1135" t="s">
        <v>2055</v>
      </c>
      <c r="P1223" s="1135" t="s">
        <v>2056</v>
      </c>
      <c r="Q1223" s="1135" t="s">
        <v>2057</v>
      </c>
      <c r="R1223" s="1135" t="s">
        <v>2058</v>
      </c>
      <c r="S1223" s="1135" t="s">
        <v>2059</v>
      </c>
      <c r="T1223" s="1135" t="s">
        <v>2060</v>
      </c>
      <c r="U1223" s="1135" t="s">
        <v>2061</v>
      </c>
      <c r="V1223" s="1135" t="s">
        <v>2062</v>
      </c>
      <c r="W1223" s="1135" t="s">
        <v>2063</v>
      </c>
      <c r="X1223" s="1135" t="s">
        <v>2064</v>
      </c>
      <c r="Y1223" s="1135" t="s">
        <v>2065</v>
      </c>
      <c r="Z1223" s="1159" t="s">
        <v>405</v>
      </c>
    </row>
    <row r="1224" spans="1:26" ht="10.5" thickBot="1">
      <c r="A1224" s="1290"/>
      <c r="B1224" s="1073"/>
      <c r="C1224" s="1073"/>
      <c r="D1224" s="1073"/>
      <c r="E1224" s="1073"/>
      <c r="F1224" s="1073"/>
      <c r="G1224" s="1073"/>
      <c r="H1224" s="1073"/>
      <c r="I1224" s="1073"/>
      <c r="J1224" s="1073"/>
      <c r="K1224" s="1073"/>
      <c r="L1224" s="1073"/>
      <c r="M1224" s="1073"/>
      <c r="N1224" s="1073"/>
      <c r="O1224" s="1073"/>
      <c r="P1224" s="1073"/>
      <c r="Q1224" s="1073"/>
      <c r="R1224" s="1073"/>
      <c r="S1224" s="1073"/>
      <c r="T1224" s="1073"/>
      <c r="U1224" s="1073"/>
      <c r="V1224" s="1073"/>
      <c r="W1224" s="1073"/>
      <c r="X1224" s="1073"/>
      <c r="Y1224" s="1073"/>
      <c r="Z1224" s="1086"/>
    </row>
    <row r="1225" spans="1:26">
      <c r="A1225" s="1291" t="s">
        <v>1895</v>
      </c>
      <c r="B1225" s="1235">
        <v>6132792.8724400001</v>
      </c>
      <c r="C1225" s="1235">
        <v>18268826.552650001</v>
      </c>
      <c r="D1225" s="1235">
        <v>1122659.4672000001</v>
      </c>
      <c r="E1225" s="1235">
        <v>5283332.7207566667</v>
      </c>
      <c r="F1225" s="1235">
        <v>1541253.6123200001</v>
      </c>
      <c r="G1225" s="1235">
        <v>2050222.8918900003</v>
      </c>
      <c r="H1225" s="1235">
        <v>1669745.8201000001</v>
      </c>
      <c r="I1225" s="1235">
        <v>2494762.2919951854</v>
      </c>
      <c r="J1225" s="1235">
        <v>1336426.6653499999</v>
      </c>
      <c r="K1225" s="1235">
        <v>1257131.8491</v>
      </c>
      <c r="L1225" s="1235">
        <v>1123314.1844000001</v>
      </c>
      <c r="M1225" s="1235">
        <v>1067327.1192099999</v>
      </c>
      <c r="N1225" s="1235">
        <v>2862608.6270900001</v>
      </c>
      <c r="O1225" s="1235">
        <v>1626814.9820699999</v>
      </c>
      <c r="P1225" s="1235">
        <v>2692552.1124399994</v>
      </c>
      <c r="Q1225" s="1235">
        <v>1463744.04917</v>
      </c>
      <c r="R1225" s="1235">
        <v>1773457.2601399997</v>
      </c>
      <c r="S1225" s="1235">
        <v>1373084.3363700002</v>
      </c>
      <c r="T1225" s="1235">
        <v>1100699.05678</v>
      </c>
      <c r="U1225" s="1235">
        <v>1748708.39961</v>
      </c>
      <c r="V1225" s="1235">
        <v>5314622.1639500009</v>
      </c>
      <c r="W1225" s="1235">
        <v>1730113.3619375555</v>
      </c>
      <c r="X1225" s="1235">
        <v>2254062.54733</v>
      </c>
      <c r="Y1225" s="1235">
        <v>848166.37138799997</v>
      </c>
      <c r="Z1225" s="1239">
        <v>68136429.315687418</v>
      </c>
    </row>
    <row r="1226" spans="1:26">
      <c r="A1226" s="1312" t="s">
        <v>1945</v>
      </c>
      <c r="B1226" s="1176">
        <v>5647064.4000000004</v>
      </c>
      <c r="C1226" s="1176">
        <v>15798110</v>
      </c>
      <c r="D1226" s="1176">
        <v>985730.51690000005</v>
      </c>
      <c r="E1226" s="1176">
        <v>4400649.1457666671</v>
      </c>
      <c r="F1226" s="1176">
        <v>1424881.7760000001</v>
      </c>
      <c r="G1226" s="1176">
        <v>1835209.1</v>
      </c>
      <c r="H1226" s="1176">
        <v>830515.84100000001</v>
      </c>
      <c r="I1226" s="1176">
        <v>2141379.2558518518</v>
      </c>
      <c r="J1226" s="1176">
        <v>1263452.1725399999</v>
      </c>
      <c r="K1226" s="1176">
        <v>1081582.7</v>
      </c>
      <c r="L1226" s="1176">
        <v>866852.8</v>
      </c>
      <c r="M1226" s="1176">
        <v>755255.03116000001</v>
      </c>
      <c r="N1226" s="1176">
        <v>2170368.7370000002</v>
      </c>
      <c r="O1226" s="1176">
        <v>1407307.9</v>
      </c>
      <c r="P1226" s="1176">
        <v>1094897.754</v>
      </c>
      <c r="Q1226" s="1176">
        <v>1152516.8</v>
      </c>
      <c r="R1226" s="1176">
        <v>1648760.5041199999</v>
      </c>
      <c r="S1226" s="1176">
        <v>1289715.6753200002</v>
      </c>
      <c r="T1226" s="1176">
        <v>998072</v>
      </c>
      <c r="U1226" s="1176">
        <v>819744.00105999992</v>
      </c>
      <c r="V1226" s="1176">
        <v>4611417.9561100006</v>
      </c>
      <c r="W1226" s="1176">
        <v>1523344.2697675554</v>
      </c>
      <c r="X1226" s="1176">
        <v>2103476.1236</v>
      </c>
      <c r="Y1226" s="1176">
        <v>601358.61187799997</v>
      </c>
      <c r="Z1226" s="1213">
        <v>56451663.072074085</v>
      </c>
    </row>
    <row r="1227" spans="1:26">
      <c r="A1227" s="1312" t="s">
        <v>1897</v>
      </c>
      <c r="B1227" s="1176">
        <v>5000854</v>
      </c>
      <c r="C1227" s="1176">
        <v>8591570</v>
      </c>
      <c r="D1227" s="1176">
        <v>87691.916900000026</v>
      </c>
      <c r="E1227" s="1176">
        <v>1469976.9231</v>
      </c>
      <c r="F1227" s="1176">
        <v>157230</v>
      </c>
      <c r="G1227" s="1176">
        <v>197806.8</v>
      </c>
      <c r="H1227" s="1176">
        <v>243456.141</v>
      </c>
      <c r="I1227" s="1176">
        <v>511724.99300000002</v>
      </c>
      <c r="J1227" s="1176">
        <v>65998.006170000008</v>
      </c>
      <c r="K1227" s="1176">
        <v>114170</v>
      </c>
      <c r="L1227" s="1176">
        <v>226349</v>
      </c>
      <c r="M1227" s="1176">
        <v>60657.731159999996</v>
      </c>
      <c r="N1227" s="1176">
        <v>756497.13699999999</v>
      </c>
      <c r="O1227" s="1176">
        <v>256950</v>
      </c>
      <c r="P1227" s="1176">
        <v>473786.55400000006</v>
      </c>
      <c r="Q1227" s="1176">
        <v>301333</v>
      </c>
      <c r="R1227" s="1176">
        <v>339759.70411999995</v>
      </c>
      <c r="S1227" s="1176">
        <v>183479.37532000005</v>
      </c>
      <c r="T1227" s="1176">
        <v>236968.6</v>
      </c>
      <c r="U1227" s="1176">
        <v>225566.30106</v>
      </c>
      <c r="V1227" s="1176">
        <v>1600279</v>
      </c>
      <c r="W1227" s="1176">
        <v>156392.16976755532</v>
      </c>
      <c r="X1227" s="1176">
        <v>514727.02359999996</v>
      </c>
      <c r="Y1227" s="1176">
        <v>157314.51187799999</v>
      </c>
      <c r="Z1227" s="1213">
        <v>21930538.888075557</v>
      </c>
    </row>
    <row r="1228" spans="1:26">
      <c r="A1228" s="1312" t="s">
        <v>1898</v>
      </c>
      <c r="B1228" s="1176">
        <v>646210.4</v>
      </c>
      <c r="C1228" s="1176">
        <v>7206539.9999999991</v>
      </c>
      <c r="D1228" s="1176">
        <v>898038.6</v>
      </c>
      <c r="E1228" s="1176">
        <v>2930672.2226666668</v>
      </c>
      <c r="F1228" s="1176">
        <v>1267651.7760000001</v>
      </c>
      <c r="G1228" s="1176">
        <v>1637402.3</v>
      </c>
      <c r="H1228" s="1176">
        <v>587059.69999999995</v>
      </c>
      <c r="I1228" s="1176">
        <v>1629654.262851852</v>
      </c>
      <c r="J1228" s="1176">
        <v>1197454.16637</v>
      </c>
      <c r="K1228" s="1176">
        <v>967412.7</v>
      </c>
      <c r="L1228" s="1176">
        <v>640503.80000000005</v>
      </c>
      <c r="M1228" s="1176">
        <v>694597.3</v>
      </c>
      <c r="N1228" s="1176">
        <v>1413871.6</v>
      </c>
      <c r="O1228" s="1176">
        <v>1150357.8999999999</v>
      </c>
      <c r="P1228" s="1176">
        <v>621111.19999999995</v>
      </c>
      <c r="Q1228" s="1176">
        <v>851183.8</v>
      </c>
      <c r="R1228" s="1176">
        <v>1309000.8</v>
      </c>
      <c r="S1228" s="1176">
        <v>1106236.3</v>
      </c>
      <c r="T1228" s="1176">
        <v>761103.4</v>
      </c>
      <c r="U1228" s="1176">
        <v>594177.69999999995</v>
      </c>
      <c r="V1228" s="1176">
        <v>3011138.9561100001</v>
      </c>
      <c r="W1228" s="1176">
        <v>1366952.1</v>
      </c>
      <c r="X1228" s="1176">
        <v>1588749.1</v>
      </c>
      <c r="Y1228" s="1176">
        <v>444044.1</v>
      </c>
      <c r="Z1228" s="1213">
        <v>34521124.183998525</v>
      </c>
    </row>
    <row r="1229" spans="1:26">
      <c r="A1229" s="1313" t="s">
        <v>1946</v>
      </c>
      <c r="B1229" s="1234">
        <v>228616</v>
      </c>
      <c r="C1229" s="1234">
        <v>218130</v>
      </c>
      <c r="D1229" s="1234">
        <v>98773.536969999986</v>
      </c>
      <c r="E1229" s="1234">
        <v>204844.26</v>
      </c>
      <c r="F1229" s="1234">
        <v>29579.66</v>
      </c>
      <c r="G1229" s="1234">
        <v>22944</v>
      </c>
      <c r="H1229" s="1234">
        <v>784191.23699999996</v>
      </c>
      <c r="I1229" s="1234">
        <v>103046.79000000001</v>
      </c>
      <c r="J1229" s="1234">
        <v>22709.495159999999</v>
      </c>
      <c r="K1229" s="1234">
        <v>21711.86</v>
      </c>
      <c r="L1229" s="1234">
        <v>100833</v>
      </c>
      <c r="M1229" s="1234">
        <v>7081.1240000000007</v>
      </c>
      <c r="N1229" s="1234">
        <v>547803</v>
      </c>
      <c r="O1229" s="1234">
        <v>42680</v>
      </c>
      <c r="P1229" s="1234">
        <v>1509338.676</v>
      </c>
      <c r="Q1229" s="1234">
        <v>256098</v>
      </c>
      <c r="R1229" s="1234">
        <v>51550.101670000004</v>
      </c>
      <c r="S1229" s="1234">
        <v>36203</v>
      </c>
      <c r="T1229" s="1234">
        <v>2940</v>
      </c>
      <c r="U1229" s="1234">
        <v>743934.39131999994</v>
      </c>
      <c r="V1229" s="1234">
        <v>138629.73000000001</v>
      </c>
      <c r="W1229" s="1234">
        <v>16137.2</v>
      </c>
      <c r="X1229" s="1234">
        <v>65646.188000000009</v>
      </c>
      <c r="Y1229" s="1234">
        <v>208282.59599999999</v>
      </c>
      <c r="Z1229" s="1240">
        <v>5461703.8461199999</v>
      </c>
    </row>
    <row r="1230" spans="1:26">
      <c r="A1230" s="1313" t="s">
        <v>1902</v>
      </c>
      <c r="B1230" s="1233">
        <v>0</v>
      </c>
      <c r="C1230" s="1233">
        <v>0</v>
      </c>
      <c r="D1230" s="1233">
        <v>40945.548479999998</v>
      </c>
      <c r="E1230" s="1233">
        <v>0</v>
      </c>
      <c r="F1230" s="1233">
        <v>0</v>
      </c>
      <c r="G1230" s="1233">
        <v>0</v>
      </c>
      <c r="H1230" s="1233">
        <v>748001.98699999996</v>
      </c>
      <c r="I1230" s="1233">
        <v>74240</v>
      </c>
      <c r="J1230" s="1233">
        <v>12356.582349999999</v>
      </c>
      <c r="K1230" s="1233">
        <v>1950.02</v>
      </c>
      <c r="L1230" s="1233">
        <v>80674</v>
      </c>
      <c r="M1230" s="1233">
        <v>0</v>
      </c>
      <c r="N1230" s="1233">
        <v>444660</v>
      </c>
      <c r="O1230" s="1233">
        <v>20160</v>
      </c>
      <c r="P1230" s="1233">
        <v>1462936.6140000001</v>
      </c>
      <c r="Q1230" s="1233">
        <v>198183</v>
      </c>
      <c r="R1230" s="1233">
        <v>32527.531030000002</v>
      </c>
      <c r="S1230" s="1233">
        <v>0</v>
      </c>
      <c r="T1230" s="1233">
        <v>0</v>
      </c>
      <c r="U1230" s="1233">
        <v>678807.20831999998</v>
      </c>
      <c r="V1230" s="1233">
        <v>0</v>
      </c>
      <c r="W1230" s="1233">
        <v>930.1655300000001</v>
      </c>
      <c r="X1230" s="1233">
        <v>0</v>
      </c>
      <c r="Y1230" s="1233">
        <v>168922</v>
      </c>
      <c r="Z1230" s="1241">
        <v>3965294.6567099998</v>
      </c>
    </row>
    <row r="1231" spans="1:26">
      <c r="A1231" s="1313" t="s">
        <v>1903</v>
      </c>
      <c r="B1231" s="1233">
        <v>228616</v>
      </c>
      <c r="C1231" s="1233">
        <v>218130</v>
      </c>
      <c r="D1231" s="1233">
        <v>57827.988489999996</v>
      </c>
      <c r="E1231" s="1233">
        <v>204844.26</v>
      </c>
      <c r="F1231" s="1233">
        <v>29579.66</v>
      </c>
      <c r="G1231" s="1233">
        <v>22944</v>
      </c>
      <c r="H1231" s="1233">
        <v>36189.25</v>
      </c>
      <c r="I1231" s="1233">
        <v>28806.79</v>
      </c>
      <c r="J1231" s="1233">
        <v>10352.912810000002</v>
      </c>
      <c r="K1231" s="1233">
        <v>19761.84</v>
      </c>
      <c r="L1231" s="1233">
        <v>20159</v>
      </c>
      <c r="M1231" s="1233">
        <v>7081.1240000000007</v>
      </c>
      <c r="N1231" s="1233">
        <v>103143</v>
      </c>
      <c r="O1231" s="1233">
        <v>22520</v>
      </c>
      <c r="P1231" s="1233">
        <v>46402.061999999998</v>
      </c>
      <c r="Q1231" s="1233">
        <v>57915</v>
      </c>
      <c r="R1231" s="1233">
        <v>19022.570639999998</v>
      </c>
      <c r="S1231" s="1233">
        <v>36203</v>
      </c>
      <c r="T1231" s="1233">
        <v>2940</v>
      </c>
      <c r="U1231" s="1233">
        <v>65127.18299999999</v>
      </c>
      <c r="V1231" s="1233">
        <v>138629.73000000001</v>
      </c>
      <c r="W1231" s="1233">
        <v>15207.034470000001</v>
      </c>
      <c r="X1231" s="1233">
        <v>65646.188000000009</v>
      </c>
      <c r="Y1231" s="1233">
        <v>39360.595999999998</v>
      </c>
      <c r="Z1231" s="1241">
        <v>1496409.1894100001</v>
      </c>
    </row>
    <row r="1232" spans="1:26">
      <c r="A1232" s="1313" t="s">
        <v>1947</v>
      </c>
      <c r="B1232" s="1234">
        <v>38912</v>
      </c>
      <c r="C1232" s="1234">
        <v>156320</v>
      </c>
      <c r="D1232" s="1234">
        <v>2002.4475700000003</v>
      </c>
      <c r="E1232" s="1234">
        <v>13934.085999999999</v>
      </c>
      <c r="F1232" s="1234">
        <v>8948.84</v>
      </c>
      <c r="G1232" s="1234">
        <v>82.326999999999998</v>
      </c>
      <c r="H1232" s="1234">
        <v>12761.684999999999</v>
      </c>
      <c r="I1232" s="1234">
        <v>4432</v>
      </c>
      <c r="J1232" s="1234">
        <v>0</v>
      </c>
      <c r="K1232" s="1234">
        <v>0</v>
      </c>
      <c r="L1232" s="1234">
        <v>44620</v>
      </c>
      <c r="M1232" s="1234">
        <v>28982.424030000006</v>
      </c>
      <c r="N1232" s="1234">
        <v>59727.955000000009</v>
      </c>
      <c r="O1232" s="1234">
        <v>0</v>
      </c>
      <c r="P1232" s="1234">
        <v>15852.672</v>
      </c>
      <c r="Q1232" s="1234">
        <v>112.57200000000002</v>
      </c>
      <c r="R1232" s="1234">
        <v>8236.9307000000008</v>
      </c>
      <c r="S1232" s="1234">
        <v>4620.8</v>
      </c>
      <c r="T1232" s="1234">
        <v>10101.81</v>
      </c>
      <c r="U1232" s="1234">
        <v>607.8610000000001</v>
      </c>
      <c r="V1232" s="1234">
        <v>63437.57</v>
      </c>
      <c r="W1232" s="1234">
        <v>494</v>
      </c>
      <c r="X1232" s="1234">
        <v>0</v>
      </c>
      <c r="Y1232" s="1234">
        <v>21898.815780000001</v>
      </c>
      <c r="Z1232" s="1240">
        <v>496086.79608</v>
      </c>
    </row>
    <row r="1233" spans="1:26">
      <c r="A1233" s="1313" t="s">
        <v>1948</v>
      </c>
      <c r="B1233" s="1234">
        <v>41933</v>
      </c>
      <c r="C1233" s="1234">
        <v>27830</v>
      </c>
      <c r="D1233" s="1234">
        <v>8821.6804100000008</v>
      </c>
      <c r="E1233" s="1234">
        <v>5213.7560000000003</v>
      </c>
      <c r="F1233" s="1234">
        <v>2.504</v>
      </c>
      <c r="G1233" s="1234">
        <v>7783.8064599999989</v>
      </c>
      <c r="H1233" s="1234">
        <v>1688.404</v>
      </c>
      <c r="I1233" s="1234">
        <v>20992.333333333336</v>
      </c>
      <c r="J1233" s="1234">
        <v>0</v>
      </c>
      <c r="K1233" s="1234">
        <v>0</v>
      </c>
      <c r="L1233" s="1234">
        <v>13832</v>
      </c>
      <c r="M1233" s="1234">
        <v>3068.9635700000003</v>
      </c>
      <c r="N1233" s="1234">
        <v>0</v>
      </c>
      <c r="O1233" s="1234">
        <v>9230</v>
      </c>
      <c r="P1233" s="1234">
        <v>9378.0499999999993</v>
      </c>
      <c r="Q1233" s="1234">
        <v>468</v>
      </c>
      <c r="R1233" s="1234">
        <v>1021.2452199999999</v>
      </c>
      <c r="S1233" s="1234">
        <v>3721</v>
      </c>
      <c r="T1233" s="1234">
        <v>10902</v>
      </c>
      <c r="U1233" s="1234">
        <v>19179.545999999995</v>
      </c>
      <c r="V1233" s="1234">
        <v>72147.8</v>
      </c>
      <c r="W1233" s="1234">
        <v>40457</v>
      </c>
      <c r="X1233" s="1234">
        <v>0</v>
      </c>
      <c r="Y1233" s="1234">
        <v>1641.5169999999998</v>
      </c>
      <c r="Z1233" s="1240">
        <v>299312.60599333333</v>
      </c>
    </row>
    <row r="1234" spans="1:26" ht="10.5" thickBot="1">
      <c r="A1234" s="1313" t="s">
        <v>1949</v>
      </c>
      <c r="B1234" s="1234">
        <v>176267.47243999998</v>
      </c>
      <c r="C1234" s="1234">
        <v>2068436.5526499997</v>
      </c>
      <c r="D1234" s="1234">
        <v>27331.285349999998</v>
      </c>
      <c r="E1234" s="1234">
        <v>658691.47299000004</v>
      </c>
      <c r="F1234" s="1234">
        <v>77840.832320000001</v>
      </c>
      <c r="G1234" s="1234">
        <v>184203.65843000004</v>
      </c>
      <c r="H1234" s="1234">
        <v>40588.653099999996</v>
      </c>
      <c r="I1234" s="1234">
        <v>224911.91281000001</v>
      </c>
      <c r="J1234" s="1234">
        <v>50264.997649999998</v>
      </c>
      <c r="K1234" s="1234">
        <v>153837.28909999999</v>
      </c>
      <c r="L1234" s="1234">
        <v>97176.384399999995</v>
      </c>
      <c r="M1234" s="1234">
        <v>272939.57644999999</v>
      </c>
      <c r="N1234" s="1234">
        <v>84708.935089999999</v>
      </c>
      <c r="O1234" s="1234">
        <v>167597.08207000003</v>
      </c>
      <c r="P1234" s="1234">
        <v>63084.960439999995</v>
      </c>
      <c r="Q1234" s="1234">
        <v>54548.677170000003</v>
      </c>
      <c r="R1234" s="1234">
        <v>63888.47843000001</v>
      </c>
      <c r="S1234" s="1234">
        <v>38823.861049999992</v>
      </c>
      <c r="T1234" s="1234">
        <v>78683.246780000001</v>
      </c>
      <c r="U1234" s="1234">
        <v>165242.60022999998</v>
      </c>
      <c r="V1234" s="1234">
        <v>428989.10783999995</v>
      </c>
      <c r="W1234" s="1234">
        <v>149680.89217000001</v>
      </c>
      <c r="X1234" s="1234">
        <v>84940.23573</v>
      </c>
      <c r="Y1234" s="1234">
        <v>14984.83073</v>
      </c>
      <c r="Z1234" s="1240">
        <v>5427662.9954199987</v>
      </c>
    </row>
    <row r="1235" spans="1:26" ht="10.5" thickBot="1">
      <c r="A1235" s="1294" t="s">
        <v>1907</v>
      </c>
      <c r="B1235" s="1232">
        <v>4939156.2240696978</v>
      </c>
      <c r="C1235" s="1232">
        <v>17887125.893656302</v>
      </c>
      <c r="D1235" s="1232">
        <v>839230.51711671916</v>
      </c>
      <c r="E1235" s="1232">
        <v>4685050.9334484842</v>
      </c>
      <c r="F1235" s="1232">
        <v>1307820.3957225676</v>
      </c>
      <c r="G1235" s="1232">
        <v>1720514.5500427564</v>
      </c>
      <c r="H1235" s="1232">
        <v>1237062.6716065528</v>
      </c>
      <c r="I1235" s="1232">
        <v>2098745.423187254</v>
      </c>
      <c r="J1235" s="1232">
        <v>1046493.2304729861</v>
      </c>
      <c r="K1235" s="1232">
        <v>1146275.9199926779</v>
      </c>
      <c r="L1235" s="1232">
        <v>836368.13699605083</v>
      </c>
      <c r="M1235" s="1232">
        <v>878276.60199688654</v>
      </c>
      <c r="N1235" s="1232">
        <v>2435810.360025472</v>
      </c>
      <c r="O1235" s="1232">
        <v>1220051.0626989612</v>
      </c>
      <c r="P1235" s="1232">
        <v>2081608.5407658049</v>
      </c>
      <c r="Q1235" s="1232">
        <v>1343237.321223354</v>
      </c>
      <c r="R1235" s="1232">
        <v>1393353.0755865267</v>
      </c>
      <c r="S1235" s="1232">
        <v>947669.12256403698</v>
      </c>
      <c r="T1235" s="1232">
        <v>626278.55117980007</v>
      </c>
      <c r="U1235" s="1232">
        <v>1061601.3761324219</v>
      </c>
      <c r="V1235" s="1232">
        <v>4119641.4943525363</v>
      </c>
      <c r="W1235" s="1232">
        <v>1191265.8758090001</v>
      </c>
      <c r="X1235" s="1232">
        <v>1940135.1362459096</v>
      </c>
      <c r="Y1235" s="1232">
        <v>788141.62499138038</v>
      </c>
      <c r="Z1235" s="1242">
        <v>57770914.039884143</v>
      </c>
    </row>
    <row r="1236" spans="1:26">
      <c r="A1236" s="1312" t="s">
        <v>1950</v>
      </c>
      <c r="B1236" s="1234">
        <v>4122176.6</v>
      </c>
      <c r="C1236" s="1234">
        <v>11621100.000000002</v>
      </c>
      <c r="D1236" s="1234">
        <v>560058.83929180389</v>
      </c>
      <c r="E1236" s="1234">
        <v>2659288.5940299998</v>
      </c>
      <c r="F1236" s="1234">
        <v>907310.26</v>
      </c>
      <c r="G1236" s="1234">
        <v>1085525.1845403006</v>
      </c>
      <c r="H1236" s="1234">
        <v>1031625.858</v>
      </c>
      <c r="I1236" s="1234">
        <v>1383259.92</v>
      </c>
      <c r="J1236" s="1234">
        <v>785221.50612000003</v>
      </c>
      <c r="K1236" s="1234">
        <v>716853.95</v>
      </c>
      <c r="L1236" s="1234">
        <v>562398</v>
      </c>
      <c r="M1236" s="1234">
        <v>515671.44055999996</v>
      </c>
      <c r="N1236" s="1234">
        <v>1640594</v>
      </c>
      <c r="O1236" s="1234">
        <v>767236.79716000007</v>
      </c>
      <c r="P1236" s="1234">
        <v>1359060.4791699999</v>
      </c>
      <c r="Q1236" s="1234">
        <v>962288</v>
      </c>
      <c r="R1236" s="1234">
        <v>938270.2585</v>
      </c>
      <c r="S1236" s="1234">
        <v>693987.6</v>
      </c>
      <c r="T1236" s="1234">
        <v>476733.60100000008</v>
      </c>
      <c r="U1236" s="1234">
        <v>599906.31403999985</v>
      </c>
      <c r="V1236" s="1234">
        <v>2696198</v>
      </c>
      <c r="W1236" s="1234">
        <v>797506.26</v>
      </c>
      <c r="X1236" s="1234">
        <v>1254693.7</v>
      </c>
      <c r="Y1236" s="1234">
        <v>515325.77753999998</v>
      </c>
      <c r="Z1236" s="1240">
        <v>38652290.939952105</v>
      </c>
    </row>
    <row r="1237" spans="1:26">
      <c r="A1237" s="1313" t="s">
        <v>1909</v>
      </c>
      <c r="B1237" s="1233">
        <v>2734752</v>
      </c>
      <c r="C1237" s="1233">
        <v>9613910.0000000019</v>
      </c>
      <c r="D1237" s="1233">
        <v>462007.68088728486</v>
      </c>
      <c r="E1237" s="1233">
        <v>2052335.7888999998</v>
      </c>
      <c r="F1237" s="1233">
        <v>741286.22</v>
      </c>
      <c r="G1237" s="1233">
        <v>963691.52440000011</v>
      </c>
      <c r="H1237" s="1233">
        <v>820528.13</v>
      </c>
      <c r="I1237" s="1233">
        <v>1174912</v>
      </c>
      <c r="J1237" s="1233">
        <v>576772.44877999998</v>
      </c>
      <c r="K1237" s="1233">
        <v>635335.81999999995</v>
      </c>
      <c r="L1237" s="1233">
        <v>413760</v>
      </c>
      <c r="M1237" s="1233">
        <v>402075.98078999994</v>
      </c>
      <c r="N1237" s="1233">
        <v>1263959</v>
      </c>
      <c r="O1237" s="1233">
        <v>641616.79716000007</v>
      </c>
      <c r="P1237" s="1233">
        <v>961718.35600000003</v>
      </c>
      <c r="Q1237" s="1233">
        <v>697450</v>
      </c>
      <c r="R1237" s="1233">
        <v>762815.92344000004</v>
      </c>
      <c r="S1237" s="1233">
        <v>593070</v>
      </c>
      <c r="T1237" s="1233">
        <v>369028.74700000003</v>
      </c>
      <c r="U1237" s="1233">
        <v>481132.42003999988</v>
      </c>
      <c r="V1237" s="1233">
        <v>2270984</v>
      </c>
      <c r="W1237" s="1233">
        <v>664111.69999999995</v>
      </c>
      <c r="X1237" s="1233">
        <v>1077013.7</v>
      </c>
      <c r="Y1237" s="1233">
        <v>434919.95841999998</v>
      </c>
      <c r="Z1237" s="1241">
        <v>30809188.195817288</v>
      </c>
    </row>
    <row r="1238" spans="1:26">
      <c r="A1238" s="1313" t="s">
        <v>1910</v>
      </c>
      <c r="B1238" s="1233">
        <v>284884.59999999998</v>
      </c>
      <c r="C1238" s="1233">
        <v>407580</v>
      </c>
      <c r="D1238" s="1233">
        <v>27796.532410323998</v>
      </c>
      <c r="E1238" s="1233">
        <v>170069.959</v>
      </c>
      <c r="F1238" s="1233">
        <v>71384.668061600009</v>
      </c>
      <c r="G1238" s="1233">
        <v>68932.588995580765</v>
      </c>
      <c r="H1238" s="1233">
        <v>77112.363999999987</v>
      </c>
      <c r="I1238" s="1233">
        <v>75379.159</v>
      </c>
      <c r="J1238" s="1233">
        <v>120290.45700000001</v>
      </c>
      <c r="K1238" s="1233">
        <v>32519.03</v>
      </c>
      <c r="L1238" s="1233">
        <v>84988</v>
      </c>
      <c r="M1238" s="1233">
        <v>29402.94183</v>
      </c>
      <c r="N1238" s="1233">
        <v>100475</v>
      </c>
      <c r="O1238" s="1233">
        <v>37780</v>
      </c>
      <c r="P1238" s="1233">
        <v>135544.1036</v>
      </c>
      <c r="Q1238" s="1233">
        <v>105932</v>
      </c>
      <c r="R1238" s="1233">
        <v>41137.789720000001</v>
      </c>
      <c r="S1238" s="1233">
        <v>23942</v>
      </c>
      <c r="T1238" s="1233">
        <v>26321.367000000002</v>
      </c>
      <c r="U1238" s="1233">
        <v>86474.750399999975</v>
      </c>
      <c r="V1238" s="1233">
        <v>147467</v>
      </c>
      <c r="W1238" s="1233">
        <v>41369.793333333335</v>
      </c>
      <c r="X1238" s="1233">
        <v>72848.800000000003</v>
      </c>
      <c r="Y1238" s="1233">
        <v>26190.571162399996</v>
      </c>
      <c r="Z1238" s="1241">
        <v>2295823.475513238</v>
      </c>
    </row>
    <row r="1239" spans="1:26">
      <c r="A1239" s="1313" t="s">
        <v>1911</v>
      </c>
      <c r="B1239" s="1233">
        <v>1102540</v>
      </c>
      <c r="C1239" s="1233">
        <v>1599610</v>
      </c>
      <c r="D1239" s="1233">
        <v>70254.625994195012</v>
      </c>
      <c r="E1239" s="1233">
        <v>436882.84613000002</v>
      </c>
      <c r="F1239" s="1233">
        <v>94639.3719384</v>
      </c>
      <c r="G1239" s="1233">
        <v>52901.071144719674</v>
      </c>
      <c r="H1239" s="1233">
        <v>133985.364</v>
      </c>
      <c r="I1239" s="1233">
        <v>132968.76100000003</v>
      </c>
      <c r="J1239" s="1233">
        <v>88158.600340000019</v>
      </c>
      <c r="K1239" s="1233">
        <v>48999.1</v>
      </c>
      <c r="L1239" s="1233">
        <v>63650</v>
      </c>
      <c r="M1239" s="1233">
        <v>84192.517939999991</v>
      </c>
      <c r="N1239" s="1233">
        <v>276160</v>
      </c>
      <c r="O1239" s="1233">
        <v>87840</v>
      </c>
      <c r="P1239" s="1233">
        <v>261798.01957</v>
      </c>
      <c r="Q1239" s="1233">
        <v>158906</v>
      </c>
      <c r="R1239" s="1233">
        <v>134316.54534000001</v>
      </c>
      <c r="S1239" s="1233">
        <v>76975.600000000006</v>
      </c>
      <c r="T1239" s="1233">
        <v>81383.487000000023</v>
      </c>
      <c r="U1239" s="1233">
        <v>32299.143599999992</v>
      </c>
      <c r="V1239" s="1233">
        <v>277747</v>
      </c>
      <c r="W1239" s="1233">
        <v>92024.766666666663</v>
      </c>
      <c r="X1239" s="1233">
        <v>104831.2</v>
      </c>
      <c r="Y1239" s="1233">
        <v>54215.247957599982</v>
      </c>
      <c r="Z1239" s="1241">
        <v>5547279.2686215807</v>
      </c>
    </row>
    <row r="1240" spans="1:26">
      <c r="A1240" s="1313" t="s">
        <v>1951</v>
      </c>
      <c r="B1240" s="1176">
        <v>138831.66868969728</v>
      </c>
      <c r="C1240" s="1176">
        <v>490121.34100629902</v>
      </c>
      <c r="D1240" s="1176">
        <v>41216.916669689206</v>
      </c>
      <c r="E1240" s="1176">
        <v>181908.60432848486</v>
      </c>
      <c r="F1240" s="1176">
        <v>55751.155722567572</v>
      </c>
      <c r="G1240" s="1176">
        <v>102614.91734245582</v>
      </c>
      <c r="H1240" s="1176">
        <v>33165.584506552826</v>
      </c>
      <c r="I1240" s="1176">
        <v>70917.414187254442</v>
      </c>
      <c r="J1240" s="1176">
        <v>71103.073722986141</v>
      </c>
      <c r="K1240" s="1176">
        <v>66740.587505332529</v>
      </c>
      <c r="L1240" s="1176">
        <v>10906.752596050876</v>
      </c>
      <c r="M1240" s="1176">
        <v>26549.377286886614</v>
      </c>
      <c r="N1240" s="1176">
        <v>105324.42493547178</v>
      </c>
      <c r="O1240" s="1176">
        <v>69992.36553896124</v>
      </c>
      <c r="P1240" s="1176">
        <v>57137.666577005119</v>
      </c>
      <c r="Q1240" s="1176">
        <v>82236.185353313893</v>
      </c>
      <c r="R1240" s="1176">
        <v>37804.030846526693</v>
      </c>
      <c r="S1240" s="1176">
        <v>44620.282564037021</v>
      </c>
      <c r="T1240" s="1176">
        <v>5611.1254327999995</v>
      </c>
      <c r="U1240" s="1176">
        <v>10167.271830199817</v>
      </c>
      <c r="V1240" s="1176">
        <v>93708.194352536666</v>
      </c>
      <c r="W1240" s="1176">
        <v>9754.4204590000008</v>
      </c>
      <c r="X1240" s="1176">
        <v>94706.20051590963</v>
      </c>
      <c r="Y1240" s="1176">
        <v>10914.263891380386</v>
      </c>
      <c r="Z1240" s="1213">
        <v>1911803.8258613988</v>
      </c>
    </row>
    <row r="1241" spans="1:26">
      <c r="A1241" s="1313" t="s">
        <v>1952</v>
      </c>
      <c r="B1241" s="1231">
        <v>678147.95538000006</v>
      </c>
      <c r="C1241" s="1231">
        <v>5775904.55265</v>
      </c>
      <c r="D1241" s="1231">
        <v>237954.76115522598</v>
      </c>
      <c r="E1241" s="1231">
        <v>1843853.7350900001</v>
      </c>
      <c r="F1241" s="1231">
        <v>344758.98</v>
      </c>
      <c r="G1241" s="1231">
        <v>532374.44816000003</v>
      </c>
      <c r="H1241" s="1231">
        <v>172271.2291</v>
      </c>
      <c r="I1241" s="1231">
        <v>644568.08899999992</v>
      </c>
      <c r="J1241" s="1231">
        <v>190168.65062999999</v>
      </c>
      <c r="K1241" s="1231">
        <v>362681.38248734537</v>
      </c>
      <c r="L1241" s="1231">
        <v>263063.38439999998</v>
      </c>
      <c r="M1241" s="1231">
        <v>336055.78414999996</v>
      </c>
      <c r="N1241" s="1231">
        <v>689891.93509000004</v>
      </c>
      <c r="O1241" s="1231">
        <v>382821.9</v>
      </c>
      <c r="P1241" s="1231">
        <v>665410.39501879993</v>
      </c>
      <c r="Q1241" s="1231">
        <v>298713.13587003993</v>
      </c>
      <c r="R1241" s="1231">
        <v>417278.78623999993</v>
      </c>
      <c r="S1241" s="1231">
        <v>209061.24</v>
      </c>
      <c r="T1241" s="1231">
        <v>143933.82474699998</v>
      </c>
      <c r="U1241" s="1231">
        <v>451527.79026222217</v>
      </c>
      <c r="V1241" s="1231">
        <v>1329735.3</v>
      </c>
      <c r="W1241" s="1231">
        <v>384005.19535000005</v>
      </c>
      <c r="X1241" s="1231">
        <v>590735.23572999996</v>
      </c>
      <c r="Y1241" s="1231">
        <v>261901.58356</v>
      </c>
      <c r="Z1241" s="1243">
        <v>17206819.274070635</v>
      </c>
    </row>
    <row r="1242" spans="1:26">
      <c r="A1242" s="1313" t="s">
        <v>1914</v>
      </c>
      <c r="B1242" s="1233">
        <v>629059.35538000008</v>
      </c>
      <c r="C1242" s="1233">
        <v>1989694.5526500002</v>
      </c>
      <c r="D1242" s="1233">
        <v>74849.605029999977</v>
      </c>
      <c r="E1242" s="1233">
        <v>415926.42740899994</v>
      </c>
      <c r="F1242" s="1233">
        <v>137497</v>
      </c>
      <c r="G1242" s="1233">
        <v>57426.10665999999</v>
      </c>
      <c r="H1242" s="1233">
        <v>69754.664000000004</v>
      </c>
      <c r="I1242" s="1233">
        <v>220381.989</v>
      </c>
      <c r="J1242" s="1233">
        <v>41958.889780000012</v>
      </c>
      <c r="K1242" s="1233">
        <v>121211.50248734539</v>
      </c>
      <c r="L1242" s="1233">
        <v>104192.6844</v>
      </c>
      <c r="M1242" s="1233">
        <v>127568.38722000002</v>
      </c>
      <c r="N1242" s="1233">
        <v>224614.93509000001</v>
      </c>
      <c r="O1242" s="1233">
        <v>229760</v>
      </c>
      <c r="P1242" s="1233">
        <v>232355.37399999995</v>
      </c>
      <c r="Q1242" s="1233">
        <v>100012.01647108801</v>
      </c>
      <c r="R1242" s="1233">
        <v>128950.52200999999</v>
      </c>
      <c r="S1242" s="1233">
        <v>67177.899999999994</v>
      </c>
      <c r="T1242" s="1233">
        <v>88243.084746999986</v>
      </c>
      <c r="U1242" s="1233">
        <v>20973.837262222223</v>
      </c>
      <c r="V1242" s="1233">
        <v>527500</v>
      </c>
      <c r="W1242" s="1233">
        <v>133102.54775000003</v>
      </c>
      <c r="X1242" s="1233">
        <v>195391.23572999999</v>
      </c>
      <c r="Y1242" s="1233">
        <v>77398.50645999999</v>
      </c>
      <c r="Z1242" s="1241">
        <v>6015001.1235366566</v>
      </c>
    </row>
    <row r="1243" spans="1:26">
      <c r="A1243" s="1313" t="s">
        <v>1915</v>
      </c>
      <c r="B1243" s="1233">
        <v>49059</v>
      </c>
      <c r="C1243" s="1233">
        <v>3769420</v>
      </c>
      <c r="D1243" s="1233">
        <v>163105.156125226</v>
      </c>
      <c r="E1243" s="1233">
        <v>1427927.3076810001</v>
      </c>
      <c r="F1243" s="1233">
        <v>207261.98</v>
      </c>
      <c r="G1243" s="1233">
        <v>474948.34150000004</v>
      </c>
      <c r="H1243" s="1233">
        <v>102516.56510000001</v>
      </c>
      <c r="I1243" s="1233">
        <v>424186.1</v>
      </c>
      <c r="J1243" s="1233">
        <v>148209.76084999999</v>
      </c>
      <c r="K1243" s="1233">
        <v>241469.88</v>
      </c>
      <c r="L1243" s="1233">
        <v>158870.70000000001</v>
      </c>
      <c r="M1243" s="1233">
        <v>208487.39692999996</v>
      </c>
      <c r="N1243" s="1233">
        <v>465277</v>
      </c>
      <c r="O1243" s="1233">
        <v>153061.9</v>
      </c>
      <c r="P1243" s="1233">
        <v>433055.02101880003</v>
      </c>
      <c r="Q1243" s="1233">
        <v>194311.11939895194</v>
      </c>
      <c r="R1243" s="1233">
        <v>288328.26422999997</v>
      </c>
      <c r="S1243" s="1233">
        <v>141883.34</v>
      </c>
      <c r="T1243" s="1233">
        <v>55690.74</v>
      </c>
      <c r="U1243" s="1233">
        <v>430553.95299999992</v>
      </c>
      <c r="V1243" s="1233">
        <v>802235.3</v>
      </c>
      <c r="W1243" s="1233">
        <v>250902.64760000003</v>
      </c>
      <c r="X1243" s="1233">
        <v>395344</v>
      </c>
      <c r="Y1243" s="1233">
        <v>184503.07709999999</v>
      </c>
      <c r="Z1243" s="1241">
        <v>11170608.550533978</v>
      </c>
    </row>
    <row r="1244" spans="1:26" ht="10.5" thickBot="1">
      <c r="A1244" s="1295" t="s">
        <v>1916</v>
      </c>
      <c r="B1244" s="1233">
        <v>29.6</v>
      </c>
      <c r="C1244" s="1233">
        <v>16790</v>
      </c>
      <c r="D1244" s="1233">
        <v>0</v>
      </c>
      <c r="E1244" s="1233">
        <v>0</v>
      </c>
      <c r="F1244" s="1233">
        <v>0</v>
      </c>
      <c r="G1244" s="1233">
        <v>0</v>
      </c>
      <c r="H1244" s="1233">
        <v>0</v>
      </c>
      <c r="I1244" s="1233">
        <v>0</v>
      </c>
      <c r="J1244" s="1233">
        <v>0</v>
      </c>
      <c r="K1244" s="1233">
        <v>0</v>
      </c>
      <c r="L1244" s="1233">
        <v>0</v>
      </c>
      <c r="M1244" s="1233">
        <v>0</v>
      </c>
      <c r="N1244" s="1233">
        <v>0</v>
      </c>
      <c r="O1244" s="1233">
        <v>0</v>
      </c>
      <c r="P1244" s="1233">
        <v>0</v>
      </c>
      <c r="Q1244" s="1233">
        <v>4390</v>
      </c>
      <c r="R1244" s="1233">
        <v>0</v>
      </c>
      <c r="S1244" s="1233">
        <v>0</v>
      </c>
      <c r="T1244" s="1233">
        <v>0</v>
      </c>
      <c r="U1244" s="1233">
        <v>0</v>
      </c>
      <c r="V1244" s="1233">
        <v>0</v>
      </c>
      <c r="W1244" s="1233">
        <v>0</v>
      </c>
      <c r="X1244" s="1233">
        <v>0</v>
      </c>
      <c r="Y1244" s="1233">
        <v>0</v>
      </c>
      <c r="Z1244" s="1241">
        <v>21209.599999999999</v>
      </c>
    </row>
    <row r="1245" spans="1:26" ht="10.5" thickBot="1">
      <c r="A1245" s="1296" t="s">
        <v>2025</v>
      </c>
      <c r="B1245" s="1244">
        <v>1193636.6483703023</v>
      </c>
      <c r="C1245" s="1244">
        <v>381700.65899369866</v>
      </c>
      <c r="D1245" s="1244">
        <v>283428.95008328091</v>
      </c>
      <c r="E1245" s="1244">
        <v>598281.78730818257</v>
      </c>
      <c r="F1245" s="1244">
        <v>233433.2165974325</v>
      </c>
      <c r="G1245" s="1244">
        <v>329708.34184724395</v>
      </c>
      <c r="H1245" s="1244">
        <v>432683.14849344734</v>
      </c>
      <c r="I1245" s="1244">
        <v>396016.86880793143</v>
      </c>
      <c r="J1245" s="1244">
        <v>289933.43487701379</v>
      </c>
      <c r="K1245" s="1244">
        <v>110855.92910732212</v>
      </c>
      <c r="L1245" s="1244">
        <v>286946.04740394931</v>
      </c>
      <c r="M1245" s="1244">
        <v>189050.51721311337</v>
      </c>
      <c r="N1245" s="1244">
        <v>426798.26706452807</v>
      </c>
      <c r="O1245" s="1244">
        <v>406763.91937103868</v>
      </c>
      <c r="P1245" s="1244">
        <v>610943.57167419442</v>
      </c>
      <c r="Q1245" s="1244">
        <v>120506.72794664605</v>
      </c>
      <c r="R1245" s="1244">
        <v>380104.18455347302</v>
      </c>
      <c r="S1245" s="1244">
        <v>425415.21380596317</v>
      </c>
      <c r="T1245" s="1244">
        <v>474420.50560019992</v>
      </c>
      <c r="U1245" s="1244">
        <v>687107.02347757807</v>
      </c>
      <c r="V1245" s="1244">
        <v>1194980.6695974646</v>
      </c>
      <c r="W1245" s="1244">
        <v>538847.48612855538</v>
      </c>
      <c r="X1245" s="1244">
        <v>313927.41108409036</v>
      </c>
      <c r="Y1245" s="1244">
        <v>60024.746396619594</v>
      </c>
      <c r="Z1245" s="1244">
        <v>10365515.275803275</v>
      </c>
    </row>
    <row r="1246" spans="1:26" ht="10.5" thickBot="1">
      <c r="A1246" s="1294"/>
      <c r="B1246" s="1232"/>
      <c r="C1246" s="1232"/>
      <c r="D1246" s="1232"/>
      <c r="E1246" s="1232"/>
      <c r="F1246" s="1232"/>
      <c r="G1246" s="1232"/>
      <c r="H1246" s="1232"/>
      <c r="I1246" s="1232"/>
      <c r="J1246" s="1232"/>
      <c r="K1246" s="1232"/>
      <c r="L1246" s="1232"/>
      <c r="M1246" s="1232"/>
      <c r="N1246" s="1232"/>
      <c r="O1246" s="1232"/>
      <c r="P1246" s="1232"/>
      <c r="Q1246" s="1232"/>
      <c r="R1246" s="1232"/>
      <c r="S1246" s="1232"/>
      <c r="T1246" s="1232"/>
      <c r="U1246" s="1232"/>
      <c r="V1246" s="1232"/>
      <c r="W1246" s="1232"/>
      <c r="X1246" s="1232"/>
      <c r="Y1246" s="1232"/>
      <c r="Z1246" s="1242"/>
    </row>
    <row r="1247" spans="1:26" ht="10.5" thickBot="1">
      <c r="A1247" s="1294" t="s">
        <v>2026</v>
      </c>
      <c r="B1247" s="1232">
        <v>105302.45629</v>
      </c>
      <c r="C1247" s="1232">
        <v>753987.45554</v>
      </c>
      <c r="D1247" s="1232">
        <v>85961.611739999993</v>
      </c>
      <c r="E1247" s="1232">
        <v>146420.33747</v>
      </c>
      <c r="F1247" s="1232">
        <v>142474.09774</v>
      </c>
      <c r="G1247" s="1232">
        <v>236956.32499999995</v>
      </c>
      <c r="H1247" s="1232">
        <v>108617.71270999999</v>
      </c>
      <c r="I1247" s="1232">
        <v>83589.983513333325</v>
      </c>
      <c r="J1247" s="1232">
        <v>110430.77922999999</v>
      </c>
      <c r="K1247" s="1232">
        <v>135116.83535666665</v>
      </c>
      <c r="L1247" s="1232">
        <v>148881.87727</v>
      </c>
      <c r="M1247" s="1232">
        <v>74724.294259999995</v>
      </c>
      <c r="N1247" s="1232">
        <v>124091.55920999999</v>
      </c>
      <c r="O1247" s="1232">
        <v>152196.54220000003</v>
      </c>
      <c r="P1247" s="1232">
        <v>26235.032759999995</v>
      </c>
      <c r="Q1247" s="1232">
        <v>93338.789779999992</v>
      </c>
      <c r="R1247" s="1232">
        <v>86322.945819999994</v>
      </c>
      <c r="S1247" s="1232">
        <v>118430.20885000002</v>
      </c>
      <c r="T1247" s="1232">
        <v>27103.295290000002</v>
      </c>
      <c r="U1247" s="1232">
        <v>111098.08543999997</v>
      </c>
      <c r="V1247" s="1232">
        <v>147565.50702000002</v>
      </c>
      <c r="W1247" s="1232">
        <v>89568.669989999995</v>
      </c>
      <c r="X1247" s="1232">
        <v>332305.67641000001</v>
      </c>
      <c r="Y1247" s="1232">
        <v>40982.168540361112</v>
      </c>
      <c r="Z1247" s="1242">
        <v>3481702.2474303604</v>
      </c>
    </row>
    <row r="1248" spans="1:26">
      <c r="A1248" s="1313" t="s">
        <v>1953</v>
      </c>
      <c r="B1248" s="1176">
        <v>1691</v>
      </c>
      <c r="C1248" s="1176">
        <v>0</v>
      </c>
      <c r="D1248" s="1176">
        <v>6.6022800000000004</v>
      </c>
      <c r="E1248" s="1176">
        <v>0</v>
      </c>
      <c r="F1248" s="1176">
        <v>482.69</v>
      </c>
      <c r="G1248" s="1176">
        <v>2572.1</v>
      </c>
      <c r="H1248" s="1176">
        <v>863.06600000000014</v>
      </c>
      <c r="I1248" s="1176">
        <v>89.753333333333345</v>
      </c>
      <c r="J1248" s="1176">
        <v>590.17618000000004</v>
      </c>
      <c r="K1248" s="1176">
        <v>17464.47</v>
      </c>
      <c r="L1248" s="1176">
        <v>1177</v>
      </c>
      <c r="M1248" s="1176">
        <v>508.03089999999997</v>
      </c>
      <c r="N1248" s="1176">
        <v>11440</v>
      </c>
      <c r="O1248" s="1176">
        <v>590</v>
      </c>
      <c r="P1248" s="1176">
        <v>9823.3639999999978</v>
      </c>
      <c r="Q1248" s="1176">
        <v>20040</v>
      </c>
      <c r="R1248" s="1176">
        <v>11537.77781</v>
      </c>
      <c r="S1248" s="1176">
        <v>16.693999999999999</v>
      </c>
      <c r="T1248" s="1176">
        <v>226</v>
      </c>
      <c r="U1248" s="1176">
        <v>2</v>
      </c>
      <c r="V1248" s="1176">
        <v>49</v>
      </c>
      <c r="W1248" s="1176">
        <v>573</v>
      </c>
      <c r="X1248" s="1176">
        <v>0</v>
      </c>
      <c r="Y1248" s="1176">
        <v>710.82849036111122</v>
      </c>
      <c r="Z1248" s="1213">
        <v>80453.552993694451</v>
      </c>
    </row>
    <row r="1249" spans="1:26">
      <c r="A1249" s="1313" t="s">
        <v>1954</v>
      </c>
      <c r="B1249" s="1176">
        <v>85811.456290000002</v>
      </c>
      <c r="C1249" s="1176">
        <v>360547.45554</v>
      </c>
      <c r="D1249" s="1176">
        <v>70121.22043999999</v>
      </c>
      <c r="E1249" s="1176">
        <v>43968.009469999997</v>
      </c>
      <c r="F1249" s="1176">
        <v>112537.22774</v>
      </c>
      <c r="G1249" s="1176">
        <v>206587.80499999996</v>
      </c>
      <c r="H1249" s="1176">
        <v>85939.440709999995</v>
      </c>
      <c r="I1249" s="1176">
        <v>69481.045180000001</v>
      </c>
      <c r="J1249" s="1176">
        <v>109840.60304999999</v>
      </c>
      <c r="K1249" s="1176">
        <v>116926.77008999998</v>
      </c>
      <c r="L1249" s="1176">
        <v>125918.27727000001</v>
      </c>
      <c r="M1249" s="1176">
        <v>64106.755230000002</v>
      </c>
      <c r="N1249" s="1176">
        <v>53611.559209999992</v>
      </c>
      <c r="O1249" s="1176">
        <v>128696.54220000001</v>
      </c>
      <c r="P1249" s="1176">
        <v>2213.6067600000001</v>
      </c>
      <c r="Q1249" s="1176">
        <v>53081.789779999999</v>
      </c>
      <c r="R1249" s="1176">
        <v>60284.940859999988</v>
      </c>
      <c r="S1249" s="1176">
        <v>102934.39985000002</v>
      </c>
      <c r="T1249" s="1176">
        <v>41.255290000000002</v>
      </c>
      <c r="U1249" s="1176">
        <v>99180.815089999975</v>
      </c>
      <c r="V1249" s="1176">
        <v>116539.50702</v>
      </c>
      <c r="W1249" s="1176">
        <v>75383.669989999995</v>
      </c>
      <c r="X1249" s="1176">
        <v>95521.67641</v>
      </c>
      <c r="Y1249" s="1176">
        <v>21784.031049999998</v>
      </c>
      <c r="Z1249" s="1213">
        <v>2261059.8595199995</v>
      </c>
    </row>
    <row r="1250" spans="1:26" ht="10.5" thickBot="1">
      <c r="A1250" s="1313" t="s">
        <v>1955</v>
      </c>
      <c r="B1250" s="1234">
        <v>17800</v>
      </c>
      <c r="C1250" s="1234">
        <v>393440</v>
      </c>
      <c r="D1250" s="1234">
        <v>15833.789020000002</v>
      </c>
      <c r="E1250" s="1234">
        <v>102452.32799999999</v>
      </c>
      <c r="F1250" s="1234">
        <v>29454.18</v>
      </c>
      <c r="G1250" s="1234">
        <v>27796.42</v>
      </c>
      <c r="H1250" s="1234">
        <v>21815.205999999998</v>
      </c>
      <c r="I1250" s="1234">
        <v>14019.184999999996</v>
      </c>
      <c r="J1250" s="1234">
        <v>0</v>
      </c>
      <c r="K1250" s="1234">
        <v>725.59526666666648</v>
      </c>
      <c r="L1250" s="1234">
        <v>21786.6</v>
      </c>
      <c r="M1250" s="1234">
        <v>10109.50813</v>
      </c>
      <c r="N1250" s="1234">
        <v>59040</v>
      </c>
      <c r="O1250" s="1234">
        <v>22910</v>
      </c>
      <c r="P1250" s="1234">
        <v>14198.061999999998</v>
      </c>
      <c r="Q1250" s="1234">
        <v>20217</v>
      </c>
      <c r="R1250" s="1234">
        <v>14500.227150000001</v>
      </c>
      <c r="S1250" s="1234">
        <v>15479.115</v>
      </c>
      <c r="T1250" s="1234">
        <v>26836.04</v>
      </c>
      <c r="U1250" s="1234">
        <v>11915.270349999999</v>
      </c>
      <c r="V1250" s="1234">
        <v>30977</v>
      </c>
      <c r="W1250" s="1234">
        <v>13612</v>
      </c>
      <c r="X1250" s="1234">
        <v>236784</v>
      </c>
      <c r="Y1250" s="1234">
        <v>18487.309000000001</v>
      </c>
      <c r="Z1250" s="1213">
        <v>1140188.8349166666</v>
      </c>
    </row>
    <row r="1251" spans="1:26" ht="10.5" thickBot="1">
      <c r="A1251" s="1294" t="s">
        <v>2027</v>
      </c>
      <c r="B1251" s="1232">
        <v>950974.46269000007</v>
      </c>
      <c r="C1251" s="1232">
        <v>1376789.6555399999</v>
      </c>
      <c r="D1251" s="1232">
        <v>289698.16068296996</v>
      </c>
      <c r="E1251" s="1232">
        <v>689980.27046999999</v>
      </c>
      <c r="F1251" s="1232">
        <v>418378.35000000003</v>
      </c>
      <c r="G1251" s="1232">
        <v>490381</v>
      </c>
      <c r="H1251" s="1232">
        <v>578744.65693781688</v>
      </c>
      <c r="I1251" s="1232">
        <v>317947.29949999996</v>
      </c>
      <c r="J1251" s="1232">
        <v>382592.08521666669</v>
      </c>
      <c r="K1251" s="1232">
        <v>203660.88914999997</v>
      </c>
      <c r="L1251" s="1232">
        <v>268083.14727000002</v>
      </c>
      <c r="M1251" s="1232">
        <v>293847.99950000003</v>
      </c>
      <c r="N1251" s="1232">
        <v>362494.35921000002</v>
      </c>
      <c r="O1251" s="1232">
        <v>525405.69999999995</v>
      </c>
      <c r="P1251" s="1232">
        <v>583885.87936720008</v>
      </c>
      <c r="Q1251" s="1232">
        <v>211612.14179999998</v>
      </c>
      <c r="R1251" s="1232">
        <v>423968.71880000003</v>
      </c>
      <c r="S1251" s="1232">
        <v>346452.13417999994</v>
      </c>
      <c r="T1251" s="1232">
        <v>502721.15</v>
      </c>
      <c r="U1251" s="1232">
        <v>791084.97837000003</v>
      </c>
      <c r="V1251" s="1232">
        <v>747229.20701999997</v>
      </c>
      <c r="W1251" s="1232">
        <v>460940.06878000003</v>
      </c>
      <c r="X1251" s="1232">
        <v>567943.97641000012</v>
      </c>
      <c r="Y1251" s="1232">
        <v>69085.683749999997</v>
      </c>
      <c r="Z1251" s="1242">
        <v>11853901.974644655</v>
      </c>
    </row>
    <row r="1252" spans="1:26" ht="10.5" thickBot="1">
      <c r="A1252" s="1313" t="s">
        <v>1956</v>
      </c>
      <c r="B1252" s="1235">
        <v>638945.46269000007</v>
      </c>
      <c r="C1252" s="1235">
        <v>726449.65553999995</v>
      </c>
      <c r="D1252" s="1235">
        <v>222848.87805296996</v>
      </c>
      <c r="E1252" s="1235">
        <v>599908.38199999998</v>
      </c>
      <c r="F1252" s="1235">
        <v>369484.83</v>
      </c>
      <c r="G1252" s="1235">
        <v>436999</v>
      </c>
      <c r="H1252" s="1235">
        <v>346403.68400000001</v>
      </c>
      <c r="I1252" s="1235">
        <v>287401.70239999995</v>
      </c>
      <c r="J1252" s="1235">
        <v>294460.08426666667</v>
      </c>
      <c r="K1252" s="1235">
        <v>183948.31915</v>
      </c>
      <c r="L1252" s="1235">
        <v>245875.27726999999</v>
      </c>
      <c r="M1252" s="1235">
        <v>158160.82299000002</v>
      </c>
      <c r="N1252" s="1235">
        <v>213842.35921</v>
      </c>
      <c r="O1252" s="1235">
        <v>490995.7</v>
      </c>
      <c r="P1252" s="1235">
        <v>373227.53800000006</v>
      </c>
      <c r="Q1252" s="1235">
        <v>197967</v>
      </c>
      <c r="R1252" s="1235">
        <v>356907.59401000006</v>
      </c>
      <c r="S1252" s="1235">
        <v>160649.73417999997</v>
      </c>
      <c r="T1252" s="1235">
        <v>288598.51</v>
      </c>
      <c r="U1252" s="1235">
        <v>388631.75937000004</v>
      </c>
      <c r="V1252" s="1235">
        <v>637641.50702000002</v>
      </c>
      <c r="W1252" s="1235">
        <v>395330.06878000003</v>
      </c>
      <c r="X1252" s="1235">
        <v>315033.97641000006</v>
      </c>
      <c r="Y1252" s="1235">
        <v>61542.683749999997</v>
      </c>
      <c r="Z1252" s="1239">
        <v>8391254.5290896371</v>
      </c>
    </row>
    <row r="1253" spans="1:26" ht="10.5" thickBot="1">
      <c r="A1253" s="1314" t="s">
        <v>1957</v>
      </c>
      <c r="B1253" s="1234">
        <v>201932</v>
      </c>
      <c r="C1253" s="1234">
        <v>428550</v>
      </c>
      <c r="D1253" s="1234">
        <v>34976.326280000001</v>
      </c>
      <c r="E1253" s="1234">
        <v>68282.492470000027</v>
      </c>
      <c r="F1253" s="1234">
        <v>24224.47</v>
      </c>
      <c r="G1253" s="1234">
        <v>39477</v>
      </c>
      <c r="H1253" s="1234">
        <v>159555.78793781696</v>
      </c>
      <c r="I1253" s="1234">
        <v>16411</v>
      </c>
      <c r="J1253" s="1234">
        <v>5858.2849500000011</v>
      </c>
      <c r="K1253" s="1234">
        <v>11930.11</v>
      </c>
      <c r="L1253" s="1234">
        <v>7108</v>
      </c>
      <c r="M1253" s="1234">
        <v>126721.84207000001</v>
      </c>
      <c r="N1253" s="1234">
        <v>0</v>
      </c>
      <c r="O1253" s="1234">
        <v>17870</v>
      </c>
      <c r="P1253" s="1234">
        <v>83238.998367199994</v>
      </c>
      <c r="Q1253" s="1234">
        <v>3971.3643000000002</v>
      </c>
      <c r="R1253" s="1234">
        <v>33112.010309999998</v>
      </c>
      <c r="S1253" s="1234">
        <v>113405.4</v>
      </c>
      <c r="T1253" s="1234">
        <v>207882.64</v>
      </c>
      <c r="U1253" s="1234">
        <v>152625.80900000001</v>
      </c>
      <c r="V1253" s="1234">
        <v>68229</v>
      </c>
      <c r="W1253" s="1234">
        <v>45763</v>
      </c>
      <c r="X1253" s="1234">
        <v>0</v>
      </c>
      <c r="Y1253" s="1234">
        <v>7231</v>
      </c>
      <c r="Z1253" s="1239">
        <v>1858356.5356850168</v>
      </c>
    </row>
    <row r="1254" spans="1:26" ht="10.5" thickBot="1">
      <c r="A1254" s="1313" t="s">
        <v>1958</v>
      </c>
      <c r="B1254" s="1234">
        <v>110097</v>
      </c>
      <c r="C1254" s="1234">
        <v>221790</v>
      </c>
      <c r="D1254" s="1234">
        <v>31872.956350000004</v>
      </c>
      <c r="E1254" s="1234">
        <v>21789.396000000001</v>
      </c>
      <c r="F1254" s="1234">
        <v>24669.05</v>
      </c>
      <c r="G1254" s="1234">
        <v>13905</v>
      </c>
      <c r="H1254" s="1234">
        <v>72785.184999999998</v>
      </c>
      <c r="I1254" s="1234">
        <v>14134.597100000001</v>
      </c>
      <c r="J1254" s="1234">
        <v>82273.716</v>
      </c>
      <c r="K1254" s="1234">
        <v>7782.46</v>
      </c>
      <c r="L1254" s="1234">
        <v>15099.87</v>
      </c>
      <c r="M1254" s="1234">
        <v>8965.3344399999987</v>
      </c>
      <c r="N1254" s="1234">
        <v>148652</v>
      </c>
      <c r="O1254" s="1234">
        <v>16540</v>
      </c>
      <c r="P1254" s="1234">
        <v>127419.34299999999</v>
      </c>
      <c r="Q1254" s="1234">
        <v>9673.7774999999965</v>
      </c>
      <c r="R1254" s="1234">
        <v>33949.114479999997</v>
      </c>
      <c r="S1254" s="1234">
        <v>72397</v>
      </c>
      <c r="T1254" s="1234">
        <v>6240</v>
      </c>
      <c r="U1254" s="1234">
        <v>249827.41</v>
      </c>
      <c r="V1254" s="1234">
        <v>41358.699999999997</v>
      </c>
      <c r="W1254" s="1234">
        <v>19847</v>
      </c>
      <c r="X1254" s="1234">
        <v>252910</v>
      </c>
      <c r="Y1254" s="1234">
        <v>312</v>
      </c>
      <c r="Z1254" s="1239">
        <v>1604290.9098699999</v>
      </c>
    </row>
    <row r="1255" spans="1:26" ht="10.5" thickBot="1">
      <c r="A1255" s="1294" t="s">
        <v>2028</v>
      </c>
      <c r="B1255" s="1178">
        <v>6238095.3287300002</v>
      </c>
      <c r="C1255" s="1178">
        <v>19022814.008190002</v>
      </c>
      <c r="D1255" s="1178">
        <v>1208621.0789400002</v>
      </c>
      <c r="E1255" s="1178">
        <v>5429753.0582266664</v>
      </c>
      <c r="F1255" s="1178">
        <v>1683727.71006</v>
      </c>
      <c r="G1255" s="1178">
        <v>2287179.2168900003</v>
      </c>
      <c r="H1255" s="1178">
        <v>1778363.5328100002</v>
      </c>
      <c r="I1255" s="1178">
        <v>2578352.2755085188</v>
      </c>
      <c r="J1255" s="1178">
        <v>1446857.4445799999</v>
      </c>
      <c r="K1255" s="1178">
        <v>1392248.6844566667</v>
      </c>
      <c r="L1255" s="1178">
        <v>1272196.0616700002</v>
      </c>
      <c r="M1255" s="1178">
        <v>1142051.41347</v>
      </c>
      <c r="N1255" s="1178">
        <v>2986700.1863000002</v>
      </c>
      <c r="O1255" s="1178">
        <v>1779011.5242699999</v>
      </c>
      <c r="P1255" s="1178">
        <v>2718787.1451999992</v>
      </c>
      <c r="Q1255" s="1178">
        <v>1557082.83895</v>
      </c>
      <c r="R1255" s="1178">
        <v>1859780.2059599997</v>
      </c>
      <c r="S1255" s="1178">
        <v>1491514.5452200002</v>
      </c>
      <c r="T1255" s="1178">
        <v>1127802.35207</v>
      </c>
      <c r="U1255" s="1178">
        <v>1859806.48505</v>
      </c>
      <c r="V1255" s="1178">
        <v>5462187.6709700013</v>
      </c>
      <c r="W1255" s="1178">
        <v>1819682.0319275556</v>
      </c>
      <c r="X1255" s="1178">
        <v>2586368.2237399998</v>
      </c>
      <c r="Y1255" s="1178">
        <v>889148.53992836107</v>
      </c>
      <c r="Z1255" s="1214">
        <v>71618131.563117772</v>
      </c>
    </row>
    <row r="1256" spans="1:26" ht="10.5" thickBot="1">
      <c r="A1256" s="1294" t="s">
        <v>2038</v>
      </c>
      <c r="B1256" s="1178">
        <v>5890130.6867596982</v>
      </c>
      <c r="C1256" s="1178">
        <v>19263915.549196303</v>
      </c>
      <c r="D1256" s="1178">
        <v>1128928.6777996891</v>
      </c>
      <c r="E1256" s="1178">
        <v>5375031.203918484</v>
      </c>
      <c r="F1256" s="1178">
        <v>1726198.7457225677</v>
      </c>
      <c r="G1256" s="1178">
        <v>2210895.5500427564</v>
      </c>
      <c r="H1256" s="1178">
        <v>1815807.3285443697</v>
      </c>
      <c r="I1256" s="1178">
        <v>2416692.7226872537</v>
      </c>
      <c r="J1256" s="1178">
        <v>1429085.3156896527</v>
      </c>
      <c r="K1256" s="1178">
        <v>1349936.8091426778</v>
      </c>
      <c r="L1256" s="1178">
        <v>1104451.2842660509</v>
      </c>
      <c r="M1256" s="1178">
        <v>1172124.6014968865</v>
      </c>
      <c r="N1256" s="1178">
        <v>2798304.7192354719</v>
      </c>
      <c r="O1256" s="1178">
        <v>1745456.7626989612</v>
      </c>
      <c r="P1256" s="1178">
        <v>2665494.4201330049</v>
      </c>
      <c r="Q1256" s="1178">
        <v>1554849.4630233538</v>
      </c>
      <c r="R1256" s="1178">
        <v>1817321.7943865266</v>
      </c>
      <c r="S1256" s="1178">
        <v>1294121.2567440369</v>
      </c>
      <c r="T1256" s="1178">
        <v>1128999.7011798001</v>
      </c>
      <c r="U1256" s="1178">
        <v>1852686.3545024218</v>
      </c>
      <c r="V1256" s="1178">
        <v>4866870.7013725359</v>
      </c>
      <c r="W1256" s="1178">
        <v>1652205.9445890002</v>
      </c>
      <c r="X1256" s="1178">
        <v>2508079.1126559097</v>
      </c>
      <c r="Y1256" s="1178">
        <v>857227.30874138034</v>
      </c>
      <c r="Z1256" s="1214">
        <v>69624816.014528796</v>
      </c>
    </row>
    <row r="1257" spans="1:26" ht="10.5" thickBot="1">
      <c r="A1257" s="1298" t="s">
        <v>2030</v>
      </c>
      <c r="B1257" s="1223">
        <v>347964.64197030198</v>
      </c>
      <c r="C1257" s="1223">
        <v>-241101.5410063006</v>
      </c>
      <c r="D1257" s="1223">
        <v>79692.401140311034</v>
      </c>
      <c r="E1257" s="1223">
        <v>54721.854308182374</v>
      </c>
      <c r="F1257" s="1223">
        <v>-42471.035662567709</v>
      </c>
      <c r="G1257" s="1223">
        <v>76283.666847243905</v>
      </c>
      <c r="H1257" s="1223">
        <v>-37443.795734369429</v>
      </c>
      <c r="I1257" s="1223">
        <v>161659.55282126507</v>
      </c>
      <c r="J1257" s="1223">
        <v>17772.128890347201</v>
      </c>
      <c r="K1257" s="1223">
        <v>42311.875313988887</v>
      </c>
      <c r="L1257" s="1223">
        <v>167744.77740394929</v>
      </c>
      <c r="M1257" s="1223">
        <v>-30073.188026886433</v>
      </c>
      <c r="N1257" s="1223">
        <v>188395.46706452826</v>
      </c>
      <c r="O1257" s="1223">
        <v>33554.761571038747</v>
      </c>
      <c r="P1257" s="1223">
        <v>53292.725066994317</v>
      </c>
      <c r="Q1257" s="1223">
        <v>2233.3759266461711</v>
      </c>
      <c r="R1257" s="1223">
        <v>42458.411573473131</v>
      </c>
      <c r="S1257" s="1223">
        <v>197393.28847596329</v>
      </c>
      <c r="T1257" s="1223">
        <v>-1197.3491098000668</v>
      </c>
      <c r="U1257" s="1223">
        <v>7120.1305475782137</v>
      </c>
      <c r="V1257" s="1223">
        <v>595316.96959746536</v>
      </c>
      <c r="W1257" s="1223">
        <v>167476.08733855537</v>
      </c>
      <c r="X1257" s="1223">
        <v>78289.11108409008</v>
      </c>
      <c r="Y1257" s="1225">
        <v>31921.231186980731</v>
      </c>
      <c r="Z1257" s="1223">
        <v>1993315.54858898</v>
      </c>
    </row>
    <row r="1258" spans="1:26" ht="10.5" thickBot="1">
      <c r="A1258" s="1299"/>
      <c r="B1258" s="1211"/>
      <c r="C1258" s="1211"/>
      <c r="D1258" s="1211"/>
      <c r="E1258" s="1211"/>
      <c r="F1258" s="1211"/>
      <c r="G1258" s="1211"/>
      <c r="H1258" s="1211"/>
      <c r="I1258" s="1211"/>
      <c r="J1258" s="1211"/>
      <c r="K1258" s="1211"/>
      <c r="L1258" s="1211"/>
      <c r="M1258" s="1211"/>
      <c r="N1258" s="1211"/>
      <c r="O1258" s="1211"/>
      <c r="P1258" s="1211"/>
      <c r="Q1258" s="1211"/>
      <c r="R1258" s="1211"/>
      <c r="S1258" s="1211"/>
      <c r="T1258" s="1211"/>
      <c r="U1258" s="1211"/>
      <c r="V1258" s="1211"/>
      <c r="W1258" s="1211"/>
      <c r="X1258" s="1211"/>
      <c r="Y1258" s="1211"/>
      <c r="Z1258" s="1226"/>
    </row>
    <row r="1259" spans="1:26" ht="10.5" thickBot="1">
      <c r="A1259" s="1294" t="s">
        <v>2031</v>
      </c>
      <c r="B1259" s="1178">
        <v>486796.31065999926</v>
      </c>
      <c r="C1259" s="1178">
        <v>249019.79999999842</v>
      </c>
      <c r="D1259" s="1178">
        <v>120909.31781000024</v>
      </c>
      <c r="E1259" s="1178">
        <v>236630.45863666723</v>
      </c>
      <c r="F1259" s="1178">
        <v>13280.120059999863</v>
      </c>
      <c r="G1259" s="1178">
        <v>178898.58418969973</v>
      </c>
      <c r="H1259" s="1178">
        <v>-4278.2112278166023</v>
      </c>
      <c r="I1259" s="1178">
        <v>232576.96700851951</v>
      </c>
      <c r="J1259" s="1178">
        <v>88875.202613333342</v>
      </c>
      <c r="K1259" s="1178">
        <v>109052.46281932142</v>
      </c>
      <c r="L1259" s="1178">
        <v>178651.53000000017</v>
      </c>
      <c r="M1259" s="1178">
        <v>-3523.8107399998189</v>
      </c>
      <c r="N1259" s="1178">
        <v>293719.89200000005</v>
      </c>
      <c r="O1259" s="1178">
        <v>103547.12710999999</v>
      </c>
      <c r="P1259" s="1178">
        <v>110430.39164399944</v>
      </c>
      <c r="Q1259" s="1178">
        <v>84469.561279960064</v>
      </c>
      <c r="R1259" s="1178">
        <v>80262.442419999832</v>
      </c>
      <c r="S1259" s="1178">
        <v>242013.5710400003</v>
      </c>
      <c r="T1259" s="1178">
        <v>4413.7763229999327</v>
      </c>
      <c r="U1259" s="1178">
        <v>17287.402377778031</v>
      </c>
      <c r="V1259" s="1178">
        <v>689025.16395000205</v>
      </c>
      <c r="W1259" s="1178">
        <v>177230.50779755536</v>
      </c>
      <c r="X1259" s="1178">
        <v>172995.31159999972</v>
      </c>
      <c r="Y1259" s="1180">
        <v>42835.495078361113</v>
      </c>
      <c r="Z1259" s="1214">
        <v>3905119.3744503753</v>
      </c>
    </row>
    <row r="1260" spans="1:26" ht="10.5" thickBot="1">
      <c r="A1260" s="1299"/>
      <c r="B1260" s="1211"/>
      <c r="C1260" s="1211"/>
      <c r="D1260" s="1211"/>
      <c r="E1260" s="1211"/>
      <c r="F1260" s="1211"/>
      <c r="G1260" s="1211"/>
      <c r="H1260" s="1211"/>
      <c r="I1260" s="1211"/>
      <c r="J1260" s="1211"/>
      <c r="K1260" s="1211"/>
      <c r="L1260" s="1211"/>
      <c r="M1260" s="1211"/>
      <c r="N1260" s="1211"/>
      <c r="O1260" s="1211"/>
      <c r="P1260" s="1211"/>
      <c r="Q1260" s="1211"/>
      <c r="R1260" s="1211"/>
      <c r="S1260" s="1211"/>
      <c r="T1260" s="1211"/>
      <c r="U1260" s="1211"/>
      <c r="V1260" s="1211"/>
      <c r="W1260" s="1211"/>
      <c r="X1260" s="1211"/>
      <c r="Y1260" s="1211"/>
      <c r="Z1260" s="1226"/>
    </row>
    <row r="1261" spans="1:26" ht="10.5" thickBot="1">
      <c r="A1261" s="1294" t="s">
        <v>2032</v>
      </c>
      <c r="B1261" s="1178">
        <v>5751299.0180700012</v>
      </c>
      <c r="C1261" s="1178">
        <v>18773794.208190005</v>
      </c>
      <c r="D1261" s="1178">
        <v>1087711.76113</v>
      </c>
      <c r="E1261" s="1178">
        <v>5193122.5995899988</v>
      </c>
      <c r="F1261" s="1178">
        <v>1670447.59</v>
      </c>
      <c r="G1261" s="1178">
        <v>2108280.6327003008</v>
      </c>
      <c r="H1261" s="1178">
        <v>1782641.7440378168</v>
      </c>
      <c r="I1261" s="1178">
        <v>2345775.3084999993</v>
      </c>
      <c r="J1261" s="1178">
        <v>1357982.2419666667</v>
      </c>
      <c r="K1261" s="1178">
        <v>1283196.2216373454</v>
      </c>
      <c r="L1261" s="1178">
        <v>1093544.5316699999</v>
      </c>
      <c r="M1261" s="1178">
        <v>1145575.2242099999</v>
      </c>
      <c r="N1261" s="1178">
        <v>2692980.2943000002</v>
      </c>
      <c r="O1261" s="1178">
        <v>1675464.3971599999</v>
      </c>
      <c r="P1261" s="1178">
        <v>2608356.7535559996</v>
      </c>
      <c r="Q1261" s="1178">
        <v>1472613.27767004</v>
      </c>
      <c r="R1261" s="1178">
        <v>1779517.76354</v>
      </c>
      <c r="S1261" s="1178">
        <v>1249500.9741799999</v>
      </c>
      <c r="T1261" s="1178">
        <v>1123388.5757470001</v>
      </c>
      <c r="U1261" s="1178">
        <v>1842519.0826722221</v>
      </c>
      <c r="V1261" s="1178">
        <v>4773162.5070199994</v>
      </c>
      <c r="W1261" s="1178">
        <v>1642451.5241300003</v>
      </c>
      <c r="X1261" s="1178">
        <v>2413372.9121400001</v>
      </c>
      <c r="Y1261" s="1180">
        <v>846313.04484999995</v>
      </c>
      <c r="Z1261" s="1214">
        <v>67713012.188667402</v>
      </c>
    </row>
    <row r="1262" spans="1:26">
      <c r="A1262" s="1212"/>
      <c r="B1262" s="1212"/>
      <c r="C1262" s="1212"/>
      <c r="D1262" s="1212"/>
      <c r="E1262" s="1212"/>
      <c r="F1262" s="1212"/>
      <c r="G1262" s="1212"/>
      <c r="H1262" s="1212"/>
      <c r="I1262" s="1212"/>
      <c r="J1262" s="1212"/>
      <c r="K1262" s="1212"/>
      <c r="L1262" s="1212"/>
      <c r="M1262" s="1212"/>
      <c r="N1262" s="1212"/>
      <c r="O1262" s="1212"/>
      <c r="P1262" s="1212"/>
      <c r="Q1262" s="1212"/>
      <c r="R1262" s="1212"/>
      <c r="S1262" s="1212"/>
      <c r="T1262" s="1212"/>
      <c r="U1262" s="1212"/>
      <c r="V1262" s="1212"/>
      <c r="W1262" s="1212"/>
      <c r="X1262" s="1212"/>
      <c r="Y1262" s="1212"/>
      <c r="Z1262" s="1212"/>
    </row>
    <row r="1263" spans="1:26">
      <c r="A1263" s="1299" t="s">
        <v>2066</v>
      </c>
      <c r="B1263" s="1156"/>
      <c r="C1263" s="1156"/>
      <c r="D1263" s="1156"/>
      <c r="E1263" s="1156"/>
      <c r="F1263" s="1156"/>
      <c r="G1263" s="1156"/>
      <c r="H1263" s="1156"/>
      <c r="I1263" s="1156"/>
      <c r="J1263" s="1156"/>
      <c r="K1263" s="1156"/>
      <c r="L1263" s="1156"/>
      <c r="M1263" s="1156"/>
      <c r="N1263" s="1156"/>
      <c r="O1263" s="1156"/>
      <c r="P1263" s="1156"/>
      <c r="Q1263" s="1156"/>
      <c r="R1263" s="1156"/>
      <c r="S1263" s="1156"/>
      <c r="T1263" s="1156"/>
      <c r="U1263" s="1156"/>
      <c r="V1263" s="1156"/>
      <c r="W1263" s="1156"/>
      <c r="X1263" s="1156"/>
      <c r="Y1263" s="1156"/>
      <c r="Z1263" s="1156"/>
    </row>
    <row r="1264" spans="1:26">
      <c r="A1264" s="1299"/>
      <c r="B1264" s="1156"/>
      <c r="C1264" s="1156"/>
      <c r="D1264" s="1156"/>
      <c r="E1264" s="1156"/>
      <c r="F1264" s="1156"/>
      <c r="G1264" s="1156"/>
      <c r="H1264" s="1156"/>
      <c r="I1264" s="1156"/>
      <c r="J1264" s="1156"/>
      <c r="K1264" s="1156"/>
      <c r="L1264" s="1156"/>
      <c r="M1264" s="1156"/>
      <c r="N1264" s="1156"/>
      <c r="O1264" s="1156"/>
      <c r="P1264" s="1156"/>
      <c r="Q1264" s="1156"/>
      <c r="R1264" s="1156"/>
      <c r="S1264" s="1156"/>
      <c r="T1264" s="1156"/>
      <c r="U1264" s="1156"/>
      <c r="V1264" s="1156"/>
      <c r="W1264" s="1156"/>
      <c r="X1264" s="1156"/>
      <c r="Y1264" s="1156"/>
      <c r="Z1264" s="1156"/>
    </row>
    <row r="1265" spans="1:26">
      <c r="A1265" s="1315" t="s">
        <v>1940</v>
      </c>
      <c r="B1265" s="1212"/>
      <c r="C1265" s="1212"/>
      <c r="D1265" s="1212"/>
      <c r="E1265" s="1212"/>
      <c r="F1265" s="1212"/>
      <c r="G1265" s="1212"/>
      <c r="H1265" s="1212"/>
      <c r="I1265" s="1212"/>
      <c r="J1265" s="1212"/>
      <c r="K1265" s="1212"/>
      <c r="L1265" s="1212"/>
      <c r="M1265" s="1212"/>
      <c r="N1265" s="1212"/>
      <c r="O1265" s="1212"/>
      <c r="P1265" s="1212"/>
      <c r="Q1265" s="1212"/>
      <c r="R1265" s="1212"/>
      <c r="S1265" s="1212"/>
      <c r="T1265" s="1212"/>
      <c r="U1265" s="1212"/>
      <c r="V1265" s="1212"/>
      <c r="W1265" s="1212"/>
      <c r="X1265" s="1212"/>
      <c r="Y1265" s="1212"/>
      <c r="Z1265" s="1212"/>
    </row>
    <row r="1266" spans="1:26" s="1099" customFormat="1" ht="10.5" thickBot="1"/>
    <row r="1267" spans="1:26" s="2299" customFormat="1" ht="21">
      <c r="A1267" s="2298">
        <v>2006</v>
      </c>
    </row>
    <row r="1268" spans="1:26">
      <c r="A1268" s="1300" t="s">
        <v>2040</v>
      </c>
      <c r="B1268" s="1070"/>
      <c r="C1268" s="1070"/>
      <c r="D1268" s="1070"/>
      <c r="E1268" s="1070"/>
      <c r="F1268" s="1070"/>
      <c r="G1268" s="1070"/>
      <c r="H1268" s="1070"/>
      <c r="I1268" s="1070"/>
      <c r="J1268" s="1070"/>
      <c r="K1268" s="1070"/>
      <c r="L1268" s="1070"/>
      <c r="M1268" s="1070"/>
      <c r="N1268" s="1070"/>
      <c r="O1268" s="1070"/>
      <c r="P1268" s="1070"/>
      <c r="Q1268" s="1070"/>
      <c r="R1268" s="1070"/>
      <c r="S1268" s="1070"/>
      <c r="T1268" s="1070"/>
      <c r="U1268" s="1070"/>
      <c r="V1268" s="1070"/>
      <c r="W1268" s="1070"/>
      <c r="X1268" s="1070"/>
      <c r="Y1268" s="1070"/>
      <c r="Z1268" s="1070"/>
    </row>
    <row r="1269" spans="1:26">
      <c r="A1269" s="1300" t="s">
        <v>2067</v>
      </c>
      <c r="B1269" s="1070"/>
      <c r="C1269" s="1238"/>
      <c r="D1269" s="1251"/>
      <c r="E1269" s="1250"/>
      <c r="F1269" s="1238"/>
      <c r="G1269" s="1250"/>
      <c r="H1269" s="1238"/>
      <c r="I1269" s="1238"/>
      <c r="J1269" s="1238"/>
      <c r="K1269" s="1066"/>
      <c r="L1269" s="1238"/>
      <c r="M1269" s="1237"/>
      <c r="N1269" s="1066"/>
      <c r="O1269" s="1238"/>
      <c r="P1269" s="1238"/>
      <c r="Q1269" s="1237"/>
      <c r="R1269" s="1070"/>
      <c r="S1269" s="1070"/>
      <c r="T1269" s="1070"/>
      <c r="U1269" s="1238"/>
      <c r="V1269" s="1238"/>
      <c r="W1269" s="1070"/>
      <c r="X1269" s="1070"/>
      <c r="Y1269" s="1238"/>
      <c r="Z1269" s="1237"/>
    </row>
    <row r="1270" spans="1:26">
      <c r="A1270" s="1070"/>
      <c r="B1270" s="1249"/>
      <c r="C1270" s="1249"/>
      <c r="D1270" s="1249"/>
      <c r="E1270" s="1249"/>
      <c r="F1270" s="1249"/>
      <c r="G1270" s="1249"/>
      <c r="H1270" s="1249"/>
      <c r="I1270" s="1249"/>
      <c r="J1270" s="1249"/>
      <c r="K1270" s="1249"/>
      <c r="L1270" s="1249"/>
      <c r="M1270" s="1249"/>
      <c r="N1270" s="1249"/>
      <c r="O1270" s="1249"/>
      <c r="P1270" s="1249"/>
      <c r="Q1270" s="1249"/>
      <c r="R1270" s="1249"/>
      <c r="S1270" s="1249"/>
      <c r="T1270" s="1249"/>
      <c r="U1270" s="1249"/>
      <c r="V1270" s="1249"/>
      <c r="W1270" s="1249"/>
      <c r="X1270" s="1249"/>
      <c r="Y1270" s="1249"/>
      <c r="Z1270" s="1070"/>
    </row>
    <row r="1271" spans="1:26">
      <c r="A1271" s="1316" t="s">
        <v>2068</v>
      </c>
      <c r="B1271" s="1249"/>
      <c r="C1271" s="1080"/>
      <c r="D1271" s="1080"/>
      <c r="E1271" s="1080"/>
      <c r="F1271" s="1080"/>
      <c r="G1271" s="1080"/>
      <c r="H1271" s="1080"/>
      <c r="I1271" s="1080"/>
      <c r="J1271" s="1080"/>
      <c r="K1271" s="1080"/>
      <c r="L1271" s="1080"/>
      <c r="M1271" s="1080"/>
      <c r="N1271" s="1080"/>
      <c r="O1271" s="1080"/>
      <c r="P1271" s="1080"/>
      <c r="Q1271" s="1080"/>
      <c r="R1271" s="1080"/>
      <c r="S1271" s="1080"/>
      <c r="T1271" s="1080"/>
      <c r="U1271" s="1080"/>
      <c r="V1271" s="1080"/>
      <c r="W1271" s="1080"/>
      <c r="X1271" s="1080"/>
      <c r="Y1271" s="1080"/>
      <c r="Z1271" s="1070"/>
    </row>
    <row r="1272" spans="1:26">
      <c r="A1272" s="1301" t="s">
        <v>1967</v>
      </c>
      <c r="B1272" s="1080"/>
      <c r="C1272" s="1080"/>
      <c r="D1272" s="1080"/>
      <c r="E1272" s="1080"/>
      <c r="F1272" s="1080"/>
      <c r="G1272" s="1080"/>
      <c r="H1272" s="1080"/>
      <c r="I1272" s="1080"/>
      <c r="J1272" s="1080"/>
      <c r="K1272" s="1080"/>
      <c r="L1272" s="1080"/>
      <c r="M1272" s="1080"/>
      <c r="N1272" s="1080"/>
      <c r="O1272" s="1080"/>
      <c r="P1272" s="1080"/>
      <c r="Q1272" s="1080"/>
      <c r="R1272" s="1080"/>
      <c r="S1272" s="1080"/>
      <c r="T1272" s="1080"/>
      <c r="U1272" s="1080"/>
      <c r="V1272" s="1080"/>
      <c r="W1272" s="1080"/>
      <c r="X1272" s="1080"/>
      <c r="Y1272" s="1080"/>
      <c r="Z1272" s="1080"/>
    </row>
    <row r="1273" spans="1:26" ht="10.5" thickBot="1">
      <c r="A1273" s="1070"/>
      <c r="B1273" s="1065"/>
      <c r="C1273" s="1070"/>
      <c r="D1273" s="1070"/>
      <c r="E1273" s="1070"/>
      <c r="F1273" s="1080"/>
      <c r="G1273" s="1070"/>
      <c r="H1273" s="1070"/>
      <c r="I1273" s="1070"/>
      <c r="J1273" s="1070"/>
      <c r="K1273" s="1070"/>
      <c r="L1273" s="1070"/>
      <c r="M1273" s="1070"/>
      <c r="N1273" s="1070"/>
      <c r="O1273" s="1070"/>
      <c r="P1273" s="1070"/>
      <c r="Q1273" s="1070"/>
      <c r="R1273" s="1070"/>
      <c r="S1273" s="1070"/>
      <c r="T1273" s="1070"/>
      <c r="U1273" s="1070"/>
      <c r="V1273" s="1070"/>
      <c r="W1273" s="1070"/>
      <c r="X1273" s="1070"/>
      <c r="Y1273" s="1070"/>
      <c r="Z1273" s="1070"/>
    </row>
    <row r="1274" spans="1:26" ht="29.25">
      <c r="A1274" s="1317" t="s">
        <v>411</v>
      </c>
      <c r="B1274" s="1135" t="s">
        <v>1992</v>
      </c>
      <c r="C1274" s="1135" t="s">
        <v>2043</v>
      </c>
      <c r="D1274" s="1135" t="s">
        <v>2044</v>
      </c>
      <c r="E1274" s="1135" t="s">
        <v>2045</v>
      </c>
      <c r="F1274" s="1135" t="s">
        <v>2046</v>
      </c>
      <c r="G1274" s="1135" t="s">
        <v>2047</v>
      </c>
      <c r="H1274" s="1135" t="s">
        <v>2048</v>
      </c>
      <c r="I1274" s="1135" t="s">
        <v>2049</v>
      </c>
      <c r="J1274" s="1135" t="s">
        <v>2050</v>
      </c>
      <c r="K1274" s="1135" t="s">
        <v>2051</v>
      </c>
      <c r="L1274" s="1135" t="s">
        <v>2052</v>
      </c>
      <c r="M1274" s="1135" t="s">
        <v>2053</v>
      </c>
      <c r="N1274" s="1135" t="s">
        <v>2054</v>
      </c>
      <c r="O1274" s="1135" t="s">
        <v>2055</v>
      </c>
      <c r="P1274" s="1135" t="s">
        <v>2056</v>
      </c>
      <c r="Q1274" s="1135" t="s">
        <v>2057</v>
      </c>
      <c r="R1274" s="1135" t="s">
        <v>2058</v>
      </c>
      <c r="S1274" s="1135" t="s">
        <v>2059</v>
      </c>
      <c r="T1274" s="1135" t="s">
        <v>2060</v>
      </c>
      <c r="U1274" s="1135" t="s">
        <v>2061</v>
      </c>
      <c r="V1274" s="1135" t="s">
        <v>2062</v>
      </c>
      <c r="W1274" s="1135" t="s">
        <v>2063</v>
      </c>
      <c r="X1274" s="1135" t="s">
        <v>2064</v>
      </c>
      <c r="Y1274" s="1253" t="s">
        <v>2065</v>
      </c>
      <c r="Z1274" s="1159" t="s">
        <v>405</v>
      </c>
    </row>
    <row r="1275" spans="1:26" ht="10.5" thickBot="1">
      <c r="A1275" s="1290"/>
      <c r="B1275" s="1073"/>
      <c r="C1275" s="1073"/>
      <c r="D1275" s="1073"/>
      <c r="E1275" s="1073"/>
      <c r="F1275" s="1073"/>
      <c r="G1275" s="1073"/>
      <c r="H1275" s="1073"/>
      <c r="I1275" s="1073"/>
      <c r="J1275" s="1073"/>
      <c r="K1275" s="1073"/>
      <c r="L1275" s="1073"/>
      <c r="M1275" s="1073"/>
      <c r="N1275" s="1073"/>
      <c r="O1275" s="1073"/>
      <c r="P1275" s="1073"/>
      <c r="Q1275" s="1073"/>
      <c r="R1275" s="1073"/>
      <c r="S1275" s="1073"/>
      <c r="T1275" s="1073"/>
      <c r="U1275" s="1073"/>
      <c r="V1275" s="1073"/>
      <c r="W1275" s="1073"/>
      <c r="X1275" s="1073"/>
      <c r="Y1275" s="1254"/>
      <c r="Z1275" s="1086"/>
    </row>
    <row r="1276" spans="1:26">
      <c r="A1276" s="1318" t="s">
        <v>1895</v>
      </c>
      <c r="B1276" s="1246">
        <v>7526971.0634000003</v>
      </c>
      <c r="C1276" s="1246">
        <v>22111693.956050001</v>
      </c>
      <c r="D1276" s="1246">
        <v>1518568.12897</v>
      </c>
      <c r="E1276" s="1246">
        <v>6365369.7625300009</v>
      </c>
      <c r="F1276" s="1246">
        <v>1932189.80061</v>
      </c>
      <c r="G1276" s="1246">
        <v>2524284.4915871099</v>
      </c>
      <c r="H1276" s="1246">
        <v>2279305.4144123807</v>
      </c>
      <c r="I1276" s="1246">
        <v>3035736.9708179468</v>
      </c>
      <c r="J1276" s="1246">
        <v>1703635.41506</v>
      </c>
      <c r="K1276" s="1246">
        <v>1533815.4538500002</v>
      </c>
      <c r="L1276" s="1246">
        <v>1308167.70055</v>
      </c>
      <c r="M1276" s="1246">
        <v>1295742.3088799999</v>
      </c>
      <c r="N1276" s="1246">
        <v>3687944.7386500002</v>
      </c>
      <c r="O1276" s="1246">
        <v>2045964.6028976096</v>
      </c>
      <c r="P1276" s="1246">
        <v>3066840.3909400003</v>
      </c>
      <c r="Q1276" s="1246">
        <v>1862195.8985300001</v>
      </c>
      <c r="R1276" s="1246">
        <v>2216769.1558699999</v>
      </c>
      <c r="S1276" s="1246">
        <v>1759011.7105175746</v>
      </c>
      <c r="T1276" s="1246">
        <v>1315972.3177199999</v>
      </c>
      <c r="U1276" s="1246">
        <v>2290487.0450565363</v>
      </c>
      <c r="V1276" s="1246">
        <v>6306136.4435399994</v>
      </c>
      <c r="W1276" s="1246">
        <v>2077039.4423457622</v>
      </c>
      <c r="X1276" s="1246">
        <v>2758155.2714500003</v>
      </c>
      <c r="Y1276" s="1255">
        <v>1117161.7309000001</v>
      </c>
      <c r="Z1276" s="1252">
        <v>83639159.215134934</v>
      </c>
    </row>
    <row r="1277" spans="1:26">
      <c r="A1277" s="1292" t="s">
        <v>1896</v>
      </c>
      <c r="B1277" s="1176">
        <v>6967491.5749200005</v>
      </c>
      <c r="C1277" s="1176">
        <v>19262441.995530002</v>
      </c>
      <c r="D1277" s="1176">
        <v>1223725.4705400001</v>
      </c>
      <c r="E1277" s="1176">
        <v>5465387.7308100006</v>
      </c>
      <c r="F1277" s="1176">
        <v>1769362.1042500001</v>
      </c>
      <c r="G1277" s="1176">
        <v>2276800.0328571098</v>
      </c>
      <c r="H1277" s="1176">
        <v>1085841.7382499999</v>
      </c>
      <c r="I1277" s="1176">
        <v>2629323.0802599997</v>
      </c>
      <c r="J1277" s="1176">
        <v>1563676.58391</v>
      </c>
      <c r="K1277" s="1176">
        <v>1334546.6141600001</v>
      </c>
      <c r="L1277" s="1176">
        <v>1050435.8317100001</v>
      </c>
      <c r="M1277" s="1176">
        <v>934201.81741999998</v>
      </c>
      <c r="N1277" s="1176">
        <v>2732694.7840200001</v>
      </c>
      <c r="O1277" s="1176">
        <v>1790660.5736476097</v>
      </c>
      <c r="P1277" s="1176">
        <v>1371385.6920699999</v>
      </c>
      <c r="Q1277" s="1176">
        <v>1440744.95441</v>
      </c>
      <c r="R1277" s="1176">
        <v>2052214.3839999998</v>
      </c>
      <c r="S1277" s="1176">
        <v>1595679.6277675745</v>
      </c>
      <c r="T1277" s="1176">
        <v>1203269.8757100001</v>
      </c>
      <c r="U1277" s="1176">
        <v>1041452.2802277229</v>
      </c>
      <c r="V1277" s="1176">
        <v>5590079.4512</v>
      </c>
      <c r="W1277" s="1176">
        <v>1873815.3094990952</v>
      </c>
      <c r="X1277" s="1176">
        <v>2560692.5123500004</v>
      </c>
      <c r="Y1277" s="1181">
        <v>792463.63305000006</v>
      </c>
      <c r="Z1277" s="1213">
        <v>69608387.652569115</v>
      </c>
    </row>
    <row r="1278" spans="1:26">
      <c r="A1278" s="1312" t="s">
        <v>1897</v>
      </c>
      <c r="B1278" s="1176">
        <v>6164745.0000000009</v>
      </c>
      <c r="C1278" s="1176">
        <v>10602000</v>
      </c>
      <c r="D1278" s="1176">
        <v>115781.37806999999</v>
      </c>
      <c r="E1278" s="1176">
        <v>1848881.0430000003</v>
      </c>
      <c r="F1278" s="1176">
        <v>202320</v>
      </c>
      <c r="G1278" s="1176">
        <v>249243.36412710985</v>
      </c>
      <c r="H1278" s="1176">
        <v>371179.79400000005</v>
      </c>
      <c r="I1278" s="1176">
        <v>622758.51799999981</v>
      </c>
      <c r="J1278" s="1176">
        <v>84613.80816</v>
      </c>
      <c r="K1278" s="1176">
        <v>144183.8034</v>
      </c>
      <c r="L1278" s="1176">
        <v>262972.26820000005</v>
      </c>
      <c r="M1278" s="1176">
        <v>79270.505690000005</v>
      </c>
      <c r="N1278" s="1176">
        <v>994150</v>
      </c>
      <c r="O1278" s="1176">
        <v>370814.03230760962</v>
      </c>
      <c r="P1278" s="1176">
        <v>610303.45900000003</v>
      </c>
      <c r="Q1278" s="1176">
        <v>393929</v>
      </c>
      <c r="R1278" s="1176">
        <v>434375.30205999996</v>
      </c>
      <c r="S1278" s="1176">
        <v>229921.37894757473</v>
      </c>
      <c r="T1278" s="1176">
        <v>266291.03399999993</v>
      </c>
      <c r="U1278" s="1176">
        <v>322828.63599999994</v>
      </c>
      <c r="V1278" s="1176">
        <v>1886449</v>
      </c>
      <c r="W1278" s="1176">
        <v>184994.46210909504</v>
      </c>
      <c r="X1278" s="1176">
        <v>602065.63600000017</v>
      </c>
      <c r="Y1278" s="1181">
        <v>252490.22544000001</v>
      </c>
      <c r="Z1278" s="1213">
        <v>27296561.648511387</v>
      </c>
    </row>
    <row r="1279" spans="1:26">
      <c r="A1279" s="1312" t="s">
        <v>1898</v>
      </c>
      <c r="B1279" s="1176">
        <v>802746.57491999993</v>
      </c>
      <c r="C1279" s="1176">
        <v>8660441.9955300018</v>
      </c>
      <c r="D1279" s="1176">
        <v>1107944.09247</v>
      </c>
      <c r="E1279" s="1176">
        <v>3616506.68781</v>
      </c>
      <c r="F1279" s="1176">
        <v>1567042.1042500001</v>
      </c>
      <c r="G1279" s="1176">
        <v>2027556.66873</v>
      </c>
      <c r="H1279" s="1176">
        <v>714661.94424999994</v>
      </c>
      <c r="I1279" s="1176">
        <v>2006564.56226</v>
      </c>
      <c r="J1279" s="1176">
        <v>1479062.77575</v>
      </c>
      <c r="K1279" s="1176">
        <v>1190362.81076</v>
      </c>
      <c r="L1279" s="1176">
        <v>787463.56351000001</v>
      </c>
      <c r="M1279" s="1176">
        <v>854931.31172999996</v>
      </c>
      <c r="N1279" s="1176">
        <v>1738544.7840199999</v>
      </c>
      <c r="O1279" s="1176">
        <v>1419846.54134</v>
      </c>
      <c r="P1279" s="1176">
        <v>761082.23306999996</v>
      </c>
      <c r="Q1279" s="1176">
        <v>1046815.95441</v>
      </c>
      <c r="R1279" s="1176">
        <v>1617839.0819399999</v>
      </c>
      <c r="S1279" s="1176">
        <v>1365758.2488199999</v>
      </c>
      <c r="T1279" s="1176">
        <v>936978.84171000007</v>
      </c>
      <c r="U1279" s="1176">
        <v>718623.64422772301</v>
      </c>
      <c r="V1279" s="1176">
        <v>3703630.4512</v>
      </c>
      <c r="W1279" s="1176">
        <v>1688820.8473900002</v>
      </c>
      <c r="X1279" s="1176">
        <v>1958626.87635</v>
      </c>
      <c r="Y1279" s="1181">
        <v>539973.40760999999</v>
      </c>
      <c r="Z1279" s="1213">
        <v>42311826.004057728</v>
      </c>
    </row>
    <row r="1280" spans="1:26">
      <c r="A1280" s="1313" t="s">
        <v>2069</v>
      </c>
      <c r="B1280" s="1233">
        <v>743614</v>
      </c>
      <c r="C1280" s="1233">
        <v>6474587.7000000011</v>
      </c>
      <c r="D1280" s="1233">
        <v>833943.3</v>
      </c>
      <c r="E1280" s="1233">
        <v>2670660.1</v>
      </c>
      <c r="F1280" s="1233">
        <v>1116649.2</v>
      </c>
      <c r="G1280" s="1233">
        <v>1506309.2</v>
      </c>
      <c r="H1280" s="1233">
        <v>474480.5</v>
      </c>
      <c r="I1280" s="1233">
        <v>1476174.4</v>
      </c>
      <c r="J1280" s="1233">
        <v>1103285.6000000001</v>
      </c>
      <c r="K1280" s="1233">
        <v>856023.7</v>
      </c>
      <c r="L1280" s="1233">
        <v>569202.30000000005</v>
      </c>
      <c r="M1280" s="1233">
        <v>625916</v>
      </c>
      <c r="N1280" s="1233">
        <v>1245441.7</v>
      </c>
      <c r="O1280" s="1233">
        <v>982718.3</v>
      </c>
      <c r="P1280" s="1233">
        <v>519965.8</v>
      </c>
      <c r="Q1280" s="1233">
        <v>760738.1</v>
      </c>
      <c r="R1280" s="1233">
        <v>1146982.7</v>
      </c>
      <c r="S1280" s="1233">
        <v>1024411.1</v>
      </c>
      <c r="T1280" s="1233">
        <v>692119.3</v>
      </c>
      <c r="U1280" s="1233">
        <v>482711.3</v>
      </c>
      <c r="V1280" s="1233">
        <v>2691569.8</v>
      </c>
      <c r="W1280" s="1233">
        <v>1244071.8</v>
      </c>
      <c r="X1280" s="1233">
        <v>1431477</v>
      </c>
      <c r="Y1280" s="1190">
        <v>381484.9</v>
      </c>
      <c r="Z1280" s="1213">
        <v>31054537.800000004</v>
      </c>
    </row>
    <row r="1281" spans="1:26">
      <c r="A1281" s="1313" t="s">
        <v>2070</v>
      </c>
      <c r="B1281" s="1233">
        <v>50246.974919999979</v>
      </c>
      <c r="C1281" s="1233">
        <v>307894.32410999999</v>
      </c>
      <c r="D1281" s="1233">
        <v>16748.992470000005</v>
      </c>
      <c r="E1281" s="1233">
        <v>71781.393810000038</v>
      </c>
      <c r="F1281" s="1233">
        <v>31488.10425</v>
      </c>
      <c r="G1281" s="1233">
        <v>34455.06872999997</v>
      </c>
      <c r="H1281" s="1233">
        <v>13973.44425</v>
      </c>
      <c r="I1281" s="1233">
        <v>31870.939260000021</v>
      </c>
      <c r="J1281" s="1233">
        <v>21055.875749999999</v>
      </c>
      <c r="K1281" s="1233">
        <v>21438.710760000016</v>
      </c>
      <c r="L1281" s="1233">
        <v>10815.063510000011</v>
      </c>
      <c r="M1281" s="1233">
        <v>13590.611729999991</v>
      </c>
      <c r="N1281" s="1233">
        <v>42494.584020000031</v>
      </c>
      <c r="O1281" s="1233">
        <v>37517.741340000008</v>
      </c>
      <c r="P1281" s="1233">
        <v>16079.033069999994</v>
      </c>
      <c r="Q1281" s="1233">
        <v>18567.454409999988</v>
      </c>
      <c r="R1281" s="1233">
        <v>36847.781940000008</v>
      </c>
      <c r="S1281" s="1233">
        <v>19620.24881999999</v>
      </c>
      <c r="T1281" s="1233">
        <v>12824.941710000003</v>
      </c>
      <c r="U1281" s="1233">
        <v>5742.5127000000011</v>
      </c>
      <c r="V1281" s="1233">
        <v>68718.721200000044</v>
      </c>
      <c r="W1281" s="1233">
        <v>31966.647389999991</v>
      </c>
      <c r="X1281" s="1233">
        <v>37900.576350000032</v>
      </c>
      <c r="Y1281" s="1190">
        <v>3445.5076099999978</v>
      </c>
      <c r="Z1281" s="1213">
        <v>957085.2541100001</v>
      </c>
    </row>
    <row r="1282" spans="1:26">
      <c r="A1282" s="1313" t="s">
        <v>2071</v>
      </c>
      <c r="B1282" s="1233">
        <v>793860.97491999995</v>
      </c>
      <c r="C1282" s="1233">
        <v>6782482.0241100015</v>
      </c>
      <c r="D1282" s="1233">
        <v>850692.2924700001</v>
      </c>
      <c r="E1282" s="1233">
        <v>2742441.4938099999</v>
      </c>
      <c r="F1282" s="1233">
        <v>1148137.30425</v>
      </c>
      <c r="G1282" s="1233">
        <v>1540764.2687299999</v>
      </c>
      <c r="H1282" s="1233">
        <v>488453.94425</v>
      </c>
      <c r="I1282" s="1233">
        <v>1508045.33926</v>
      </c>
      <c r="J1282" s="1233">
        <v>1124341.47575</v>
      </c>
      <c r="K1282" s="1233">
        <v>877462.41076</v>
      </c>
      <c r="L1282" s="1233">
        <v>580017.36351000005</v>
      </c>
      <c r="M1282" s="1233">
        <v>639506.61173</v>
      </c>
      <c r="N1282" s="1233">
        <v>1287936.2840199999</v>
      </c>
      <c r="O1282" s="1233">
        <v>1020236.04134</v>
      </c>
      <c r="P1282" s="1233">
        <v>536044.83306999994</v>
      </c>
      <c r="Q1282" s="1233">
        <v>779305.55440999998</v>
      </c>
      <c r="R1282" s="1233">
        <v>1183830.4819399999</v>
      </c>
      <c r="S1282" s="1233">
        <v>1044031.34882</v>
      </c>
      <c r="T1282" s="1233">
        <v>704944.24171000009</v>
      </c>
      <c r="U1282" s="1233">
        <v>488453.81270000001</v>
      </c>
      <c r="V1282" s="1233">
        <v>2760288.5211999998</v>
      </c>
      <c r="W1282" s="1233">
        <v>1276038.4473900001</v>
      </c>
      <c r="X1282" s="1233">
        <v>1469377.57635</v>
      </c>
      <c r="Y1282" s="1190">
        <v>384930.40760999999</v>
      </c>
      <c r="Z1282" s="1241">
        <v>32011623.054110005</v>
      </c>
    </row>
    <row r="1283" spans="1:26">
      <c r="A1283" s="1313" t="s">
        <v>1900</v>
      </c>
      <c r="B1283" s="1233">
        <v>8885.6</v>
      </c>
      <c r="C1283" s="1233">
        <v>1877959.9714199998</v>
      </c>
      <c r="D1283" s="1233">
        <v>257251.8</v>
      </c>
      <c r="E1283" s="1233">
        <v>874065.19400000002</v>
      </c>
      <c r="F1283" s="1233">
        <v>418904.8</v>
      </c>
      <c r="G1283" s="1233">
        <v>486792.4</v>
      </c>
      <c r="H1283" s="1233">
        <v>226208</v>
      </c>
      <c r="I1283" s="1233">
        <v>498519.22300000011</v>
      </c>
      <c r="J1283" s="1233">
        <v>354721.3</v>
      </c>
      <c r="K1283" s="1233">
        <v>312900.40000000002</v>
      </c>
      <c r="L1283" s="1233">
        <v>207446.2</v>
      </c>
      <c r="M1283" s="1233">
        <v>215424.7</v>
      </c>
      <c r="N1283" s="1233">
        <v>450608.5</v>
      </c>
      <c r="O1283" s="1233">
        <v>399610.5</v>
      </c>
      <c r="P1283" s="1233">
        <v>225037.4</v>
      </c>
      <c r="Q1283" s="1233">
        <v>267510.40000000002</v>
      </c>
      <c r="R1283" s="1233">
        <v>434008.6</v>
      </c>
      <c r="S1283" s="1233">
        <v>321726.90000000002</v>
      </c>
      <c r="T1283" s="1233">
        <v>232034.6</v>
      </c>
      <c r="U1283" s="1233">
        <v>230169.83152772297</v>
      </c>
      <c r="V1283" s="1233">
        <v>943341.93</v>
      </c>
      <c r="W1283" s="1233">
        <v>412782.4</v>
      </c>
      <c r="X1283" s="1233">
        <v>489249.3</v>
      </c>
      <c r="Y1283" s="1190">
        <v>155043</v>
      </c>
      <c r="Z1283" s="1241">
        <v>10300202.949947724</v>
      </c>
    </row>
    <row r="1284" spans="1:26">
      <c r="A1284" s="1313" t="s">
        <v>2074</v>
      </c>
      <c r="B1284" s="1176">
        <v>285679</v>
      </c>
      <c r="C1284" s="1176">
        <v>839810</v>
      </c>
      <c r="D1284" s="1176">
        <v>250684.99014000001</v>
      </c>
      <c r="E1284" s="1176">
        <v>296022.10699999996</v>
      </c>
      <c r="F1284" s="1176">
        <v>47189.999999999993</v>
      </c>
      <c r="G1284" s="1176">
        <v>31050</v>
      </c>
      <c r="H1284" s="1176">
        <v>1094662.1869523809</v>
      </c>
      <c r="I1284" s="1176">
        <v>143000</v>
      </c>
      <c r="J1284" s="1176">
        <v>25895.006270000002</v>
      </c>
      <c r="K1284" s="1176">
        <v>22305.11</v>
      </c>
      <c r="L1284" s="1176">
        <v>80742.588170154311</v>
      </c>
      <c r="M1284" s="1176">
        <v>9135.93</v>
      </c>
      <c r="N1284" s="1176">
        <v>754510</v>
      </c>
      <c r="O1284" s="1176">
        <v>52224.248399999997</v>
      </c>
      <c r="P1284" s="1176">
        <v>1611065.9800000002</v>
      </c>
      <c r="Q1284" s="1176">
        <v>366259</v>
      </c>
      <c r="R1284" s="1176">
        <v>65262.931919999995</v>
      </c>
      <c r="S1284" s="1176">
        <v>56941.784000000007</v>
      </c>
      <c r="T1284" s="1176">
        <v>5340.2209999999995</v>
      </c>
      <c r="U1284" s="1176">
        <v>959705.7920588135</v>
      </c>
      <c r="V1284" s="1176">
        <v>215403</v>
      </c>
      <c r="W1284" s="1176">
        <v>22123.662439999996</v>
      </c>
      <c r="X1284" s="1176">
        <v>71658</v>
      </c>
      <c r="Y1284" s="1181">
        <v>274513.62199999997</v>
      </c>
      <c r="Z1284" s="1213">
        <v>7581185.160351349</v>
      </c>
    </row>
    <row r="1285" spans="1:26">
      <c r="A1285" s="1313" t="s">
        <v>1902</v>
      </c>
      <c r="B1285" s="1233">
        <v>0</v>
      </c>
      <c r="C1285" s="1233">
        <v>0</v>
      </c>
      <c r="D1285" s="1233">
        <v>128009.49688000001</v>
      </c>
      <c r="E1285" s="1233">
        <v>0</v>
      </c>
      <c r="F1285" s="1233">
        <v>21045.289000000001</v>
      </c>
      <c r="G1285" s="1233">
        <v>0</v>
      </c>
      <c r="H1285" s="1233">
        <v>1045350.727</v>
      </c>
      <c r="I1285" s="1233">
        <v>116821</v>
      </c>
      <c r="J1285" s="1233">
        <v>12156.263620000002</v>
      </c>
      <c r="K1285" s="1233">
        <v>2180</v>
      </c>
      <c r="L1285" s="1233">
        <v>51550</v>
      </c>
      <c r="M1285" s="1233">
        <v>0</v>
      </c>
      <c r="N1285" s="1233">
        <v>619520</v>
      </c>
      <c r="O1285" s="1233">
        <v>22025.168000000001</v>
      </c>
      <c r="P1285" s="1233">
        <v>1550419.3220000002</v>
      </c>
      <c r="Q1285" s="1233">
        <v>281585</v>
      </c>
      <c r="R1285" s="1233">
        <v>41837.293610000001</v>
      </c>
      <c r="S1285" s="1233">
        <v>0</v>
      </c>
      <c r="T1285" s="1233">
        <v>0</v>
      </c>
      <c r="U1285" s="1233">
        <v>865974.55800000008</v>
      </c>
      <c r="V1285" s="1233">
        <v>0</v>
      </c>
      <c r="W1285" s="1233">
        <v>759</v>
      </c>
      <c r="X1285" s="1233">
        <v>0</v>
      </c>
      <c r="Y1285" s="1190">
        <v>198793.61899999998</v>
      </c>
      <c r="Z1285" s="1241">
        <v>4958026.7371100001</v>
      </c>
    </row>
    <row r="1286" spans="1:26">
      <c r="A1286" s="1313" t="s">
        <v>1903</v>
      </c>
      <c r="B1286" s="1233">
        <v>285679</v>
      </c>
      <c r="C1286" s="1233">
        <v>839810</v>
      </c>
      <c r="D1286" s="1233">
        <v>122675.49326000002</v>
      </c>
      <c r="E1286" s="1233">
        <v>296022.10699999996</v>
      </c>
      <c r="F1286" s="1233">
        <v>26144.710999999992</v>
      </c>
      <c r="G1286" s="1233">
        <v>31050</v>
      </c>
      <c r="H1286" s="1233">
        <v>49311.459952380952</v>
      </c>
      <c r="I1286" s="1233">
        <v>26179</v>
      </c>
      <c r="J1286" s="1233">
        <v>13738.74265</v>
      </c>
      <c r="K1286" s="1233">
        <v>20125.11</v>
      </c>
      <c r="L1286" s="1233">
        <v>29192.588170154311</v>
      </c>
      <c r="M1286" s="1233">
        <v>9135.93</v>
      </c>
      <c r="N1286" s="1233">
        <v>134990</v>
      </c>
      <c r="O1286" s="1233">
        <v>30199.080399999999</v>
      </c>
      <c r="P1286" s="1233">
        <v>60646.657999999996</v>
      </c>
      <c r="Q1286" s="1233">
        <v>84674</v>
      </c>
      <c r="R1286" s="1233">
        <v>23425.638309999995</v>
      </c>
      <c r="S1286" s="1233">
        <v>56941.784000000007</v>
      </c>
      <c r="T1286" s="1233">
        <v>5340.2209999999995</v>
      </c>
      <c r="U1286" s="1233">
        <v>93731.234058813454</v>
      </c>
      <c r="V1286" s="1233">
        <v>215403</v>
      </c>
      <c r="W1286" s="1233">
        <v>21364.662439999996</v>
      </c>
      <c r="X1286" s="1233">
        <v>71658</v>
      </c>
      <c r="Y1286" s="1190">
        <v>75720.002999999997</v>
      </c>
      <c r="Z1286" s="1241">
        <v>2623158.4232413489</v>
      </c>
    </row>
    <row r="1287" spans="1:26">
      <c r="A1287" s="1313" t="s">
        <v>2075</v>
      </c>
      <c r="B1287" s="1176">
        <v>42646</v>
      </c>
      <c r="C1287" s="1176">
        <v>142160</v>
      </c>
      <c r="D1287" s="1176">
        <v>2330.86663</v>
      </c>
      <c r="E1287" s="1176">
        <v>20068.144</v>
      </c>
      <c r="F1287" s="1176">
        <v>8140</v>
      </c>
      <c r="G1287" s="1176">
        <v>36</v>
      </c>
      <c r="H1287" s="1176">
        <v>14123.966000000002</v>
      </c>
      <c r="I1287" s="1176">
        <v>27330</v>
      </c>
      <c r="J1287" s="1176">
        <v>3202.38294</v>
      </c>
      <c r="K1287" s="1176">
        <v>0</v>
      </c>
      <c r="L1287" s="1176">
        <v>64614.975155130975</v>
      </c>
      <c r="M1287" s="1176">
        <v>36547.339999999997</v>
      </c>
      <c r="N1287" s="1176">
        <v>68840.59</v>
      </c>
      <c r="O1287" s="1176">
        <v>0</v>
      </c>
      <c r="P1287" s="1176">
        <v>16289.432000000001</v>
      </c>
      <c r="Q1287" s="1176">
        <v>2789.3</v>
      </c>
      <c r="R1287" s="1176">
        <v>3590.2291</v>
      </c>
      <c r="S1287" s="1176">
        <v>5928.357</v>
      </c>
      <c r="T1287" s="1176">
        <v>12669.462000000001</v>
      </c>
      <c r="U1287" s="1176">
        <v>1861.8290000000002</v>
      </c>
      <c r="V1287" s="1176">
        <v>51759</v>
      </c>
      <c r="W1287" s="1176">
        <v>818.54166666666652</v>
      </c>
      <c r="X1287" s="1176">
        <v>0</v>
      </c>
      <c r="Y1287" s="1181">
        <v>31393.678739999992</v>
      </c>
      <c r="Z1287" s="1213">
        <v>557140.09423179762</v>
      </c>
    </row>
    <row r="1288" spans="1:26">
      <c r="A1288" s="1313" t="s">
        <v>2076</v>
      </c>
      <c r="B1288" s="1176">
        <v>76536</v>
      </c>
      <c r="C1288" s="1176">
        <v>51280</v>
      </c>
      <c r="D1288" s="1176">
        <v>10918.811969999999</v>
      </c>
      <c r="E1288" s="1176">
        <v>116.19799999999999</v>
      </c>
      <c r="F1288" s="1176">
        <v>0</v>
      </c>
      <c r="G1288" s="1176">
        <v>6680</v>
      </c>
      <c r="H1288" s="1176">
        <v>46285.869000000006</v>
      </c>
      <c r="I1288" s="1176">
        <v>5156</v>
      </c>
      <c r="J1288" s="1176">
        <v>0</v>
      </c>
      <c r="K1288" s="1176">
        <v>0</v>
      </c>
      <c r="L1288" s="1176">
        <v>20030.352674714733</v>
      </c>
      <c r="M1288" s="1176">
        <v>1631.02</v>
      </c>
      <c r="N1288" s="1176">
        <v>30550</v>
      </c>
      <c r="O1288" s="1176">
        <v>17060</v>
      </c>
      <c r="P1288" s="1176">
        <v>5460.6709999999985</v>
      </c>
      <c r="Q1288" s="1176">
        <v>1595.5</v>
      </c>
      <c r="R1288" s="1176">
        <v>1047.8000300000001</v>
      </c>
      <c r="S1288" s="1176">
        <v>37978.425000000003</v>
      </c>
      <c r="T1288" s="1176">
        <v>19409.188999999998</v>
      </c>
      <c r="U1288" s="1176">
        <v>40021.046000000002</v>
      </c>
      <c r="V1288" s="1176">
        <v>110548.55</v>
      </c>
      <c r="W1288" s="1176">
        <v>17531</v>
      </c>
      <c r="X1288" s="1176">
        <v>0</v>
      </c>
      <c r="Y1288" s="1181">
        <v>1685.4131399999997</v>
      </c>
      <c r="Z1288" s="1213">
        <v>501521.84581471467</v>
      </c>
    </row>
    <row r="1289" spans="1:26" ht="10.5" thickBot="1">
      <c r="A1289" s="1313" t="s">
        <v>2077</v>
      </c>
      <c r="B1289" s="1234">
        <v>154618.48848</v>
      </c>
      <c r="C1289" s="1234">
        <v>1816001.96052</v>
      </c>
      <c r="D1289" s="1234">
        <v>30907.989689999995</v>
      </c>
      <c r="E1289" s="1234">
        <v>583775.58271999995</v>
      </c>
      <c r="F1289" s="1234">
        <v>107497.69636</v>
      </c>
      <c r="G1289" s="1234">
        <v>209718.45872999998</v>
      </c>
      <c r="H1289" s="1234">
        <v>38391.654210000001</v>
      </c>
      <c r="I1289" s="1234">
        <v>230927.89055794716</v>
      </c>
      <c r="J1289" s="1234">
        <v>110861.44193999999</v>
      </c>
      <c r="K1289" s="1234">
        <v>176963.72969000004</v>
      </c>
      <c r="L1289" s="1234">
        <v>92343.952839999998</v>
      </c>
      <c r="M1289" s="1234">
        <v>314226.20146000001</v>
      </c>
      <c r="N1289" s="1234">
        <v>101349.36462999998</v>
      </c>
      <c r="O1289" s="1234">
        <v>186019.78084999998</v>
      </c>
      <c r="P1289" s="1234">
        <v>62638.615869999994</v>
      </c>
      <c r="Q1289" s="1234">
        <v>50807.144119999997</v>
      </c>
      <c r="R1289" s="1234">
        <v>94653.810819999999</v>
      </c>
      <c r="S1289" s="1234">
        <v>62483.51675000001</v>
      </c>
      <c r="T1289" s="1234">
        <v>75283.57001000001</v>
      </c>
      <c r="U1289" s="1234">
        <v>247446.09777000002</v>
      </c>
      <c r="V1289" s="1234">
        <v>338346.44233999995</v>
      </c>
      <c r="W1289" s="1234">
        <v>162750.92874</v>
      </c>
      <c r="X1289" s="1234">
        <v>125804.75910000001</v>
      </c>
      <c r="Y1289" s="1256">
        <v>17105.383969999999</v>
      </c>
      <c r="Z1289" s="1213">
        <v>5390924.4621679476</v>
      </c>
    </row>
    <row r="1290" spans="1:26" ht="10.5" thickBot="1">
      <c r="A1290" s="1294" t="s">
        <v>1907</v>
      </c>
      <c r="B1290" s="1232">
        <v>6868498.5788564552</v>
      </c>
      <c r="C1290" s="1232">
        <v>22156579.817219343</v>
      </c>
      <c r="D1290" s="1232">
        <v>1170774.5198530855</v>
      </c>
      <c r="E1290" s="1232">
        <v>5735638.0000851592</v>
      </c>
      <c r="F1290" s="1232">
        <v>1582299.5437395549</v>
      </c>
      <c r="G1290" s="1232">
        <v>2081660.3500260264</v>
      </c>
      <c r="H1290" s="1232">
        <v>1487400.3855996071</v>
      </c>
      <c r="I1290" s="1232">
        <v>2678745.2320820149</v>
      </c>
      <c r="J1290" s="1232">
        <v>1318953.2617603568</v>
      </c>
      <c r="K1290" s="1232">
        <v>1401431.6668837231</v>
      </c>
      <c r="L1290" s="1232">
        <v>981143.48042854131</v>
      </c>
      <c r="M1290" s="1232">
        <v>1071483.1232879574</v>
      </c>
      <c r="N1290" s="1232">
        <v>3064788.8286672379</v>
      </c>
      <c r="O1290" s="1232">
        <v>1491045.7101070364</v>
      </c>
      <c r="P1290" s="1232">
        <v>2480531.0578013659</v>
      </c>
      <c r="Q1290" s="1232">
        <v>1683956.8680001041</v>
      </c>
      <c r="R1290" s="1232">
        <v>1700450.7716816363</v>
      </c>
      <c r="S1290" s="1232">
        <v>1250768.8658854146</v>
      </c>
      <c r="T1290" s="1232">
        <v>781977.32901000022</v>
      </c>
      <c r="U1290" s="1232">
        <v>1423839.3630163977</v>
      </c>
      <c r="V1290" s="1232">
        <v>5116286.4136261502</v>
      </c>
      <c r="W1290" s="1232">
        <v>1624920.3785925917</v>
      </c>
      <c r="X1290" s="1232">
        <v>2504876.1818831796</v>
      </c>
      <c r="Y1290" s="1257">
        <v>1051650.6694307711</v>
      </c>
      <c r="Z1290" s="1242">
        <v>72709700.397523716</v>
      </c>
    </row>
    <row r="1291" spans="1:26">
      <c r="A1291" s="1312" t="s">
        <v>1908</v>
      </c>
      <c r="B1291" s="1234">
        <v>5779140.1569999997</v>
      </c>
      <c r="C1291" s="1234">
        <v>14432673.999999998</v>
      </c>
      <c r="D1291" s="1234">
        <v>794774.12525353592</v>
      </c>
      <c r="E1291" s="1234">
        <v>3305517.2060000002</v>
      </c>
      <c r="F1291" s="1234">
        <v>1127570</v>
      </c>
      <c r="G1291" s="1234">
        <v>1436931.42</v>
      </c>
      <c r="H1291" s="1234">
        <v>1242266.7689999999</v>
      </c>
      <c r="I1291" s="1234">
        <v>1801684.9950000001</v>
      </c>
      <c r="J1291" s="1234">
        <v>921579.21752999991</v>
      </c>
      <c r="K1291" s="1234">
        <v>946224.43692307686</v>
      </c>
      <c r="L1291" s="1234">
        <v>677630.45099999988</v>
      </c>
      <c r="M1291" s="1234">
        <v>625040.31999999995</v>
      </c>
      <c r="N1291" s="1234">
        <v>2056850</v>
      </c>
      <c r="O1291" s="1234">
        <v>946888.56666666665</v>
      </c>
      <c r="P1291" s="1234">
        <v>1702892.6340000001</v>
      </c>
      <c r="Q1291" s="1234">
        <v>1250969.0633333332</v>
      </c>
      <c r="R1291" s="1234">
        <v>1096422.82959</v>
      </c>
      <c r="S1291" s="1234">
        <v>920973.50400000007</v>
      </c>
      <c r="T1291" s="1234">
        <v>563230.39578101505</v>
      </c>
      <c r="U1291" s="1234">
        <v>778057.1449305556</v>
      </c>
      <c r="V1291" s="1234">
        <v>3474197</v>
      </c>
      <c r="W1291" s="1234">
        <v>1060889.5648486356</v>
      </c>
      <c r="X1291" s="1234">
        <v>1687423</v>
      </c>
      <c r="Y1291" s="1256">
        <v>697133.85949000006</v>
      </c>
      <c r="Z1291" s="1240">
        <v>49326960.660346821</v>
      </c>
    </row>
    <row r="1292" spans="1:26">
      <c r="A1292" s="1313" t="s">
        <v>1909</v>
      </c>
      <c r="B1292" s="1233">
        <v>3948372.1570000006</v>
      </c>
      <c r="C1292" s="1233">
        <v>12310633.999999998</v>
      </c>
      <c r="D1292" s="1233">
        <v>662754.55426693999</v>
      </c>
      <c r="E1292" s="1233">
        <v>2624356.3330000001</v>
      </c>
      <c r="F1292" s="1233">
        <v>935750</v>
      </c>
      <c r="G1292" s="1233">
        <v>1285819.82</v>
      </c>
      <c r="H1292" s="1233">
        <v>987514.1719999999</v>
      </c>
      <c r="I1292" s="1233">
        <v>1530530.875</v>
      </c>
      <c r="J1292" s="1233">
        <v>737079.28813999996</v>
      </c>
      <c r="K1292" s="1233">
        <v>849150.67692307686</v>
      </c>
      <c r="L1292" s="1233">
        <v>503904.87099999993</v>
      </c>
      <c r="M1292" s="1233">
        <v>480103.32</v>
      </c>
      <c r="N1292" s="1233">
        <v>1706660</v>
      </c>
      <c r="O1292" s="1233">
        <v>810558.56666666665</v>
      </c>
      <c r="P1292" s="1233">
        <v>1228353.355</v>
      </c>
      <c r="Q1292" s="1233">
        <v>913102</v>
      </c>
      <c r="R1292" s="1233">
        <v>883744.0846099999</v>
      </c>
      <c r="S1292" s="1233">
        <v>774821.179</v>
      </c>
      <c r="T1292" s="1233">
        <v>443898.65075000009</v>
      </c>
      <c r="U1292" s="1233">
        <v>618595.02706481481</v>
      </c>
      <c r="V1292" s="1233">
        <v>2984658</v>
      </c>
      <c r="W1292" s="1233">
        <v>862477.28699530219</v>
      </c>
      <c r="X1292" s="1233">
        <v>1481086</v>
      </c>
      <c r="Y1292" s="1190">
        <v>609470.85949000006</v>
      </c>
      <c r="Z1292" s="1241">
        <v>40173395.0769068</v>
      </c>
    </row>
    <row r="1293" spans="1:26">
      <c r="A1293" s="1313" t="s">
        <v>1910</v>
      </c>
      <c r="B1293" s="1233">
        <v>366153.6</v>
      </c>
      <c r="C1293" s="1233">
        <v>500700</v>
      </c>
      <c r="D1293" s="1233">
        <v>35276.137249216008</v>
      </c>
      <c r="E1293" s="1233">
        <v>191712.43299999999</v>
      </c>
      <c r="F1293" s="1233">
        <v>78780</v>
      </c>
      <c r="G1293" s="1233">
        <v>39651.204799999985</v>
      </c>
      <c r="H1293" s="1233">
        <v>98184.611999999994</v>
      </c>
      <c r="I1293" s="1233">
        <v>76915.762000000002</v>
      </c>
      <c r="J1293" s="1233">
        <v>71750.85514</v>
      </c>
      <c r="K1293" s="1233">
        <v>41989</v>
      </c>
      <c r="L1293" s="1233">
        <v>99332.536720354154</v>
      </c>
      <c r="M1293" s="1233">
        <v>39132.99</v>
      </c>
      <c r="N1293" s="1233">
        <v>104839</v>
      </c>
      <c r="O1293" s="1233">
        <v>48450</v>
      </c>
      <c r="P1293" s="1233">
        <v>141674.67499999999</v>
      </c>
      <c r="Q1293" s="1233">
        <v>131178.5033333333</v>
      </c>
      <c r="R1293" s="1233">
        <v>52022.588130000004</v>
      </c>
      <c r="S1293" s="1233">
        <v>17490.424799999997</v>
      </c>
      <c r="T1293" s="1233">
        <v>42697.19493000002</v>
      </c>
      <c r="U1293" s="1233">
        <v>45970.142060185186</v>
      </c>
      <c r="V1293" s="1233">
        <v>168617.2</v>
      </c>
      <c r="W1293" s="1233">
        <v>57491.237853333339</v>
      </c>
      <c r="X1293" s="1233">
        <v>84598.17</v>
      </c>
      <c r="Y1293" s="1190">
        <v>29410</v>
      </c>
      <c r="Z1293" s="1241">
        <v>2564018.2670164229</v>
      </c>
    </row>
    <row r="1294" spans="1:26">
      <c r="A1294" s="1313" t="s">
        <v>1911</v>
      </c>
      <c r="B1294" s="1233">
        <v>1464614.4</v>
      </c>
      <c r="C1294" s="1233">
        <v>1621340</v>
      </c>
      <c r="D1294" s="1233">
        <v>96743.433737380008</v>
      </c>
      <c r="E1294" s="1233">
        <v>489448.44</v>
      </c>
      <c r="F1294" s="1233">
        <v>113040</v>
      </c>
      <c r="G1294" s="1233">
        <v>111460.3952</v>
      </c>
      <c r="H1294" s="1233">
        <v>156567.98499999999</v>
      </c>
      <c r="I1294" s="1233">
        <v>194238.35799999998</v>
      </c>
      <c r="J1294" s="1233">
        <v>112749.07424999998</v>
      </c>
      <c r="K1294" s="1233">
        <v>55084.76</v>
      </c>
      <c r="L1294" s="1233">
        <v>74393.043279645848</v>
      </c>
      <c r="M1294" s="1233">
        <v>105804.01</v>
      </c>
      <c r="N1294" s="1233">
        <v>245351</v>
      </c>
      <c r="O1294" s="1233">
        <v>87880</v>
      </c>
      <c r="P1294" s="1233">
        <v>332864.60399999999</v>
      </c>
      <c r="Q1294" s="1233">
        <v>206688.56</v>
      </c>
      <c r="R1294" s="1233">
        <v>160656.15685</v>
      </c>
      <c r="S1294" s="1233">
        <v>128661.90019999999</v>
      </c>
      <c r="T1294" s="1233">
        <v>76634.550101014916</v>
      </c>
      <c r="U1294" s="1233">
        <v>113491.97580555556</v>
      </c>
      <c r="V1294" s="1233">
        <v>320921.8</v>
      </c>
      <c r="W1294" s="1233">
        <v>140921.04</v>
      </c>
      <c r="X1294" s="1233">
        <v>121738.83</v>
      </c>
      <c r="Y1294" s="1190">
        <v>58253</v>
      </c>
      <c r="Z1294" s="1241">
        <v>6589547.316423595</v>
      </c>
    </row>
    <row r="1295" spans="1:26">
      <c r="A1295" s="1313" t="s">
        <v>2078</v>
      </c>
      <c r="B1295" s="1176">
        <v>176680.83337645585</v>
      </c>
      <c r="C1295" s="1176">
        <v>758343.63643544517</v>
      </c>
      <c r="D1295" s="1176">
        <v>35060.609162565597</v>
      </c>
      <c r="E1295" s="1176">
        <v>213337.45436515831</v>
      </c>
      <c r="F1295" s="1176">
        <v>53257.043739554923</v>
      </c>
      <c r="G1295" s="1176">
        <v>95335.730026026518</v>
      </c>
      <c r="H1295" s="1176">
        <v>31518.737599607222</v>
      </c>
      <c r="I1295" s="1176">
        <v>71325.103084067305</v>
      </c>
      <c r="J1295" s="1176">
        <v>63161.370433690434</v>
      </c>
      <c r="K1295" s="1176">
        <v>55915.000270646182</v>
      </c>
      <c r="L1295" s="1176">
        <v>11170.32542854143</v>
      </c>
      <c r="M1295" s="1176">
        <v>18098.563287957448</v>
      </c>
      <c r="N1295" s="1176">
        <v>160604.3110372379</v>
      </c>
      <c r="O1295" s="1176">
        <v>64036.057130369678</v>
      </c>
      <c r="P1295" s="1176">
        <v>51076.6895791434</v>
      </c>
      <c r="Q1295" s="1176">
        <v>74631.804666770855</v>
      </c>
      <c r="R1295" s="1176">
        <v>51411.916011636276</v>
      </c>
      <c r="S1295" s="1176">
        <v>41392.228135414596</v>
      </c>
      <c r="T1295" s="1176">
        <v>10810.191218985074</v>
      </c>
      <c r="U1295" s="1176">
        <v>18517.462085842046</v>
      </c>
      <c r="V1295" s="1176">
        <v>93313.101286150515</v>
      </c>
      <c r="W1295" s="1176">
        <v>59374.083905360851</v>
      </c>
      <c r="X1295" s="1176">
        <v>85012.922783179558</v>
      </c>
      <c r="Y1295" s="1181">
        <v>8067.9255307710791</v>
      </c>
      <c r="Z1295" s="1213">
        <v>2301453.1005805787</v>
      </c>
    </row>
    <row r="1296" spans="1:26">
      <c r="A1296" s="1313" t="s">
        <v>2079</v>
      </c>
      <c r="B1296" s="1176">
        <v>912677.58847999992</v>
      </c>
      <c r="C1296" s="1176">
        <v>6965562.1807838995</v>
      </c>
      <c r="D1296" s="1176">
        <v>340939.78543698404</v>
      </c>
      <c r="E1296" s="1176">
        <v>2216783.3397200005</v>
      </c>
      <c r="F1296" s="1176">
        <v>401472.5</v>
      </c>
      <c r="G1296" s="1176">
        <v>549393.19999999995</v>
      </c>
      <c r="H1296" s="1176">
        <v>213614.87900000002</v>
      </c>
      <c r="I1296" s="1176">
        <v>805735.13399794721</v>
      </c>
      <c r="J1296" s="1176">
        <v>334212.67379666667</v>
      </c>
      <c r="K1296" s="1176">
        <v>399292.22969000007</v>
      </c>
      <c r="L1296" s="1176">
        <v>292342.70400000003</v>
      </c>
      <c r="M1296" s="1176">
        <v>428344.24</v>
      </c>
      <c r="N1296" s="1176">
        <v>847334.51763000002</v>
      </c>
      <c r="O1296" s="1176">
        <v>480121.08631000004</v>
      </c>
      <c r="P1296" s="1176">
        <v>726561.73422222224</v>
      </c>
      <c r="Q1296" s="1176">
        <v>358356</v>
      </c>
      <c r="R1296" s="1176">
        <v>552616.02607999998</v>
      </c>
      <c r="S1296" s="1176">
        <v>288403.13375000004</v>
      </c>
      <c r="T1296" s="1176">
        <v>207936.74200999999</v>
      </c>
      <c r="U1296" s="1176">
        <v>627264.75600000005</v>
      </c>
      <c r="V1296" s="1176">
        <v>1548776.3123399999</v>
      </c>
      <c r="W1296" s="1176">
        <v>504656.72983859532</v>
      </c>
      <c r="X1296" s="1176">
        <v>732440.25910000002</v>
      </c>
      <c r="Y1296" s="1181">
        <v>346448.88441</v>
      </c>
      <c r="Z1296" s="1213">
        <v>21081286.636596315</v>
      </c>
    </row>
    <row r="1297" spans="1:26">
      <c r="A1297" s="1313" t="s">
        <v>1914</v>
      </c>
      <c r="B1297" s="1233">
        <v>850402.58847999992</v>
      </c>
      <c r="C1297" s="1233">
        <v>2353847.9092056002</v>
      </c>
      <c r="D1297" s="1233">
        <v>93951.101870000013</v>
      </c>
      <c r="E1297" s="1233">
        <v>577527.41299999994</v>
      </c>
      <c r="F1297" s="1233">
        <v>172690</v>
      </c>
      <c r="G1297" s="1233">
        <v>89085</v>
      </c>
      <c r="H1297" s="1233">
        <v>90351.82</v>
      </c>
      <c r="I1297" s="1233">
        <v>272245.63399794715</v>
      </c>
      <c r="J1297" s="1233">
        <v>102764.83374666667</v>
      </c>
      <c r="K1297" s="1233">
        <v>159731.22969000007</v>
      </c>
      <c r="L1297" s="1233">
        <v>124193.7842539964</v>
      </c>
      <c r="M1297" s="1233">
        <v>157236.85</v>
      </c>
      <c r="N1297" s="1233">
        <v>302873.71762999997</v>
      </c>
      <c r="O1297" s="1233">
        <v>286403.18631000002</v>
      </c>
      <c r="P1297" s="1233">
        <v>238370.33899999995</v>
      </c>
      <c r="Q1297" s="1233">
        <v>92707</v>
      </c>
      <c r="R1297" s="1233">
        <v>161887.26231999998</v>
      </c>
      <c r="S1297" s="1233">
        <v>97531.64175000001</v>
      </c>
      <c r="T1297" s="1233">
        <v>95707.423920000016</v>
      </c>
      <c r="U1297" s="1233">
        <v>102044.43700000001</v>
      </c>
      <c r="V1297" s="1233">
        <v>674738.44233999995</v>
      </c>
      <c r="W1297" s="1233">
        <v>178911.84094199992</v>
      </c>
      <c r="X1297" s="1233">
        <v>293944.25910000002</v>
      </c>
      <c r="Y1297" s="1190">
        <v>95381.916970000006</v>
      </c>
      <c r="Z1297" s="1241">
        <v>7664529.6315262103</v>
      </c>
    </row>
    <row r="1298" spans="1:26">
      <c r="A1298" s="1313" t="s">
        <v>1915</v>
      </c>
      <c r="B1298" s="1233">
        <v>62045</v>
      </c>
      <c r="C1298" s="1233">
        <v>4593069.2202638993</v>
      </c>
      <c r="D1298" s="1233">
        <v>246988.68356698399</v>
      </c>
      <c r="E1298" s="1233">
        <v>1639255.9267200003</v>
      </c>
      <c r="F1298" s="1233">
        <v>228782.5</v>
      </c>
      <c r="G1298" s="1233">
        <v>460308.2</v>
      </c>
      <c r="H1298" s="1233">
        <v>123263.05900000001</v>
      </c>
      <c r="I1298" s="1233">
        <v>533489.5</v>
      </c>
      <c r="J1298" s="1233">
        <v>231447.84005</v>
      </c>
      <c r="K1298" s="1233">
        <v>239561</v>
      </c>
      <c r="L1298" s="1233">
        <v>168148.91974600361</v>
      </c>
      <c r="M1298" s="1233">
        <v>271107.39</v>
      </c>
      <c r="N1298" s="1233">
        <v>544460.80000000005</v>
      </c>
      <c r="O1298" s="1233">
        <v>193717.9</v>
      </c>
      <c r="P1298" s="1233">
        <v>488191.39522222232</v>
      </c>
      <c r="Q1298" s="1233">
        <v>265649</v>
      </c>
      <c r="R1298" s="1233">
        <v>390728.76376000006</v>
      </c>
      <c r="S1298" s="1233">
        <v>190121.492</v>
      </c>
      <c r="T1298" s="1233">
        <v>112229.31808999999</v>
      </c>
      <c r="U1298" s="1233">
        <v>525220.31900000002</v>
      </c>
      <c r="V1298" s="1233">
        <v>874037.87</v>
      </c>
      <c r="W1298" s="1233">
        <v>325744.8888965954</v>
      </c>
      <c r="X1298" s="1233">
        <v>438496</v>
      </c>
      <c r="Y1298" s="1190">
        <v>251066.96744000001</v>
      </c>
      <c r="Z1298" s="1241">
        <v>13397131.953755707</v>
      </c>
    </row>
    <row r="1299" spans="1:26" ht="10.5" thickBot="1">
      <c r="A1299" s="1295" t="s">
        <v>1916</v>
      </c>
      <c r="B1299" s="1233">
        <v>230</v>
      </c>
      <c r="C1299" s="1233">
        <v>18645.051314400043</v>
      </c>
      <c r="D1299" s="1233">
        <v>0</v>
      </c>
      <c r="E1299" s="1233">
        <v>0</v>
      </c>
      <c r="F1299" s="1233">
        <v>0</v>
      </c>
      <c r="G1299" s="1233">
        <v>0</v>
      </c>
      <c r="H1299" s="1233">
        <v>0</v>
      </c>
      <c r="I1299" s="1233">
        <v>0</v>
      </c>
      <c r="J1299" s="1233">
        <v>0</v>
      </c>
      <c r="K1299" s="1233">
        <v>0</v>
      </c>
      <c r="L1299" s="1233">
        <v>0</v>
      </c>
      <c r="M1299" s="1233">
        <v>0</v>
      </c>
      <c r="N1299" s="1233">
        <v>0</v>
      </c>
      <c r="O1299" s="1233">
        <v>0</v>
      </c>
      <c r="P1299" s="1233">
        <v>0</v>
      </c>
      <c r="Q1299" s="1233">
        <v>0</v>
      </c>
      <c r="R1299" s="1233">
        <v>0</v>
      </c>
      <c r="S1299" s="1233">
        <v>750</v>
      </c>
      <c r="T1299" s="1233">
        <v>0</v>
      </c>
      <c r="U1299" s="1233">
        <v>0</v>
      </c>
      <c r="V1299" s="1233">
        <v>0</v>
      </c>
      <c r="W1299" s="1233">
        <v>0</v>
      </c>
      <c r="X1299" s="1233">
        <v>0</v>
      </c>
      <c r="Y1299" s="1190">
        <v>0</v>
      </c>
      <c r="Z1299" s="1241">
        <v>19625.051314400043</v>
      </c>
    </row>
    <row r="1300" spans="1:26" ht="10.5" thickBot="1">
      <c r="A1300" s="1296" t="s">
        <v>2025</v>
      </c>
      <c r="B1300" s="1244">
        <v>658472.48454354517</v>
      </c>
      <c r="C1300" s="1244">
        <v>-44885.861169341952</v>
      </c>
      <c r="D1300" s="1244">
        <v>347793.60911691445</v>
      </c>
      <c r="E1300" s="1244">
        <v>629731.76244484168</v>
      </c>
      <c r="F1300" s="1244">
        <v>349890.2568704451</v>
      </c>
      <c r="G1300" s="1244">
        <v>442624.1415610835</v>
      </c>
      <c r="H1300" s="1244">
        <v>791905.02881277353</v>
      </c>
      <c r="I1300" s="1244">
        <v>356991.73873593193</v>
      </c>
      <c r="J1300" s="1244">
        <v>384682.15329964319</v>
      </c>
      <c r="K1300" s="1244">
        <v>132383.78696627705</v>
      </c>
      <c r="L1300" s="1244">
        <v>327024.22012145864</v>
      </c>
      <c r="M1300" s="1244">
        <v>224259.18559204252</v>
      </c>
      <c r="N1300" s="1244">
        <v>623155.9099827623</v>
      </c>
      <c r="O1300" s="1244">
        <v>554918.89279057318</v>
      </c>
      <c r="P1300" s="1244">
        <v>586309.33313863445</v>
      </c>
      <c r="Q1300" s="1244">
        <v>178239.03052989603</v>
      </c>
      <c r="R1300" s="1244">
        <v>516318.38418836356</v>
      </c>
      <c r="S1300" s="1244">
        <v>508242.84463215992</v>
      </c>
      <c r="T1300" s="1244">
        <v>533994.98870999971</v>
      </c>
      <c r="U1300" s="1244">
        <v>866647.68204013864</v>
      </c>
      <c r="V1300" s="1244">
        <v>1189850.0299138492</v>
      </c>
      <c r="W1300" s="1244">
        <v>452119.06375317043</v>
      </c>
      <c r="X1300" s="1244">
        <v>253279.08956682077</v>
      </c>
      <c r="Y1300" s="1258">
        <v>65511.061469228938</v>
      </c>
      <c r="Z1300" s="1244">
        <v>10929458.817611217</v>
      </c>
    </row>
    <row r="1301" spans="1:26" ht="10.5" thickBot="1">
      <c r="A1301" s="1294"/>
      <c r="B1301" s="1232"/>
      <c r="C1301" s="1232"/>
      <c r="D1301" s="1232"/>
      <c r="E1301" s="1232"/>
      <c r="F1301" s="1232"/>
      <c r="G1301" s="1232"/>
      <c r="H1301" s="1232"/>
      <c r="I1301" s="1232"/>
      <c r="J1301" s="1232"/>
      <c r="K1301" s="1232"/>
      <c r="L1301" s="1232"/>
      <c r="M1301" s="1232"/>
      <c r="N1301" s="1232"/>
      <c r="O1301" s="1232"/>
      <c r="P1301" s="1232"/>
      <c r="Q1301" s="1232"/>
      <c r="R1301" s="1232"/>
      <c r="S1301" s="1232"/>
      <c r="T1301" s="1232"/>
      <c r="U1301" s="1232"/>
      <c r="V1301" s="1232"/>
      <c r="W1301" s="1232"/>
      <c r="X1301" s="1232"/>
      <c r="Y1301" s="1257"/>
      <c r="Z1301" s="1242"/>
    </row>
    <row r="1302" spans="1:26" ht="10.5" thickBot="1">
      <c r="A1302" s="1294" t="s">
        <v>2026</v>
      </c>
      <c r="B1302" s="1232">
        <v>83646.491500000004</v>
      </c>
      <c r="C1302" s="1232">
        <v>954978.97714999993</v>
      </c>
      <c r="D1302" s="1232">
        <v>96978.224409999995</v>
      </c>
      <c r="E1302" s="1232">
        <v>308755.77776999999</v>
      </c>
      <c r="F1302" s="1232">
        <v>98799.058390000006</v>
      </c>
      <c r="G1302" s="1232">
        <v>199413.83959333334</v>
      </c>
      <c r="H1302" s="1232">
        <v>186779.44660999998</v>
      </c>
      <c r="I1302" s="1232">
        <v>117955.58378999999</v>
      </c>
      <c r="J1302" s="1232">
        <v>94542.67240000001</v>
      </c>
      <c r="K1302" s="1232">
        <v>184138.22844000001</v>
      </c>
      <c r="L1302" s="1232">
        <v>123907.84462999998</v>
      </c>
      <c r="M1302" s="1232">
        <v>132086.86599000002</v>
      </c>
      <c r="N1302" s="1232">
        <v>330002.32920000004</v>
      </c>
      <c r="O1302" s="1232">
        <v>187989.11036999998</v>
      </c>
      <c r="P1302" s="1232">
        <v>63626.812089999992</v>
      </c>
      <c r="Q1302" s="1232">
        <v>126125.27486000002</v>
      </c>
      <c r="R1302" s="1232">
        <v>138517.78636</v>
      </c>
      <c r="S1302" s="1232">
        <v>297573.97067999997</v>
      </c>
      <c r="T1302" s="1232">
        <v>101491.28397999999</v>
      </c>
      <c r="U1302" s="1232">
        <v>346166.61534518522</v>
      </c>
      <c r="V1302" s="1232">
        <v>310380.05858999997</v>
      </c>
      <c r="W1302" s="1232">
        <v>135721.99812</v>
      </c>
      <c r="X1302" s="1232">
        <v>418419.09701000003</v>
      </c>
      <c r="Y1302" s="1257">
        <v>108424.70053000003</v>
      </c>
      <c r="Z1302" s="1242">
        <v>5146422.0478085186</v>
      </c>
    </row>
    <row r="1303" spans="1:26">
      <c r="A1303" s="1313" t="s">
        <v>2080</v>
      </c>
      <c r="B1303" s="1176">
        <v>2055</v>
      </c>
      <c r="C1303" s="1176">
        <v>40</v>
      </c>
      <c r="D1303" s="1176">
        <v>0</v>
      </c>
      <c r="E1303" s="1176">
        <v>23986.245999999999</v>
      </c>
      <c r="F1303" s="1176">
        <v>380</v>
      </c>
      <c r="G1303" s="1176">
        <v>11901.933333333336</v>
      </c>
      <c r="H1303" s="1176">
        <v>7541.8459999999986</v>
      </c>
      <c r="I1303" s="1176">
        <v>2693</v>
      </c>
      <c r="J1303" s="1176">
        <v>133.16199999999978</v>
      </c>
      <c r="K1303" s="1176">
        <v>21103.7</v>
      </c>
      <c r="L1303" s="1176">
        <v>1261.2</v>
      </c>
      <c r="M1303" s="1176">
        <v>0</v>
      </c>
      <c r="N1303" s="1176">
        <v>81947.685000000012</v>
      </c>
      <c r="O1303" s="1176">
        <v>576.69567999999992</v>
      </c>
      <c r="P1303" s="1176">
        <v>11273.521000000002</v>
      </c>
      <c r="Q1303" s="1176">
        <v>680</v>
      </c>
      <c r="R1303" s="1176">
        <v>2706.2626299999997</v>
      </c>
      <c r="S1303" s="1176">
        <v>19.635999999999999</v>
      </c>
      <c r="T1303" s="1176">
        <v>1508.0179999999996</v>
      </c>
      <c r="U1303" s="1176">
        <v>0</v>
      </c>
      <c r="V1303" s="1176">
        <v>816.39</v>
      </c>
      <c r="W1303" s="1176">
        <v>1245.325</v>
      </c>
      <c r="X1303" s="1176">
        <v>0</v>
      </c>
      <c r="Y1303" s="1181">
        <v>1267.1220000000001</v>
      </c>
      <c r="Z1303" s="1213">
        <v>173136.74264333339</v>
      </c>
    </row>
    <row r="1304" spans="1:26">
      <c r="A1304" s="1313" t="s">
        <v>2081</v>
      </c>
      <c r="B1304" s="1176">
        <v>62801.491500000004</v>
      </c>
      <c r="C1304" s="1176">
        <v>772508.97714999993</v>
      </c>
      <c r="D1304" s="1176">
        <v>65746.780639999997</v>
      </c>
      <c r="E1304" s="1176">
        <v>193450.82676999999</v>
      </c>
      <c r="F1304" s="1176">
        <v>69889.058390000006</v>
      </c>
      <c r="G1304" s="1176">
        <v>158351.90625999999</v>
      </c>
      <c r="H1304" s="1176">
        <v>148739.43161</v>
      </c>
      <c r="I1304" s="1176">
        <v>82718.58378999999</v>
      </c>
      <c r="J1304" s="1176">
        <v>93037.356800000009</v>
      </c>
      <c r="K1304" s="1176">
        <v>163034.52843999999</v>
      </c>
      <c r="L1304" s="1176">
        <v>98545.744629999972</v>
      </c>
      <c r="M1304" s="1176">
        <v>113923.62246000001</v>
      </c>
      <c r="N1304" s="1176">
        <v>118784.64420000001</v>
      </c>
      <c r="O1304" s="1176">
        <v>157266.75499999998</v>
      </c>
      <c r="P1304" s="1176">
        <v>37460.094089999991</v>
      </c>
      <c r="Q1304" s="1176">
        <v>101481.27486000002</v>
      </c>
      <c r="R1304" s="1176">
        <v>116672.7567</v>
      </c>
      <c r="S1304" s="1176">
        <v>280645.63267999998</v>
      </c>
      <c r="T1304" s="1176">
        <v>2659.0069800000001</v>
      </c>
      <c r="U1304" s="1176">
        <v>286717.11341000005</v>
      </c>
      <c r="V1304" s="1176">
        <v>263572.66858999996</v>
      </c>
      <c r="W1304" s="1176">
        <v>106559.67312000001</v>
      </c>
      <c r="X1304" s="1176">
        <v>182203.09701000003</v>
      </c>
      <c r="Y1304" s="1181">
        <v>66978.861130000019</v>
      </c>
      <c r="Z1304" s="1213">
        <v>3743749.8862100001</v>
      </c>
    </row>
    <row r="1305" spans="1:26" ht="10.5" thickBot="1">
      <c r="A1305" s="1313" t="s">
        <v>2082</v>
      </c>
      <c r="B1305" s="1234">
        <v>18790</v>
      </c>
      <c r="C1305" s="1234">
        <v>182430</v>
      </c>
      <c r="D1305" s="1234">
        <v>31231.443770000002</v>
      </c>
      <c r="E1305" s="1234">
        <v>91318.705000000002</v>
      </c>
      <c r="F1305" s="1234">
        <v>28530</v>
      </c>
      <c r="G1305" s="1234">
        <v>29160</v>
      </c>
      <c r="H1305" s="1234">
        <v>30498.169000000002</v>
      </c>
      <c r="I1305" s="1234">
        <v>32544</v>
      </c>
      <c r="J1305" s="1234">
        <v>1372.1536000000001</v>
      </c>
      <c r="K1305" s="1234">
        <v>0</v>
      </c>
      <c r="L1305" s="1234">
        <v>24100.9</v>
      </c>
      <c r="M1305" s="1234">
        <v>18163.243530000003</v>
      </c>
      <c r="N1305" s="1234">
        <v>129270</v>
      </c>
      <c r="O1305" s="1234">
        <v>30145.65969</v>
      </c>
      <c r="P1305" s="1234">
        <v>14893.197</v>
      </c>
      <c r="Q1305" s="1234">
        <v>23964</v>
      </c>
      <c r="R1305" s="1234">
        <v>19138.767029999999</v>
      </c>
      <c r="S1305" s="1234">
        <v>16908.701999999997</v>
      </c>
      <c r="T1305" s="1234">
        <v>97324.258999999991</v>
      </c>
      <c r="U1305" s="1234">
        <v>59449.501935185188</v>
      </c>
      <c r="V1305" s="1234">
        <v>45991</v>
      </c>
      <c r="W1305" s="1234">
        <v>27917</v>
      </c>
      <c r="X1305" s="1234">
        <v>236216</v>
      </c>
      <c r="Y1305" s="1256">
        <v>40178.717400000001</v>
      </c>
      <c r="Z1305" s="1213">
        <v>1229535.4189551852</v>
      </c>
    </row>
    <row r="1306" spans="1:26" ht="10.5" thickBot="1">
      <c r="A1306" s="1294" t="s">
        <v>2027</v>
      </c>
      <c r="B1306" s="1232">
        <v>1353328.2254999997</v>
      </c>
      <c r="C1306" s="1232">
        <v>1845388.9771499999</v>
      </c>
      <c r="D1306" s="1232">
        <v>413940.47068947996</v>
      </c>
      <c r="E1306" s="1232">
        <v>922022.99077000015</v>
      </c>
      <c r="F1306" s="1232">
        <v>326870</v>
      </c>
      <c r="G1306" s="1232">
        <v>427398.0882</v>
      </c>
      <c r="H1306" s="1232">
        <v>754758.82887999993</v>
      </c>
      <c r="I1306" s="1232">
        <v>399538.78379000007</v>
      </c>
      <c r="J1306" s="1232">
        <v>400557.44986819994</v>
      </c>
      <c r="K1306" s="1232">
        <v>283435.14695333329</v>
      </c>
      <c r="L1306" s="1232">
        <v>307423.62400000001</v>
      </c>
      <c r="M1306" s="1232">
        <v>276680.37245999998</v>
      </c>
      <c r="N1306" s="1232">
        <v>676790.43920000014</v>
      </c>
      <c r="O1306" s="1232">
        <v>684198.7</v>
      </c>
      <c r="P1306" s="1232">
        <v>577268.37100000004</v>
      </c>
      <c r="Q1306" s="1232">
        <v>276343.98800000001</v>
      </c>
      <c r="R1306" s="1232">
        <v>529302.93799000001</v>
      </c>
      <c r="S1306" s="1232">
        <v>604530.21567999991</v>
      </c>
      <c r="T1306" s="1232">
        <v>642781.00766113109</v>
      </c>
      <c r="U1306" s="1232">
        <v>1180735.84595</v>
      </c>
      <c r="V1306" s="1232">
        <v>1278047.6685900001</v>
      </c>
      <c r="W1306" s="1232">
        <v>733374.33417333337</v>
      </c>
      <c r="X1306" s="1232">
        <v>712740.19701</v>
      </c>
      <c r="Y1306" s="1257">
        <v>122787.95839000001</v>
      </c>
      <c r="Z1306" s="1242">
        <v>15730244.621905474</v>
      </c>
    </row>
    <row r="1307" spans="1:26">
      <c r="A1307" s="1313" t="s">
        <v>2083</v>
      </c>
      <c r="B1307" s="1246">
        <v>957172.87549999985</v>
      </c>
      <c r="C1307" s="1246">
        <v>1161628.9771499999</v>
      </c>
      <c r="D1307" s="1246">
        <v>268398.89873948001</v>
      </c>
      <c r="E1307" s="1246">
        <v>614316.86277000012</v>
      </c>
      <c r="F1307" s="1246">
        <v>273780</v>
      </c>
      <c r="G1307" s="1246">
        <v>390948.0882</v>
      </c>
      <c r="H1307" s="1246">
        <v>449597.36899999995</v>
      </c>
      <c r="I1307" s="1246">
        <v>341485.78379000007</v>
      </c>
      <c r="J1307" s="1246">
        <v>326430.57325819996</v>
      </c>
      <c r="K1307" s="1246">
        <v>258184.96695333329</v>
      </c>
      <c r="L1307" s="1246">
        <v>277330.62400000001</v>
      </c>
      <c r="M1307" s="1246">
        <v>270842.99</v>
      </c>
      <c r="N1307" s="1246">
        <v>613530.43920000014</v>
      </c>
      <c r="O1307" s="1246">
        <v>638788.69999999995</v>
      </c>
      <c r="P1307" s="1246">
        <v>290181.47800000006</v>
      </c>
      <c r="Q1307" s="1246">
        <v>251812.288</v>
      </c>
      <c r="R1307" s="1246">
        <v>440570.85705000005</v>
      </c>
      <c r="S1307" s="1246">
        <v>333510.45767999999</v>
      </c>
      <c r="T1307" s="1246">
        <v>402029.02266113105</v>
      </c>
      <c r="U1307" s="1246">
        <v>568761.00799999991</v>
      </c>
      <c r="V1307" s="1246">
        <v>1018004.6685900001</v>
      </c>
      <c r="W1307" s="1246">
        <v>607147.48767333338</v>
      </c>
      <c r="X1307" s="1246">
        <v>436945.09701000008</v>
      </c>
      <c r="Y1307" s="1255">
        <v>118321.87875000002</v>
      </c>
      <c r="Z1307" s="1213">
        <v>11309721.391975475</v>
      </c>
    </row>
    <row r="1308" spans="1:26">
      <c r="A1308" s="1314" t="s">
        <v>2084</v>
      </c>
      <c r="B1308" s="1176">
        <v>262992.34999999998</v>
      </c>
      <c r="C1308" s="1176">
        <v>397540</v>
      </c>
      <c r="D1308" s="1176">
        <v>114578.04954000001</v>
      </c>
      <c r="E1308" s="1176">
        <v>280874.38699999999</v>
      </c>
      <c r="F1308" s="1176">
        <v>33260</v>
      </c>
      <c r="G1308" s="1176">
        <v>24890</v>
      </c>
      <c r="H1308" s="1176">
        <v>259466.37488000005</v>
      </c>
      <c r="I1308" s="1176">
        <v>51673</v>
      </c>
      <c r="J1308" s="1176">
        <v>70277.886609999987</v>
      </c>
      <c r="K1308" s="1176">
        <v>19804.18</v>
      </c>
      <c r="L1308" s="1176">
        <v>1810</v>
      </c>
      <c r="M1308" s="1176">
        <v>2099.2924599999933</v>
      </c>
      <c r="N1308" s="1176">
        <v>63260</v>
      </c>
      <c r="O1308" s="1176">
        <v>30310</v>
      </c>
      <c r="P1308" s="1176">
        <v>152719.03200000004</v>
      </c>
      <c r="Q1308" s="1176">
        <v>21465.7</v>
      </c>
      <c r="R1308" s="1176">
        <v>88732.080939999985</v>
      </c>
      <c r="S1308" s="1176">
        <v>190198.93599999999</v>
      </c>
      <c r="T1308" s="1176">
        <v>240751.98500000002</v>
      </c>
      <c r="U1308" s="1176">
        <v>246052.74595000001</v>
      </c>
      <c r="V1308" s="1176">
        <v>148952</v>
      </c>
      <c r="W1308" s="1176">
        <v>79410.8465</v>
      </c>
      <c r="X1308" s="1176">
        <v>2045</v>
      </c>
      <c r="Y1308" s="1181">
        <v>4466.0796400000008</v>
      </c>
      <c r="Z1308" s="1213">
        <v>2787629.9265199997</v>
      </c>
    </row>
    <row r="1309" spans="1:26" ht="10.5" thickBot="1">
      <c r="A1309" s="1313" t="s">
        <v>2085</v>
      </c>
      <c r="B1309" s="1234">
        <v>133163</v>
      </c>
      <c r="C1309" s="1234">
        <v>286220</v>
      </c>
      <c r="D1309" s="1234">
        <v>30963.522409999998</v>
      </c>
      <c r="E1309" s="1234">
        <v>26831.741000000002</v>
      </c>
      <c r="F1309" s="1234">
        <v>19830</v>
      </c>
      <c r="G1309" s="1234">
        <v>11560</v>
      </c>
      <c r="H1309" s="1234">
        <v>45695.084999999999</v>
      </c>
      <c r="I1309" s="1234">
        <v>6380</v>
      </c>
      <c r="J1309" s="1234">
        <v>3848.99</v>
      </c>
      <c r="K1309" s="1234">
        <v>5446</v>
      </c>
      <c r="L1309" s="1234">
        <v>28283</v>
      </c>
      <c r="M1309" s="1234">
        <v>3738.09</v>
      </c>
      <c r="N1309" s="1234">
        <v>0</v>
      </c>
      <c r="O1309" s="1234">
        <v>15100</v>
      </c>
      <c r="P1309" s="1234">
        <v>134367.86099999998</v>
      </c>
      <c r="Q1309" s="1234">
        <v>3066</v>
      </c>
      <c r="R1309" s="1234">
        <v>0</v>
      </c>
      <c r="S1309" s="1234">
        <v>80820.821999999986</v>
      </c>
      <c r="T1309" s="1234">
        <v>0</v>
      </c>
      <c r="U1309" s="1234">
        <v>365922.092</v>
      </c>
      <c r="V1309" s="1234">
        <v>111091</v>
      </c>
      <c r="W1309" s="1234">
        <v>46816</v>
      </c>
      <c r="X1309" s="1234">
        <v>273750.09999999998</v>
      </c>
      <c r="Y1309" s="1256">
        <v>0</v>
      </c>
      <c r="Z1309" s="1213">
        <v>1632893.3034099997</v>
      </c>
    </row>
    <row r="1310" spans="1:26" ht="10.5" thickBot="1">
      <c r="A1310" s="1294" t="s">
        <v>2028</v>
      </c>
      <c r="B1310" s="1178">
        <v>7610617.5548999999</v>
      </c>
      <c r="C1310" s="1178">
        <v>23066672.933200002</v>
      </c>
      <c r="D1310" s="1178">
        <v>1615546.35338</v>
      </c>
      <c r="E1310" s="1178">
        <v>6674125.5403000005</v>
      </c>
      <c r="F1310" s="1178">
        <v>2030988.8589999999</v>
      </c>
      <c r="G1310" s="1178">
        <v>2723698.3311804431</v>
      </c>
      <c r="H1310" s="1178">
        <v>2466084.8610223806</v>
      </c>
      <c r="I1310" s="1178">
        <v>3153692.5546079469</v>
      </c>
      <c r="J1310" s="1178">
        <v>1798178.0874600001</v>
      </c>
      <c r="K1310" s="1178">
        <v>1717953.6822900001</v>
      </c>
      <c r="L1310" s="1178">
        <v>1432075.5451799999</v>
      </c>
      <c r="M1310" s="1178">
        <v>1427829.17487</v>
      </c>
      <c r="N1310" s="1178">
        <v>4017947.0678500002</v>
      </c>
      <c r="O1310" s="1178">
        <v>2233953.7132676095</v>
      </c>
      <c r="P1310" s="1178">
        <v>3130467.2030300004</v>
      </c>
      <c r="Q1310" s="1178">
        <v>1988321.1733900001</v>
      </c>
      <c r="R1310" s="1178">
        <v>2355286.9422299997</v>
      </c>
      <c r="S1310" s="1178">
        <v>2056585.6811975746</v>
      </c>
      <c r="T1310" s="1178">
        <v>1417463.6017</v>
      </c>
      <c r="U1310" s="1178">
        <v>2636653.6604017215</v>
      </c>
      <c r="V1310" s="1178">
        <v>6616516.502129999</v>
      </c>
      <c r="W1310" s="1178">
        <v>2212761.4404657623</v>
      </c>
      <c r="X1310" s="1178">
        <v>3176574.3684600005</v>
      </c>
      <c r="Y1310" s="1180">
        <v>1225586.4314300001</v>
      </c>
      <c r="Z1310" s="1214">
        <v>88785581.262943447</v>
      </c>
    </row>
    <row r="1311" spans="1:26" ht="10.5" thickBot="1">
      <c r="A1311" s="1294" t="s">
        <v>2038</v>
      </c>
      <c r="B1311" s="1178">
        <v>8221826.8043564549</v>
      </c>
      <c r="C1311" s="1178">
        <v>24001968.794369344</v>
      </c>
      <c r="D1311" s="1178">
        <v>1584714.9905425655</v>
      </c>
      <c r="E1311" s="1178">
        <v>6657660.9908551592</v>
      </c>
      <c r="F1311" s="1178">
        <v>1909169.5437395549</v>
      </c>
      <c r="G1311" s="1178">
        <v>2509058.4382260265</v>
      </c>
      <c r="H1311" s="1178">
        <v>2242159.2144796071</v>
      </c>
      <c r="I1311" s="1178">
        <v>3078284.0158720152</v>
      </c>
      <c r="J1311" s="1178">
        <v>1719510.7116285567</v>
      </c>
      <c r="K1311" s="1178">
        <v>1684866.8138370565</v>
      </c>
      <c r="L1311" s="1178">
        <v>1288567.1044285414</v>
      </c>
      <c r="M1311" s="1178">
        <v>1348163.4957479574</v>
      </c>
      <c r="N1311" s="1178">
        <v>3741579.2678672383</v>
      </c>
      <c r="O1311" s="1178">
        <v>2175244.4101070361</v>
      </c>
      <c r="P1311" s="1178">
        <v>3057799.4288013661</v>
      </c>
      <c r="Q1311" s="1178">
        <v>1960300.856000104</v>
      </c>
      <c r="R1311" s="1178">
        <v>2229753.7096716361</v>
      </c>
      <c r="S1311" s="1178">
        <v>1855299.0815654146</v>
      </c>
      <c r="T1311" s="1178">
        <v>1424758.3366711312</v>
      </c>
      <c r="U1311" s="1178">
        <v>2604575.2089663977</v>
      </c>
      <c r="V1311" s="1178">
        <v>6394334.0822161501</v>
      </c>
      <c r="W1311" s="1178">
        <v>2358294.7127659251</v>
      </c>
      <c r="X1311" s="1178">
        <v>3217616.3788931798</v>
      </c>
      <c r="Y1311" s="1180">
        <v>1174438.6278207712</v>
      </c>
      <c r="Z1311" s="1214">
        <v>88439945.019429192</v>
      </c>
    </row>
    <row r="1312" spans="1:26" ht="10.5" thickBot="1">
      <c r="A1312" s="1298" t="s">
        <v>2030</v>
      </c>
      <c r="B1312" s="1223">
        <v>-611209.249456455</v>
      </c>
      <c r="C1312" s="1223">
        <v>-935295.86116934195</v>
      </c>
      <c r="D1312" s="1223">
        <v>30831.362837434513</v>
      </c>
      <c r="E1312" s="1223">
        <v>16464.549444841221</v>
      </c>
      <c r="F1312" s="1223">
        <v>121819.315260445</v>
      </c>
      <c r="G1312" s="1223">
        <v>214639.89295441657</v>
      </c>
      <c r="H1312" s="1223">
        <v>223925.64654277358</v>
      </c>
      <c r="I1312" s="1223">
        <v>75408.538735931739</v>
      </c>
      <c r="J1312" s="1223">
        <v>78667.375831443351</v>
      </c>
      <c r="K1312" s="1223">
        <v>33086.868452943629</v>
      </c>
      <c r="L1312" s="1223">
        <v>143508.44075145852</v>
      </c>
      <c r="M1312" s="1223">
        <v>79665.679122042609</v>
      </c>
      <c r="N1312" s="1223">
        <v>276367.79998276196</v>
      </c>
      <c r="O1312" s="1223">
        <v>58709.303160573356</v>
      </c>
      <c r="P1312" s="1223">
        <v>72667.774228634313</v>
      </c>
      <c r="Q1312" s="1223">
        <v>28020.31738989614</v>
      </c>
      <c r="R1312" s="1223">
        <v>125533.23255836358</v>
      </c>
      <c r="S1312" s="1223">
        <v>201286.59963216004</v>
      </c>
      <c r="T1312" s="1223">
        <v>-7294.7349711311981</v>
      </c>
      <c r="U1312" s="1223">
        <v>32078.451435323805</v>
      </c>
      <c r="V1312" s="1223">
        <v>222182.41991384886</v>
      </c>
      <c r="W1312" s="1223">
        <v>-145533.27230016282</v>
      </c>
      <c r="X1312" s="1223">
        <v>-41042.010433179326</v>
      </c>
      <c r="Y1312" s="1225">
        <v>51147.803609228926</v>
      </c>
      <c r="Z1312" s="1223">
        <v>345636.24351425469</v>
      </c>
    </row>
    <row r="1313" spans="1:26">
      <c r="A1313" s="1299"/>
      <c r="B1313" s="1211"/>
      <c r="C1313" s="1211"/>
      <c r="D1313" s="1211"/>
      <c r="E1313" s="1211"/>
      <c r="F1313" s="1211"/>
      <c r="G1313" s="1211"/>
      <c r="H1313" s="1211"/>
      <c r="I1313" s="1211"/>
      <c r="J1313" s="1211"/>
      <c r="K1313" s="1211"/>
      <c r="L1313" s="1211"/>
      <c r="M1313" s="1211"/>
      <c r="N1313" s="1211"/>
      <c r="O1313" s="1211"/>
      <c r="P1313" s="1211"/>
      <c r="Q1313" s="1211"/>
      <c r="R1313" s="1211"/>
      <c r="S1313" s="1211"/>
      <c r="T1313" s="1211"/>
      <c r="U1313" s="1211"/>
      <c r="V1313" s="1211"/>
      <c r="W1313" s="1211"/>
      <c r="X1313" s="1211"/>
      <c r="Y1313" s="1211"/>
      <c r="Z1313" s="1226"/>
    </row>
    <row r="1314" spans="1:26" ht="10.5" thickBot="1">
      <c r="A1314" s="1299"/>
      <c r="B1314" s="1211"/>
      <c r="C1314" s="1211"/>
      <c r="D1314" s="1248"/>
      <c r="E1314" s="1211"/>
      <c r="F1314" s="1211"/>
      <c r="G1314" s="1211"/>
      <c r="H1314" s="1211"/>
      <c r="I1314" s="1211"/>
      <c r="J1314" s="1211"/>
      <c r="K1314" s="1211"/>
      <c r="L1314" s="1211"/>
      <c r="M1314" s="1211"/>
      <c r="N1314" s="1211"/>
      <c r="O1314" s="1211"/>
      <c r="P1314" s="1211"/>
      <c r="Q1314" s="1211"/>
      <c r="R1314" s="1211"/>
      <c r="S1314" s="1211"/>
      <c r="T1314" s="1211"/>
      <c r="U1314" s="1211"/>
      <c r="V1314" s="1211"/>
      <c r="W1314" s="1211"/>
      <c r="X1314" s="1211"/>
      <c r="Y1314" s="1211"/>
      <c r="Z1314" s="1226"/>
    </row>
    <row r="1315" spans="1:26" ht="10.5" thickBot="1">
      <c r="A1315" s="1294" t="s">
        <v>2031</v>
      </c>
      <c r="B1315" s="1178">
        <v>-434528.41607999918</v>
      </c>
      <c r="C1315" s="1178">
        <v>-176952.22473389679</v>
      </c>
      <c r="D1315" s="1178">
        <v>65891.972000000111</v>
      </c>
      <c r="E1315" s="1178">
        <v>229802.00380999953</v>
      </c>
      <c r="F1315" s="1178">
        <v>175076.35899999994</v>
      </c>
      <c r="G1315" s="1178">
        <v>309975.62298044306</v>
      </c>
      <c r="H1315" s="1178">
        <v>255444.38414238079</v>
      </c>
      <c r="I1315" s="1178">
        <v>146733.64181999903</v>
      </c>
      <c r="J1315" s="1178">
        <v>141828.74626513378</v>
      </c>
      <c r="K1315" s="1178">
        <v>89001.868723589811</v>
      </c>
      <c r="L1315" s="1178">
        <v>154678.76617999995</v>
      </c>
      <c r="M1315" s="1178">
        <v>97764.242410000064</v>
      </c>
      <c r="N1315" s="1178">
        <v>436972.11101999984</v>
      </c>
      <c r="O1315" s="1178">
        <v>122745.36029094303</v>
      </c>
      <c r="P1315" s="1178">
        <v>123744.46380777771</v>
      </c>
      <c r="Q1315" s="1178">
        <v>102652.12205666699</v>
      </c>
      <c r="R1315" s="1178">
        <v>176945.14856999984</v>
      </c>
      <c r="S1315" s="1178">
        <v>242678.82776757464</v>
      </c>
      <c r="T1315" s="1178">
        <v>3515.4562478538755</v>
      </c>
      <c r="U1315" s="1178">
        <v>50595.91352116585</v>
      </c>
      <c r="V1315" s="1178">
        <v>315495.52119999938</v>
      </c>
      <c r="W1315" s="1178">
        <v>-86159.188394801968</v>
      </c>
      <c r="X1315" s="1178">
        <v>43970.912350000232</v>
      </c>
      <c r="Y1315" s="1180">
        <v>59215.729140000003</v>
      </c>
      <c r="Z1315" s="1214">
        <v>2647089.3440948334</v>
      </c>
    </row>
    <row r="1316" spans="1:26" ht="10.5" thickBot="1">
      <c r="A1316" s="1299"/>
      <c r="B1316" s="1211"/>
      <c r="C1316" s="1211"/>
      <c r="D1316" s="1211"/>
      <c r="E1316" s="1211"/>
      <c r="F1316" s="1211"/>
      <c r="G1316" s="1211"/>
      <c r="H1316" s="1211"/>
      <c r="I1316" s="1211"/>
      <c r="J1316" s="1211"/>
      <c r="K1316" s="1211"/>
      <c r="L1316" s="1211"/>
      <c r="M1316" s="1211"/>
      <c r="N1316" s="1211"/>
      <c r="O1316" s="1211"/>
      <c r="P1316" s="1211"/>
      <c r="Q1316" s="1211"/>
      <c r="R1316" s="1211"/>
      <c r="S1316" s="1211"/>
      <c r="T1316" s="1211"/>
      <c r="U1316" s="1211"/>
      <c r="V1316" s="1211"/>
      <c r="W1316" s="1211"/>
      <c r="X1316" s="1211"/>
      <c r="Y1316" s="1211"/>
      <c r="Z1316" s="1226"/>
    </row>
    <row r="1317" spans="1:26" ht="10.5" thickBot="1">
      <c r="A1317" s="1294" t="s">
        <v>2032</v>
      </c>
      <c r="B1317" s="1178">
        <v>8045145.9709799988</v>
      </c>
      <c r="C1317" s="1178">
        <v>23243625.157933898</v>
      </c>
      <c r="D1317" s="1178">
        <v>1549654.3813799999</v>
      </c>
      <c r="E1317" s="1178">
        <v>6444323.5364900008</v>
      </c>
      <c r="F1317" s="1178">
        <v>1855912.5</v>
      </c>
      <c r="G1317" s="1178">
        <v>2413722.7081999998</v>
      </c>
      <c r="H1317" s="1178">
        <v>2210640.47688</v>
      </c>
      <c r="I1317" s="1178">
        <v>3006958.9127879478</v>
      </c>
      <c r="J1317" s="1178">
        <v>1656349.3411948662</v>
      </c>
      <c r="K1317" s="1178">
        <v>1628951.8135664104</v>
      </c>
      <c r="L1317" s="1178">
        <v>1277396.7789999999</v>
      </c>
      <c r="M1317" s="1178">
        <v>1330064.93246</v>
      </c>
      <c r="N1317" s="1178">
        <v>3580974.9568300005</v>
      </c>
      <c r="O1317" s="1178">
        <v>2111208.3529766663</v>
      </c>
      <c r="P1317" s="1178">
        <v>3006722.7392222229</v>
      </c>
      <c r="Q1317" s="1178">
        <v>1885669.0513333331</v>
      </c>
      <c r="R1317" s="1178">
        <v>2178341.79366</v>
      </c>
      <c r="S1317" s="1178">
        <v>1813906.8534299999</v>
      </c>
      <c r="T1317" s="1178">
        <v>1413948.1454521462</v>
      </c>
      <c r="U1317" s="1178">
        <v>2586057.7468805555</v>
      </c>
      <c r="V1317" s="1178">
        <v>6301020.9809299996</v>
      </c>
      <c r="W1317" s="1178">
        <v>2298920.6288605644</v>
      </c>
      <c r="X1317" s="1178">
        <v>3132603.4561100001</v>
      </c>
      <c r="Y1317" s="1180">
        <v>1166370.7022900002</v>
      </c>
      <c r="Z1317" s="1214">
        <v>86138491.918848619</v>
      </c>
    </row>
    <row r="1318" spans="1:26">
      <c r="A1318" s="1299"/>
      <c r="B1318" s="1247"/>
      <c r="C1318" s="1247"/>
      <c r="D1318" s="1247"/>
      <c r="E1318" s="1247"/>
      <c r="F1318" s="1247"/>
      <c r="G1318" s="1247"/>
      <c r="H1318" s="1247"/>
      <c r="I1318" s="1247"/>
      <c r="J1318" s="1247"/>
      <c r="K1318" s="1247"/>
      <c r="L1318" s="1247"/>
      <c r="M1318" s="1247"/>
      <c r="N1318" s="1247"/>
      <c r="O1318" s="1247"/>
      <c r="P1318" s="1247"/>
      <c r="Q1318" s="1247"/>
      <c r="R1318" s="1247"/>
      <c r="S1318" s="1247"/>
      <c r="T1318" s="1247"/>
      <c r="U1318" s="1247"/>
      <c r="V1318" s="1247"/>
      <c r="W1318" s="1247"/>
      <c r="X1318" s="1247"/>
      <c r="Y1318" s="1247"/>
      <c r="Z1318" s="1247"/>
    </row>
    <row r="1319" spans="1:26">
      <c r="A1319" s="1299" t="s">
        <v>2072</v>
      </c>
      <c r="B1319" s="1212"/>
      <c r="C1319" s="1212"/>
      <c r="D1319" s="1212"/>
      <c r="E1319" s="1212"/>
      <c r="F1319" s="1212"/>
      <c r="G1319" s="1212"/>
      <c r="H1319" s="1212"/>
      <c r="I1319" s="1212"/>
      <c r="J1319" s="1212"/>
      <c r="K1319" s="1212"/>
      <c r="L1319" s="1212"/>
      <c r="M1319" s="1212"/>
      <c r="N1319" s="1212"/>
      <c r="O1319" s="1212"/>
      <c r="P1319" s="1212"/>
      <c r="Q1319" s="1212"/>
      <c r="R1319" s="1212"/>
      <c r="S1319" s="1212"/>
      <c r="T1319" s="1212"/>
      <c r="U1319" s="1212"/>
      <c r="V1319" s="1212"/>
      <c r="W1319" s="1212"/>
      <c r="X1319" s="1212"/>
      <c r="Y1319" s="1212"/>
      <c r="Z1319" s="1212"/>
    </row>
    <row r="1320" spans="1:26">
      <c r="A1320" s="1299" t="s">
        <v>2073</v>
      </c>
      <c r="B1320" s="1212"/>
      <c r="C1320" s="1212"/>
      <c r="D1320" s="1212"/>
      <c r="E1320" s="1212"/>
      <c r="F1320" s="1212"/>
      <c r="G1320" s="1212"/>
      <c r="H1320" s="1212"/>
      <c r="I1320" s="1212"/>
      <c r="J1320" s="1212"/>
      <c r="K1320" s="1212"/>
      <c r="L1320" s="1212"/>
      <c r="M1320" s="1212"/>
      <c r="N1320" s="1212"/>
      <c r="O1320" s="1212"/>
      <c r="P1320" s="1212"/>
      <c r="Q1320" s="1212"/>
      <c r="R1320" s="1212"/>
      <c r="S1320" s="1212"/>
      <c r="T1320" s="1212"/>
      <c r="U1320" s="1212"/>
      <c r="V1320" s="1212"/>
      <c r="W1320" s="1212"/>
      <c r="X1320" s="1212"/>
      <c r="Y1320" s="1212"/>
      <c r="Z1320" s="1212"/>
    </row>
    <row r="1321" spans="1:26" s="1099" customFormat="1" ht="10.5" thickBot="1"/>
    <row r="1322" spans="1:26" s="2299" customFormat="1" ht="21">
      <c r="A1322" s="2298">
        <v>2007</v>
      </c>
    </row>
    <row r="1323" spans="1:26">
      <c r="A1323" s="1300" t="s">
        <v>2040</v>
      </c>
      <c r="B1323" s="1070"/>
      <c r="C1323" s="1070"/>
      <c r="D1323" s="1070"/>
      <c r="E1323" s="1070"/>
      <c r="F1323" s="1070"/>
      <c r="G1323" s="1070"/>
      <c r="H1323" s="1070"/>
      <c r="I1323" s="1070"/>
      <c r="J1323" s="1070"/>
      <c r="K1323" s="1070"/>
      <c r="L1323" s="1070"/>
      <c r="M1323" s="1070"/>
      <c r="N1323" s="1070"/>
      <c r="O1323" s="1070"/>
      <c r="P1323" s="1070"/>
      <c r="Q1323" s="1070"/>
      <c r="R1323" s="1070"/>
      <c r="S1323" s="1070"/>
      <c r="T1323" s="1070"/>
      <c r="U1323" s="1070"/>
      <c r="V1323" s="1070"/>
      <c r="W1323" s="1070"/>
      <c r="X1323" s="1070"/>
      <c r="Y1323" s="1070"/>
      <c r="Z1323" s="1070"/>
    </row>
    <row r="1324" spans="1:26">
      <c r="A1324" s="1300" t="s">
        <v>2086</v>
      </c>
      <c r="B1324" s="1070"/>
      <c r="C1324" s="1238"/>
      <c r="D1324" s="1251"/>
      <c r="E1324" s="1250"/>
      <c r="F1324" s="1238"/>
      <c r="G1324" s="1250"/>
      <c r="H1324" s="1238"/>
      <c r="I1324" s="1238"/>
      <c r="J1324" s="1238"/>
      <c r="K1324" s="1066"/>
      <c r="L1324" s="1238"/>
      <c r="M1324" s="1237"/>
      <c r="N1324" s="1066"/>
      <c r="O1324" s="1238"/>
      <c r="P1324" s="1238"/>
      <c r="Q1324" s="1237"/>
      <c r="R1324" s="1070"/>
      <c r="S1324" s="1070"/>
      <c r="T1324" s="1070"/>
      <c r="U1324" s="1238"/>
      <c r="V1324" s="1238"/>
      <c r="W1324" s="1070"/>
      <c r="X1324" s="1070"/>
      <c r="Y1324" s="1238"/>
      <c r="Z1324" s="1237"/>
    </row>
    <row r="1325" spans="1:26">
      <c r="A1325" s="1070"/>
      <c r="B1325" s="1249"/>
      <c r="C1325" s="1249"/>
      <c r="D1325" s="1249"/>
      <c r="E1325" s="1249"/>
      <c r="F1325" s="1249"/>
      <c r="G1325" s="1249"/>
      <c r="H1325" s="1249"/>
      <c r="I1325" s="1249"/>
      <c r="J1325" s="1249"/>
      <c r="K1325" s="1249"/>
      <c r="L1325" s="1249"/>
      <c r="M1325" s="1249"/>
      <c r="N1325" s="1249"/>
      <c r="O1325" s="1249"/>
      <c r="P1325" s="1249"/>
      <c r="Q1325" s="1249"/>
      <c r="R1325" s="1249"/>
      <c r="S1325" s="1249"/>
      <c r="T1325" s="1249"/>
      <c r="U1325" s="1249"/>
      <c r="V1325" s="1249"/>
      <c r="W1325" s="1249"/>
      <c r="X1325" s="1249"/>
      <c r="Y1325" s="1249"/>
      <c r="Z1325" s="1070"/>
    </row>
    <row r="1326" spans="1:26">
      <c r="A1326" s="1316" t="s">
        <v>2087</v>
      </c>
      <c r="B1326" s="1249"/>
      <c r="C1326" s="1080"/>
      <c r="D1326" s="1080"/>
      <c r="E1326" s="1080"/>
      <c r="F1326" s="1080"/>
      <c r="G1326" s="1080"/>
      <c r="H1326" s="1080"/>
      <c r="I1326" s="1080"/>
      <c r="J1326" s="1080"/>
      <c r="K1326" s="1080"/>
      <c r="L1326" s="1080"/>
      <c r="M1326" s="1080"/>
      <c r="N1326" s="1080"/>
      <c r="O1326" s="1080"/>
      <c r="P1326" s="1080"/>
      <c r="Q1326" s="1080"/>
      <c r="R1326" s="1080"/>
      <c r="S1326" s="1080"/>
      <c r="T1326" s="1080"/>
      <c r="U1326" s="1080"/>
      <c r="V1326" s="1080"/>
      <c r="W1326" s="1080"/>
      <c r="X1326" s="1080"/>
      <c r="Y1326" s="1080"/>
      <c r="Z1326" s="1070"/>
    </row>
    <row r="1327" spans="1:26">
      <c r="A1327" s="1301" t="s">
        <v>1967</v>
      </c>
      <c r="B1327" s="1080"/>
      <c r="C1327" s="1080"/>
      <c r="D1327" s="1080"/>
      <c r="E1327" s="1080"/>
      <c r="F1327" s="1080"/>
      <c r="G1327" s="1080"/>
      <c r="H1327" s="1080"/>
      <c r="I1327" s="1080"/>
      <c r="J1327" s="1080"/>
      <c r="K1327" s="1080"/>
      <c r="L1327" s="1080"/>
      <c r="M1327" s="1080"/>
      <c r="N1327" s="1080"/>
      <c r="O1327" s="1080"/>
      <c r="P1327" s="1080"/>
      <c r="Q1327" s="1080"/>
      <c r="R1327" s="1080"/>
      <c r="S1327" s="1080"/>
      <c r="T1327" s="1080"/>
      <c r="U1327" s="1080"/>
      <c r="V1327" s="1080"/>
      <c r="W1327" s="1080"/>
      <c r="X1327" s="1080"/>
      <c r="Y1327" s="1080"/>
      <c r="Z1327" s="1080"/>
    </row>
    <row r="1328" spans="1:26" ht="10.5" thickBot="1">
      <c r="A1328" s="1070"/>
      <c r="B1328" s="1065"/>
      <c r="C1328" s="1070"/>
      <c r="D1328" s="1070"/>
      <c r="E1328" s="1070"/>
      <c r="F1328" s="1080"/>
      <c r="G1328" s="1070"/>
      <c r="H1328" s="1070"/>
      <c r="I1328" s="1070"/>
      <c r="J1328" s="1070"/>
      <c r="K1328" s="1070"/>
      <c r="L1328" s="1070"/>
      <c r="M1328" s="1070"/>
      <c r="N1328" s="1070"/>
      <c r="O1328" s="1070"/>
      <c r="P1328" s="1070"/>
      <c r="Q1328" s="1070"/>
      <c r="R1328" s="1070"/>
      <c r="S1328" s="1070"/>
      <c r="T1328" s="1070"/>
      <c r="U1328" s="1070"/>
      <c r="V1328" s="1070"/>
      <c r="W1328" s="1070"/>
      <c r="X1328" s="1070"/>
      <c r="Y1328" s="1070"/>
      <c r="Z1328" s="1070"/>
    </row>
    <row r="1329" spans="1:26" ht="29.25">
      <c r="A1329" s="1317" t="s">
        <v>411</v>
      </c>
      <c r="B1329" s="1135" t="s">
        <v>1992</v>
      </c>
      <c r="C1329" s="1135" t="s">
        <v>2043</v>
      </c>
      <c r="D1329" s="1135" t="s">
        <v>2044</v>
      </c>
      <c r="E1329" s="1135" t="s">
        <v>2045</v>
      </c>
      <c r="F1329" s="1135" t="s">
        <v>2046</v>
      </c>
      <c r="G1329" s="1135" t="s">
        <v>2047</v>
      </c>
      <c r="H1329" s="1135" t="s">
        <v>2048</v>
      </c>
      <c r="I1329" s="1135" t="s">
        <v>2049</v>
      </c>
      <c r="J1329" s="1135" t="s">
        <v>2050</v>
      </c>
      <c r="K1329" s="1135" t="s">
        <v>2051</v>
      </c>
      <c r="L1329" s="1135" t="s">
        <v>2088</v>
      </c>
      <c r="M1329" s="1135" t="s">
        <v>2053</v>
      </c>
      <c r="N1329" s="1135" t="s">
        <v>2054</v>
      </c>
      <c r="O1329" s="1135" t="s">
        <v>2055</v>
      </c>
      <c r="P1329" s="1135" t="s">
        <v>2056</v>
      </c>
      <c r="Q1329" s="1135" t="s">
        <v>2057</v>
      </c>
      <c r="R1329" s="1135" t="s">
        <v>2058</v>
      </c>
      <c r="S1329" s="1135" t="s">
        <v>2059</v>
      </c>
      <c r="T1329" s="1135" t="s">
        <v>2060</v>
      </c>
      <c r="U1329" s="1135" t="s">
        <v>2061</v>
      </c>
      <c r="V1329" s="1135" t="s">
        <v>2062</v>
      </c>
      <c r="W1329" s="1135" t="s">
        <v>2063</v>
      </c>
      <c r="X1329" s="1135" t="s">
        <v>2064</v>
      </c>
      <c r="Y1329" s="1253" t="s">
        <v>2065</v>
      </c>
      <c r="Z1329" s="1159" t="s">
        <v>405</v>
      </c>
    </row>
    <row r="1330" spans="1:26" ht="10.5" thickBot="1">
      <c r="A1330" s="1290"/>
      <c r="B1330" s="1073"/>
      <c r="C1330" s="1073"/>
      <c r="D1330" s="1073"/>
      <c r="E1330" s="1073"/>
      <c r="F1330" s="1073"/>
      <c r="G1330" s="1073"/>
      <c r="H1330" s="1073"/>
      <c r="I1330" s="1073"/>
      <c r="J1330" s="1073"/>
      <c r="K1330" s="1073"/>
      <c r="L1330" s="1073"/>
      <c r="M1330" s="1073"/>
      <c r="N1330" s="1073"/>
      <c r="O1330" s="1073"/>
      <c r="P1330" s="1073"/>
      <c r="Q1330" s="1073"/>
      <c r="R1330" s="1073"/>
      <c r="S1330" s="1073"/>
      <c r="T1330" s="1073"/>
      <c r="U1330" s="1073"/>
      <c r="V1330" s="1073"/>
      <c r="W1330" s="1073"/>
      <c r="X1330" s="1073"/>
      <c r="Y1330" s="1254"/>
      <c r="Z1330" s="1086"/>
    </row>
    <row r="1331" spans="1:26">
      <c r="A1331" s="1318" t="s">
        <v>1895</v>
      </c>
      <c r="B1331" s="1246">
        <v>9536615.886669999</v>
      </c>
      <c r="C1331" s="1246">
        <v>28011410.817400001</v>
      </c>
      <c r="D1331" s="1246">
        <v>2193793.5907300003</v>
      </c>
      <c r="E1331" s="1246">
        <v>8108997.2384200003</v>
      </c>
      <c r="F1331" s="1246">
        <v>2526879.15136</v>
      </c>
      <c r="G1331" s="1246">
        <v>3334592.9063400007</v>
      </c>
      <c r="H1331" s="1246">
        <v>2650200.1959400005</v>
      </c>
      <c r="I1331" s="1246">
        <v>3981892.5983345467</v>
      </c>
      <c r="J1331" s="1246">
        <v>2262101.6587699996</v>
      </c>
      <c r="K1331" s="1246">
        <v>2063316.8825000001</v>
      </c>
      <c r="L1331" s="1246">
        <v>1670503.1125500002</v>
      </c>
      <c r="M1331" s="1246">
        <v>1572770.6514300001</v>
      </c>
      <c r="N1331" s="1246">
        <v>4497422.5576599995</v>
      </c>
      <c r="O1331" s="1246">
        <v>2685880.4390899995</v>
      </c>
      <c r="P1331" s="1246">
        <v>3767432.52563</v>
      </c>
      <c r="Q1331" s="1246">
        <v>2290417.9396500001</v>
      </c>
      <c r="R1331" s="1246">
        <v>3024642.6805099999</v>
      </c>
      <c r="S1331" s="1246">
        <v>2324111.28351</v>
      </c>
      <c r="T1331" s="1246">
        <v>1709176.5512500003</v>
      </c>
      <c r="U1331" s="1246">
        <v>2613937.7528299997</v>
      </c>
      <c r="V1331" s="1246">
        <v>7923763.0899799997</v>
      </c>
      <c r="W1331" s="1246">
        <v>2717291.0384299997</v>
      </c>
      <c r="X1331" s="1246">
        <v>3715307.6483899998</v>
      </c>
      <c r="Y1331" s="1255">
        <v>1248553.2141400001</v>
      </c>
      <c r="Z1331" s="1252">
        <v>106431011.41151457</v>
      </c>
    </row>
    <row r="1332" spans="1:26">
      <c r="A1332" s="1292" t="s">
        <v>1896</v>
      </c>
      <c r="B1332" s="1176">
        <v>8870868.8092199992</v>
      </c>
      <c r="C1332" s="1176">
        <v>24148315.564130001</v>
      </c>
      <c r="D1332" s="1176">
        <v>1605185.95267</v>
      </c>
      <c r="E1332" s="1176">
        <v>7037012.1305500008</v>
      </c>
      <c r="F1332" s="1176">
        <v>2329007.6051099999</v>
      </c>
      <c r="G1332" s="1176">
        <v>3007620.9530800004</v>
      </c>
      <c r="H1332" s="1176">
        <v>1443466.2495900001</v>
      </c>
      <c r="I1332" s="1176">
        <v>3437844.549462494</v>
      </c>
      <c r="J1332" s="1176">
        <v>2069037.9928599999</v>
      </c>
      <c r="K1332" s="1176">
        <v>1742498.5483800001</v>
      </c>
      <c r="L1332" s="1176">
        <v>1352201.2218900002</v>
      </c>
      <c r="M1332" s="1176">
        <v>1215486.27297</v>
      </c>
      <c r="N1332" s="1176">
        <v>3448771.9549799999</v>
      </c>
      <c r="O1332" s="1176">
        <v>2357183.2776699997</v>
      </c>
      <c r="P1332" s="1176">
        <v>1775586.7275799999</v>
      </c>
      <c r="Q1332" s="1176">
        <v>1842685.3621</v>
      </c>
      <c r="R1332" s="1176">
        <v>2740560.2358900001</v>
      </c>
      <c r="S1332" s="1176">
        <v>2097620.20866</v>
      </c>
      <c r="T1332" s="1176">
        <v>1579727.0917400001</v>
      </c>
      <c r="U1332" s="1176">
        <v>1357459.88607</v>
      </c>
      <c r="V1332" s="1176">
        <v>7215521.6802099999</v>
      </c>
      <c r="W1332" s="1176">
        <v>2462578.1376899998</v>
      </c>
      <c r="X1332" s="1176">
        <v>3411619.0732999998</v>
      </c>
      <c r="Y1332" s="1181">
        <v>979234.50965999998</v>
      </c>
      <c r="Z1332" s="1213">
        <v>89527093.995462507</v>
      </c>
    </row>
    <row r="1333" spans="1:26">
      <c r="A1333" s="1312" t="s">
        <v>1897</v>
      </c>
      <c r="B1333" s="1176">
        <v>7806641.3999999994</v>
      </c>
      <c r="C1333" s="1176">
        <v>13029150</v>
      </c>
      <c r="D1333" s="1176">
        <v>151124</v>
      </c>
      <c r="E1333" s="1176">
        <v>2279772</v>
      </c>
      <c r="F1333" s="1176">
        <v>268610</v>
      </c>
      <c r="G1333" s="1176">
        <v>333265.75</v>
      </c>
      <c r="H1333" s="1176">
        <v>520005.37400000001</v>
      </c>
      <c r="I1333" s="1176">
        <v>804875.94948249392</v>
      </c>
      <c r="J1333" s="1176">
        <v>124230.19795</v>
      </c>
      <c r="K1333" s="1176">
        <v>184110</v>
      </c>
      <c r="L1333" s="1176">
        <v>328725</v>
      </c>
      <c r="M1333" s="1176">
        <v>98402.692780000012</v>
      </c>
      <c r="N1333" s="1176">
        <v>1183390</v>
      </c>
      <c r="O1333" s="1176">
        <v>499510</v>
      </c>
      <c r="P1333" s="1176">
        <v>786538.28200000001</v>
      </c>
      <c r="Q1333" s="1176">
        <v>472370</v>
      </c>
      <c r="R1333" s="1176">
        <v>614721</v>
      </c>
      <c r="S1333" s="1176">
        <v>307410.48599999998</v>
      </c>
      <c r="T1333" s="1176">
        <v>351690.29300000001</v>
      </c>
      <c r="U1333" s="1176">
        <v>438095.53899999999</v>
      </c>
      <c r="V1333" s="1176">
        <v>2359249</v>
      </c>
      <c r="W1333" s="1176">
        <v>238213</v>
      </c>
      <c r="X1333" s="1176">
        <v>837700</v>
      </c>
      <c r="Y1333" s="1181">
        <v>282920</v>
      </c>
      <c r="Z1333" s="1213">
        <v>34300719.9642125</v>
      </c>
    </row>
    <row r="1334" spans="1:26">
      <c r="A1334" s="1312" t="s">
        <v>1898</v>
      </c>
      <c r="B1334" s="1176">
        <v>1064227.40922</v>
      </c>
      <c r="C1334" s="1176">
        <v>11119165.564130003</v>
      </c>
      <c r="D1334" s="1176">
        <v>1454061.95267</v>
      </c>
      <c r="E1334" s="1176">
        <v>4757240.1305500008</v>
      </c>
      <c r="F1334" s="1176">
        <v>2060397.6051100001</v>
      </c>
      <c r="G1334" s="1176">
        <v>2674355.2030800004</v>
      </c>
      <c r="H1334" s="1176">
        <v>923460.87559000007</v>
      </c>
      <c r="I1334" s="1176">
        <v>2632968.5999799999</v>
      </c>
      <c r="J1334" s="1176">
        <v>1944807.7949099999</v>
      </c>
      <c r="K1334" s="1176">
        <v>1558388.5483800001</v>
      </c>
      <c r="L1334" s="1176">
        <v>1023476.22189</v>
      </c>
      <c r="M1334" s="1176">
        <v>1117083.5801900001</v>
      </c>
      <c r="N1334" s="1176">
        <v>2265381.9549799999</v>
      </c>
      <c r="O1334" s="1176">
        <v>1857673.2776699997</v>
      </c>
      <c r="P1334" s="1176">
        <v>989048.44557999994</v>
      </c>
      <c r="Q1334" s="1176">
        <v>1370315.3621</v>
      </c>
      <c r="R1334" s="1176">
        <v>2125839.2358900001</v>
      </c>
      <c r="S1334" s="1176">
        <v>1790209.72266</v>
      </c>
      <c r="T1334" s="1176">
        <v>1228036.79874</v>
      </c>
      <c r="U1334" s="1176">
        <v>919364.3470699999</v>
      </c>
      <c r="V1334" s="1176">
        <v>4856272.6802099999</v>
      </c>
      <c r="W1334" s="1176">
        <v>2224365.1376899998</v>
      </c>
      <c r="X1334" s="1176">
        <v>2573919.0732999998</v>
      </c>
      <c r="Y1334" s="1181">
        <v>696314.50965999998</v>
      </c>
      <c r="Z1334" s="1213">
        <v>55226374.03125</v>
      </c>
    </row>
    <row r="1335" spans="1:26">
      <c r="A1335" s="1313" t="s">
        <v>2069</v>
      </c>
      <c r="B1335" s="1233">
        <v>951589</v>
      </c>
      <c r="C1335" s="1233">
        <v>8503308.3000000026</v>
      </c>
      <c r="D1335" s="1233">
        <v>1108725.3999999999</v>
      </c>
      <c r="E1335" s="1233">
        <v>3537108.4</v>
      </c>
      <c r="F1335" s="1233">
        <v>1478850.2</v>
      </c>
      <c r="G1335" s="1233">
        <v>1998707.6</v>
      </c>
      <c r="H1335" s="1233">
        <v>628878.80000000005</v>
      </c>
      <c r="I1335" s="1233">
        <v>1959840.6</v>
      </c>
      <c r="J1335" s="1233">
        <v>1467540.7</v>
      </c>
      <c r="K1335" s="1233">
        <v>1134603</v>
      </c>
      <c r="L1335" s="1233">
        <v>756868.8</v>
      </c>
      <c r="M1335" s="1233">
        <v>831264.8</v>
      </c>
      <c r="N1335" s="1233">
        <v>1644428.4</v>
      </c>
      <c r="O1335" s="1233">
        <v>1294704.7</v>
      </c>
      <c r="P1335" s="1233">
        <v>686948.2</v>
      </c>
      <c r="Q1335" s="1233">
        <v>1009278.8</v>
      </c>
      <c r="R1335" s="1233">
        <v>1515580.8</v>
      </c>
      <c r="S1335" s="1233">
        <v>1362252.5</v>
      </c>
      <c r="T1335" s="1233">
        <v>921805.6</v>
      </c>
      <c r="U1335" s="1233">
        <v>643356</v>
      </c>
      <c r="V1335" s="1233">
        <v>3574219.9</v>
      </c>
      <c r="W1335" s="1233">
        <v>1649260.6</v>
      </c>
      <c r="X1335" s="1233">
        <v>1893878.4</v>
      </c>
      <c r="Y1335" s="1190">
        <v>507504.5</v>
      </c>
      <c r="Z1335" s="1213">
        <v>41060504.000000007</v>
      </c>
    </row>
    <row r="1336" spans="1:26">
      <c r="A1336" s="1313" t="s">
        <v>2070</v>
      </c>
      <c r="B1336" s="1233">
        <v>101526.20922000011</v>
      </c>
      <c r="C1336" s="1233">
        <v>592452.76413000061</v>
      </c>
      <c r="D1336" s="1233">
        <v>32109.752669999991</v>
      </c>
      <c r="E1336" s="1233">
        <v>140688.97155000019</v>
      </c>
      <c r="F1336" s="1233">
        <v>60878.605110000055</v>
      </c>
      <c r="G1336" s="1233">
        <v>67560.403080000149</v>
      </c>
      <c r="H1336" s="1233">
        <v>26170.375590000021</v>
      </c>
      <c r="I1336" s="1233">
        <v>62549.053979999953</v>
      </c>
      <c r="J1336" s="1233">
        <v>40276.394909999988</v>
      </c>
      <c r="K1336" s="1233">
        <v>42132.448380000002</v>
      </c>
      <c r="L1336" s="1233">
        <v>20973.421889999991</v>
      </c>
      <c r="M1336" s="1233">
        <v>26355.980190000013</v>
      </c>
      <c r="N1336" s="1233">
        <v>82780.054980000088</v>
      </c>
      <c r="O1336" s="1233">
        <v>73499.77766999985</v>
      </c>
      <c r="P1336" s="1233">
        <v>31924.145580000008</v>
      </c>
      <c r="Q1336" s="1233">
        <v>35821.862099999991</v>
      </c>
      <c r="R1336" s="1233">
        <v>72014.93588999995</v>
      </c>
      <c r="S1336" s="1233">
        <v>37863.522659999981</v>
      </c>
      <c r="T1336" s="1233">
        <v>23571.898739999975</v>
      </c>
      <c r="U1336" s="1233">
        <v>11693.147069999992</v>
      </c>
      <c r="V1336" s="1233">
        <v>127510.98020999992</v>
      </c>
      <c r="W1336" s="1233">
        <v>61992.237689999914</v>
      </c>
      <c r="X1336" s="1233">
        <v>76655.073300000033</v>
      </c>
      <c r="Y1336" s="1190">
        <v>7053.0096599999924</v>
      </c>
      <c r="Z1336" s="1213">
        <v>1856055.0262500001</v>
      </c>
    </row>
    <row r="1337" spans="1:26">
      <c r="A1337" s="1313" t="s">
        <v>2071</v>
      </c>
      <c r="B1337" s="1233">
        <v>1053115.2092200001</v>
      </c>
      <c r="C1337" s="1233">
        <v>9095761.0641300026</v>
      </c>
      <c r="D1337" s="1233">
        <v>1140835.15267</v>
      </c>
      <c r="E1337" s="1233">
        <v>3677797.3715500003</v>
      </c>
      <c r="F1337" s="1233">
        <v>1539728.8051100001</v>
      </c>
      <c r="G1337" s="1233">
        <v>2066268.0030800002</v>
      </c>
      <c r="H1337" s="1233">
        <v>655049.17559000012</v>
      </c>
      <c r="I1337" s="1233">
        <v>2022389.6539799999</v>
      </c>
      <c r="J1337" s="1233">
        <v>1507817.09491</v>
      </c>
      <c r="K1337" s="1233">
        <v>1176735.44838</v>
      </c>
      <c r="L1337" s="1233">
        <v>777842.22189000004</v>
      </c>
      <c r="M1337" s="1233">
        <v>857620.78019000008</v>
      </c>
      <c r="N1337" s="1233">
        <v>1727208.4549799999</v>
      </c>
      <c r="O1337" s="1233">
        <v>1368204.4776699997</v>
      </c>
      <c r="P1337" s="1233">
        <v>718872.34557999996</v>
      </c>
      <c r="Q1337" s="1233">
        <v>1045100.6621000001</v>
      </c>
      <c r="R1337" s="1233">
        <v>1587595.7358899999</v>
      </c>
      <c r="S1337" s="1233">
        <v>1400116.02266</v>
      </c>
      <c r="T1337" s="1233">
        <v>945377.49873999995</v>
      </c>
      <c r="U1337" s="1233">
        <v>655049.14706999995</v>
      </c>
      <c r="V1337" s="1233">
        <v>3701730.8802099996</v>
      </c>
      <c r="W1337" s="1233">
        <v>1711252.83769</v>
      </c>
      <c r="X1337" s="1233">
        <v>1970533.4733</v>
      </c>
      <c r="Y1337" s="1190">
        <v>514557.50965999998</v>
      </c>
      <c r="Z1337" s="1241">
        <v>42916559.026250005</v>
      </c>
    </row>
    <row r="1338" spans="1:26">
      <c r="A1338" s="1313" t="s">
        <v>1900</v>
      </c>
      <c r="B1338" s="1233">
        <v>11112.2</v>
      </c>
      <c r="C1338" s="1233">
        <v>2023404.5</v>
      </c>
      <c r="D1338" s="1233">
        <v>313226.8</v>
      </c>
      <c r="E1338" s="1233">
        <v>1079442.7590000001</v>
      </c>
      <c r="F1338" s="1233">
        <v>520668.8</v>
      </c>
      <c r="G1338" s="1233">
        <v>608087.19999999995</v>
      </c>
      <c r="H1338" s="1233">
        <v>268411.7</v>
      </c>
      <c r="I1338" s="1233">
        <v>610578.946</v>
      </c>
      <c r="J1338" s="1233">
        <v>436990.7</v>
      </c>
      <c r="K1338" s="1233">
        <v>381653.1</v>
      </c>
      <c r="L1338" s="1233">
        <v>245634</v>
      </c>
      <c r="M1338" s="1233">
        <v>259462.8</v>
      </c>
      <c r="N1338" s="1233">
        <v>538173.5</v>
      </c>
      <c r="O1338" s="1233">
        <v>489468.8</v>
      </c>
      <c r="P1338" s="1233">
        <v>270176.09999999998</v>
      </c>
      <c r="Q1338" s="1233">
        <v>325214.7</v>
      </c>
      <c r="R1338" s="1233">
        <v>538243.5</v>
      </c>
      <c r="S1338" s="1233">
        <v>390093.7</v>
      </c>
      <c r="T1338" s="1233">
        <v>282659.3</v>
      </c>
      <c r="U1338" s="1233">
        <v>264315.2</v>
      </c>
      <c r="V1338" s="1233">
        <v>1154541.8</v>
      </c>
      <c r="W1338" s="1233">
        <v>513112.3</v>
      </c>
      <c r="X1338" s="1233">
        <v>603385.59999999998</v>
      </c>
      <c r="Y1338" s="1190">
        <v>181757</v>
      </c>
      <c r="Z1338" s="1241">
        <v>12309815.004999999</v>
      </c>
    </row>
    <row r="1339" spans="1:26">
      <c r="A1339" s="1313" t="s">
        <v>2074</v>
      </c>
      <c r="B1339" s="1176">
        <v>419262</v>
      </c>
      <c r="C1339" s="1176">
        <v>614870</v>
      </c>
      <c r="D1339" s="1176">
        <v>520731.80707000004</v>
      </c>
      <c r="E1339" s="1176">
        <v>254802</v>
      </c>
      <c r="F1339" s="1176">
        <v>59480</v>
      </c>
      <c r="G1339" s="1176">
        <v>41861.1</v>
      </c>
      <c r="H1339" s="1176">
        <v>1132891.0260000001</v>
      </c>
      <c r="I1339" s="1176">
        <v>101675</v>
      </c>
      <c r="J1339" s="1176">
        <v>37467.191240000007</v>
      </c>
      <c r="K1339" s="1176">
        <v>28081.435000000001</v>
      </c>
      <c r="L1339" s="1176">
        <v>100925</v>
      </c>
      <c r="M1339" s="1176">
        <v>11665.793449999999</v>
      </c>
      <c r="N1339" s="1176">
        <v>786190</v>
      </c>
      <c r="O1339" s="1176">
        <v>70740</v>
      </c>
      <c r="P1339" s="1176">
        <v>1808477</v>
      </c>
      <c r="Q1339" s="1176">
        <v>368622.93099999998</v>
      </c>
      <c r="R1339" s="1176">
        <v>106714.88</v>
      </c>
      <c r="S1339" s="1176">
        <v>71602.282000000007</v>
      </c>
      <c r="T1339" s="1176">
        <v>6649.3840000000018</v>
      </c>
      <c r="U1339" s="1176">
        <v>826532.80299999984</v>
      </c>
      <c r="V1339" s="1176">
        <v>85298</v>
      </c>
      <c r="W1339" s="1176">
        <v>24937</v>
      </c>
      <c r="X1339" s="1176">
        <v>76577</v>
      </c>
      <c r="Y1339" s="1181">
        <v>228760</v>
      </c>
      <c r="Z1339" s="1213">
        <v>7784813.6327600013</v>
      </c>
    </row>
    <row r="1340" spans="1:26">
      <c r="A1340" s="1313" t="s">
        <v>1902</v>
      </c>
      <c r="B1340" s="1233">
        <v>0</v>
      </c>
      <c r="C1340" s="1233">
        <v>0</v>
      </c>
      <c r="D1340" s="1233">
        <v>175621.46361999999</v>
      </c>
      <c r="E1340" s="1233">
        <v>0</v>
      </c>
      <c r="F1340" s="1233">
        <v>47000</v>
      </c>
      <c r="G1340" s="1233">
        <v>0</v>
      </c>
      <c r="H1340" s="1233">
        <v>1063562.78</v>
      </c>
      <c r="I1340" s="1233">
        <v>67475</v>
      </c>
      <c r="J1340" s="1233">
        <v>11390.736910000001</v>
      </c>
      <c r="K1340" s="1233">
        <v>2170</v>
      </c>
      <c r="L1340" s="1233">
        <v>64437.5</v>
      </c>
      <c r="M1340" s="1233">
        <v>0</v>
      </c>
      <c r="N1340" s="1233">
        <v>589100</v>
      </c>
      <c r="O1340" s="1233">
        <v>34160</v>
      </c>
      <c r="P1340" s="1233">
        <v>1704681</v>
      </c>
      <c r="Q1340" s="1233">
        <v>286179</v>
      </c>
      <c r="R1340" s="1233">
        <v>68268.88</v>
      </c>
      <c r="S1340" s="1233">
        <v>31272.912</v>
      </c>
      <c r="T1340" s="1233">
        <v>0</v>
      </c>
      <c r="U1340" s="1233">
        <v>725795.65199999989</v>
      </c>
      <c r="V1340" s="1233">
        <v>0</v>
      </c>
      <c r="W1340" s="1233">
        <v>1928</v>
      </c>
      <c r="X1340" s="1233">
        <v>0</v>
      </c>
      <c r="Y1340" s="1190">
        <v>172010</v>
      </c>
      <c r="Z1340" s="1241">
        <v>5045052.9245300004</v>
      </c>
    </row>
    <row r="1341" spans="1:26">
      <c r="A1341" s="1313" t="s">
        <v>1903</v>
      </c>
      <c r="B1341" s="1233">
        <v>419262</v>
      </c>
      <c r="C1341" s="1233">
        <v>614870</v>
      </c>
      <c r="D1341" s="1233">
        <v>345110.34345000004</v>
      </c>
      <c r="E1341" s="1233">
        <v>254802</v>
      </c>
      <c r="F1341" s="1233">
        <v>12480</v>
      </c>
      <c r="G1341" s="1233">
        <v>41861.1</v>
      </c>
      <c r="H1341" s="1233">
        <v>69328.246000000028</v>
      </c>
      <c r="I1341" s="1233">
        <v>34200</v>
      </c>
      <c r="J1341" s="1233">
        <v>26076.454330000008</v>
      </c>
      <c r="K1341" s="1233">
        <v>25911.435000000001</v>
      </c>
      <c r="L1341" s="1233">
        <v>36487.5</v>
      </c>
      <c r="M1341" s="1233">
        <v>11665.793449999999</v>
      </c>
      <c r="N1341" s="1233">
        <v>197090</v>
      </c>
      <c r="O1341" s="1233">
        <v>36580</v>
      </c>
      <c r="P1341" s="1233">
        <v>103796</v>
      </c>
      <c r="Q1341" s="1233">
        <v>82443.931000000011</v>
      </c>
      <c r="R1341" s="1233">
        <v>38446</v>
      </c>
      <c r="S1341" s="1233">
        <v>40329.370000000003</v>
      </c>
      <c r="T1341" s="1233">
        <v>6649.3840000000018</v>
      </c>
      <c r="U1341" s="1233">
        <v>100737.15100000001</v>
      </c>
      <c r="V1341" s="1233">
        <v>85298</v>
      </c>
      <c r="W1341" s="1233">
        <v>23009</v>
      </c>
      <c r="X1341" s="1233">
        <v>76577</v>
      </c>
      <c r="Y1341" s="1190">
        <v>56750</v>
      </c>
      <c r="Z1341" s="1241">
        <v>2739760.7082300005</v>
      </c>
    </row>
    <row r="1342" spans="1:26">
      <c r="A1342" s="1313" t="s">
        <v>2075</v>
      </c>
      <c r="B1342" s="1176">
        <v>49845.599999999999</v>
      </c>
      <c r="C1342" s="1176">
        <v>191140</v>
      </c>
      <c r="D1342" s="1176">
        <v>3589.1887699999997</v>
      </c>
      <c r="E1342" s="1176">
        <v>42272</v>
      </c>
      <c r="F1342" s="1176">
        <v>10490</v>
      </c>
      <c r="G1342" s="1176">
        <v>116.58</v>
      </c>
      <c r="H1342" s="1176">
        <v>16081.517000000002</v>
      </c>
      <c r="I1342" s="1176">
        <v>31395</v>
      </c>
      <c r="J1342" s="1176">
        <v>4644.0655900000002</v>
      </c>
      <c r="K1342" s="1176">
        <v>0</v>
      </c>
      <c r="L1342" s="1176">
        <v>80775</v>
      </c>
      <c r="M1342" s="1176">
        <v>41370.833009999995</v>
      </c>
      <c r="N1342" s="1176">
        <v>79000</v>
      </c>
      <c r="O1342" s="1176">
        <v>0</v>
      </c>
      <c r="P1342" s="1176">
        <v>15347</v>
      </c>
      <c r="Q1342" s="1176">
        <v>3061.0179999999996</v>
      </c>
      <c r="R1342" s="1176">
        <v>4290</v>
      </c>
      <c r="S1342" s="1176">
        <v>8172.206000000001</v>
      </c>
      <c r="T1342" s="1176">
        <v>17852.360999999997</v>
      </c>
      <c r="U1342" s="1176">
        <v>47576.847999999998</v>
      </c>
      <c r="V1342" s="1176">
        <v>59959</v>
      </c>
      <c r="W1342" s="1176">
        <v>973</v>
      </c>
      <c r="X1342" s="1176">
        <v>72</v>
      </c>
      <c r="Y1342" s="1181">
        <v>17430</v>
      </c>
      <c r="Z1342" s="1213">
        <v>725453.21737000009</v>
      </c>
    </row>
    <row r="1343" spans="1:26">
      <c r="A1343" s="1313" t="s">
        <v>2076</v>
      </c>
      <c r="B1343" s="1176">
        <v>21912</v>
      </c>
      <c r="C1343" s="1176">
        <v>137820</v>
      </c>
      <c r="D1343" s="1176">
        <v>25924.387930000001</v>
      </c>
      <c r="E1343" s="1176">
        <v>7800</v>
      </c>
      <c r="F1343" s="1176">
        <v>0</v>
      </c>
      <c r="G1343" s="1176">
        <v>6707.96</v>
      </c>
      <c r="H1343" s="1176">
        <v>4143.5349999999999</v>
      </c>
      <c r="I1343" s="1176">
        <v>7630</v>
      </c>
      <c r="J1343" s="1176">
        <v>0</v>
      </c>
      <c r="K1343" s="1176">
        <v>0</v>
      </c>
      <c r="L1343" s="1176">
        <v>25037.5</v>
      </c>
      <c r="M1343" s="1176">
        <v>3299.2972700000005</v>
      </c>
      <c r="N1343" s="1176">
        <v>0</v>
      </c>
      <c r="O1343" s="1176">
        <v>12460</v>
      </c>
      <c r="P1343" s="1176">
        <v>96856.003999999986</v>
      </c>
      <c r="Q1343" s="1176">
        <v>3742.25</v>
      </c>
      <c r="R1343" s="1176">
        <v>14298</v>
      </c>
      <c r="S1343" s="1176">
        <v>50261.915000000008</v>
      </c>
      <c r="T1343" s="1176">
        <v>21776.160999999993</v>
      </c>
      <c r="U1343" s="1176">
        <v>32780.726000000002</v>
      </c>
      <c r="V1343" s="1176">
        <v>140471</v>
      </c>
      <c r="W1343" s="1176">
        <v>36525</v>
      </c>
      <c r="X1343" s="1176">
        <v>0</v>
      </c>
      <c r="Y1343" s="1181">
        <v>1410</v>
      </c>
      <c r="Z1343" s="1213">
        <v>650855.73620000004</v>
      </c>
    </row>
    <row r="1344" spans="1:26" ht="10.5" thickBot="1">
      <c r="A1344" s="1313" t="s">
        <v>2077</v>
      </c>
      <c r="B1344" s="1234">
        <v>174727.47744999998</v>
      </c>
      <c r="C1344" s="1234">
        <v>2919265.2532700002</v>
      </c>
      <c r="D1344" s="1234">
        <v>38362.254289999997</v>
      </c>
      <c r="E1344" s="1234">
        <v>767111.10786999995</v>
      </c>
      <c r="F1344" s="1234">
        <v>127901.54625</v>
      </c>
      <c r="G1344" s="1234">
        <v>278286.31326000002</v>
      </c>
      <c r="H1344" s="1234">
        <v>53617.868350000004</v>
      </c>
      <c r="I1344" s="1234">
        <v>403348.04887205281</v>
      </c>
      <c r="J1344" s="1234">
        <v>150952.40908000001</v>
      </c>
      <c r="K1344" s="1234">
        <v>292736.89911999996</v>
      </c>
      <c r="L1344" s="1234">
        <v>111564.39065999998</v>
      </c>
      <c r="M1344" s="1234">
        <v>300948.45473</v>
      </c>
      <c r="N1344" s="1234">
        <v>183460.60267999998</v>
      </c>
      <c r="O1344" s="1234">
        <v>245497.16141999999</v>
      </c>
      <c r="P1344" s="1234">
        <v>71165.794049999997</v>
      </c>
      <c r="Q1344" s="1234">
        <v>72306.378549999994</v>
      </c>
      <c r="R1344" s="1234">
        <v>158779.56462000002</v>
      </c>
      <c r="S1344" s="1234">
        <v>96454.671850000013</v>
      </c>
      <c r="T1344" s="1234">
        <v>83171.553510000012</v>
      </c>
      <c r="U1344" s="1234">
        <v>349587.48976000003</v>
      </c>
      <c r="V1344" s="1234">
        <v>422513.40976999997</v>
      </c>
      <c r="W1344" s="1234">
        <v>192277.90074000001</v>
      </c>
      <c r="X1344" s="1234">
        <v>227039.57509000003</v>
      </c>
      <c r="Y1344" s="1256">
        <v>21718.70448</v>
      </c>
      <c r="Z1344" s="1213">
        <v>7742794.8297220524</v>
      </c>
    </row>
    <row r="1345" spans="1:26" ht="10.5" thickBot="1">
      <c r="A1345" s="1294" t="s">
        <v>1907</v>
      </c>
      <c r="B1345" s="1232">
        <v>8582637.4223300014</v>
      </c>
      <c r="C1345" s="1232">
        <v>27655296.118974887</v>
      </c>
      <c r="D1345" s="1232">
        <v>1668229.8237040271</v>
      </c>
      <c r="E1345" s="1232">
        <v>7468292.7269285731</v>
      </c>
      <c r="F1345" s="1232">
        <v>2075807.15056042</v>
      </c>
      <c r="G1345" s="1232">
        <v>2953778.5323820561</v>
      </c>
      <c r="H1345" s="1232">
        <v>1874137.0865235645</v>
      </c>
      <c r="I1345" s="1232">
        <v>3529053.8493990949</v>
      </c>
      <c r="J1345" s="1232">
        <v>1691948.7134512458</v>
      </c>
      <c r="K1345" s="1232">
        <v>1941165.3805117495</v>
      </c>
      <c r="L1345" s="1232">
        <v>1273166.0486313738</v>
      </c>
      <c r="M1345" s="1232">
        <v>1349050.1921041182</v>
      </c>
      <c r="N1345" s="1232">
        <v>3896519.2823881535</v>
      </c>
      <c r="O1345" s="1232">
        <v>1973521.1455772892</v>
      </c>
      <c r="P1345" s="1232">
        <v>3187304.4184834175</v>
      </c>
      <c r="Q1345" s="1232">
        <v>2113025.6570822471</v>
      </c>
      <c r="R1345" s="1232">
        <v>2296535.6224275725</v>
      </c>
      <c r="S1345" s="1232">
        <v>1655256.7801182386</v>
      </c>
      <c r="T1345" s="1232">
        <v>1001948.6519154726</v>
      </c>
      <c r="U1345" s="1232">
        <v>2095655.3167322809</v>
      </c>
      <c r="V1345" s="1232">
        <v>6952535.7359715626</v>
      </c>
      <c r="W1345" s="1232">
        <v>1915474.0640035199</v>
      </c>
      <c r="X1345" s="1232">
        <v>3376545.9124257006</v>
      </c>
      <c r="Y1345" s="1257">
        <v>1393469.3760118771</v>
      </c>
      <c r="Z1345" s="1242">
        <v>93920355.008638442</v>
      </c>
    </row>
    <row r="1346" spans="1:26">
      <c r="A1346" s="1312" t="s">
        <v>1908</v>
      </c>
      <c r="B1346" s="1234">
        <v>7250289</v>
      </c>
      <c r="C1346" s="1234">
        <v>18344680</v>
      </c>
      <c r="D1346" s="1234">
        <v>1086345.9600474599</v>
      </c>
      <c r="E1346" s="1234">
        <v>4386643</v>
      </c>
      <c r="F1346" s="1234">
        <v>1537520</v>
      </c>
      <c r="G1346" s="1234">
        <v>2048210.2300000002</v>
      </c>
      <c r="H1346" s="1234">
        <v>1555170.0179999999</v>
      </c>
      <c r="I1346" s="1234">
        <v>2362330</v>
      </c>
      <c r="J1346" s="1234">
        <v>1212914.0247499999</v>
      </c>
      <c r="K1346" s="1234">
        <v>1313751</v>
      </c>
      <c r="L1346" s="1234">
        <v>874645.25099499989</v>
      </c>
      <c r="M1346" s="1234">
        <v>805455.84448285727</v>
      </c>
      <c r="N1346" s="1234">
        <v>2776610</v>
      </c>
      <c r="O1346" s="1234">
        <v>1268100</v>
      </c>
      <c r="P1346" s="1234">
        <v>2246280.7939999998</v>
      </c>
      <c r="Q1346" s="1234">
        <v>1607137.7150000001</v>
      </c>
      <c r="R1346" s="1234">
        <v>1481890</v>
      </c>
      <c r="S1346" s="1234">
        <v>1212534.6839999999</v>
      </c>
      <c r="T1346" s="1234">
        <v>727552.59300000011</v>
      </c>
      <c r="U1346" s="1234">
        <v>1294378.524</v>
      </c>
      <c r="V1346" s="1234">
        <v>4611316.0999999996</v>
      </c>
      <c r="W1346" s="1234">
        <v>1276688</v>
      </c>
      <c r="X1346" s="1234">
        <v>2213238</v>
      </c>
      <c r="Y1346" s="1256">
        <v>956844.58756000001</v>
      </c>
      <c r="Z1346" s="1240">
        <v>64450525.32583531</v>
      </c>
    </row>
    <row r="1347" spans="1:26">
      <c r="A1347" s="1313" t="s">
        <v>1909</v>
      </c>
      <c r="B1347" s="1233">
        <v>5056221</v>
      </c>
      <c r="C1347" s="1233">
        <v>15829570</v>
      </c>
      <c r="D1347" s="1233">
        <v>918696.29442277504</v>
      </c>
      <c r="E1347" s="1233">
        <v>3470892</v>
      </c>
      <c r="F1347" s="1233">
        <v>1261950</v>
      </c>
      <c r="G1347" s="1233">
        <v>1772275.09</v>
      </c>
      <c r="H1347" s="1233">
        <v>1221853.068</v>
      </c>
      <c r="I1347" s="1233">
        <v>2053140</v>
      </c>
      <c r="J1347" s="1233">
        <v>970333.63187000004</v>
      </c>
      <c r="K1347" s="1233">
        <v>1185620</v>
      </c>
      <c r="L1347" s="1233">
        <v>680078.85099499987</v>
      </c>
      <c r="M1347" s="1233">
        <v>656007.74265285721</v>
      </c>
      <c r="N1347" s="1233">
        <v>2212900</v>
      </c>
      <c r="O1347" s="1233">
        <v>1075780</v>
      </c>
      <c r="P1347" s="1233">
        <v>1645253</v>
      </c>
      <c r="Q1347" s="1233">
        <v>1192493</v>
      </c>
      <c r="R1347" s="1233">
        <v>1196104</v>
      </c>
      <c r="S1347" s="1233">
        <v>1008186.4459999998</v>
      </c>
      <c r="T1347" s="1233">
        <v>565627.02798999986</v>
      </c>
      <c r="U1347" s="1233">
        <v>1113717.3090000001</v>
      </c>
      <c r="V1347" s="1233">
        <v>4028971</v>
      </c>
      <c r="W1347" s="1233">
        <v>1032370</v>
      </c>
      <c r="X1347" s="1233">
        <v>1932770</v>
      </c>
      <c r="Y1347" s="1190">
        <v>868414.15902999998</v>
      </c>
      <c r="Z1347" s="1241">
        <v>52949223.619960628</v>
      </c>
    </row>
    <row r="1348" spans="1:26">
      <c r="A1348" s="1313" t="s">
        <v>1910</v>
      </c>
      <c r="B1348" s="1233">
        <v>438813.6</v>
      </c>
      <c r="C1348" s="1233">
        <v>703530</v>
      </c>
      <c r="D1348" s="1233">
        <v>45060.342037259994</v>
      </c>
      <c r="E1348" s="1233">
        <v>238461.4</v>
      </c>
      <c r="F1348" s="1233">
        <v>107460</v>
      </c>
      <c r="G1348" s="1233">
        <v>112416.09</v>
      </c>
      <c r="H1348" s="1233">
        <v>99404.089760000003</v>
      </c>
      <c r="I1348" s="1233">
        <v>94890</v>
      </c>
      <c r="J1348" s="1233">
        <v>102280.21481000002</v>
      </c>
      <c r="K1348" s="1233">
        <v>50440</v>
      </c>
      <c r="L1348" s="1233">
        <v>111249.60000000001</v>
      </c>
      <c r="M1348" s="1233">
        <v>38529.331169999998</v>
      </c>
      <c r="N1348" s="1233">
        <v>160960</v>
      </c>
      <c r="O1348" s="1233">
        <v>61660</v>
      </c>
      <c r="P1348" s="1233">
        <v>166604.28709999996</v>
      </c>
      <c r="Q1348" s="1233">
        <v>166345.17450531773</v>
      </c>
      <c r="R1348" s="1233">
        <v>60478</v>
      </c>
      <c r="S1348" s="1233">
        <v>24500.387879999998</v>
      </c>
      <c r="T1348" s="1233">
        <v>48800.75671999999</v>
      </c>
      <c r="U1348" s="1233">
        <v>40805.683000000005</v>
      </c>
      <c r="V1348" s="1233">
        <v>201230</v>
      </c>
      <c r="W1348" s="1233">
        <v>73416</v>
      </c>
      <c r="X1348" s="1233">
        <v>114974.25</v>
      </c>
      <c r="Y1348" s="1190">
        <v>35800</v>
      </c>
      <c r="Z1348" s="1241">
        <v>3298109.2069825777</v>
      </c>
    </row>
    <row r="1349" spans="1:26">
      <c r="A1349" s="1313" t="s">
        <v>1911</v>
      </c>
      <c r="B1349" s="1233">
        <v>1755254.4</v>
      </c>
      <c r="C1349" s="1233">
        <v>1811580</v>
      </c>
      <c r="D1349" s="1233">
        <v>122589.32358742501</v>
      </c>
      <c r="E1349" s="1233">
        <v>677289.6</v>
      </c>
      <c r="F1349" s="1233">
        <v>168110</v>
      </c>
      <c r="G1349" s="1233">
        <v>163519.04999999999</v>
      </c>
      <c r="H1349" s="1233">
        <v>233912.86023999998</v>
      </c>
      <c r="I1349" s="1233">
        <v>214300</v>
      </c>
      <c r="J1349" s="1233">
        <v>140300.17807000002</v>
      </c>
      <c r="K1349" s="1233">
        <v>77691</v>
      </c>
      <c r="L1349" s="1233">
        <v>83316.800000000003</v>
      </c>
      <c r="M1349" s="1233">
        <v>110918.77065999999</v>
      </c>
      <c r="N1349" s="1233">
        <v>402750</v>
      </c>
      <c r="O1349" s="1233">
        <v>130660</v>
      </c>
      <c r="P1349" s="1233">
        <v>434423.50689999992</v>
      </c>
      <c r="Q1349" s="1233">
        <v>248299.54049468233</v>
      </c>
      <c r="R1349" s="1233">
        <v>225308</v>
      </c>
      <c r="S1349" s="1233">
        <v>179847.85011999999</v>
      </c>
      <c r="T1349" s="1233">
        <v>113124.80829000026</v>
      </c>
      <c r="U1349" s="1233">
        <v>139855.53199999998</v>
      </c>
      <c r="V1349" s="1233">
        <v>381115.1</v>
      </c>
      <c r="W1349" s="1233">
        <v>170902</v>
      </c>
      <c r="X1349" s="1233">
        <v>165493.75</v>
      </c>
      <c r="Y1349" s="1190">
        <v>52630.428530000005</v>
      </c>
      <c r="Z1349" s="1241">
        <v>8203192.4988921061</v>
      </c>
    </row>
    <row r="1350" spans="1:26">
      <c r="A1350" s="1313" t="s">
        <v>2078</v>
      </c>
      <c r="B1350" s="1176">
        <v>123469.17288</v>
      </c>
      <c r="C1350" s="1176">
        <v>900745.76570488664</v>
      </c>
      <c r="D1350" s="1176">
        <v>35700.831915577131</v>
      </c>
      <c r="E1350" s="1176">
        <v>254549.17592857295</v>
      </c>
      <c r="F1350" s="1176">
        <v>65450.471090419916</v>
      </c>
      <c r="G1350" s="1176">
        <v>111305.31912205562</v>
      </c>
      <c r="H1350" s="1176">
        <v>33919.63652356447</v>
      </c>
      <c r="I1350" s="1176">
        <v>80767.200527042209</v>
      </c>
      <c r="J1350" s="1176">
        <v>79907.420481245994</v>
      </c>
      <c r="K1350" s="1176">
        <v>76212.481391749636</v>
      </c>
      <c r="L1350" s="1176">
        <v>10310.155971443841</v>
      </c>
      <c r="M1350" s="1176">
        <v>18533.189451260932</v>
      </c>
      <c r="N1350" s="1176">
        <v>129602.32538815343</v>
      </c>
      <c r="O1350" s="1176">
        <v>74785.484157289247</v>
      </c>
      <c r="P1350" s="1176">
        <v>99859.066433417451</v>
      </c>
      <c r="Q1350" s="1176">
        <v>87019.942082247086</v>
      </c>
      <c r="R1350" s="1176">
        <v>39637.289084768738</v>
      </c>
      <c r="S1350" s="1176">
        <v>60238.560268238623</v>
      </c>
      <c r="T1350" s="1176">
        <v>6768.7234054725213</v>
      </c>
      <c r="U1350" s="1176">
        <v>14607.316732280822</v>
      </c>
      <c r="V1350" s="1176">
        <v>69770.833904896892</v>
      </c>
      <c r="W1350" s="1176">
        <v>9087.1632635200658</v>
      </c>
      <c r="X1350" s="1176">
        <v>105980.43233570059</v>
      </c>
      <c r="Y1350" s="1181">
        <v>8955.7839718770592</v>
      </c>
      <c r="Z1350" s="1213">
        <v>2497183.7420156812</v>
      </c>
    </row>
    <row r="1351" spans="1:26">
      <c r="A1351" s="1313" t="s">
        <v>2079</v>
      </c>
      <c r="B1351" s="1176">
        <v>1208879.2494500002</v>
      </c>
      <c r="C1351" s="1176">
        <v>8409870.3532699998</v>
      </c>
      <c r="D1351" s="1176">
        <v>546183.03174099</v>
      </c>
      <c r="E1351" s="1176">
        <v>2827100.5510000004</v>
      </c>
      <c r="F1351" s="1176">
        <v>472836.67946999997</v>
      </c>
      <c r="G1351" s="1176">
        <v>794262.98326000012</v>
      </c>
      <c r="H1351" s="1176">
        <v>285047.43200000003</v>
      </c>
      <c r="I1351" s="1176">
        <v>1085956.6488720528</v>
      </c>
      <c r="J1351" s="1176">
        <v>399127.26822000003</v>
      </c>
      <c r="K1351" s="1176">
        <v>551201.89911999996</v>
      </c>
      <c r="L1351" s="1176">
        <v>388210.64166493004</v>
      </c>
      <c r="M1351" s="1176">
        <v>525061.15816999995</v>
      </c>
      <c r="N1351" s="1176">
        <v>990306.95700000005</v>
      </c>
      <c r="O1351" s="1176">
        <v>630635.66142000002</v>
      </c>
      <c r="P1351" s="1176">
        <v>841164.55804999999</v>
      </c>
      <c r="Q1351" s="1176">
        <v>418868</v>
      </c>
      <c r="R1351" s="1176">
        <v>775008.33334280376</v>
      </c>
      <c r="S1351" s="1176">
        <v>382483.53584999999</v>
      </c>
      <c r="T1351" s="1176">
        <v>267627.33551</v>
      </c>
      <c r="U1351" s="1176">
        <v>786669.47600000014</v>
      </c>
      <c r="V1351" s="1176">
        <v>2271448.8020666665</v>
      </c>
      <c r="W1351" s="1176">
        <v>629698.90073999995</v>
      </c>
      <c r="X1351" s="1176">
        <v>1057327.4800900002</v>
      </c>
      <c r="Y1351" s="1181">
        <v>427669.00448</v>
      </c>
      <c r="Z1351" s="1213">
        <v>26972645.940787442</v>
      </c>
    </row>
    <row r="1352" spans="1:26">
      <c r="A1352" s="1313" t="s">
        <v>1914</v>
      </c>
      <c r="B1352" s="1233">
        <v>1124233.4774500001</v>
      </c>
      <c r="C1352" s="1233">
        <v>2779466.8532699998</v>
      </c>
      <c r="D1352" s="1233">
        <v>200549.24119000003</v>
      </c>
      <c r="E1352" s="1233">
        <v>658542</v>
      </c>
      <c r="F1352" s="1233">
        <v>181077.37947000001</v>
      </c>
      <c r="G1352" s="1233">
        <v>175026.31326000002</v>
      </c>
      <c r="H1352" s="1233">
        <v>129592.48200000002</v>
      </c>
      <c r="I1352" s="1233">
        <v>370482.04887205292</v>
      </c>
      <c r="J1352" s="1233">
        <v>133591.48807000002</v>
      </c>
      <c r="K1352" s="1233">
        <v>221535</v>
      </c>
      <c r="L1352" s="1233">
        <v>140416.32500000004</v>
      </c>
      <c r="M1352" s="1233">
        <v>229017.41764</v>
      </c>
      <c r="N1352" s="1233">
        <v>404626.95700000005</v>
      </c>
      <c r="O1352" s="1233">
        <v>381451.16142000002</v>
      </c>
      <c r="P1352" s="1233">
        <v>282025</v>
      </c>
      <c r="Q1352" s="1233">
        <v>93697</v>
      </c>
      <c r="R1352" s="1233">
        <v>203416.46</v>
      </c>
      <c r="S1352" s="1233">
        <v>152818.64785000001</v>
      </c>
      <c r="T1352" s="1233">
        <v>127092.48068000007</v>
      </c>
      <c r="U1352" s="1233">
        <v>144598.61800000002</v>
      </c>
      <c r="V1352" s="1233">
        <v>927605.78539999994</v>
      </c>
      <c r="W1352" s="1233">
        <v>252364.90074000001</v>
      </c>
      <c r="X1352" s="1233">
        <v>402553.48009000014</v>
      </c>
      <c r="Y1352" s="1190">
        <v>86870</v>
      </c>
      <c r="Z1352" s="1241">
        <v>9802650.517402051</v>
      </c>
    </row>
    <row r="1353" spans="1:26">
      <c r="A1353" s="1313" t="s">
        <v>1915</v>
      </c>
      <c r="B1353" s="1233">
        <v>84609</v>
      </c>
      <c r="C1353" s="1233">
        <v>5606353.5</v>
      </c>
      <c r="D1353" s="1233">
        <v>345633.79055099003</v>
      </c>
      <c r="E1353" s="1233">
        <v>2168558.5510000004</v>
      </c>
      <c r="F1353" s="1233">
        <v>291759.3</v>
      </c>
      <c r="G1353" s="1233">
        <v>619236.67000000004</v>
      </c>
      <c r="H1353" s="1233">
        <v>155454.95000000001</v>
      </c>
      <c r="I1353" s="1233">
        <v>715474.6</v>
      </c>
      <c r="J1353" s="1233">
        <v>265535.78015000001</v>
      </c>
      <c r="K1353" s="1233">
        <v>329666.89911999996</v>
      </c>
      <c r="L1353" s="1233">
        <v>247794.31666493003</v>
      </c>
      <c r="M1353" s="1233">
        <v>296043.74053000001</v>
      </c>
      <c r="N1353" s="1233">
        <v>585680</v>
      </c>
      <c r="O1353" s="1233">
        <v>249184.5</v>
      </c>
      <c r="P1353" s="1233">
        <v>559139.55804999999</v>
      </c>
      <c r="Q1353" s="1233">
        <v>324856</v>
      </c>
      <c r="R1353" s="1233">
        <v>571591.8733428038</v>
      </c>
      <c r="S1353" s="1233">
        <v>229514.88799999998</v>
      </c>
      <c r="T1353" s="1233">
        <v>140534.85482999997</v>
      </c>
      <c r="U1353" s="1233">
        <v>642070.85800000012</v>
      </c>
      <c r="V1353" s="1233">
        <v>1343843.0166666666</v>
      </c>
      <c r="W1353" s="1233">
        <v>377334</v>
      </c>
      <c r="X1353" s="1233">
        <v>654774</v>
      </c>
      <c r="Y1353" s="1190">
        <v>336680.3</v>
      </c>
      <c r="Z1353" s="1241">
        <v>17141324.946905393</v>
      </c>
    </row>
    <row r="1354" spans="1:26" ht="10.5" thickBot="1">
      <c r="A1354" s="1295" t="s">
        <v>1916</v>
      </c>
      <c r="B1354" s="1233">
        <v>36.771999999999991</v>
      </c>
      <c r="C1354" s="1233">
        <v>24050</v>
      </c>
      <c r="D1354" s="1233">
        <v>0</v>
      </c>
      <c r="E1354" s="1233">
        <v>0</v>
      </c>
      <c r="F1354" s="1233">
        <v>0</v>
      </c>
      <c r="G1354" s="1233">
        <v>0</v>
      </c>
      <c r="H1354" s="1233">
        <v>0</v>
      </c>
      <c r="I1354" s="1233">
        <v>0</v>
      </c>
      <c r="J1354" s="1233">
        <v>0</v>
      </c>
      <c r="K1354" s="1233">
        <v>0</v>
      </c>
      <c r="L1354" s="1233">
        <v>0</v>
      </c>
      <c r="M1354" s="1233">
        <v>0</v>
      </c>
      <c r="N1354" s="1233">
        <v>0</v>
      </c>
      <c r="O1354" s="1233">
        <v>0</v>
      </c>
      <c r="P1354" s="1233">
        <v>0</v>
      </c>
      <c r="Q1354" s="1233">
        <v>315</v>
      </c>
      <c r="R1354" s="1233">
        <v>0</v>
      </c>
      <c r="S1354" s="1233">
        <v>150</v>
      </c>
      <c r="T1354" s="1233">
        <v>0</v>
      </c>
      <c r="U1354" s="1233">
        <v>0</v>
      </c>
      <c r="V1354" s="1233">
        <v>0</v>
      </c>
      <c r="W1354" s="1233">
        <v>0</v>
      </c>
      <c r="X1354" s="1233">
        <v>0</v>
      </c>
      <c r="Y1354" s="1190">
        <v>4118.7044799999985</v>
      </c>
      <c r="Z1354" s="1241">
        <v>28670.476479999998</v>
      </c>
    </row>
    <row r="1355" spans="1:26" ht="10.5" thickBot="1">
      <c r="A1355" s="1296" t="s">
        <v>2025</v>
      </c>
      <c r="B1355" s="1244">
        <v>953978.46433999762</v>
      </c>
      <c r="C1355" s="1244">
        <v>356114.69842511415</v>
      </c>
      <c r="D1355" s="1244">
        <v>525563.76702597318</v>
      </c>
      <c r="E1355" s="1244">
        <v>640704.5114914272</v>
      </c>
      <c r="F1355" s="1244">
        <v>451072.00079958001</v>
      </c>
      <c r="G1355" s="1244">
        <v>380814.37395794457</v>
      </c>
      <c r="H1355" s="1244">
        <v>776063.10941643594</v>
      </c>
      <c r="I1355" s="1244">
        <v>452838.74893545173</v>
      </c>
      <c r="J1355" s="1244">
        <v>570152.94531875383</v>
      </c>
      <c r="K1355" s="1244">
        <v>122151.50198825053</v>
      </c>
      <c r="L1355" s="1244">
        <v>397337.0639186264</v>
      </c>
      <c r="M1355" s="1244">
        <v>223720.45932588191</v>
      </c>
      <c r="N1355" s="1244">
        <v>600903.27527184598</v>
      </c>
      <c r="O1355" s="1244">
        <v>712359.29351271037</v>
      </c>
      <c r="P1355" s="1244">
        <v>580128.10714658257</v>
      </c>
      <c r="Q1355" s="1244">
        <v>177392.28256775299</v>
      </c>
      <c r="R1355" s="1244">
        <v>728107.05808242736</v>
      </c>
      <c r="S1355" s="1244">
        <v>668854.50339176133</v>
      </c>
      <c r="T1355" s="1244">
        <v>707227.89933452767</v>
      </c>
      <c r="U1355" s="1244">
        <v>518282.43609771878</v>
      </c>
      <c r="V1355" s="1244">
        <v>971227.35400843713</v>
      </c>
      <c r="W1355" s="1244">
        <v>801816.97442647978</v>
      </c>
      <c r="X1355" s="1244">
        <v>338761.73596429918</v>
      </c>
      <c r="Y1355" s="1258">
        <v>-144916.16187187703</v>
      </c>
      <c r="Z1355" s="1244">
        <v>12510656.402876124</v>
      </c>
    </row>
    <row r="1356" spans="1:26" ht="10.5" thickBot="1">
      <c r="A1356" s="1294"/>
      <c r="B1356" s="1232"/>
      <c r="C1356" s="1232"/>
      <c r="D1356" s="1232"/>
      <c r="E1356" s="1232"/>
      <c r="F1356" s="1232"/>
      <c r="G1356" s="1232"/>
      <c r="H1356" s="1232"/>
      <c r="I1356" s="1232"/>
      <c r="J1356" s="1232"/>
      <c r="K1356" s="1232"/>
      <c r="L1356" s="1232"/>
      <c r="M1356" s="1232"/>
      <c r="N1356" s="1232"/>
      <c r="O1356" s="1232"/>
      <c r="P1356" s="1232"/>
      <c r="Q1356" s="1232"/>
      <c r="R1356" s="1232"/>
      <c r="S1356" s="1232"/>
      <c r="T1356" s="1232"/>
      <c r="U1356" s="1232"/>
      <c r="V1356" s="1232"/>
      <c r="W1356" s="1232"/>
      <c r="X1356" s="1232"/>
      <c r="Y1356" s="1257"/>
      <c r="Z1356" s="1242"/>
    </row>
    <row r="1357" spans="1:26" ht="10.5" thickBot="1">
      <c r="A1357" s="1294" t="s">
        <v>2026</v>
      </c>
      <c r="B1357" s="1232">
        <v>64372.067840000011</v>
      </c>
      <c r="C1357" s="1232">
        <v>960931.56846999994</v>
      </c>
      <c r="D1357" s="1232">
        <v>127474.20285</v>
      </c>
      <c r="E1357" s="1232">
        <v>425801.05428000004</v>
      </c>
      <c r="F1357" s="1232">
        <v>142238.42800999997</v>
      </c>
      <c r="G1357" s="1232">
        <v>308941.10488</v>
      </c>
      <c r="H1357" s="1232">
        <v>232797.32172000001</v>
      </c>
      <c r="I1357" s="1232">
        <v>168714.10217</v>
      </c>
      <c r="J1357" s="1232">
        <v>130862.90792</v>
      </c>
      <c r="K1357" s="1232">
        <v>176486.80820999999</v>
      </c>
      <c r="L1357" s="1232">
        <v>117822.53566999998</v>
      </c>
      <c r="M1357" s="1232">
        <v>157135.89363000001</v>
      </c>
      <c r="N1357" s="1232">
        <v>233782.38561000006</v>
      </c>
      <c r="O1357" s="1232">
        <v>227405.94292</v>
      </c>
      <c r="P1357" s="1232">
        <v>86890.951150000008</v>
      </c>
      <c r="Q1357" s="1232">
        <v>89125.697220000002</v>
      </c>
      <c r="R1357" s="1232">
        <v>237563.8014</v>
      </c>
      <c r="S1357" s="1232">
        <v>374170.96696999995</v>
      </c>
      <c r="T1357" s="1232">
        <v>102239.85083</v>
      </c>
      <c r="U1357" s="1232">
        <v>1381993.2744</v>
      </c>
      <c r="V1357" s="1232">
        <v>336591.21469000005</v>
      </c>
      <c r="W1357" s="1232">
        <v>135087.48970999999</v>
      </c>
      <c r="X1357" s="1232">
        <v>577308.51986</v>
      </c>
      <c r="Y1357" s="1257">
        <v>114102.04658000001</v>
      </c>
      <c r="Z1357" s="1242">
        <v>6909840.1369900024</v>
      </c>
    </row>
    <row r="1358" spans="1:26">
      <c r="A1358" s="1313" t="s">
        <v>2080</v>
      </c>
      <c r="B1358" s="1176">
        <v>534</v>
      </c>
      <c r="C1358" s="1176">
        <v>34</v>
      </c>
      <c r="D1358" s="1176">
        <v>0</v>
      </c>
      <c r="E1358" s="1176">
        <v>52619</v>
      </c>
      <c r="F1358" s="1176">
        <v>200</v>
      </c>
      <c r="G1358" s="1176">
        <v>53695.02</v>
      </c>
      <c r="H1358" s="1176">
        <v>1437.2570000000001</v>
      </c>
      <c r="I1358" s="1176">
        <v>1130</v>
      </c>
      <c r="J1358" s="1176">
        <v>3257.1</v>
      </c>
      <c r="K1358" s="1176">
        <v>17640</v>
      </c>
      <c r="L1358" s="1176">
        <v>1812.2</v>
      </c>
      <c r="M1358" s="1176">
        <v>0</v>
      </c>
      <c r="N1358" s="1176">
        <v>17900</v>
      </c>
      <c r="O1358" s="1176">
        <v>940</v>
      </c>
      <c r="P1358" s="1176">
        <v>11469</v>
      </c>
      <c r="Q1358" s="1176">
        <v>1272.354</v>
      </c>
      <c r="R1358" s="1176">
        <v>38377.987000000001</v>
      </c>
      <c r="S1358" s="1176">
        <v>21.676000000000005</v>
      </c>
      <c r="T1358" s="1176">
        <v>287.56200000000001</v>
      </c>
      <c r="U1358" s="1176">
        <v>1670.6870000000001</v>
      </c>
      <c r="V1358" s="1176">
        <v>233</v>
      </c>
      <c r="W1358" s="1176">
        <v>22</v>
      </c>
      <c r="X1358" s="1176">
        <v>19036</v>
      </c>
      <c r="Y1358" s="1181">
        <v>1650</v>
      </c>
      <c r="Z1358" s="1213">
        <v>225238.84299999999</v>
      </c>
    </row>
    <row r="1359" spans="1:26">
      <c r="A1359" s="1313" t="s">
        <v>2081</v>
      </c>
      <c r="B1359" s="1176">
        <v>47469.067840000011</v>
      </c>
      <c r="C1359" s="1176">
        <v>804877.56846999994</v>
      </c>
      <c r="D1359" s="1176">
        <v>77948.691199999987</v>
      </c>
      <c r="E1359" s="1176">
        <v>276305.05428000004</v>
      </c>
      <c r="F1359" s="1176">
        <v>109878.42800999999</v>
      </c>
      <c r="G1359" s="1176">
        <v>243288.69488</v>
      </c>
      <c r="H1359" s="1176">
        <v>127830.92372000001</v>
      </c>
      <c r="I1359" s="1176">
        <v>134276.10217</v>
      </c>
      <c r="J1359" s="1176">
        <v>124017.38308999999</v>
      </c>
      <c r="K1359" s="1176">
        <v>155776.80820999999</v>
      </c>
      <c r="L1359" s="1176">
        <v>89007.135669999989</v>
      </c>
      <c r="M1359" s="1176">
        <v>150023.60115999999</v>
      </c>
      <c r="N1359" s="1176">
        <v>160552.38561000006</v>
      </c>
      <c r="O1359" s="1176">
        <v>189925.94292</v>
      </c>
      <c r="P1359" s="1176">
        <v>49562.951150000001</v>
      </c>
      <c r="Q1359" s="1176">
        <v>63136.34322000001</v>
      </c>
      <c r="R1359" s="1176">
        <v>169556.45440000002</v>
      </c>
      <c r="S1359" s="1176">
        <v>353527.02896999998</v>
      </c>
      <c r="T1359" s="1176">
        <v>3890.1198300000005</v>
      </c>
      <c r="U1359" s="1176">
        <v>844572.81040000019</v>
      </c>
      <c r="V1359" s="1176">
        <v>285653.21469000005</v>
      </c>
      <c r="W1359" s="1176">
        <v>83732.489710000009</v>
      </c>
      <c r="X1359" s="1176">
        <v>366097.51986</v>
      </c>
      <c r="Y1359" s="1181">
        <v>73922.046580000009</v>
      </c>
      <c r="Z1359" s="1213">
        <v>4984828.766040002</v>
      </c>
    </row>
    <row r="1360" spans="1:26" ht="10.5" thickBot="1">
      <c r="A1360" s="1313" t="s">
        <v>2082</v>
      </c>
      <c r="B1360" s="1234">
        <v>16369</v>
      </c>
      <c r="C1360" s="1234">
        <v>156020</v>
      </c>
      <c r="D1360" s="1234">
        <v>49525.511650000008</v>
      </c>
      <c r="E1360" s="1234">
        <v>96877</v>
      </c>
      <c r="F1360" s="1234">
        <v>32160</v>
      </c>
      <c r="G1360" s="1234">
        <v>11957.39</v>
      </c>
      <c r="H1360" s="1234">
        <v>103529.141</v>
      </c>
      <c r="I1360" s="1234">
        <v>33308</v>
      </c>
      <c r="J1360" s="1234">
        <v>3588.4248299999999</v>
      </c>
      <c r="K1360" s="1234">
        <v>3070</v>
      </c>
      <c r="L1360" s="1234">
        <v>27003.200000000001</v>
      </c>
      <c r="M1360" s="1234">
        <v>7112.2924700000003</v>
      </c>
      <c r="N1360" s="1234">
        <v>55330</v>
      </c>
      <c r="O1360" s="1234">
        <v>36540</v>
      </c>
      <c r="P1360" s="1234">
        <v>25859</v>
      </c>
      <c r="Q1360" s="1234">
        <v>24717</v>
      </c>
      <c r="R1360" s="1234">
        <v>29629.360000000001</v>
      </c>
      <c r="S1360" s="1234">
        <v>20622.262000000006</v>
      </c>
      <c r="T1360" s="1234">
        <v>98062.168999999994</v>
      </c>
      <c r="U1360" s="1234">
        <v>535749.77699999989</v>
      </c>
      <c r="V1360" s="1234">
        <v>50705</v>
      </c>
      <c r="W1360" s="1234">
        <v>51333</v>
      </c>
      <c r="X1360" s="1234">
        <v>192175</v>
      </c>
      <c r="Y1360" s="1256">
        <v>38530</v>
      </c>
      <c r="Z1360" s="1213">
        <v>1699772.5279499998</v>
      </c>
    </row>
    <row r="1361" spans="1:26" ht="10.5" thickBot="1">
      <c r="A1361" s="1294" t="s">
        <v>2027</v>
      </c>
      <c r="B1361" s="1232">
        <v>1362878.0678399999</v>
      </c>
      <c r="C1361" s="1232">
        <v>2623517.5684699998</v>
      </c>
      <c r="D1361" s="1232">
        <v>575677.29266154999</v>
      </c>
      <c r="E1361" s="1232">
        <v>1146224.2840402001</v>
      </c>
      <c r="F1361" s="1232">
        <v>418368.42800999997</v>
      </c>
      <c r="G1361" s="1232">
        <v>711730.33487999998</v>
      </c>
      <c r="H1361" s="1232">
        <v>819430.7649999999</v>
      </c>
      <c r="I1361" s="1232">
        <v>455493.46579736233</v>
      </c>
      <c r="J1361" s="1232">
        <v>643453.93913800002</v>
      </c>
      <c r="K1361" s="1232">
        <v>387283.09170555556</v>
      </c>
      <c r="L1361" s="1232">
        <v>463396.50499999995</v>
      </c>
      <c r="M1361" s="1232">
        <v>230010.43672000003</v>
      </c>
      <c r="N1361" s="1232">
        <v>874239.31</v>
      </c>
      <c r="O1361" s="1232">
        <v>1004606.3429200001</v>
      </c>
      <c r="P1361" s="1232">
        <v>758430.73715000006</v>
      </c>
      <c r="Q1361" s="1232">
        <v>258236.5553993333</v>
      </c>
      <c r="R1361" s="1232">
        <v>827145.05440000014</v>
      </c>
      <c r="S1361" s="1232">
        <v>763607.92030999996</v>
      </c>
      <c r="T1361" s="1232">
        <v>835511.25083000003</v>
      </c>
      <c r="U1361" s="1232">
        <v>1888537.1729999997</v>
      </c>
      <c r="V1361" s="1232">
        <v>1099259.2146900001</v>
      </c>
      <c r="W1361" s="1232">
        <v>1005376.4897100001</v>
      </c>
      <c r="X1361" s="1232">
        <v>953640.51986</v>
      </c>
      <c r="Y1361" s="1257">
        <v>170297.70596999998</v>
      </c>
      <c r="Z1361" s="1242">
        <v>20276352.453501999</v>
      </c>
    </row>
    <row r="1362" spans="1:26">
      <c r="A1362" s="1313" t="s">
        <v>2083</v>
      </c>
      <c r="B1362" s="1246">
        <v>1092502.0678399999</v>
      </c>
      <c r="C1362" s="1246">
        <v>1483407.5684699998</v>
      </c>
      <c r="D1362" s="1246">
        <v>417051.06029155001</v>
      </c>
      <c r="E1362" s="1246">
        <v>949808.28404020006</v>
      </c>
      <c r="F1362" s="1246">
        <v>336988.42800999997</v>
      </c>
      <c r="G1362" s="1246">
        <v>568460</v>
      </c>
      <c r="H1362" s="1246">
        <v>492336.17099999997</v>
      </c>
      <c r="I1362" s="1246">
        <v>373092.46579736233</v>
      </c>
      <c r="J1362" s="1246">
        <v>613480.50541999994</v>
      </c>
      <c r="K1362" s="1246">
        <v>360523.09170555556</v>
      </c>
      <c r="L1362" s="1246">
        <v>411613.17599999998</v>
      </c>
      <c r="M1362" s="1246">
        <v>210679.88455000002</v>
      </c>
      <c r="N1362" s="1246">
        <v>454929.31</v>
      </c>
      <c r="O1362" s="1246">
        <v>899696.34292000008</v>
      </c>
      <c r="P1362" s="1246">
        <v>451193.95115000004</v>
      </c>
      <c r="Q1362" s="1246">
        <v>214796.39972266665</v>
      </c>
      <c r="R1362" s="1246">
        <v>756858.05440000014</v>
      </c>
      <c r="S1362" s="1246">
        <v>376432.11996999988</v>
      </c>
      <c r="T1362" s="1246">
        <v>519083.78583000001</v>
      </c>
      <c r="U1362" s="1246">
        <v>1319488.1349999998</v>
      </c>
      <c r="V1362" s="1246">
        <v>847733.21469000005</v>
      </c>
      <c r="W1362" s="1246">
        <v>836254.48971000011</v>
      </c>
      <c r="X1362" s="1246">
        <v>590938.51986</v>
      </c>
      <c r="Y1362" s="1255">
        <v>147457.88196999999</v>
      </c>
      <c r="Z1362" s="1213">
        <v>14724804.908347333</v>
      </c>
    </row>
    <row r="1363" spans="1:26">
      <c r="A1363" s="1314" t="s">
        <v>2084</v>
      </c>
      <c r="B1363" s="1176">
        <v>236938</v>
      </c>
      <c r="C1363" s="1176">
        <v>590860</v>
      </c>
      <c r="D1363" s="1176">
        <v>106705.73612999999</v>
      </c>
      <c r="E1363" s="1176">
        <v>160425</v>
      </c>
      <c r="F1363" s="1176">
        <v>81030</v>
      </c>
      <c r="G1363" s="1176">
        <v>107639.35488000001</v>
      </c>
      <c r="H1363" s="1176">
        <v>266824.08799999993</v>
      </c>
      <c r="I1363" s="1176">
        <v>59500</v>
      </c>
      <c r="J1363" s="1176">
        <v>27528.885217999996</v>
      </c>
      <c r="K1363" s="1176">
        <v>25040</v>
      </c>
      <c r="L1363" s="1176">
        <v>10252.421</v>
      </c>
      <c r="M1363" s="1176">
        <v>15894.647949999999</v>
      </c>
      <c r="N1363" s="1176">
        <v>132500</v>
      </c>
      <c r="O1363" s="1176">
        <v>71130</v>
      </c>
      <c r="P1363" s="1176">
        <v>127309.59699999999</v>
      </c>
      <c r="Q1363" s="1176">
        <v>38544.155676666662</v>
      </c>
      <c r="R1363" s="1176">
        <v>70287</v>
      </c>
      <c r="S1363" s="1176">
        <v>270994.64434</v>
      </c>
      <c r="T1363" s="1176">
        <v>316427.46499999997</v>
      </c>
      <c r="U1363" s="1176">
        <v>115970.32900000001</v>
      </c>
      <c r="V1363" s="1176">
        <v>164090</v>
      </c>
      <c r="W1363" s="1176">
        <v>115937</v>
      </c>
      <c r="X1363" s="1176">
        <v>13203</v>
      </c>
      <c r="Y1363" s="1181">
        <v>0</v>
      </c>
      <c r="Z1363" s="1213">
        <v>3125031.3241946669</v>
      </c>
    </row>
    <row r="1364" spans="1:26" ht="10.5" thickBot="1">
      <c r="A1364" s="1313" t="s">
        <v>2085</v>
      </c>
      <c r="B1364" s="1234">
        <v>33438</v>
      </c>
      <c r="C1364" s="1234">
        <v>549250</v>
      </c>
      <c r="D1364" s="1234">
        <v>51920.49624</v>
      </c>
      <c r="E1364" s="1234">
        <v>35991</v>
      </c>
      <c r="F1364" s="1234">
        <v>350</v>
      </c>
      <c r="G1364" s="1234">
        <v>35630.980000000003</v>
      </c>
      <c r="H1364" s="1234">
        <v>60270.505999999994</v>
      </c>
      <c r="I1364" s="1234">
        <v>22901</v>
      </c>
      <c r="J1364" s="1234">
        <v>2444.5485000000003</v>
      </c>
      <c r="K1364" s="1234">
        <v>1720</v>
      </c>
      <c r="L1364" s="1234">
        <v>41530.908000000003</v>
      </c>
      <c r="M1364" s="1234">
        <v>3435.9042200000004</v>
      </c>
      <c r="N1364" s="1234">
        <v>286810</v>
      </c>
      <c r="O1364" s="1234">
        <v>33780</v>
      </c>
      <c r="P1364" s="1234">
        <v>179927.18900000001</v>
      </c>
      <c r="Q1364" s="1234">
        <v>4896</v>
      </c>
      <c r="R1364" s="1234">
        <v>0</v>
      </c>
      <c r="S1364" s="1234">
        <v>116181.15600000002</v>
      </c>
      <c r="T1364" s="1234">
        <v>0</v>
      </c>
      <c r="U1364" s="1234">
        <v>453078.70900000003</v>
      </c>
      <c r="V1364" s="1234">
        <v>87436</v>
      </c>
      <c r="W1364" s="1234">
        <v>53185</v>
      </c>
      <c r="X1364" s="1234">
        <v>349499</v>
      </c>
      <c r="Y1364" s="1256">
        <v>22839.823999999997</v>
      </c>
      <c r="Z1364" s="1213">
        <v>2426516.2209600001</v>
      </c>
    </row>
    <row r="1365" spans="1:26" ht="10.5" thickBot="1">
      <c r="A1365" s="1294" t="s">
        <v>2028</v>
      </c>
      <c r="B1365" s="1178">
        <v>9600987.9545099996</v>
      </c>
      <c r="C1365" s="1178">
        <v>28972342.385870002</v>
      </c>
      <c r="D1365" s="1178">
        <v>2321267.7935800003</v>
      </c>
      <c r="E1365" s="1178">
        <v>8534798.2927000001</v>
      </c>
      <c r="F1365" s="1178">
        <v>2669117.5793699999</v>
      </c>
      <c r="G1365" s="1178">
        <v>3643534.0112200007</v>
      </c>
      <c r="H1365" s="1178">
        <v>2882997.5176600004</v>
      </c>
      <c r="I1365" s="1178">
        <v>4150606.7005045465</v>
      </c>
      <c r="J1365" s="1178">
        <v>2392964.5666899998</v>
      </c>
      <c r="K1365" s="1178">
        <v>2239803.6907100002</v>
      </c>
      <c r="L1365" s="1178">
        <v>1788325.6482200001</v>
      </c>
      <c r="M1365" s="1178">
        <v>1729906.5450600001</v>
      </c>
      <c r="N1365" s="1178">
        <v>4731204.9432699997</v>
      </c>
      <c r="O1365" s="1178">
        <v>2913286.3820099994</v>
      </c>
      <c r="P1365" s="1178">
        <v>3854323.4767800001</v>
      </c>
      <c r="Q1365" s="1178">
        <v>2379543.63687</v>
      </c>
      <c r="R1365" s="1178">
        <v>3262206.4819099996</v>
      </c>
      <c r="S1365" s="1178">
        <v>2698282.2504799999</v>
      </c>
      <c r="T1365" s="1178">
        <v>1811416.4020800001</v>
      </c>
      <c r="U1365" s="1178">
        <v>3995931.0272299997</v>
      </c>
      <c r="V1365" s="1178">
        <v>8260354.3046699995</v>
      </c>
      <c r="W1365" s="1178">
        <v>2852378.5281399996</v>
      </c>
      <c r="X1365" s="1178">
        <v>4292616.1682500001</v>
      </c>
      <c r="Y1365" s="1180">
        <v>1362655.2607200001</v>
      </c>
      <c r="Z1365" s="1214">
        <v>113340851.54850456</v>
      </c>
    </row>
    <row r="1366" spans="1:26" ht="10.5" thickBot="1">
      <c r="A1366" s="1294" t="s">
        <v>2038</v>
      </c>
      <c r="B1366" s="1178">
        <v>9945515.490170002</v>
      </c>
      <c r="C1366" s="1178">
        <v>30278813.687444888</v>
      </c>
      <c r="D1366" s="1178">
        <v>2243907.1163655771</v>
      </c>
      <c r="E1366" s="1178">
        <v>8614517.0109687727</v>
      </c>
      <c r="F1366" s="1178">
        <v>2494175.5785704199</v>
      </c>
      <c r="G1366" s="1178">
        <v>3665508.8672620561</v>
      </c>
      <c r="H1366" s="1178">
        <v>2693567.8515235642</v>
      </c>
      <c r="I1366" s="1178">
        <v>3984547.3151964573</v>
      </c>
      <c r="J1366" s="1178">
        <v>2335402.6525892457</v>
      </c>
      <c r="K1366" s="1178">
        <v>2328448.4722173051</v>
      </c>
      <c r="L1366" s="1178">
        <v>1736562.5536313737</v>
      </c>
      <c r="M1366" s="1178">
        <v>1579060.6288241183</v>
      </c>
      <c r="N1366" s="1178">
        <v>4770758.5923881531</v>
      </c>
      <c r="O1366" s="1178">
        <v>2978127.4884972894</v>
      </c>
      <c r="P1366" s="1178">
        <v>3945735.1556334174</v>
      </c>
      <c r="Q1366" s="1178">
        <v>2371262.2124815802</v>
      </c>
      <c r="R1366" s="1178">
        <v>3123680.6768275728</v>
      </c>
      <c r="S1366" s="1178">
        <v>2418864.7004282386</v>
      </c>
      <c r="T1366" s="1178">
        <v>1837459.9027454727</v>
      </c>
      <c r="U1366" s="1178">
        <v>3984192.4897322804</v>
      </c>
      <c r="V1366" s="1178">
        <v>8051794.9506615624</v>
      </c>
      <c r="W1366" s="1178">
        <v>2920850.5537135201</v>
      </c>
      <c r="X1366" s="1178">
        <v>4330186.4322857009</v>
      </c>
      <c r="Y1366" s="1180">
        <v>1563767.0819818771</v>
      </c>
      <c r="Z1366" s="1214">
        <v>114196707.46214044</v>
      </c>
    </row>
    <row r="1367" spans="1:26" ht="10.5" thickBot="1">
      <c r="A1367" s="1298" t="s">
        <v>2030</v>
      </c>
      <c r="B1367" s="1223">
        <v>-344527.53566000238</v>
      </c>
      <c r="C1367" s="1223">
        <v>-1306471.3015748858</v>
      </c>
      <c r="D1367" s="1223">
        <v>77360.677214423195</v>
      </c>
      <c r="E1367" s="1223">
        <v>-79718.718268772587</v>
      </c>
      <c r="F1367" s="1223">
        <v>174942.00079958001</v>
      </c>
      <c r="G1367" s="1223">
        <v>-21974.856042055413</v>
      </c>
      <c r="H1367" s="1223">
        <v>189429.66613643616</v>
      </c>
      <c r="I1367" s="1223">
        <v>166059.3853080892</v>
      </c>
      <c r="J1367" s="1223">
        <v>57561.914100754075</v>
      </c>
      <c r="K1367" s="1223">
        <v>-88644.78150730487</v>
      </c>
      <c r="L1367" s="1223">
        <v>51763.094588626409</v>
      </c>
      <c r="M1367" s="1223">
        <v>150845.91623588186</v>
      </c>
      <c r="N1367" s="1223">
        <v>-39553.649118153378</v>
      </c>
      <c r="O1367" s="1223">
        <v>-64841.106487290002</v>
      </c>
      <c r="P1367" s="1223">
        <v>-91411.678853417281</v>
      </c>
      <c r="Q1367" s="1223">
        <v>8281.4243884198368</v>
      </c>
      <c r="R1367" s="1223">
        <v>138525.80508242687</v>
      </c>
      <c r="S1367" s="1223">
        <v>279417.55005176133</v>
      </c>
      <c r="T1367" s="1223">
        <v>-26043.500665472588</v>
      </c>
      <c r="U1367" s="1223">
        <v>11738.537497719284</v>
      </c>
      <c r="V1367" s="1223">
        <v>208559.35400843713</v>
      </c>
      <c r="W1367" s="1223">
        <v>-68472.025573520456</v>
      </c>
      <c r="X1367" s="1223">
        <v>-37570.26403570082</v>
      </c>
      <c r="Y1367" s="1225">
        <v>-201111.82126187696</v>
      </c>
      <c r="Z1367" s="1223">
        <v>-855855.91363587976</v>
      </c>
    </row>
    <row r="1368" spans="1:26">
      <c r="A1368" s="1299"/>
      <c r="B1368" s="1211"/>
      <c r="C1368" s="1211"/>
      <c r="D1368" s="1211"/>
      <c r="E1368" s="1211"/>
      <c r="F1368" s="1211"/>
      <c r="G1368" s="1211"/>
      <c r="H1368" s="1211"/>
      <c r="I1368" s="1211"/>
      <c r="J1368" s="1211"/>
      <c r="K1368" s="1211"/>
      <c r="L1368" s="1211"/>
      <c r="M1368" s="1211"/>
      <c r="N1368" s="1211"/>
      <c r="O1368" s="1211"/>
      <c r="P1368" s="1211"/>
      <c r="Q1368" s="1211"/>
      <c r="R1368" s="1211"/>
      <c r="S1368" s="1211"/>
      <c r="T1368" s="1211"/>
      <c r="U1368" s="1211"/>
      <c r="V1368" s="1211"/>
      <c r="W1368" s="1211"/>
      <c r="X1368" s="1211"/>
      <c r="Y1368" s="1211"/>
      <c r="Z1368" s="1226"/>
    </row>
    <row r="1369" spans="1:26" ht="10.5" thickBot="1">
      <c r="A1369" s="1299"/>
      <c r="B1369" s="1211"/>
      <c r="C1369" s="1211"/>
      <c r="D1369" s="1248"/>
      <c r="E1369" s="1211"/>
      <c r="F1369" s="1211"/>
      <c r="G1369" s="1211"/>
      <c r="H1369" s="1211"/>
      <c r="I1369" s="1211"/>
      <c r="J1369" s="1211"/>
      <c r="K1369" s="1211"/>
      <c r="L1369" s="1211"/>
      <c r="M1369" s="1211"/>
      <c r="N1369" s="1211"/>
      <c r="O1369" s="1211"/>
      <c r="P1369" s="1211"/>
      <c r="Q1369" s="1211"/>
      <c r="R1369" s="1211"/>
      <c r="S1369" s="1211"/>
      <c r="T1369" s="1211"/>
      <c r="U1369" s="1211"/>
      <c r="V1369" s="1211"/>
      <c r="W1369" s="1211"/>
      <c r="X1369" s="1211"/>
      <c r="Y1369" s="1211"/>
      <c r="Z1369" s="1226"/>
    </row>
    <row r="1370" spans="1:26" ht="10.5" thickBot="1">
      <c r="A1370" s="1294" t="s">
        <v>2031</v>
      </c>
      <c r="B1370" s="1178">
        <v>-221058.36278000238</v>
      </c>
      <c r="C1370" s="1178">
        <v>-405725.53586999921</v>
      </c>
      <c r="D1370" s="1178">
        <v>113061.50913000033</v>
      </c>
      <c r="E1370" s="1178">
        <v>174830.45765980036</v>
      </c>
      <c r="F1370" s="1178">
        <v>240392.47188999993</v>
      </c>
      <c r="G1370" s="1178">
        <v>89330.463080000205</v>
      </c>
      <c r="H1370" s="1178">
        <v>223349.30266000063</v>
      </c>
      <c r="I1370" s="1178">
        <v>246826.58583513141</v>
      </c>
      <c r="J1370" s="1178">
        <v>137469.33458200007</v>
      </c>
      <c r="K1370" s="1178">
        <v>-12432.300115555234</v>
      </c>
      <c r="L1370" s="1178">
        <v>62073.25056007025</v>
      </c>
      <c r="M1370" s="1178">
        <v>169379.10568714279</v>
      </c>
      <c r="N1370" s="1178">
        <v>90048.676270000055</v>
      </c>
      <c r="O1370" s="1178">
        <v>9944.377669999245</v>
      </c>
      <c r="P1370" s="1178">
        <v>8447.3875800001697</v>
      </c>
      <c r="Q1370" s="1178">
        <v>95301.366470666922</v>
      </c>
      <c r="R1370" s="1178">
        <v>178163.09416719561</v>
      </c>
      <c r="S1370" s="1178">
        <v>339656.11031999998</v>
      </c>
      <c r="T1370" s="1178">
        <v>-19274.777260000068</v>
      </c>
      <c r="U1370" s="1178">
        <v>26345.854230000106</v>
      </c>
      <c r="V1370" s="1178">
        <v>278330.187913334</v>
      </c>
      <c r="W1370" s="1178">
        <v>-59384.86231000039</v>
      </c>
      <c r="X1370" s="1178">
        <v>68410.168299999772</v>
      </c>
      <c r="Y1370" s="1180">
        <v>-192156.03728999989</v>
      </c>
      <c r="Z1370" s="1214">
        <v>1641327.8283798015</v>
      </c>
    </row>
    <row r="1371" spans="1:26" ht="10.5" thickBot="1">
      <c r="A1371" s="1299"/>
      <c r="B1371" s="1211"/>
      <c r="C1371" s="1211"/>
      <c r="D1371" s="1211"/>
      <c r="E1371" s="1211"/>
      <c r="F1371" s="1211"/>
      <c r="G1371" s="1211"/>
      <c r="H1371" s="1211"/>
      <c r="I1371" s="1211"/>
      <c r="J1371" s="1211"/>
      <c r="K1371" s="1211"/>
      <c r="L1371" s="1211"/>
      <c r="M1371" s="1211"/>
      <c r="N1371" s="1211"/>
      <c r="O1371" s="1211"/>
      <c r="P1371" s="1211"/>
      <c r="Q1371" s="1211"/>
      <c r="R1371" s="1211"/>
      <c r="S1371" s="1211"/>
      <c r="T1371" s="1211"/>
      <c r="U1371" s="1211"/>
      <c r="V1371" s="1211"/>
      <c r="W1371" s="1211"/>
      <c r="X1371" s="1211"/>
      <c r="Y1371" s="1211"/>
      <c r="Z1371" s="1226"/>
    </row>
    <row r="1372" spans="1:26" ht="10.5" thickBot="1">
      <c r="A1372" s="1294" t="s">
        <v>2032</v>
      </c>
      <c r="B1372" s="1178">
        <v>9822046.3172900025</v>
      </c>
      <c r="C1372" s="1178">
        <v>29378067.921740003</v>
      </c>
      <c r="D1372" s="1178">
        <v>2208206.2844500002</v>
      </c>
      <c r="E1372" s="1178">
        <v>8359967.8350401996</v>
      </c>
      <c r="F1372" s="1178">
        <v>2428725.1074799998</v>
      </c>
      <c r="G1372" s="1178">
        <v>3554203.5481400006</v>
      </c>
      <c r="H1372" s="1178">
        <v>2659648.2149999999</v>
      </c>
      <c r="I1372" s="1178">
        <v>3903780.1146694152</v>
      </c>
      <c r="J1372" s="1178">
        <v>2255495.2321079997</v>
      </c>
      <c r="K1372" s="1178">
        <v>2252235.9908255553</v>
      </c>
      <c r="L1372" s="1178">
        <v>1726252.3976599299</v>
      </c>
      <c r="M1372" s="1178">
        <v>1560527.4393728573</v>
      </c>
      <c r="N1372" s="1178">
        <v>4641156.267</v>
      </c>
      <c r="O1372" s="1178">
        <v>2903342.00434</v>
      </c>
      <c r="P1372" s="1178">
        <v>3845876.0891999998</v>
      </c>
      <c r="Q1372" s="1178">
        <v>2284242.270399333</v>
      </c>
      <c r="R1372" s="1178">
        <v>3084043.3877428039</v>
      </c>
      <c r="S1372" s="1178">
        <v>2358626.14016</v>
      </c>
      <c r="T1372" s="1178">
        <v>1830691.1793400003</v>
      </c>
      <c r="U1372" s="1178">
        <v>3969585.1729999995</v>
      </c>
      <c r="V1372" s="1178">
        <v>7982024.1167566655</v>
      </c>
      <c r="W1372" s="1178">
        <v>2911763.3904499998</v>
      </c>
      <c r="X1372" s="1178">
        <v>4224205.9999500001</v>
      </c>
      <c r="Y1372" s="1180">
        <v>1554811.29801</v>
      </c>
      <c r="Z1372" s="1214">
        <v>111699523.72012477</v>
      </c>
    </row>
    <row r="1373" spans="1:26">
      <c r="A1373" s="1299"/>
      <c r="B1373" s="1247"/>
      <c r="C1373" s="1247"/>
      <c r="D1373" s="1247"/>
      <c r="E1373" s="1247"/>
      <c r="F1373" s="1247"/>
      <c r="G1373" s="1247"/>
      <c r="H1373" s="1247"/>
      <c r="I1373" s="1247"/>
      <c r="J1373" s="1247"/>
      <c r="K1373" s="1247"/>
      <c r="L1373" s="1247"/>
      <c r="M1373" s="1247"/>
      <c r="N1373" s="1247"/>
      <c r="O1373" s="1247"/>
      <c r="P1373" s="1247"/>
      <c r="Q1373" s="1247"/>
      <c r="R1373" s="1247"/>
      <c r="S1373" s="1247"/>
      <c r="T1373" s="1247"/>
      <c r="U1373" s="1247"/>
      <c r="V1373" s="1247"/>
      <c r="W1373" s="1247"/>
      <c r="X1373" s="1247"/>
      <c r="Y1373" s="1247"/>
      <c r="Z1373" s="1247"/>
    </row>
    <row r="1374" spans="1:26">
      <c r="A1374" s="1299" t="s">
        <v>2066</v>
      </c>
      <c r="B1374" s="1260"/>
      <c r="C1374" s="1260"/>
      <c r="D1374" s="1260"/>
      <c r="E1374" s="1260"/>
      <c r="F1374" s="1260"/>
      <c r="G1374" s="1260"/>
      <c r="H1374" s="1260"/>
      <c r="I1374" s="1260"/>
      <c r="J1374" s="1260"/>
      <c r="K1374" s="1260"/>
      <c r="L1374" s="1260"/>
      <c r="M1374" s="1260"/>
      <c r="N1374" s="1260"/>
      <c r="O1374" s="1260"/>
      <c r="P1374" s="1260"/>
      <c r="Q1374" s="1260"/>
      <c r="R1374" s="1260"/>
      <c r="S1374" s="1260"/>
      <c r="T1374" s="1260"/>
      <c r="U1374" s="1260"/>
      <c r="V1374" s="1260"/>
      <c r="W1374" s="1260"/>
      <c r="X1374" s="1260"/>
      <c r="Y1374" s="1260"/>
      <c r="Z1374" s="1260"/>
    </row>
    <row r="1375" spans="1:26">
      <c r="A1375" s="1299" t="s">
        <v>2089</v>
      </c>
      <c r="B1375" s="1260"/>
      <c r="C1375" s="1260"/>
      <c r="D1375" s="1260"/>
      <c r="E1375" s="1260"/>
      <c r="F1375" s="1260"/>
      <c r="G1375" s="1260"/>
      <c r="H1375" s="1260"/>
      <c r="I1375" s="1260"/>
      <c r="J1375" s="1260"/>
      <c r="K1375" s="1260"/>
      <c r="L1375" s="1260"/>
      <c r="M1375" s="1260"/>
      <c r="N1375" s="1260"/>
      <c r="O1375" s="1260"/>
      <c r="P1375" s="1260"/>
      <c r="Q1375" s="1260"/>
      <c r="R1375" s="1260"/>
      <c r="S1375" s="1260"/>
      <c r="T1375" s="1260"/>
      <c r="U1375" s="1260"/>
      <c r="V1375" s="1260"/>
      <c r="W1375" s="1260"/>
      <c r="X1375" s="1260"/>
      <c r="Y1375" s="1260"/>
      <c r="Z1375" s="1260"/>
    </row>
    <row r="1376" spans="1:26" s="1099" customFormat="1" ht="10.5" thickBot="1"/>
    <row r="1377" spans="1:26" s="2299" customFormat="1" ht="21">
      <c r="A1377" s="2298">
        <v>2008</v>
      </c>
    </row>
    <row r="1378" spans="1:26">
      <c r="A1378" s="1300" t="s">
        <v>2040</v>
      </c>
      <c r="B1378" s="1070"/>
      <c r="C1378" s="1070"/>
      <c r="D1378" s="1070"/>
      <c r="E1378" s="1070"/>
      <c r="F1378" s="1070"/>
      <c r="G1378" s="1070"/>
      <c r="H1378" s="1070"/>
      <c r="I1378" s="1070"/>
      <c r="J1378" s="1070"/>
      <c r="K1378" s="1070"/>
      <c r="L1378" s="1070"/>
      <c r="M1378" s="1070"/>
      <c r="N1378" s="1070"/>
      <c r="O1378" s="1070"/>
      <c r="P1378" s="1070"/>
      <c r="Q1378" s="1070"/>
      <c r="R1378" s="1070"/>
      <c r="S1378" s="1070"/>
      <c r="T1378" s="1070"/>
      <c r="U1378" s="1070"/>
      <c r="V1378" s="1070"/>
      <c r="W1378" s="1070"/>
      <c r="X1378" s="1070"/>
      <c r="Y1378" s="1070"/>
      <c r="Z1378" s="1070"/>
    </row>
    <row r="1379" spans="1:26">
      <c r="A1379" s="1300" t="s">
        <v>2090</v>
      </c>
      <c r="B1379" s="1070"/>
      <c r="C1379" s="1238"/>
      <c r="D1379" s="1251"/>
      <c r="E1379" s="1250"/>
      <c r="F1379" s="1238"/>
      <c r="G1379" s="1250"/>
      <c r="H1379" s="1238"/>
      <c r="I1379" s="1238"/>
      <c r="J1379" s="1238"/>
      <c r="K1379" s="1066"/>
      <c r="L1379" s="1238"/>
      <c r="M1379" s="1237"/>
      <c r="N1379" s="1066"/>
      <c r="O1379" s="1238"/>
      <c r="P1379" s="1238"/>
      <c r="Q1379" s="1237"/>
      <c r="R1379" s="1070"/>
      <c r="S1379" s="1070"/>
      <c r="T1379" s="1070"/>
      <c r="U1379" s="1238"/>
      <c r="V1379" s="1238"/>
      <c r="W1379" s="1070"/>
      <c r="X1379" s="1070"/>
      <c r="Y1379" s="1238"/>
      <c r="Z1379" s="1237"/>
    </row>
    <row r="1380" spans="1:26">
      <c r="A1380" s="1070"/>
      <c r="B1380" s="1249"/>
      <c r="C1380" s="1249"/>
      <c r="D1380" s="1249"/>
      <c r="E1380" s="1249"/>
      <c r="F1380" s="1249"/>
      <c r="G1380" s="1249"/>
      <c r="H1380" s="1249"/>
      <c r="I1380" s="1249"/>
      <c r="J1380" s="1249"/>
      <c r="K1380" s="1249"/>
      <c r="L1380" s="1249"/>
      <c r="M1380" s="1249"/>
      <c r="N1380" s="1249"/>
      <c r="O1380" s="1249"/>
      <c r="P1380" s="1249"/>
      <c r="Q1380" s="1249"/>
      <c r="R1380" s="1249"/>
      <c r="S1380" s="1249"/>
      <c r="T1380" s="1249"/>
      <c r="U1380" s="1249"/>
      <c r="V1380" s="1249"/>
      <c r="W1380" s="1249"/>
      <c r="X1380" s="1249"/>
      <c r="Y1380" s="1249"/>
      <c r="Z1380" s="1070"/>
    </row>
    <row r="1381" spans="1:26">
      <c r="A1381" s="1316" t="s">
        <v>2068</v>
      </c>
      <c r="B1381" s="1249"/>
      <c r="C1381" s="1080"/>
      <c r="D1381" s="1080"/>
      <c r="E1381" s="1080"/>
      <c r="F1381" s="1080"/>
      <c r="G1381" s="1080"/>
      <c r="H1381" s="1080"/>
      <c r="I1381" s="1080"/>
      <c r="J1381" s="1080"/>
      <c r="K1381" s="1080"/>
      <c r="L1381" s="1080"/>
      <c r="M1381" s="1080"/>
      <c r="N1381" s="1080"/>
      <c r="O1381" s="1080"/>
      <c r="P1381" s="1080"/>
      <c r="Q1381" s="1080"/>
      <c r="R1381" s="1080"/>
      <c r="S1381" s="1080"/>
      <c r="T1381" s="1080"/>
      <c r="U1381" s="1080"/>
      <c r="V1381" s="1080"/>
      <c r="W1381" s="1080"/>
      <c r="X1381" s="1080"/>
      <c r="Y1381" s="1080"/>
      <c r="Z1381" s="1070"/>
    </row>
    <row r="1382" spans="1:26">
      <c r="A1382" s="1301" t="s">
        <v>1967</v>
      </c>
      <c r="B1382" s="1080"/>
      <c r="C1382" s="1080"/>
      <c r="D1382" s="1080"/>
      <c r="E1382" s="1080"/>
      <c r="F1382" s="1080"/>
      <c r="G1382" s="1080"/>
      <c r="H1382" s="1080"/>
      <c r="I1382" s="1080"/>
      <c r="J1382" s="1080"/>
      <c r="K1382" s="1080"/>
      <c r="L1382" s="1080"/>
      <c r="M1382" s="1080"/>
      <c r="N1382" s="1080"/>
      <c r="O1382" s="1080"/>
      <c r="P1382" s="1080"/>
      <c r="Q1382" s="1080"/>
      <c r="R1382" s="1080"/>
      <c r="S1382" s="1080"/>
      <c r="T1382" s="1080"/>
      <c r="U1382" s="1080"/>
      <c r="V1382" s="1080"/>
      <c r="W1382" s="1080"/>
      <c r="X1382" s="1080"/>
      <c r="Y1382" s="1080"/>
      <c r="Z1382" s="1080"/>
    </row>
    <row r="1383" spans="1:26" ht="10.5" thickBot="1">
      <c r="A1383" s="1070"/>
      <c r="B1383" s="1065"/>
      <c r="C1383" s="1070"/>
      <c r="D1383" s="1070"/>
      <c r="E1383" s="1070"/>
      <c r="F1383" s="1080"/>
      <c r="G1383" s="1070"/>
      <c r="H1383" s="1070"/>
      <c r="I1383" s="1070"/>
      <c r="J1383" s="1070"/>
      <c r="K1383" s="1070"/>
      <c r="L1383" s="1070"/>
      <c r="M1383" s="1070"/>
      <c r="N1383" s="1070"/>
      <c r="O1383" s="1070"/>
      <c r="P1383" s="1070"/>
      <c r="Q1383" s="1070"/>
      <c r="R1383" s="1070"/>
      <c r="S1383" s="1070"/>
      <c r="T1383" s="1070"/>
      <c r="U1383" s="1070"/>
      <c r="V1383" s="1070"/>
      <c r="W1383" s="1070"/>
      <c r="X1383" s="1070"/>
      <c r="Y1383" s="1070"/>
      <c r="Z1383" s="1070"/>
    </row>
    <row r="1384" spans="1:26" ht="29.25">
      <c r="A1384" s="1317" t="s">
        <v>411</v>
      </c>
      <c r="B1384" s="1135" t="s">
        <v>1992</v>
      </c>
      <c r="C1384" s="1135" t="s">
        <v>2043</v>
      </c>
      <c r="D1384" s="1135" t="s">
        <v>2044</v>
      </c>
      <c r="E1384" s="1135" t="s">
        <v>2045</v>
      </c>
      <c r="F1384" s="1135" t="s">
        <v>2046</v>
      </c>
      <c r="G1384" s="1135" t="s">
        <v>2047</v>
      </c>
      <c r="H1384" s="1135" t="s">
        <v>2048</v>
      </c>
      <c r="I1384" s="1135" t="s">
        <v>2049</v>
      </c>
      <c r="J1384" s="1135" t="s">
        <v>2050</v>
      </c>
      <c r="K1384" s="1135" t="s">
        <v>2051</v>
      </c>
      <c r="L1384" s="1135" t="s">
        <v>2088</v>
      </c>
      <c r="M1384" s="1135" t="s">
        <v>2053</v>
      </c>
      <c r="N1384" s="1135" t="s">
        <v>2054</v>
      </c>
      <c r="O1384" s="1135" t="s">
        <v>2055</v>
      </c>
      <c r="P1384" s="1135" t="s">
        <v>2056</v>
      </c>
      <c r="Q1384" s="1135" t="s">
        <v>2057</v>
      </c>
      <c r="R1384" s="1135" t="s">
        <v>2058</v>
      </c>
      <c r="S1384" s="1135" t="s">
        <v>2059</v>
      </c>
      <c r="T1384" s="1135" t="s">
        <v>2060</v>
      </c>
      <c r="U1384" s="1135" t="s">
        <v>2061</v>
      </c>
      <c r="V1384" s="1135" t="s">
        <v>2062</v>
      </c>
      <c r="W1384" s="1135" t="s">
        <v>2063</v>
      </c>
      <c r="X1384" s="1135" t="s">
        <v>2064</v>
      </c>
      <c r="Y1384" s="1253" t="s">
        <v>2065</v>
      </c>
      <c r="Z1384" s="1159" t="s">
        <v>405</v>
      </c>
    </row>
    <row r="1385" spans="1:26" ht="10.5" thickBot="1">
      <c r="A1385" s="1290"/>
      <c r="B1385" s="1073"/>
      <c r="C1385" s="1073"/>
      <c r="D1385" s="1073"/>
      <c r="E1385" s="1073"/>
      <c r="F1385" s="1073"/>
      <c r="G1385" s="1073"/>
      <c r="H1385" s="1073"/>
      <c r="I1385" s="1073"/>
      <c r="J1385" s="1073"/>
      <c r="K1385" s="1073"/>
      <c r="L1385" s="1073"/>
      <c r="M1385" s="1073"/>
      <c r="N1385" s="1073"/>
      <c r="O1385" s="1073"/>
      <c r="P1385" s="1073"/>
      <c r="Q1385" s="1073"/>
      <c r="R1385" s="1073"/>
      <c r="S1385" s="1073"/>
      <c r="T1385" s="1073"/>
      <c r="U1385" s="1073"/>
      <c r="V1385" s="1073"/>
      <c r="W1385" s="1073"/>
      <c r="X1385" s="1073"/>
      <c r="Y1385" s="1254"/>
      <c r="Z1385" s="1086"/>
    </row>
    <row r="1386" spans="1:26">
      <c r="A1386" s="1318" t="s">
        <v>1895</v>
      </c>
      <c r="B1386" s="1246">
        <v>12648133.723069999</v>
      </c>
      <c r="C1386" s="1246">
        <v>35661129.150850005</v>
      </c>
      <c r="D1386" s="1246">
        <v>2767269.7422199999</v>
      </c>
      <c r="E1386" s="1246">
        <v>10343797.751370002</v>
      </c>
      <c r="F1386" s="1246">
        <v>3173201.5725199999</v>
      </c>
      <c r="G1386" s="1246">
        <v>4640637.3134199996</v>
      </c>
      <c r="H1386" s="1246">
        <v>3649268.3364800005</v>
      </c>
      <c r="I1386" s="1246">
        <v>5034192.5048599998</v>
      </c>
      <c r="J1386" s="1246">
        <v>2863379.9843350006</v>
      </c>
      <c r="K1386" s="1246">
        <v>2547681.2818100001</v>
      </c>
      <c r="L1386" s="1246">
        <v>2033666.3055499999</v>
      </c>
      <c r="M1386" s="1246">
        <v>2005791.0245500002</v>
      </c>
      <c r="N1386" s="1246">
        <v>5773619.1116999993</v>
      </c>
      <c r="O1386" s="1246">
        <v>3510983.0775299994</v>
      </c>
      <c r="P1386" s="1246">
        <v>4768192.5956099993</v>
      </c>
      <c r="Q1386" s="1246">
        <v>2804512.6605500001</v>
      </c>
      <c r="R1386" s="1246">
        <v>3821778.3728099996</v>
      </c>
      <c r="S1386" s="1246">
        <v>2922368.9883400002</v>
      </c>
      <c r="T1386" s="1246">
        <v>2150379.97945</v>
      </c>
      <c r="U1386" s="1246">
        <v>3181369.5376799996</v>
      </c>
      <c r="V1386" s="1246">
        <v>9941392.2717200033</v>
      </c>
      <c r="W1386" s="1246">
        <v>3411964.6320399996</v>
      </c>
      <c r="X1386" s="1246">
        <v>4696793.0969100008</v>
      </c>
      <c r="Y1386" s="1255">
        <v>1668298.9807299997</v>
      </c>
      <c r="Z1386" s="1252">
        <v>136019801.99610499</v>
      </c>
    </row>
    <row r="1387" spans="1:26">
      <c r="A1387" s="1292" t="s">
        <v>1896</v>
      </c>
      <c r="B1387" s="1176">
        <v>11954987.7075</v>
      </c>
      <c r="C1387" s="1176">
        <v>31539676.922500003</v>
      </c>
      <c r="D1387" s="1176">
        <v>2033452.5333099996</v>
      </c>
      <c r="E1387" s="1176">
        <v>8910188.5650000013</v>
      </c>
      <c r="F1387" s="1176">
        <v>2952262.9424999999</v>
      </c>
      <c r="G1387" s="1176">
        <v>3863115.2254499993</v>
      </c>
      <c r="H1387" s="1176">
        <v>1811578.4095000001</v>
      </c>
      <c r="I1387" s="1176">
        <v>4268853.4474999998</v>
      </c>
      <c r="J1387" s="1176">
        <v>2612613.0223750006</v>
      </c>
      <c r="K1387" s="1176">
        <v>2185864.2825199999</v>
      </c>
      <c r="L1387" s="1176">
        <v>1686601.014</v>
      </c>
      <c r="M1387" s="1176">
        <v>1521742.3885600003</v>
      </c>
      <c r="N1387" s="1176">
        <v>4364897.8314999994</v>
      </c>
      <c r="O1387" s="1176">
        <v>3048325.4024999994</v>
      </c>
      <c r="P1387" s="1176">
        <v>2219185.4919999996</v>
      </c>
      <c r="Q1387" s="1176">
        <v>2305349.0239000004</v>
      </c>
      <c r="R1387" s="1176">
        <v>3381825.6624999996</v>
      </c>
      <c r="S1387" s="1176">
        <v>2648386.7625000002</v>
      </c>
      <c r="T1387" s="1176">
        <v>1980291.6039999998</v>
      </c>
      <c r="U1387" s="1176">
        <v>1692720.8585000001</v>
      </c>
      <c r="V1387" s="1176">
        <v>9125482.8800000027</v>
      </c>
      <c r="W1387" s="1176">
        <v>3128520.0999999996</v>
      </c>
      <c r="X1387" s="1176">
        <v>4302515.4627500009</v>
      </c>
      <c r="Y1387" s="1181">
        <v>1197768.7379999999</v>
      </c>
      <c r="Z1387" s="1213">
        <v>114736206.27886498</v>
      </c>
    </row>
    <row r="1388" spans="1:26">
      <c r="A1388" s="1312" t="s">
        <v>1897</v>
      </c>
      <c r="B1388" s="1176">
        <v>10618252</v>
      </c>
      <c r="C1388" s="1176">
        <v>17741650</v>
      </c>
      <c r="D1388" s="1176">
        <v>207332.22830999998</v>
      </c>
      <c r="E1388" s="1176">
        <v>2913627.9750000001</v>
      </c>
      <c r="F1388" s="1176">
        <v>357100</v>
      </c>
      <c r="G1388" s="1176">
        <v>486570.15794999996</v>
      </c>
      <c r="H1388" s="1176">
        <v>661440.81700000004</v>
      </c>
      <c r="I1388" s="1176">
        <v>955680</v>
      </c>
      <c r="J1388" s="1176">
        <v>162664.149875</v>
      </c>
      <c r="K1388" s="1176">
        <v>229141.19001999995</v>
      </c>
      <c r="L1388" s="1176">
        <v>406863.06149999995</v>
      </c>
      <c r="M1388" s="1176">
        <v>122010.73356000002</v>
      </c>
      <c r="N1388" s="1176">
        <v>1517091.7689999999</v>
      </c>
      <c r="O1388" s="1176">
        <v>709180</v>
      </c>
      <c r="P1388" s="1176">
        <v>978643.01699999999</v>
      </c>
      <c r="Q1388" s="1176">
        <v>584621.95140000014</v>
      </c>
      <c r="R1388" s="1176">
        <v>709256</v>
      </c>
      <c r="S1388" s="1176">
        <v>394451.82</v>
      </c>
      <c r="T1388" s="1176">
        <v>432786.07900000003</v>
      </c>
      <c r="U1388" s="1176">
        <v>554009.50600000005</v>
      </c>
      <c r="V1388" s="1176">
        <v>3010160.6400000001</v>
      </c>
      <c r="W1388" s="1176">
        <v>323781.72749999969</v>
      </c>
      <c r="X1388" s="1176">
        <v>1062742.49025</v>
      </c>
      <c r="Y1388" s="1181">
        <v>329504.978</v>
      </c>
      <c r="Z1388" s="1213">
        <v>45468562.291364998</v>
      </c>
    </row>
    <row r="1389" spans="1:26">
      <c r="A1389" s="1312" t="s">
        <v>1898</v>
      </c>
      <c r="B1389" s="1176">
        <v>1336735.7075</v>
      </c>
      <c r="C1389" s="1176">
        <v>13798026.922500003</v>
      </c>
      <c r="D1389" s="1176">
        <v>1826120.3049999997</v>
      </c>
      <c r="E1389" s="1176">
        <v>5996560.5900000017</v>
      </c>
      <c r="F1389" s="1176">
        <v>2595162.9424999999</v>
      </c>
      <c r="G1389" s="1176">
        <v>3376545.0674999994</v>
      </c>
      <c r="H1389" s="1176">
        <v>1150137.5925</v>
      </c>
      <c r="I1389" s="1176">
        <v>3313173.4474999998</v>
      </c>
      <c r="J1389" s="1176">
        <v>2449948.8725000005</v>
      </c>
      <c r="K1389" s="1176">
        <v>1956723.0924999998</v>
      </c>
      <c r="L1389" s="1176">
        <v>1279737.9525000001</v>
      </c>
      <c r="M1389" s="1176">
        <v>1399731.6550000003</v>
      </c>
      <c r="N1389" s="1176">
        <v>2847806.0624999991</v>
      </c>
      <c r="O1389" s="1176">
        <v>2339145.4024999994</v>
      </c>
      <c r="P1389" s="1176">
        <v>1240542.4749999996</v>
      </c>
      <c r="Q1389" s="1176">
        <v>1720727.0725000002</v>
      </c>
      <c r="R1389" s="1176">
        <v>2672569.6624999996</v>
      </c>
      <c r="S1389" s="1176">
        <v>2253934.9425000004</v>
      </c>
      <c r="T1389" s="1176">
        <v>1547505.5249999999</v>
      </c>
      <c r="U1389" s="1176">
        <v>1138711.3525</v>
      </c>
      <c r="V1389" s="1176">
        <v>6115322.2400000012</v>
      </c>
      <c r="W1389" s="1176">
        <v>2804738.3725000001</v>
      </c>
      <c r="X1389" s="1176">
        <v>3239772.9725000006</v>
      </c>
      <c r="Y1389" s="1181">
        <v>868263.76</v>
      </c>
      <c r="Z1389" s="1213">
        <v>69267643.987499982</v>
      </c>
    </row>
    <row r="1390" spans="1:26">
      <c r="A1390" s="1313" t="s">
        <v>2069</v>
      </c>
      <c r="B1390" s="1233">
        <v>1119231.3</v>
      </c>
      <c r="C1390" s="1233">
        <v>10273263</v>
      </c>
      <c r="D1390" s="1233">
        <v>1372925.3</v>
      </c>
      <c r="E1390" s="1233">
        <v>4356701</v>
      </c>
      <c r="F1390" s="1233">
        <v>1815189.2</v>
      </c>
      <c r="G1390" s="1233">
        <v>2468120.7000000002</v>
      </c>
      <c r="H1390" s="1233">
        <v>770299.3</v>
      </c>
      <c r="I1390" s="1233">
        <v>2424229.5</v>
      </c>
      <c r="J1390" s="1233">
        <v>1820173.6</v>
      </c>
      <c r="K1390" s="1233">
        <v>1400220.2</v>
      </c>
      <c r="L1390" s="1233">
        <v>938771.3</v>
      </c>
      <c r="M1390" s="1233">
        <v>1029526.2</v>
      </c>
      <c r="N1390" s="1233">
        <v>2011618.6</v>
      </c>
      <c r="O1390" s="1233">
        <v>1573676</v>
      </c>
      <c r="P1390" s="1233">
        <v>842826.4</v>
      </c>
      <c r="Q1390" s="1233">
        <v>1245524.7</v>
      </c>
      <c r="R1390" s="1233">
        <v>1854524.1</v>
      </c>
      <c r="S1390" s="1233">
        <v>1686872.5</v>
      </c>
      <c r="T1390" s="1233">
        <v>1143400.3</v>
      </c>
      <c r="U1390" s="1233">
        <v>802914.1</v>
      </c>
      <c r="V1390" s="1233">
        <v>4401501.2</v>
      </c>
      <c r="W1390" s="1233">
        <v>2029075.3</v>
      </c>
      <c r="X1390" s="1233">
        <v>2327674.2999999998</v>
      </c>
      <c r="Y1390" s="1190">
        <v>633373.4</v>
      </c>
      <c r="Z1390" s="1213">
        <v>50341631.5</v>
      </c>
    </row>
    <row r="1391" spans="1:26">
      <c r="A1391" s="1313" t="s">
        <v>2070</v>
      </c>
      <c r="B1391" s="1233">
        <v>202212.00750000021</v>
      </c>
      <c r="C1391" s="1233">
        <v>1211353.5225000021</v>
      </c>
      <c r="D1391" s="1233">
        <v>67531.904999999795</v>
      </c>
      <c r="E1391" s="1233">
        <v>287010.59000000136</v>
      </c>
      <c r="F1391" s="1233">
        <v>128924.54250000032</v>
      </c>
      <c r="G1391" s="1233">
        <v>140819.36749999976</v>
      </c>
      <c r="H1391" s="1233">
        <v>56788.192500000172</v>
      </c>
      <c r="I1391" s="1233">
        <v>129308.24749999965</v>
      </c>
      <c r="J1391" s="1233">
        <v>83647.472500000091</v>
      </c>
      <c r="K1391" s="1233">
        <v>85565.992499999804</v>
      </c>
      <c r="L1391" s="1233">
        <v>43358.552500000151</v>
      </c>
      <c r="M1391" s="1233">
        <v>53334.855000000229</v>
      </c>
      <c r="N1391" s="1233">
        <v>169213.46249999941</v>
      </c>
      <c r="O1391" s="1233">
        <v>153865.30249999935</v>
      </c>
      <c r="P1391" s="1233">
        <v>64845.974999999795</v>
      </c>
      <c r="Q1391" s="1233">
        <v>74054.872500000114</v>
      </c>
      <c r="R1391" s="1233">
        <v>150028.26249999955</v>
      </c>
      <c r="S1391" s="1233">
        <v>80961.542500000258</v>
      </c>
      <c r="T1391" s="1233">
        <v>50265.224999999831</v>
      </c>
      <c r="U1391" s="1233">
        <v>24173.35250000003</v>
      </c>
      <c r="V1391" s="1233">
        <v>272429.84000000119</v>
      </c>
      <c r="W1391" s="1233">
        <v>131610.47250000012</v>
      </c>
      <c r="X1391" s="1233">
        <v>160388.27250000057</v>
      </c>
      <c r="Y1391" s="1190">
        <v>15348.16</v>
      </c>
      <c r="Z1391" s="1213">
        <v>3837039.987500004</v>
      </c>
    </row>
    <row r="1392" spans="1:26">
      <c r="A1392" s="1313" t="s">
        <v>2071</v>
      </c>
      <c r="B1392" s="1233">
        <v>1321443.3075000001</v>
      </c>
      <c r="C1392" s="1233">
        <v>11484616.522500003</v>
      </c>
      <c r="D1392" s="1233">
        <v>1440457.2049999998</v>
      </c>
      <c r="E1392" s="1233">
        <v>4643711.5900000017</v>
      </c>
      <c r="F1392" s="1233">
        <v>1944113.7425000002</v>
      </c>
      <c r="G1392" s="1233">
        <v>2608940.0674999994</v>
      </c>
      <c r="H1392" s="1233">
        <v>827087.49250000005</v>
      </c>
      <c r="I1392" s="1233">
        <v>2553537.7474999996</v>
      </c>
      <c r="J1392" s="1233">
        <v>1903821.0725000002</v>
      </c>
      <c r="K1392" s="1233">
        <v>1485786.1924999999</v>
      </c>
      <c r="L1392" s="1233">
        <v>982129.85250000027</v>
      </c>
      <c r="M1392" s="1233">
        <v>1082861.0550000004</v>
      </c>
      <c r="N1392" s="1233">
        <v>2180832.0624999991</v>
      </c>
      <c r="O1392" s="1233">
        <v>1727541.3024999993</v>
      </c>
      <c r="P1392" s="1233">
        <v>907672.37499999965</v>
      </c>
      <c r="Q1392" s="1233">
        <v>1319579.5725000002</v>
      </c>
      <c r="R1392" s="1233">
        <v>2004552.3624999993</v>
      </c>
      <c r="S1392" s="1233">
        <v>1767834.0425000002</v>
      </c>
      <c r="T1392" s="1233">
        <v>1193665.5249999999</v>
      </c>
      <c r="U1392" s="1233">
        <v>827087.45250000001</v>
      </c>
      <c r="V1392" s="1233">
        <v>4673931.040000001</v>
      </c>
      <c r="W1392" s="1233">
        <v>2160685.7725</v>
      </c>
      <c r="X1392" s="1233">
        <v>2488062.5725000007</v>
      </c>
      <c r="Y1392" s="1190">
        <v>648721.56000000006</v>
      </c>
      <c r="Z1392" s="1241">
        <v>54178671.48749999</v>
      </c>
    </row>
    <row r="1393" spans="1:26">
      <c r="A1393" s="1313" t="s">
        <v>1900</v>
      </c>
      <c r="B1393" s="1233">
        <v>15292.4</v>
      </c>
      <c r="C1393" s="1233">
        <v>2313410.4</v>
      </c>
      <c r="D1393" s="1233">
        <v>385663.1</v>
      </c>
      <c r="E1393" s="1233">
        <v>1352849</v>
      </c>
      <c r="F1393" s="1233">
        <v>651049.19999999995</v>
      </c>
      <c r="G1393" s="1233">
        <v>767605</v>
      </c>
      <c r="H1393" s="1233">
        <v>323050.09999999998</v>
      </c>
      <c r="I1393" s="1233">
        <v>759635.7</v>
      </c>
      <c r="J1393" s="1233">
        <v>546127.80000000005</v>
      </c>
      <c r="K1393" s="1233">
        <v>470936.9</v>
      </c>
      <c r="L1393" s="1233">
        <v>297608.09999999998</v>
      </c>
      <c r="M1393" s="1233">
        <v>316870.59999999998</v>
      </c>
      <c r="N1393" s="1233">
        <v>666974</v>
      </c>
      <c r="O1393" s="1233">
        <v>611604.1</v>
      </c>
      <c r="P1393" s="1233">
        <v>332870.09999999998</v>
      </c>
      <c r="Q1393" s="1233">
        <v>401147.5</v>
      </c>
      <c r="R1393" s="1233">
        <v>668017.30000000005</v>
      </c>
      <c r="S1393" s="1233">
        <v>486100.9</v>
      </c>
      <c r="T1393" s="1233">
        <v>353840</v>
      </c>
      <c r="U1393" s="1233">
        <v>311623.90000000002</v>
      </c>
      <c r="V1393" s="1233">
        <v>1441391.2</v>
      </c>
      <c r="W1393" s="1233">
        <v>644052.6</v>
      </c>
      <c r="X1393" s="1233">
        <v>751710.4</v>
      </c>
      <c r="Y1393" s="1190">
        <v>219542.2</v>
      </c>
      <c r="Z1393" s="1241">
        <v>15088972.499999998</v>
      </c>
    </row>
    <row r="1394" spans="1:26">
      <c r="A1394" s="1313" t="s">
        <v>2074</v>
      </c>
      <c r="B1394" s="1176">
        <v>480591</v>
      </c>
      <c r="C1394" s="1176">
        <v>699830</v>
      </c>
      <c r="D1394" s="1176">
        <v>644868.05136000004</v>
      </c>
      <c r="E1394" s="1176">
        <v>412667.31700000004</v>
      </c>
      <c r="F1394" s="1176">
        <v>31660</v>
      </c>
      <c r="G1394" s="1176">
        <v>46340</v>
      </c>
      <c r="H1394" s="1176">
        <v>1681735.4750000001</v>
      </c>
      <c r="I1394" s="1176">
        <v>205110</v>
      </c>
      <c r="J1394" s="1176">
        <v>43482.834610000005</v>
      </c>
      <c r="K1394" s="1176">
        <v>24588.722600000005</v>
      </c>
      <c r="L1394" s="1176">
        <v>116568.375</v>
      </c>
      <c r="M1394" s="1176">
        <v>10133.197700000001</v>
      </c>
      <c r="N1394" s="1176">
        <v>1114310</v>
      </c>
      <c r="O1394" s="1176">
        <v>93170</v>
      </c>
      <c r="P1394" s="1176">
        <v>2192451.6410000003</v>
      </c>
      <c r="Q1394" s="1176">
        <v>423993.27143000002</v>
      </c>
      <c r="R1394" s="1176">
        <v>215249.16977999997</v>
      </c>
      <c r="S1394" s="1176">
        <v>109524.268</v>
      </c>
      <c r="T1394" s="1176">
        <v>30114.211999999996</v>
      </c>
      <c r="U1394" s="1176">
        <v>950828.35299999977</v>
      </c>
      <c r="V1394" s="1176">
        <v>110212.97</v>
      </c>
      <c r="W1394" s="1176">
        <v>22470</v>
      </c>
      <c r="X1394" s="1176">
        <v>127122.24937999999</v>
      </c>
      <c r="Y1394" s="1181">
        <v>399699.83041000005</v>
      </c>
      <c r="Z1394" s="1213">
        <v>10186720.938270001</v>
      </c>
    </row>
    <row r="1395" spans="1:26">
      <c r="A1395" s="1313" t="s">
        <v>1902</v>
      </c>
      <c r="B1395" s="1233">
        <v>0</v>
      </c>
      <c r="C1395" s="1233">
        <v>0</v>
      </c>
      <c r="D1395" s="1233">
        <v>118640.83100999999</v>
      </c>
      <c r="E1395" s="1233">
        <v>0</v>
      </c>
      <c r="F1395" s="1233">
        <v>15810</v>
      </c>
      <c r="G1395" s="1233">
        <v>0</v>
      </c>
      <c r="H1395" s="1233">
        <v>1245113.682</v>
      </c>
      <c r="I1395" s="1233">
        <v>148180</v>
      </c>
      <c r="J1395" s="1233">
        <v>11577.598960000001</v>
      </c>
      <c r="K1395" s="1233">
        <v>1994.8939199999998</v>
      </c>
      <c r="L1395" s="1233">
        <v>74425.3125</v>
      </c>
      <c r="M1395" s="1233">
        <v>0</v>
      </c>
      <c r="N1395" s="1233">
        <v>703380</v>
      </c>
      <c r="O1395" s="1233">
        <v>39830</v>
      </c>
      <c r="P1395" s="1233">
        <v>1867923.7880000004</v>
      </c>
      <c r="Q1395" s="1233">
        <v>300557.87243000005</v>
      </c>
      <c r="R1395" s="1233">
        <v>165340.16977999997</v>
      </c>
      <c r="S1395" s="1233">
        <v>61637.491000000009</v>
      </c>
      <c r="T1395" s="1233">
        <v>0</v>
      </c>
      <c r="U1395" s="1233">
        <v>739538.59199999983</v>
      </c>
      <c r="V1395" s="1233">
        <v>0</v>
      </c>
      <c r="W1395" s="1233">
        <v>1215</v>
      </c>
      <c r="X1395" s="1233">
        <v>0</v>
      </c>
      <c r="Y1395" s="1190">
        <v>215048.022</v>
      </c>
      <c r="Z1395" s="1241">
        <v>5710213.2536000013</v>
      </c>
    </row>
    <row r="1396" spans="1:26">
      <c r="A1396" s="1313" t="s">
        <v>1903</v>
      </c>
      <c r="B1396" s="1233">
        <v>480591</v>
      </c>
      <c r="C1396" s="1233">
        <v>699830</v>
      </c>
      <c r="D1396" s="1233">
        <v>526227.22035000008</v>
      </c>
      <c r="E1396" s="1233">
        <v>412667.31700000004</v>
      </c>
      <c r="F1396" s="1233">
        <v>15850</v>
      </c>
      <c r="G1396" s="1233">
        <v>46340</v>
      </c>
      <c r="H1396" s="1233">
        <v>436621.79300000001</v>
      </c>
      <c r="I1396" s="1233">
        <v>56930</v>
      </c>
      <c r="J1396" s="1233">
        <v>31905.235650000002</v>
      </c>
      <c r="K1396" s="1233">
        <v>22593.828680000006</v>
      </c>
      <c r="L1396" s="1233">
        <v>42143.062499999993</v>
      </c>
      <c r="M1396" s="1233">
        <v>10133.197700000001</v>
      </c>
      <c r="N1396" s="1233">
        <v>410930</v>
      </c>
      <c r="O1396" s="1233">
        <v>53340</v>
      </c>
      <c r="P1396" s="1233">
        <v>324527.853</v>
      </c>
      <c r="Q1396" s="1233">
        <v>123435.39899999998</v>
      </c>
      <c r="R1396" s="1233">
        <v>49909</v>
      </c>
      <c r="S1396" s="1233">
        <v>47886.776999999987</v>
      </c>
      <c r="T1396" s="1233">
        <v>30114.211999999996</v>
      </c>
      <c r="U1396" s="1233">
        <v>211289.76099999997</v>
      </c>
      <c r="V1396" s="1233">
        <v>110212.97</v>
      </c>
      <c r="W1396" s="1233">
        <v>21255</v>
      </c>
      <c r="X1396" s="1233">
        <v>127122.24937999999</v>
      </c>
      <c r="Y1396" s="1190">
        <v>184651.80841000003</v>
      </c>
      <c r="Z1396" s="1241">
        <v>4476507.6846699994</v>
      </c>
    </row>
    <row r="1397" spans="1:26">
      <c r="A1397" s="1313" t="s">
        <v>2075</v>
      </c>
      <c r="B1397" s="1176">
        <v>54415</v>
      </c>
      <c r="C1397" s="1176">
        <v>225900</v>
      </c>
      <c r="D1397" s="1176">
        <v>5262.5947500000002</v>
      </c>
      <c r="E1397" s="1176">
        <v>27686.982</v>
      </c>
      <c r="F1397" s="1176">
        <v>18230</v>
      </c>
      <c r="G1397" s="1176">
        <v>194.25</v>
      </c>
      <c r="H1397" s="1176">
        <v>21822.202000000001</v>
      </c>
      <c r="I1397" s="1176">
        <v>41280</v>
      </c>
      <c r="J1397" s="1176">
        <v>7785.969540000001</v>
      </c>
      <c r="K1397" s="1176">
        <v>5429.4555899999987</v>
      </c>
      <c r="L1397" s="1176">
        <v>93295.124999999985</v>
      </c>
      <c r="M1397" s="1176">
        <v>49221.519049999995</v>
      </c>
      <c r="N1397" s="1176">
        <v>97070</v>
      </c>
      <c r="O1397" s="1176">
        <v>0</v>
      </c>
      <c r="P1397" s="1176">
        <v>235038.69</v>
      </c>
      <c r="Q1397" s="1176">
        <v>1749.4321000000004</v>
      </c>
      <c r="R1397" s="1176">
        <v>15397</v>
      </c>
      <c r="S1397" s="1176">
        <v>10827.905999999999</v>
      </c>
      <c r="T1397" s="1176">
        <v>20466.18</v>
      </c>
      <c r="U1397" s="1176">
        <v>55947.673000000003</v>
      </c>
      <c r="V1397" s="1176">
        <v>77943.59</v>
      </c>
      <c r="W1397" s="1176">
        <v>8499</v>
      </c>
      <c r="X1397" s="1176">
        <v>0</v>
      </c>
      <c r="Y1397" s="1181">
        <v>16846.637860000003</v>
      </c>
      <c r="Z1397" s="1213">
        <v>1090309.20689</v>
      </c>
    </row>
    <row r="1398" spans="1:26">
      <c r="A1398" s="1313" t="s">
        <v>2076</v>
      </c>
      <c r="B1398" s="1176">
        <v>38081</v>
      </c>
      <c r="C1398" s="1176">
        <v>173080</v>
      </c>
      <c r="D1398" s="1176">
        <v>20481.246899999995</v>
      </c>
      <c r="E1398" s="1176">
        <v>5926.9209999999994</v>
      </c>
      <c r="F1398" s="1176">
        <v>50</v>
      </c>
      <c r="G1398" s="1176">
        <v>8160</v>
      </c>
      <c r="H1398" s="1176">
        <v>66951.206000000006</v>
      </c>
      <c r="I1398" s="1176">
        <v>6070</v>
      </c>
      <c r="J1398" s="1176">
        <v>803.92505000000006</v>
      </c>
      <c r="K1398" s="1176">
        <v>159.41666000000001</v>
      </c>
      <c r="L1398" s="1176">
        <v>28918.312500000004</v>
      </c>
      <c r="M1398" s="1176">
        <v>7513.2319800000005</v>
      </c>
      <c r="N1398" s="1176">
        <v>0</v>
      </c>
      <c r="O1398" s="1176">
        <v>4740</v>
      </c>
      <c r="P1398" s="1176">
        <v>37205.595000000001</v>
      </c>
      <c r="Q1398" s="1176">
        <v>4192.0840000000017</v>
      </c>
      <c r="R1398" s="1176">
        <v>42535.34</v>
      </c>
      <c r="S1398" s="1176">
        <v>59354.848999999995</v>
      </c>
      <c r="T1398" s="1176">
        <v>29115.673999999999</v>
      </c>
      <c r="U1398" s="1176">
        <v>80352.601999999999</v>
      </c>
      <c r="V1398" s="1176">
        <v>181904.1</v>
      </c>
      <c r="W1398" s="1176">
        <v>35033</v>
      </c>
      <c r="X1398" s="1176">
        <v>0</v>
      </c>
      <c r="Y1398" s="1181">
        <v>896.74238000000014</v>
      </c>
      <c r="Z1398" s="1213">
        <v>831525.24646999978</v>
      </c>
    </row>
    <row r="1399" spans="1:26" ht="10.5" thickBot="1">
      <c r="A1399" s="1313" t="s">
        <v>2077</v>
      </c>
      <c r="B1399" s="1234">
        <v>120059.01556999999</v>
      </c>
      <c r="C1399" s="1234">
        <v>3022642.2283500005</v>
      </c>
      <c r="D1399" s="1234">
        <v>63205.315900000009</v>
      </c>
      <c r="E1399" s="1234">
        <v>987327.96637000004</v>
      </c>
      <c r="F1399" s="1234">
        <v>170998.63002000001</v>
      </c>
      <c r="G1399" s="1234">
        <v>722827.83796999999</v>
      </c>
      <c r="H1399" s="1234">
        <v>67181.043980000017</v>
      </c>
      <c r="I1399" s="1234">
        <v>512879.05735999998</v>
      </c>
      <c r="J1399" s="1234">
        <v>198694.23275999998</v>
      </c>
      <c r="K1399" s="1234">
        <v>331639.40444000001</v>
      </c>
      <c r="L1399" s="1234">
        <v>108283.47904999999</v>
      </c>
      <c r="M1399" s="1234">
        <v>417180.68726000004</v>
      </c>
      <c r="N1399" s="1234">
        <v>197341.28019999998</v>
      </c>
      <c r="O1399" s="1234">
        <v>364747.67503000004</v>
      </c>
      <c r="P1399" s="1234">
        <v>84311.177609999984</v>
      </c>
      <c r="Q1399" s="1234">
        <v>69228.849119999999</v>
      </c>
      <c r="R1399" s="1234">
        <v>166771.20052999997</v>
      </c>
      <c r="S1399" s="1234">
        <v>94275.202840000013</v>
      </c>
      <c r="T1399" s="1234">
        <v>90392.309450000001</v>
      </c>
      <c r="U1399" s="1234">
        <v>401520.05118000007</v>
      </c>
      <c r="V1399" s="1234">
        <v>445848.73171999998</v>
      </c>
      <c r="W1399" s="1234">
        <v>217442.53204000002</v>
      </c>
      <c r="X1399" s="1234">
        <v>267155.38478000002</v>
      </c>
      <c r="Y1399" s="1256">
        <v>53087.032079999997</v>
      </c>
      <c r="Z1399" s="1213">
        <v>9175040.3256100006</v>
      </c>
    </row>
    <row r="1400" spans="1:26" ht="10.5" thickBot="1">
      <c r="A1400" s="1294" t="s">
        <v>1907</v>
      </c>
      <c r="B1400" s="1232">
        <v>10757767.764418004</v>
      </c>
      <c r="C1400" s="1232">
        <v>38084235.417370841</v>
      </c>
      <c r="D1400" s="1232">
        <v>2182023.6618818194</v>
      </c>
      <c r="E1400" s="1232">
        <v>10112832.500109607</v>
      </c>
      <c r="F1400" s="1232">
        <v>2780817.4136301447</v>
      </c>
      <c r="G1400" s="1232">
        <v>4609407.1679243222</v>
      </c>
      <c r="H1400" s="1232">
        <v>2437258.0986763686</v>
      </c>
      <c r="I1400" s="1232">
        <v>4829306.8693333669</v>
      </c>
      <c r="J1400" s="1232">
        <v>2244526.2539872807</v>
      </c>
      <c r="K1400" s="1232">
        <v>2478556.4358375957</v>
      </c>
      <c r="L1400" s="1232">
        <v>1647646.8032600293</v>
      </c>
      <c r="M1400" s="1232">
        <v>1666407.1502444912</v>
      </c>
      <c r="N1400" s="1232">
        <v>5144804.1160434261</v>
      </c>
      <c r="O1400" s="1232">
        <v>2655187.5652352441</v>
      </c>
      <c r="P1400" s="1232">
        <v>4473089.5468830429</v>
      </c>
      <c r="Q1400" s="1232">
        <v>2652303.2699705302</v>
      </c>
      <c r="R1400" s="1232">
        <v>2997266.5486949137</v>
      </c>
      <c r="S1400" s="1232">
        <v>2143767.7076019798</v>
      </c>
      <c r="T1400" s="1232">
        <v>1342522.5478202333</v>
      </c>
      <c r="U1400" s="1232">
        <v>2980617.191927094</v>
      </c>
      <c r="V1400" s="1232">
        <v>9057423.3478603922</v>
      </c>
      <c r="W1400" s="1232">
        <v>2434656.9491227614</v>
      </c>
      <c r="X1400" s="1232">
        <v>4321741.61630054</v>
      </c>
      <c r="Y1400" s="1257">
        <v>1718304.8099584724</v>
      </c>
      <c r="Z1400" s="1242">
        <v>125752470.7540925</v>
      </c>
    </row>
    <row r="1401" spans="1:26">
      <c r="A1401" s="1312" t="s">
        <v>1908</v>
      </c>
      <c r="B1401" s="1234">
        <v>9102622</v>
      </c>
      <c r="C1401" s="1234">
        <v>25468490</v>
      </c>
      <c r="D1401" s="1234">
        <v>1490032.563306856</v>
      </c>
      <c r="E1401" s="1234">
        <v>6361579.7289999994</v>
      </c>
      <c r="F1401" s="1234">
        <v>2137780</v>
      </c>
      <c r="G1401" s="1234">
        <v>3074710</v>
      </c>
      <c r="H1401" s="1234">
        <v>2058954.1809999996</v>
      </c>
      <c r="I1401" s="1234">
        <v>3252250</v>
      </c>
      <c r="J1401" s="1234">
        <v>1672407.61353</v>
      </c>
      <c r="K1401" s="1234">
        <v>1716862.1412389998</v>
      </c>
      <c r="L1401" s="1234">
        <v>1152924</v>
      </c>
      <c r="M1401" s="1234">
        <v>1039899.1307099998</v>
      </c>
      <c r="N1401" s="1234">
        <v>3666050</v>
      </c>
      <c r="O1401" s="1234">
        <v>1724140</v>
      </c>
      <c r="P1401" s="1234">
        <v>3404770.9199999995</v>
      </c>
      <c r="Q1401" s="1234">
        <v>2031638.1700399995</v>
      </c>
      <c r="R1401" s="1234">
        <v>2008555.3399999999</v>
      </c>
      <c r="S1401" s="1234">
        <v>1631255.0410000002</v>
      </c>
      <c r="T1401" s="1234">
        <v>901719.2398000001</v>
      </c>
      <c r="U1401" s="1234">
        <v>1984403.2679999999</v>
      </c>
      <c r="V1401" s="1234">
        <v>6279316.0000000009</v>
      </c>
      <c r="W1401" s="1234">
        <v>1666835</v>
      </c>
      <c r="X1401" s="1234">
        <v>2804386.2633499997</v>
      </c>
      <c r="Y1401" s="1256">
        <v>1223765.4491399995</v>
      </c>
      <c r="Z1401" s="1240">
        <v>87855346.050115839</v>
      </c>
    </row>
    <row r="1402" spans="1:26">
      <c r="A1402" s="1313" t="s">
        <v>1909</v>
      </c>
      <c r="B1402" s="1233">
        <v>6567801</v>
      </c>
      <c r="C1402" s="1233">
        <v>22745850</v>
      </c>
      <c r="D1402" s="1233">
        <v>1273276.5935124399</v>
      </c>
      <c r="E1402" s="1233">
        <v>5220586</v>
      </c>
      <c r="F1402" s="1233">
        <v>1728380</v>
      </c>
      <c r="G1402" s="1233">
        <v>2687540</v>
      </c>
      <c r="H1402" s="1233">
        <v>1618779.2929999996</v>
      </c>
      <c r="I1402" s="1233">
        <v>2845910</v>
      </c>
      <c r="J1402" s="1233">
        <v>1317280.4121000001</v>
      </c>
      <c r="K1402" s="1233">
        <v>1553668.9208699998</v>
      </c>
      <c r="L1402" s="1233">
        <v>915310</v>
      </c>
      <c r="M1402" s="1233">
        <v>876275.79640999972</v>
      </c>
      <c r="N1402" s="1233">
        <v>2991100</v>
      </c>
      <c r="O1402" s="1233">
        <v>1440250</v>
      </c>
      <c r="P1402" s="1233">
        <v>2669859.7549999999</v>
      </c>
      <c r="Q1402" s="1233">
        <v>1581643.2660399997</v>
      </c>
      <c r="R1402" s="1233">
        <v>1683304.16</v>
      </c>
      <c r="S1402" s="1233">
        <v>1327103.5040000004</v>
      </c>
      <c r="T1402" s="1233">
        <v>727252.28960000013</v>
      </c>
      <c r="U1402" s="1233">
        <v>1757135.2639999997</v>
      </c>
      <c r="V1402" s="1233">
        <v>5568932.8400000008</v>
      </c>
      <c r="W1402" s="1233">
        <v>1262898</v>
      </c>
      <c r="X1402" s="1233">
        <v>2434211.4360199999</v>
      </c>
      <c r="Y1402" s="1190">
        <v>1138154.1839399997</v>
      </c>
      <c r="Z1402" s="1241">
        <v>73932502.714492425</v>
      </c>
    </row>
    <row r="1403" spans="1:26">
      <c r="A1403" s="1313" t="s">
        <v>1910</v>
      </c>
      <c r="B1403" s="1233">
        <v>760446.3</v>
      </c>
      <c r="C1403" s="1233">
        <v>725990</v>
      </c>
      <c r="D1403" s="1233">
        <v>60107.437624416008</v>
      </c>
      <c r="E1403" s="1233">
        <v>354906.00799999991</v>
      </c>
      <c r="F1403" s="1233">
        <v>198220</v>
      </c>
      <c r="G1403" s="1233">
        <v>121600</v>
      </c>
      <c r="H1403" s="1233">
        <v>152364.34700000001</v>
      </c>
      <c r="I1403" s="1233">
        <v>125610</v>
      </c>
      <c r="J1403" s="1233">
        <v>143214.44639000003</v>
      </c>
      <c r="K1403" s="1233">
        <v>69831.970838999972</v>
      </c>
      <c r="L1403" s="1233">
        <v>136073.70000000001</v>
      </c>
      <c r="M1403" s="1233">
        <v>48557.312459999994</v>
      </c>
      <c r="N1403" s="1233">
        <v>201380</v>
      </c>
      <c r="O1403" s="1233">
        <v>90330</v>
      </c>
      <c r="P1403" s="1233">
        <v>213029.97899999996</v>
      </c>
      <c r="Q1403" s="1233">
        <v>149196.47099999996</v>
      </c>
      <c r="R1403" s="1233">
        <v>79802.123333333351</v>
      </c>
      <c r="S1403" s="1233">
        <v>36488.472959999999</v>
      </c>
      <c r="T1403" s="1233">
        <v>46900.010200000004</v>
      </c>
      <c r="U1403" s="1233">
        <v>47395.396999999997</v>
      </c>
      <c r="V1403" s="1233">
        <v>246255.28</v>
      </c>
      <c r="W1403" s="1233">
        <v>121181.1</v>
      </c>
      <c r="X1403" s="1233">
        <v>146714.17085200001</v>
      </c>
      <c r="Y1403" s="1190">
        <v>23643.83807999999</v>
      </c>
      <c r="Z1403" s="1241">
        <v>4299238.3647387493</v>
      </c>
    </row>
    <row r="1404" spans="1:26">
      <c r="A1404" s="1313" t="s">
        <v>1911</v>
      </c>
      <c r="B1404" s="1233">
        <v>1774374.7</v>
      </c>
      <c r="C1404" s="1233">
        <v>1996650</v>
      </c>
      <c r="D1404" s="1233">
        <v>156648.53217000002</v>
      </c>
      <c r="E1404" s="1233">
        <v>786087.7209999999</v>
      </c>
      <c r="F1404" s="1233">
        <v>211180</v>
      </c>
      <c r="G1404" s="1233">
        <v>265570</v>
      </c>
      <c r="H1404" s="1233">
        <v>287810.54100000003</v>
      </c>
      <c r="I1404" s="1233">
        <v>280730</v>
      </c>
      <c r="J1404" s="1233">
        <v>211912.75503999999</v>
      </c>
      <c r="K1404" s="1233">
        <v>93361.249529999986</v>
      </c>
      <c r="L1404" s="1233">
        <v>101540.3</v>
      </c>
      <c r="M1404" s="1233">
        <v>115066.02184000002</v>
      </c>
      <c r="N1404" s="1233">
        <v>473570</v>
      </c>
      <c r="O1404" s="1233">
        <v>193560</v>
      </c>
      <c r="P1404" s="1233">
        <v>521881.18599999993</v>
      </c>
      <c r="Q1404" s="1233">
        <v>300798.43299999996</v>
      </c>
      <c r="R1404" s="1233">
        <v>245449.05666666667</v>
      </c>
      <c r="S1404" s="1233">
        <v>267663.06403999997</v>
      </c>
      <c r="T1404" s="1233">
        <v>127566.94</v>
      </c>
      <c r="U1404" s="1233">
        <v>179872.60700000002</v>
      </c>
      <c r="V1404" s="1233">
        <v>464127.88</v>
      </c>
      <c r="W1404" s="1233">
        <v>282755.90000000002</v>
      </c>
      <c r="X1404" s="1233">
        <v>223460.65647799999</v>
      </c>
      <c r="Y1404" s="1190">
        <v>61967.427119999993</v>
      </c>
      <c r="Z1404" s="1241">
        <v>9623604.9708846677</v>
      </c>
    </row>
    <row r="1405" spans="1:26">
      <c r="A1405" s="1313" t="s">
        <v>2078</v>
      </c>
      <c r="B1405" s="1176">
        <v>113097.52284800413</v>
      </c>
      <c r="C1405" s="1176">
        <v>1005278.7890208447</v>
      </c>
      <c r="D1405" s="1176">
        <v>41518.378755179539</v>
      </c>
      <c r="E1405" s="1176">
        <v>276730.58473960811</v>
      </c>
      <c r="F1405" s="1176">
        <v>76781.975720144605</v>
      </c>
      <c r="G1405" s="1176">
        <v>121896.33995432261</v>
      </c>
      <c r="H1405" s="1176">
        <v>29795.398676369216</v>
      </c>
      <c r="I1405" s="1176">
        <v>91898.761973366723</v>
      </c>
      <c r="J1405" s="1176">
        <v>101240.14774728053</v>
      </c>
      <c r="K1405" s="1176">
        <v>53770.256723715858</v>
      </c>
      <c r="L1405" s="1176">
        <v>9604.2238596616808</v>
      </c>
      <c r="M1405" s="1176">
        <v>17580.370734491396</v>
      </c>
      <c r="N1405" s="1176">
        <v>143065.33584342682</v>
      </c>
      <c r="O1405" s="1176">
        <v>85113.290205244324</v>
      </c>
      <c r="P1405" s="1176">
        <v>110900.34727304315</v>
      </c>
      <c r="Q1405" s="1176">
        <v>98884.926160531104</v>
      </c>
      <c r="R1405" s="1176">
        <v>49053.747164914006</v>
      </c>
      <c r="S1405" s="1176">
        <v>33424.863761979665</v>
      </c>
      <c r="T1405" s="1176">
        <v>5975.4665702331877</v>
      </c>
      <c r="U1405" s="1176">
        <v>13645.426927093988</v>
      </c>
      <c r="V1405" s="1176">
        <v>51211.266140391912</v>
      </c>
      <c r="W1405" s="1176">
        <v>7582.4170827610797</v>
      </c>
      <c r="X1405" s="1176">
        <v>114636.17977554067</v>
      </c>
      <c r="Y1405" s="1181">
        <v>15171.469298472764</v>
      </c>
      <c r="Z1405" s="1213">
        <v>2667857.4869566211</v>
      </c>
    </row>
    <row r="1406" spans="1:26">
      <c r="A1406" s="1313" t="s">
        <v>2079</v>
      </c>
      <c r="B1406" s="1176">
        <v>1542048.2415700001</v>
      </c>
      <c r="C1406" s="1176">
        <v>11610466.628350001</v>
      </c>
      <c r="D1406" s="1176">
        <v>650472.71981978393</v>
      </c>
      <c r="E1406" s="1176">
        <v>3474522.1863699998</v>
      </c>
      <c r="F1406" s="1176">
        <v>566255.4379100001</v>
      </c>
      <c r="G1406" s="1176">
        <v>1412800.82797</v>
      </c>
      <c r="H1406" s="1176">
        <v>348508.51899999997</v>
      </c>
      <c r="I1406" s="1176">
        <v>1485158.10736</v>
      </c>
      <c r="J1406" s="1176">
        <v>470878.4927099999</v>
      </c>
      <c r="K1406" s="1176">
        <v>707924.03787488001</v>
      </c>
      <c r="L1406" s="1176">
        <v>485118.57940036745</v>
      </c>
      <c r="M1406" s="1176">
        <v>608927.64879999997</v>
      </c>
      <c r="N1406" s="1176">
        <v>1335688.7801999999</v>
      </c>
      <c r="O1406" s="1176">
        <v>845934.2750299999</v>
      </c>
      <c r="P1406" s="1176">
        <v>957418.27960999997</v>
      </c>
      <c r="Q1406" s="1176">
        <v>521780.17376999994</v>
      </c>
      <c r="R1406" s="1176">
        <v>939657.46152999997</v>
      </c>
      <c r="S1406" s="1176">
        <v>479087.80284000013</v>
      </c>
      <c r="T1406" s="1176">
        <v>434827.84145000007</v>
      </c>
      <c r="U1406" s="1176">
        <v>982568.49699999997</v>
      </c>
      <c r="V1406" s="1176">
        <v>2726896.0817200001</v>
      </c>
      <c r="W1406" s="1176">
        <v>760239.53203999996</v>
      </c>
      <c r="X1406" s="1176">
        <v>1402719.1731750001</v>
      </c>
      <c r="Y1406" s="1181">
        <v>479367.89152000006</v>
      </c>
      <c r="Z1406" s="1213">
        <v>35229267.217020035</v>
      </c>
    </row>
    <row r="1407" spans="1:26">
      <c r="A1407" s="1313" t="s">
        <v>1914</v>
      </c>
      <c r="B1407" s="1233">
        <v>1387097.2415700001</v>
      </c>
      <c r="C1407" s="1233">
        <v>3926032.2283500005</v>
      </c>
      <c r="D1407" s="1233">
        <v>249077.70271999997</v>
      </c>
      <c r="E1407" s="1233">
        <v>981599</v>
      </c>
      <c r="F1407" s="1233">
        <v>171279.39757999999</v>
      </c>
      <c r="G1407" s="1233">
        <v>273110</v>
      </c>
      <c r="H1407" s="1233">
        <v>170724.4</v>
      </c>
      <c r="I1407" s="1233">
        <v>474730</v>
      </c>
      <c r="J1407" s="1233">
        <v>176791.01923000001</v>
      </c>
      <c r="K1407" s="1233">
        <v>254785.69899999999</v>
      </c>
      <c r="L1407" s="1233">
        <v>168878.47</v>
      </c>
      <c r="M1407" s="1233">
        <v>216474.06521999999</v>
      </c>
      <c r="N1407" s="1233">
        <v>488781.28020000004</v>
      </c>
      <c r="O1407" s="1233">
        <v>452350</v>
      </c>
      <c r="P1407" s="1233">
        <v>294595.951</v>
      </c>
      <c r="Q1407" s="1233">
        <v>136781.57999999999</v>
      </c>
      <c r="R1407" s="1233">
        <v>242210.28099999999</v>
      </c>
      <c r="S1407" s="1233">
        <v>191671.06984000007</v>
      </c>
      <c r="T1407" s="1233">
        <v>233221.64934000003</v>
      </c>
      <c r="U1407" s="1233">
        <v>194698.658</v>
      </c>
      <c r="V1407" s="1233">
        <v>1213988.65172</v>
      </c>
      <c r="W1407" s="1233">
        <v>332164.53203999996</v>
      </c>
      <c r="X1407" s="1233">
        <v>549414.08695000003</v>
      </c>
      <c r="Y1407" s="1190">
        <v>95821.381000000008</v>
      </c>
      <c r="Z1407" s="1241">
        <v>12876278.344760001</v>
      </c>
    </row>
    <row r="1408" spans="1:26">
      <c r="A1408" s="1313" t="s">
        <v>1915</v>
      </c>
      <c r="B1408" s="1233">
        <v>151920</v>
      </c>
      <c r="C1408" s="1233">
        <v>7670894.4000000004</v>
      </c>
      <c r="D1408" s="1233">
        <v>401395.01709978399</v>
      </c>
      <c r="E1408" s="1233">
        <v>2492923.1863699998</v>
      </c>
      <c r="F1408" s="1233">
        <v>400307.77623000002</v>
      </c>
      <c r="G1408" s="1233">
        <v>1101192.99</v>
      </c>
      <c r="H1408" s="1233">
        <v>177784.11900000001</v>
      </c>
      <c r="I1408" s="1233">
        <v>1010428.10736</v>
      </c>
      <c r="J1408" s="1233">
        <v>318770.45502999995</v>
      </c>
      <c r="K1408" s="1233">
        <v>453138.33887487999</v>
      </c>
      <c r="L1408" s="1233">
        <v>316240.10940036748</v>
      </c>
      <c r="M1408" s="1233">
        <v>388064.9351</v>
      </c>
      <c r="N1408" s="1233">
        <v>846907.5</v>
      </c>
      <c r="O1408" s="1233">
        <v>393584.2750299999</v>
      </c>
      <c r="P1408" s="1233">
        <v>662822.32860999997</v>
      </c>
      <c r="Q1408" s="1233">
        <v>384068.44776999997</v>
      </c>
      <c r="R1408" s="1233">
        <v>697447.18053000001</v>
      </c>
      <c r="S1408" s="1233">
        <v>287416.73300000007</v>
      </c>
      <c r="T1408" s="1233">
        <v>201606.19211000003</v>
      </c>
      <c r="U1408" s="1233">
        <v>787869.83899999992</v>
      </c>
      <c r="V1408" s="1233">
        <v>1512907.43</v>
      </c>
      <c r="W1408" s="1233">
        <v>428075</v>
      </c>
      <c r="X1408" s="1233">
        <v>853305.08622499998</v>
      </c>
      <c r="Y1408" s="1190">
        <v>382438.33800000005</v>
      </c>
      <c r="Z1408" s="1241">
        <v>22321507.784740031</v>
      </c>
    </row>
    <row r="1409" spans="1:26" ht="10.5" thickBot="1">
      <c r="A1409" s="1295" t="s">
        <v>1916</v>
      </c>
      <c r="B1409" s="1233">
        <v>3031</v>
      </c>
      <c r="C1409" s="1233">
        <v>13540</v>
      </c>
      <c r="D1409" s="1233">
        <v>0</v>
      </c>
      <c r="E1409" s="1233">
        <v>0</v>
      </c>
      <c r="F1409" s="1233">
        <v>-5331.735899999996</v>
      </c>
      <c r="G1409" s="1233">
        <v>38497.837969999899</v>
      </c>
      <c r="H1409" s="1233">
        <v>0</v>
      </c>
      <c r="I1409" s="1233">
        <v>0</v>
      </c>
      <c r="J1409" s="1233">
        <v>-24682.98155</v>
      </c>
      <c r="K1409" s="1233">
        <v>0</v>
      </c>
      <c r="L1409" s="1233">
        <v>0</v>
      </c>
      <c r="M1409" s="1233">
        <v>4388.6484800000289</v>
      </c>
      <c r="N1409" s="1233">
        <v>0</v>
      </c>
      <c r="O1409" s="1233">
        <v>0</v>
      </c>
      <c r="P1409" s="1233">
        <v>0</v>
      </c>
      <c r="Q1409" s="1233">
        <v>930.14600000000019</v>
      </c>
      <c r="R1409" s="1233">
        <v>0</v>
      </c>
      <c r="S1409" s="1233">
        <v>0</v>
      </c>
      <c r="T1409" s="1233">
        <v>0</v>
      </c>
      <c r="U1409" s="1233">
        <v>0</v>
      </c>
      <c r="V1409" s="1233">
        <v>0</v>
      </c>
      <c r="W1409" s="1233">
        <v>0</v>
      </c>
      <c r="X1409" s="1233">
        <v>0</v>
      </c>
      <c r="Y1409" s="1190">
        <v>1108.1725199999964</v>
      </c>
      <c r="Z1409" s="1241">
        <v>31481.087519999932</v>
      </c>
    </row>
    <row r="1410" spans="1:26" ht="10.5" thickBot="1">
      <c r="A1410" s="1296" t="s">
        <v>2025</v>
      </c>
      <c r="B1410" s="1244">
        <v>1890365.9586519953</v>
      </c>
      <c r="C1410" s="1244">
        <v>-2423106.2665208355</v>
      </c>
      <c r="D1410" s="1244">
        <v>585246.08033818053</v>
      </c>
      <c r="E1410" s="1244">
        <v>230965.25126039423</v>
      </c>
      <c r="F1410" s="1244">
        <v>392384.15888985526</v>
      </c>
      <c r="G1410" s="1244">
        <v>31230.145495677367</v>
      </c>
      <c r="H1410" s="1244">
        <v>1212010.2378036319</v>
      </c>
      <c r="I1410" s="1244">
        <v>204885.63552663289</v>
      </c>
      <c r="J1410" s="1244">
        <v>618853.73034771997</v>
      </c>
      <c r="K1410" s="1244">
        <v>69124.84597240435</v>
      </c>
      <c r="L1410" s="1244">
        <v>386019.50228997064</v>
      </c>
      <c r="M1410" s="1244">
        <v>339383.87430550903</v>
      </c>
      <c r="N1410" s="1244">
        <v>628814.99565657321</v>
      </c>
      <c r="O1410" s="1244">
        <v>855795.51229475532</v>
      </c>
      <c r="P1410" s="1244">
        <v>295103.04872695636</v>
      </c>
      <c r="Q1410" s="1244">
        <v>152209.39057946997</v>
      </c>
      <c r="R1410" s="1244">
        <v>824511.82411508588</v>
      </c>
      <c r="S1410" s="1244">
        <v>778601.28073802032</v>
      </c>
      <c r="T1410" s="1244">
        <v>807857.43162976671</v>
      </c>
      <c r="U1410" s="1244">
        <v>200752.34575290559</v>
      </c>
      <c r="V1410" s="1244">
        <v>883968.92385961115</v>
      </c>
      <c r="W1410" s="1244">
        <v>977307.68291723821</v>
      </c>
      <c r="X1410" s="1244">
        <v>375051.48060946073</v>
      </c>
      <c r="Y1410" s="1258">
        <v>-50005.829228472663</v>
      </c>
      <c r="Z1410" s="1244">
        <v>10267331.242012486</v>
      </c>
    </row>
    <row r="1411" spans="1:26" ht="10.5" thickBot="1">
      <c r="A1411" s="1294"/>
      <c r="B1411" s="1232"/>
      <c r="C1411" s="1232"/>
      <c r="D1411" s="1232"/>
      <c r="E1411" s="1232"/>
      <c r="F1411" s="1232"/>
      <c r="G1411" s="1232"/>
      <c r="H1411" s="1232"/>
      <c r="I1411" s="1232"/>
      <c r="J1411" s="1232"/>
      <c r="K1411" s="1232"/>
      <c r="L1411" s="1232"/>
      <c r="M1411" s="1232"/>
      <c r="N1411" s="1232"/>
      <c r="O1411" s="1232"/>
      <c r="P1411" s="1232"/>
      <c r="Q1411" s="1232"/>
      <c r="R1411" s="1232"/>
      <c r="S1411" s="1232"/>
      <c r="T1411" s="1232"/>
      <c r="U1411" s="1232"/>
      <c r="V1411" s="1232"/>
      <c r="W1411" s="1232"/>
      <c r="X1411" s="1232"/>
      <c r="Y1411" s="1257"/>
      <c r="Z1411" s="1242"/>
    </row>
    <row r="1412" spans="1:26" ht="10.5" thickBot="1">
      <c r="A1412" s="1294" t="s">
        <v>2026</v>
      </c>
      <c r="B1412" s="1232">
        <v>93383.989950000017</v>
      </c>
      <c r="C1412" s="1232">
        <v>1016136.81988</v>
      </c>
      <c r="D1412" s="1232">
        <v>81021.326929999996</v>
      </c>
      <c r="E1412" s="1232">
        <v>674048.66924000008</v>
      </c>
      <c r="F1412" s="1232">
        <v>100694.60564999998</v>
      </c>
      <c r="G1412" s="1232">
        <v>309459.92861999996</v>
      </c>
      <c r="H1412" s="1232">
        <v>217977.48310999997</v>
      </c>
      <c r="I1412" s="1232">
        <v>141923.11022999999</v>
      </c>
      <c r="J1412" s="1232">
        <v>138101.09491000001</v>
      </c>
      <c r="K1412" s="1232">
        <v>225367.81548999998</v>
      </c>
      <c r="L1412" s="1232">
        <v>193165.10235999999</v>
      </c>
      <c r="M1412" s="1232">
        <v>166608.23804999999</v>
      </c>
      <c r="N1412" s="1232">
        <v>366586.09608703706</v>
      </c>
      <c r="O1412" s="1232">
        <v>199963.19239999997</v>
      </c>
      <c r="P1412" s="1232">
        <v>85964.284969999979</v>
      </c>
      <c r="Q1412" s="1232">
        <v>128087.03633000003</v>
      </c>
      <c r="R1412" s="1232">
        <v>177922.25921000002</v>
      </c>
      <c r="S1412" s="1232">
        <v>483795.36885000009</v>
      </c>
      <c r="T1412" s="1232">
        <v>39109.530460000002</v>
      </c>
      <c r="U1412" s="1232">
        <v>1266186.6042299999</v>
      </c>
      <c r="V1412" s="1232">
        <v>194591.42332</v>
      </c>
      <c r="W1412" s="1232">
        <v>224844.52029000001</v>
      </c>
      <c r="X1412" s="1232">
        <v>964067.35222999984</v>
      </c>
      <c r="Y1412" s="1257">
        <v>80327.920549999995</v>
      </c>
      <c r="Z1412" s="1242">
        <v>7569333.7733470369</v>
      </c>
    </row>
    <row r="1413" spans="1:26">
      <c r="A1413" s="1313" t="s">
        <v>2080</v>
      </c>
      <c r="B1413" s="1176">
        <v>305</v>
      </c>
      <c r="C1413" s="1176">
        <v>0</v>
      </c>
      <c r="D1413" s="1176">
        <v>0</v>
      </c>
      <c r="E1413" s="1176">
        <v>64395.543000000005</v>
      </c>
      <c r="F1413" s="1176">
        <v>470</v>
      </c>
      <c r="G1413" s="1176">
        <v>25818.35</v>
      </c>
      <c r="H1413" s="1176">
        <v>1185.9679999999998</v>
      </c>
      <c r="I1413" s="1176">
        <v>3400</v>
      </c>
      <c r="J1413" s="1176">
        <v>218.5</v>
      </c>
      <c r="K1413" s="1176">
        <v>17636.543260000002</v>
      </c>
      <c r="L1413" s="1176">
        <v>2093.0909999999999</v>
      </c>
      <c r="M1413" s="1176">
        <v>0</v>
      </c>
      <c r="N1413" s="1176">
        <v>14840</v>
      </c>
      <c r="O1413" s="1176">
        <v>1030</v>
      </c>
      <c r="P1413" s="1176">
        <v>19023.250999999997</v>
      </c>
      <c r="Q1413" s="1176">
        <v>227.785</v>
      </c>
      <c r="R1413" s="1176">
        <v>1309</v>
      </c>
      <c r="S1413" s="1176">
        <v>135.97900000000001</v>
      </c>
      <c r="T1413" s="1176">
        <v>875.85699999999997</v>
      </c>
      <c r="U1413" s="1176">
        <v>1053.5810000000001</v>
      </c>
      <c r="V1413" s="1176">
        <v>187.32</v>
      </c>
      <c r="W1413" s="1176">
        <v>42</v>
      </c>
      <c r="X1413" s="1176">
        <v>16558.97407</v>
      </c>
      <c r="Y1413" s="1181">
        <v>3688.0160000000005</v>
      </c>
      <c r="Z1413" s="1213">
        <v>174494.75832999998</v>
      </c>
    </row>
    <row r="1414" spans="1:26">
      <c r="A1414" s="1313" t="s">
        <v>2081</v>
      </c>
      <c r="B1414" s="1176">
        <v>75552.989950000017</v>
      </c>
      <c r="C1414" s="1176">
        <v>851226.81987999997</v>
      </c>
      <c r="D1414" s="1176">
        <v>15176.379650000001</v>
      </c>
      <c r="E1414" s="1176">
        <v>244096.75424000004</v>
      </c>
      <c r="F1414" s="1176">
        <v>47454.60564999999</v>
      </c>
      <c r="G1414" s="1176">
        <v>270761.57861999999</v>
      </c>
      <c r="H1414" s="1176">
        <v>175713.84010999999</v>
      </c>
      <c r="I1414" s="1176">
        <v>89703.110230000006</v>
      </c>
      <c r="J1414" s="1176">
        <v>134218.02801000001</v>
      </c>
      <c r="K1414" s="1176">
        <v>205587.58501999997</v>
      </c>
      <c r="L1414" s="1176">
        <v>159883.31536000001</v>
      </c>
      <c r="M1414" s="1176">
        <v>156379.73111999998</v>
      </c>
      <c r="N1414" s="1176">
        <v>183921.64808703706</v>
      </c>
      <c r="O1414" s="1176">
        <v>149713.19239999997</v>
      </c>
      <c r="P1414" s="1176">
        <v>51793.679969999997</v>
      </c>
      <c r="Q1414" s="1176">
        <v>91850.869330000016</v>
      </c>
      <c r="R1414" s="1176">
        <v>145917.10021</v>
      </c>
      <c r="S1414" s="1176">
        <v>456925.17485000007</v>
      </c>
      <c r="T1414" s="1176">
        <v>1963.2734600000003</v>
      </c>
      <c r="U1414" s="1176">
        <v>1018228.3662299999</v>
      </c>
      <c r="V1414" s="1176">
        <v>146434.08332000001</v>
      </c>
      <c r="W1414" s="1176">
        <v>210705.52029000001</v>
      </c>
      <c r="X1414" s="1176">
        <v>501548.52749999991</v>
      </c>
      <c r="Y1414" s="1181">
        <v>39831.60854999999</v>
      </c>
      <c r="Z1414" s="1213">
        <v>5424587.7820370374</v>
      </c>
    </row>
    <row r="1415" spans="1:26" ht="10.5" thickBot="1">
      <c r="A1415" s="1313" t="s">
        <v>2082</v>
      </c>
      <c r="B1415" s="1234">
        <v>17526</v>
      </c>
      <c r="C1415" s="1234">
        <v>164910</v>
      </c>
      <c r="D1415" s="1234">
        <v>65844.947279999993</v>
      </c>
      <c r="E1415" s="1234">
        <v>365556.37200000003</v>
      </c>
      <c r="F1415" s="1234">
        <v>52770</v>
      </c>
      <c r="G1415" s="1234">
        <v>12880</v>
      </c>
      <c r="H1415" s="1234">
        <v>41077.675000000003</v>
      </c>
      <c r="I1415" s="1234">
        <v>48820</v>
      </c>
      <c r="J1415" s="1234">
        <v>3664.5669000000007</v>
      </c>
      <c r="K1415" s="1234">
        <v>2143.6872100000001</v>
      </c>
      <c r="L1415" s="1234">
        <v>31188.695999999996</v>
      </c>
      <c r="M1415" s="1234">
        <v>10228.50693</v>
      </c>
      <c r="N1415" s="1234">
        <v>167824.448</v>
      </c>
      <c r="O1415" s="1234">
        <v>49220</v>
      </c>
      <c r="P1415" s="1234">
        <v>15147.353999999994</v>
      </c>
      <c r="Q1415" s="1234">
        <v>36008.382000000005</v>
      </c>
      <c r="R1415" s="1234">
        <v>30696.159000000003</v>
      </c>
      <c r="S1415" s="1234">
        <v>26734.215000000004</v>
      </c>
      <c r="T1415" s="1234">
        <v>36270.400000000001</v>
      </c>
      <c r="U1415" s="1234">
        <v>246904.65700000001</v>
      </c>
      <c r="V1415" s="1234">
        <v>47970.02</v>
      </c>
      <c r="W1415" s="1234">
        <v>14097</v>
      </c>
      <c r="X1415" s="1234">
        <v>445959.85065999994</v>
      </c>
      <c r="Y1415" s="1256">
        <v>36808.296000000002</v>
      </c>
      <c r="Z1415" s="1213">
        <v>1970251.2329800003</v>
      </c>
    </row>
    <row r="1416" spans="1:26" ht="10.5" thickBot="1">
      <c r="A1416" s="1294" t="s">
        <v>2027</v>
      </c>
      <c r="B1416" s="1232">
        <v>2376284.9019500003</v>
      </c>
      <c r="C1416" s="1232">
        <v>2451146.8198800003</v>
      </c>
      <c r="D1416" s="1232">
        <v>771438.19300594018</v>
      </c>
      <c r="E1416" s="1232">
        <v>1204936.8122400001</v>
      </c>
      <c r="F1416" s="1232">
        <v>429084.50565000001</v>
      </c>
      <c r="G1416" s="1232">
        <v>646780.00118999998</v>
      </c>
      <c r="H1416" s="1232">
        <v>1211112.422</v>
      </c>
      <c r="I1416" s="1232">
        <v>550693.11022999999</v>
      </c>
      <c r="J1416" s="1232">
        <v>740423.43043999991</v>
      </c>
      <c r="K1416" s="1232">
        <v>455128.48319999996</v>
      </c>
      <c r="L1416" s="1232">
        <v>556157.42299999995</v>
      </c>
      <c r="M1416" s="1232">
        <v>352165.28206</v>
      </c>
      <c r="N1416" s="1232">
        <v>895011.64808703703</v>
      </c>
      <c r="O1416" s="1232">
        <v>1035236.7185199999</v>
      </c>
      <c r="P1416" s="1232">
        <v>767769.61497000011</v>
      </c>
      <c r="Q1416" s="1232">
        <v>355736.74632999999</v>
      </c>
      <c r="R1416" s="1232">
        <v>755645.48021000018</v>
      </c>
      <c r="S1416" s="1232">
        <v>1079549.0558500001</v>
      </c>
      <c r="T1416" s="1232">
        <v>867275.19446000014</v>
      </c>
      <c r="U1416" s="1232">
        <v>1990393.4000000001</v>
      </c>
      <c r="V1416" s="1232">
        <v>1342374.82332</v>
      </c>
      <c r="W1416" s="1232">
        <v>1550858.5202900001</v>
      </c>
      <c r="X1416" s="1232">
        <v>1366790.9235983333</v>
      </c>
      <c r="Y1416" s="1257">
        <v>62732.303849999989</v>
      </c>
      <c r="Z1416" s="1242">
        <v>23814725.814331315</v>
      </c>
    </row>
    <row r="1417" spans="1:26">
      <c r="A1417" s="1313" t="s">
        <v>2083</v>
      </c>
      <c r="B1417" s="1246">
        <v>1924337.7849500002</v>
      </c>
      <c r="C1417" s="1246">
        <v>1419866.8198800001</v>
      </c>
      <c r="D1417" s="1246">
        <v>567992.86352894013</v>
      </c>
      <c r="E1417" s="1246">
        <v>1075195.1570000001</v>
      </c>
      <c r="F1417" s="1246">
        <v>366339.9</v>
      </c>
      <c r="G1417" s="1246">
        <v>514102.85256999999</v>
      </c>
      <c r="H1417" s="1246">
        <v>695143.59100000001</v>
      </c>
      <c r="I1417" s="1246">
        <v>482200</v>
      </c>
      <c r="J1417" s="1246">
        <v>680198.37346999999</v>
      </c>
      <c r="K1417" s="1246">
        <v>418135.04207999998</v>
      </c>
      <c r="L1417" s="1246">
        <v>485625.12300000002</v>
      </c>
      <c r="M1417" s="1246">
        <v>256218.93617000003</v>
      </c>
      <c r="N1417" s="1246">
        <v>498651.64808703709</v>
      </c>
      <c r="O1417" s="1246">
        <v>926426.71851999988</v>
      </c>
      <c r="P1417" s="1246">
        <v>531124.81597000011</v>
      </c>
      <c r="Q1417" s="1246">
        <v>298468.75732999999</v>
      </c>
      <c r="R1417" s="1246">
        <v>648823.71021000016</v>
      </c>
      <c r="S1417" s="1246">
        <v>567274.75457000011</v>
      </c>
      <c r="T1417" s="1246">
        <v>544104.90146000008</v>
      </c>
      <c r="U1417" s="1246">
        <v>1043046.6880000001</v>
      </c>
      <c r="V1417" s="1246">
        <v>902262.01</v>
      </c>
      <c r="W1417" s="1246">
        <v>1375330.5202900001</v>
      </c>
      <c r="X1417" s="1246">
        <v>821159.11300833337</v>
      </c>
      <c r="Y1417" s="1255">
        <v>51379.936309999997</v>
      </c>
      <c r="Z1417" s="1213">
        <v>17093410.017404318</v>
      </c>
    </row>
    <row r="1418" spans="1:26">
      <c r="A1418" s="1314" t="s">
        <v>2084</v>
      </c>
      <c r="B1418" s="1176">
        <v>366158.11700000003</v>
      </c>
      <c r="C1418" s="1176">
        <v>543000</v>
      </c>
      <c r="D1418" s="1176">
        <v>138813.67427699998</v>
      </c>
      <c r="E1418" s="1176">
        <v>92653.515240000022</v>
      </c>
      <c r="F1418" s="1176">
        <v>55934.605649999998</v>
      </c>
      <c r="G1418" s="1176">
        <v>74974.20861999999</v>
      </c>
      <c r="H1418" s="1176">
        <v>372043.54300000001</v>
      </c>
      <c r="I1418" s="1176">
        <v>30933.110230000006</v>
      </c>
      <c r="J1418" s="1176">
        <v>53189.826849999998</v>
      </c>
      <c r="K1418" s="1176">
        <v>35086.683099999995</v>
      </c>
      <c r="L1418" s="1176">
        <v>24492.799999999999</v>
      </c>
      <c r="M1418" s="1176">
        <v>75351.731769999984</v>
      </c>
      <c r="N1418" s="1176">
        <v>97400</v>
      </c>
      <c r="O1418" s="1176">
        <v>59300</v>
      </c>
      <c r="P1418" s="1176">
        <v>92002.660999999978</v>
      </c>
      <c r="Q1418" s="1176">
        <v>53130.976999999999</v>
      </c>
      <c r="R1418" s="1176">
        <v>104188.9</v>
      </c>
      <c r="S1418" s="1176">
        <v>296657.41228000005</v>
      </c>
      <c r="T1418" s="1176">
        <v>294810.962</v>
      </c>
      <c r="U1418" s="1176">
        <v>303213.28600000002</v>
      </c>
      <c r="V1418" s="1176">
        <v>356466.63332000002</v>
      </c>
      <c r="W1418" s="1176">
        <v>156514</v>
      </c>
      <c r="X1418" s="1176">
        <v>12134.009989999999</v>
      </c>
      <c r="Y1418" s="1181">
        <v>7790.0425399999931</v>
      </c>
      <c r="Z1418" s="1213">
        <v>3696240.6998669999</v>
      </c>
    </row>
    <row r="1419" spans="1:26" ht="10.5" thickBot="1">
      <c r="A1419" s="1313" t="s">
        <v>2085</v>
      </c>
      <c r="B1419" s="1234">
        <v>85789</v>
      </c>
      <c r="C1419" s="1234">
        <v>488280</v>
      </c>
      <c r="D1419" s="1234">
        <v>64631.655199999994</v>
      </c>
      <c r="E1419" s="1234">
        <v>37088.14</v>
      </c>
      <c r="F1419" s="1234">
        <v>6810</v>
      </c>
      <c r="G1419" s="1234">
        <v>57702.94</v>
      </c>
      <c r="H1419" s="1234">
        <v>143925.288</v>
      </c>
      <c r="I1419" s="1234">
        <v>37560</v>
      </c>
      <c r="J1419" s="1234">
        <v>7035.2301199999984</v>
      </c>
      <c r="K1419" s="1234">
        <v>1906.75802</v>
      </c>
      <c r="L1419" s="1234">
        <v>46039.5</v>
      </c>
      <c r="M1419" s="1234">
        <v>20594.614119999998</v>
      </c>
      <c r="N1419" s="1234">
        <v>298960</v>
      </c>
      <c r="O1419" s="1234">
        <v>49510</v>
      </c>
      <c r="P1419" s="1234">
        <v>144642.13800000001</v>
      </c>
      <c r="Q1419" s="1234">
        <v>4137.0119999999997</v>
      </c>
      <c r="R1419" s="1234">
        <v>2632.87</v>
      </c>
      <c r="S1419" s="1234">
        <v>215616.88900000005</v>
      </c>
      <c r="T1419" s="1234">
        <v>28359.330999999995</v>
      </c>
      <c r="U1419" s="1234">
        <v>644133.42599999998</v>
      </c>
      <c r="V1419" s="1234">
        <v>83646.179999999993</v>
      </c>
      <c r="W1419" s="1234">
        <v>19014</v>
      </c>
      <c r="X1419" s="1234">
        <v>533497.80059999996</v>
      </c>
      <c r="Y1419" s="1256">
        <v>3562.3249999999994</v>
      </c>
      <c r="Z1419" s="1213">
        <v>3025075.0970600005</v>
      </c>
    </row>
    <row r="1420" spans="1:26" ht="10.5" thickBot="1">
      <c r="A1420" s="1294" t="s">
        <v>2028</v>
      </c>
      <c r="B1420" s="1178">
        <v>12741517.713019999</v>
      </c>
      <c r="C1420" s="1178">
        <v>36677265.970730007</v>
      </c>
      <c r="D1420" s="1178">
        <v>2848291.0691499999</v>
      </c>
      <c r="E1420" s="1178">
        <v>11017846.420610001</v>
      </c>
      <c r="F1420" s="1178">
        <v>3273896.1781699997</v>
      </c>
      <c r="G1420" s="1178">
        <v>4950097.2420399999</v>
      </c>
      <c r="H1420" s="1178">
        <v>3867245.8195900004</v>
      </c>
      <c r="I1420" s="1178">
        <v>5176115.6150899995</v>
      </c>
      <c r="J1420" s="1178">
        <v>3001481.0792450006</v>
      </c>
      <c r="K1420" s="1178">
        <v>2773049.0973</v>
      </c>
      <c r="L1420" s="1178">
        <v>2226831.4079100001</v>
      </c>
      <c r="M1420" s="1178">
        <v>2172399.2626</v>
      </c>
      <c r="N1420" s="1178">
        <v>6140205.207787036</v>
      </c>
      <c r="O1420" s="1178">
        <v>3710946.2699299995</v>
      </c>
      <c r="P1420" s="1178">
        <v>4854156.8805799996</v>
      </c>
      <c r="Q1420" s="1178">
        <v>2932599.6968800002</v>
      </c>
      <c r="R1420" s="1178">
        <v>3999700.6320199994</v>
      </c>
      <c r="S1420" s="1178">
        <v>3406164.3571900004</v>
      </c>
      <c r="T1420" s="1178">
        <v>2189489.50991</v>
      </c>
      <c r="U1420" s="1178">
        <v>4447556.1419099998</v>
      </c>
      <c r="V1420" s="1178">
        <v>10135983.695040002</v>
      </c>
      <c r="W1420" s="1178">
        <v>3636809.1523299995</v>
      </c>
      <c r="X1420" s="1178">
        <v>5660860.4491400011</v>
      </c>
      <c r="Y1420" s="1180">
        <v>1748626.9012799996</v>
      </c>
      <c r="Z1420" s="1214">
        <v>143589135.76945204</v>
      </c>
    </row>
    <row r="1421" spans="1:26" ht="10.5" thickBot="1">
      <c r="A1421" s="1294" t="s">
        <v>2038</v>
      </c>
      <c r="B1421" s="1178">
        <v>13134052.666368004</v>
      </c>
      <c r="C1421" s="1178">
        <v>40535382.237250842</v>
      </c>
      <c r="D1421" s="1178">
        <v>2953461.8548877593</v>
      </c>
      <c r="E1421" s="1178">
        <v>11317769.312349608</v>
      </c>
      <c r="F1421" s="1178">
        <v>3209901.9192801449</v>
      </c>
      <c r="G1421" s="1178">
        <v>5256187.1691143224</v>
      </c>
      <c r="H1421" s="1178">
        <v>3648370.5206763688</v>
      </c>
      <c r="I1421" s="1178">
        <v>5379999.9795633666</v>
      </c>
      <c r="J1421" s="1178">
        <v>2984949.6844272804</v>
      </c>
      <c r="K1421" s="1178">
        <v>2933684.9190375959</v>
      </c>
      <c r="L1421" s="1178">
        <v>2203804.2262600292</v>
      </c>
      <c r="M1421" s="1178">
        <v>2018572.4323044913</v>
      </c>
      <c r="N1421" s="1178">
        <v>6039815.7641304629</v>
      </c>
      <c r="O1421" s="1178">
        <v>3690424.2837552438</v>
      </c>
      <c r="P1421" s="1178">
        <v>5240859.1618530434</v>
      </c>
      <c r="Q1421" s="1178">
        <v>3008040.0163005302</v>
      </c>
      <c r="R1421" s="1178">
        <v>3752912.0289049139</v>
      </c>
      <c r="S1421" s="1178">
        <v>3223316.76345198</v>
      </c>
      <c r="T1421" s="1178">
        <v>2209797.7422802337</v>
      </c>
      <c r="U1421" s="1178">
        <v>4971010.5919270944</v>
      </c>
      <c r="V1421" s="1178">
        <v>10399798.171180392</v>
      </c>
      <c r="W1421" s="1178">
        <v>3985515.4694127617</v>
      </c>
      <c r="X1421" s="1178">
        <v>5688532.5398988733</v>
      </c>
      <c r="Y1421" s="1180">
        <v>1781037.1138084724</v>
      </c>
      <c r="Z1421" s="1214">
        <v>149567196.56842381</v>
      </c>
    </row>
    <row r="1422" spans="1:26" ht="10.5" thickBot="1">
      <c r="A1422" s="1298" t="s">
        <v>2030</v>
      </c>
      <c r="B1422" s="1223">
        <v>-392534.95334800519</v>
      </c>
      <c r="C1422" s="1223">
        <v>-3858116.2665208355</v>
      </c>
      <c r="D1422" s="1223">
        <v>-105170.78573775943</v>
      </c>
      <c r="E1422" s="1223">
        <v>-299922.89173960686</v>
      </c>
      <c r="F1422" s="1223">
        <v>63994.258889854886</v>
      </c>
      <c r="G1422" s="1223">
        <v>-306089.92707432248</v>
      </c>
      <c r="H1422" s="1223">
        <v>218875.29891363159</v>
      </c>
      <c r="I1422" s="1223">
        <v>-203884.36447336711</v>
      </c>
      <c r="J1422" s="1223">
        <v>16531.394817720167</v>
      </c>
      <c r="K1422" s="1223">
        <v>-160635.82173759583</v>
      </c>
      <c r="L1422" s="1223">
        <v>23027.181649970822</v>
      </c>
      <c r="M1422" s="1223">
        <v>153826.83029550873</v>
      </c>
      <c r="N1422" s="1223">
        <v>100389.44365657307</v>
      </c>
      <c r="O1422" s="1223">
        <v>20521.98617475573</v>
      </c>
      <c r="P1422" s="1223">
        <v>-386702.28127304371</v>
      </c>
      <c r="Q1422" s="1223">
        <v>-75440.319420529995</v>
      </c>
      <c r="R1422" s="1223">
        <v>246788.60311508551</v>
      </c>
      <c r="S1422" s="1223">
        <v>182847.5937380204</v>
      </c>
      <c r="T1422" s="1223">
        <v>-20308.232370233629</v>
      </c>
      <c r="U1422" s="1223">
        <v>-523454.45001709461</v>
      </c>
      <c r="V1422" s="1223">
        <v>-263814.47614038922</v>
      </c>
      <c r="W1422" s="1223">
        <v>-348706.31708276225</v>
      </c>
      <c r="X1422" s="1223">
        <v>-27672.090758872218</v>
      </c>
      <c r="Y1422" s="1225">
        <v>-32410.212528472766</v>
      </c>
      <c r="Z1422" s="1223">
        <v>-5978060.7989717722</v>
      </c>
    </row>
    <row r="1423" spans="1:26">
      <c r="A1423" s="1299"/>
      <c r="B1423" s="1211"/>
      <c r="C1423" s="1211"/>
      <c r="D1423" s="1211"/>
      <c r="E1423" s="1211"/>
      <c r="F1423" s="1211"/>
      <c r="G1423" s="1211"/>
      <c r="H1423" s="1211"/>
      <c r="I1423" s="1211"/>
      <c r="J1423" s="1211"/>
      <c r="K1423" s="1211"/>
      <c r="L1423" s="1211"/>
      <c r="M1423" s="1211"/>
      <c r="N1423" s="1211"/>
      <c r="O1423" s="1211"/>
      <c r="P1423" s="1211"/>
      <c r="Q1423" s="1211"/>
      <c r="R1423" s="1211"/>
      <c r="S1423" s="1211"/>
      <c r="T1423" s="1211"/>
      <c r="U1423" s="1211"/>
      <c r="V1423" s="1211"/>
      <c r="W1423" s="1211"/>
      <c r="X1423" s="1211"/>
      <c r="Y1423" s="1211"/>
      <c r="Z1423" s="1226"/>
    </row>
    <row r="1424" spans="1:26" ht="10.5" thickBot="1">
      <c r="A1424" s="1299"/>
      <c r="B1424" s="1211"/>
      <c r="C1424" s="1211"/>
      <c r="D1424" s="1248"/>
      <c r="E1424" s="1211"/>
      <c r="F1424" s="1211"/>
      <c r="G1424" s="1211"/>
      <c r="H1424" s="1211"/>
      <c r="I1424" s="1211"/>
      <c r="J1424" s="1211"/>
      <c r="K1424" s="1211"/>
      <c r="L1424" s="1211"/>
      <c r="M1424" s="1211"/>
      <c r="N1424" s="1211"/>
      <c r="O1424" s="1211"/>
      <c r="P1424" s="1211"/>
      <c r="Q1424" s="1211"/>
      <c r="R1424" s="1211"/>
      <c r="S1424" s="1211"/>
      <c r="T1424" s="1211"/>
      <c r="U1424" s="1211"/>
      <c r="V1424" s="1211"/>
      <c r="W1424" s="1211"/>
      <c r="X1424" s="1211"/>
      <c r="Y1424" s="1211"/>
      <c r="Z1424" s="1226"/>
    </row>
    <row r="1425" spans="1:26" ht="10.5" thickBot="1">
      <c r="A1425" s="1294" t="s">
        <v>2031</v>
      </c>
      <c r="B1425" s="1178">
        <v>-279437.43050000106</v>
      </c>
      <c r="C1425" s="1178">
        <v>-2852837.4774999907</v>
      </c>
      <c r="D1425" s="1178">
        <v>-63652.406982579894</v>
      </c>
      <c r="E1425" s="1178">
        <v>-23192.306999998749</v>
      </c>
      <c r="F1425" s="1178">
        <v>140776.23460999949</v>
      </c>
      <c r="G1425" s="1178">
        <v>-184193.58711999987</v>
      </c>
      <c r="H1425" s="1178">
        <v>248670.69759000081</v>
      </c>
      <c r="I1425" s="1178">
        <v>-111985.60250000039</v>
      </c>
      <c r="J1425" s="1178">
        <v>117771.54256500069</v>
      </c>
      <c r="K1425" s="1178">
        <v>-106865.56501387997</v>
      </c>
      <c r="L1425" s="1178">
        <v>32631.405509632503</v>
      </c>
      <c r="M1425" s="1178">
        <v>171407.20103000011</v>
      </c>
      <c r="N1425" s="1178">
        <v>243454.77949999989</v>
      </c>
      <c r="O1425" s="1178">
        <v>105635.27638000005</v>
      </c>
      <c r="P1425" s="1178">
        <v>-275801.93400000059</v>
      </c>
      <c r="Q1425" s="1178">
        <v>23444.606740001109</v>
      </c>
      <c r="R1425" s="1178">
        <v>295842.35027999955</v>
      </c>
      <c r="S1425" s="1178">
        <v>216272.45750000008</v>
      </c>
      <c r="T1425" s="1178">
        <v>-14332.765800000441</v>
      </c>
      <c r="U1425" s="1178">
        <v>-509809.02309000061</v>
      </c>
      <c r="V1425" s="1178">
        <v>-212603.20999999731</v>
      </c>
      <c r="W1425" s="1178">
        <v>-341123.90000000119</v>
      </c>
      <c r="X1425" s="1178">
        <v>86964.089016668455</v>
      </c>
      <c r="Y1425" s="1180">
        <v>-17238.74323</v>
      </c>
      <c r="Z1425" s="1214">
        <v>-3310203.3120151511</v>
      </c>
    </row>
    <row r="1426" spans="1:26" ht="10.5" thickBot="1">
      <c r="A1426" s="1299"/>
      <c r="B1426" s="1211"/>
      <c r="C1426" s="1211"/>
      <c r="D1426" s="1211"/>
      <c r="E1426" s="1211"/>
      <c r="F1426" s="1211"/>
      <c r="G1426" s="1211"/>
      <c r="H1426" s="1211"/>
      <c r="I1426" s="1211"/>
      <c r="J1426" s="1211"/>
      <c r="K1426" s="1211"/>
      <c r="L1426" s="1211"/>
      <c r="M1426" s="1211"/>
      <c r="N1426" s="1211"/>
      <c r="O1426" s="1211"/>
      <c r="P1426" s="1211"/>
      <c r="Q1426" s="1211"/>
      <c r="R1426" s="1211"/>
      <c r="S1426" s="1211"/>
      <c r="T1426" s="1211"/>
      <c r="U1426" s="1211"/>
      <c r="V1426" s="1211"/>
      <c r="W1426" s="1211"/>
      <c r="X1426" s="1211"/>
      <c r="Y1426" s="1211"/>
      <c r="Z1426" s="1226"/>
    </row>
    <row r="1427" spans="1:26" ht="10.5" thickBot="1">
      <c r="A1427" s="1294" t="s">
        <v>2032</v>
      </c>
      <c r="B1427" s="1178">
        <v>13020955.143519999</v>
      </c>
      <c r="C1427" s="1178">
        <v>39530103.448229998</v>
      </c>
      <c r="D1427" s="1178">
        <v>2911943.4761325796</v>
      </c>
      <c r="E1427" s="1178">
        <v>11041038.727609999</v>
      </c>
      <c r="F1427" s="1178">
        <v>3133119.94356</v>
      </c>
      <c r="G1427" s="1178">
        <v>5134290.8291600002</v>
      </c>
      <c r="H1427" s="1178">
        <v>3618575.1219999995</v>
      </c>
      <c r="I1427" s="1178">
        <v>5288101.2175899995</v>
      </c>
      <c r="J1427" s="1178">
        <v>2883709.5366799999</v>
      </c>
      <c r="K1427" s="1178">
        <v>2879914.6623138799</v>
      </c>
      <c r="L1427" s="1178">
        <v>2194200.0024003675</v>
      </c>
      <c r="M1427" s="1178">
        <v>2000992.0615699999</v>
      </c>
      <c r="N1427" s="1178">
        <v>5896750.4282870358</v>
      </c>
      <c r="O1427" s="1178">
        <v>3605310.9935499993</v>
      </c>
      <c r="P1427" s="1178">
        <v>5129958.81458</v>
      </c>
      <c r="Q1427" s="1178">
        <v>2909155.0901399991</v>
      </c>
      <c r="R1427" s="1178">
        <v>3703858.28174</v>
      </c>
      <c r="S1427" s="1178">
        <v>3189891.8996900003</v>
      </c>
      <c r="T1427" s="1178">
        <v>2203822.2757100007</v>
      </c>
      <c r="U1427" s="1178">
        <v>4957365.165</v>
      </c>
      <c r="V1427" s="1178">
        <v>10348586.90504</v>
      </c>
      <c r="W1427" s="1178">
        <v>3977933.0523300008</v>
      </c>
      <c r="X1427" s="1178">
        <v>5573896.3601233326</v>
      </c>
      <c r="Y1427" s="1180">
        <v>1765865.6445099995</v>
      </c>
      <c r="Z1427" s="1214">
        <v>146899339.08146718</v>
      </c>
    </row>
    <row r="1428" spans="1:26">
      <c r="A1428" s="1299"/>
      <c r="B1428" s="1247"/>
      <c r="C1428" s="1247"/>
      <c r="D1428" s="1247"/>
      <c r="E1428" s="1247"/>
      <c r="F1428" s="1247"/>
      <c r="G1428" s="1247"/>
      <c r="H1428" s="1247"/>
      <c r="I1428" s="1247"/>
      <c r="J1428" s="1247"/>
      <c r="K1428" s="1247"/>
      <c r="L1428" s="1247"/>
      <c r="M1428" s="1247"/>
      <c r="N1428" s="1247"/>
      <c r="O1428" s="1247"/>
      <c r="P1428" s="1247"/>
      <c r="Q1428" s="1247"/>
      <c r="R1428" s="1247"/>
      <c r="S1428" s="1247"/>
      <c r="T1428" s="1247"/>
      <c r="U1428" s="1247"/>
      <c r="V1428" s="1247"/>
      <c r="W1428" s="1247"/>
      <c r="X1428" s="1247"/>
      <c r="Y1428" s="1247"/>
      <c r="Z1428" s="1247"/>
    </row>
    <row r="1429" spans="1:26">
      <c r="A1429" s="1299" t="s">
        <v>2066</v>
      </c>
      <c r="B1429" s="1260"/>
      <c r="C1429" s="1260"/>
      <c r="D1429" s="1260"/>
      <c r="E1429" s="1260"/>
      <c r="F1429" s="1260"/>
      <c r="G1429" s="1260"/>
      <c r="H1429" s="1260"/>
      <c r="I1429" s="1260"/>
      <c r="J1429" s="1260"/>
      <c r="K1429" s="1260"/>
      <c r="L1429" s="1260"/>
      <c r="M1429" s="1260"/>
      <c r="N1429" s="1260"/>
      <c r="O1429" s="1260"/>
      <c r="P1429" s="1260"/>
      <c r="Q1429" s="1260"/>
      <c r="R1429" s="1260"/>
      <c r="S1429" s="1260"/>
      <c r="T1429" s="1260"/>
      <c r="U1429" s="1260"/>
      <c r="V1429" s="1260"/>
      <c r="W1429" s="1260"/>
      <c r="X1429" s="1260"/>
      <c r="Y1429" s="1260"/>
      <c r="Z1429" s="1260"/>
    </row>
    <row r="1430" spans="1:26">
      <c r="A1430" s="1299" t="s">
        <v>2091</v>
      </c>
      <c r="B1430" s="1260"/>
      <c r="C1430" s="1260"/>
      <c r="D1430" s="1260"/>
      <c r="E1430" s="1260"/>
      <c r="F1430" s="1260"/>
      <c r="G1430" s="1260"/>
      <c r="H1430" s="1260"/>
      <c r="I1430" s="1260"/>
      <c r="J1430" s="1260"/>
      <c r="K1430" s="1260"/>
      <c r="L1430" s="1260"/>
      <c r="M1430" s="1260"/>
      <c r="N1430" s="1260"/>
      <c r="O1430" s="1260"/>
      <c r="P1430" s="1260"/>
      <c r="Q1430" s="1260"/>
      <c r="R1430" s="1260"/>
      <c r="S1430" s="1260"/>
      <c r="T1430" s="1260"/>
      <c r="U1430" s="1260"/>
      <c r="V1430" s="1260"/>
      <c r="W1430" s="1260"/>
      <c r="X1430" s="1260"/>
      <c r="Y1430" s="1260"/>
      <c r="Z1430" s="1260"/>
    </row>
    <row r="1431" spans="1:26" s="1099" customFormat="1" ht="10.5" thickBot="1"/>
    <row r="1432" spans="1:26" s="2299" customFormat="1" ht="21">
      <c r="A1432" s="2298">
        <v>2009</v>
      </c>
    </row>
    <row r="1433" spans="1:26">
      <c r="A1433" s="1300" t="s">
        <v>2092</v>
      </c>
      <c r="B1433" s="1070"/>
      <c r="C1433" s="1070"/>
      <c r="D1433" s="1070"/>
      <c r="E1433" s="1070"/>
      <c r="F1433" s="1070"/>
      <c r="G1433" s="1070"/>
      <c r="H1433" s="1070"/>
      <c r="I1433" s="1070"/>
      <c r="J1433" s="1070"/>
      <c r="K1433" s="1070"/>
      <c r="L1433" s="1070"/>
      <c r="M1433" s="1070"/>
      <c r="N1433" s="1070"/>
      <c r="O1433" s="1070"/>
      <c r="P1433" s="1070"/>
      <c r="Q1433" s="1070"/>
      <c r="R1433" s="1070"/>
      <c r="S1433" s="1070"/>
      <c r="T1433" s="1070"/>
      <c r="U1433" s="1070"/>
      <c r="V1433" s="1070"/>
      <c r="W1433" s="1070"/>
      <c r="X1433" s="1070"/>
      <c r="Y1433" s="1070"/>
      <c r="Z1433" s="1070"/>
    </row>
    <row r="1434" spans="1:26">
      <c r="A1434" s="1300" t="s">
        <v>2093</v>
      </c>
      <c r="B1434" s="1070"/>
      <c r="C1434" s="1238"/>
      <c r="D1434" s="1070"/>
      <c r="E1434" s="1238"/>
      <c r="F1434" s="1238"/>
      <c r="G1434" s="1238"/>
      <c r="H1434" s="1238"/>
      <c r="I1434" s="1238"/>
      <c r="J1434" s="1238"/>
      <c r="K1434" s="1066"/>
      <c r="L1434" s="1238"/>
      <c r="M1434" s="1237"/>
      <c r="N1434" s="1066"/>
      <c r="O1434" s="1238"/>
      <c r="P1434" s="1238"/>
      <c r="Q1434" s="1237"/>
      <c r="R1434" s="1070"/>
      <c r="S1434" s="1070"/>
      <c r="T1434" s="1070"/>
      <c r="U1434" s="1238"/>
      <c r="V1434" s="1238"/>
      <c r="W1434" s="1070"/>
      <c r="X1434" s="1070"/>
      <c r="Y1434" s="1238"/>
      <c r="Z1434" s="1237"/>
    </row>
    <row r="1435" spans="1:26">
      <c r="A1435" s="1070"/>
      <c r="B1435" s="1070"/>
      <c r="C1435" s="1070"/>
      <c r="D1435" s="1070"/>
      <c r="E1435" s="1070"/>
      <c r="F1435" s="1070"/>
      <c r="G1435" s="1070"/>
      <c r="H1435" s="1070"/>
      <c r="I1435" s="1070"/>
      <c r="J1435" s="1070"/>
      <c r="K1435" s="1070"/>
      <c r="L1435" s="1070"/>
      <c r="M1435" s="1070"/>
      <c r="N1435" s="1070"/>
      <c r="O1435" s="1070"/>
      <c r="P1435" s="1070"/>
      <c r="Q1435" s="1070"/>
      <c r="R1435" s="1070"/>
      <c r="S1435" s="1070"/>
      <c r="T1435" s="1070"/>
      <c r="U1435" s="1070"/>
      <c r="V1435" s="1070"/>
      <c r="W1435" s="1070"/>
      <c r="X1435" s="1070"/>
      <c r="Y1435" s="1070"/>
      <c r="Z1435" s="1070"/>
    </row>
    <row r="1436" spans="1:26">
      <c r="A1436" s="1316" t="s">
        <v>2094</v>
      </c>
      <c r="B1436" s="1173"/>
      <c r="C1436" s="1080"/>
      <c r="D1436" s="1070"/>
      <c r="E1436" s="1070"/>
      <c r="F1436" s="1070"/>
      <c r="G1436" s="1070"/>
      <c r="H1436" s="1070"/>
      <c r="I1436" s="1070"/>
      <c r="J1436" s="1070"/>
      <c r="K1436" s="1070"/>
      <c r="L1436" s="1070"/>
      <c r="M1436" s="1070"/>
      <c r="N1436" s="1070"/>
      <c r="O1436" s="1070"/>
      <c r="P1436" s="1070"/>
      <c r="Q1436" s="1070"/>
      <c r="R1436" s="1070"/>
      <c r="S1436" s="1070"/>
      <c r="T1436" s="1070"/>
      <c r="U1436" s="1070"/>
      <c r="V1436" s="1070"/>
      <c r="W1436" s="1070"/>
      <c r="X1436" s="1070"/>
      <c r="Y1436" s="1070"/>
      <c r="Z1436" s="1070"/>
    </row>
    <row r="1437" spans="1:26">
      <c r="A1437" s="1301" t="s">
        <v>1967</v>
      </c>
      <c r="B1437" s="1080"/>
      <c r="C1437" s="1080"/>
      <c r="D1437" s="1080"/>
      <c r="E1437" s="1080"/>
      <c r="F1437" s="1080"/>
      <c r="G1437" s="1259"/>
      <c r="H1437" s="1080"/>
      <c r="I1437" s="1080"/>
      <c r="J1437" s="1080"/>
      <c r="K1437" s="1080"/>
      <c r="L1437" s="1080"/>
      <c r="M1437" s="1080"/>
      <c r="N1437" s="1080"/>
      <c r="O1437" s="1080"/>
      <c r="P1437" s="1080"/>
      <c r="Q1437" s="1080"/>
      <c r="R1437" s="1080"/>
      <c r="S1437" s="1080"/>
      <c r="T1437" s="1080"/>
      <c r="U1437" s="1259"/>
      <c r="V1437" s="1080"/>
      <c r="W1437" s="1080"/>
      <c r="X1437" s="1080"/>
      <c r="Y1437" s="1080"/>
      <c r="Z1437" s="1080"/>
    </row>
    <row r="1438" spans="1:26" ht="10.5" thickBot="1">
      <c r="A1438" s="1070"/>
      <c r="B1438" s="1065"/>
      <c r="C1438" s="1070"/>
      <c r="D1438" s="1070"/>
      <c r="E1438" s="1070"/>
      <c r="F1438" s="1080"/>
      <c r="G1438" s="1070"/>
      <c r="H1438" s="1070"/>
      <c r="I1438" s="1070"/>
      <c r="J1438" s="1070"/>
      <c r="K1438" s="1070"/>
      <c r="L1438" s="1070"/>
      <c r="M1438" s="1070"/>
      <c r="N1438" s="1070"/>
      <c r="O1438" s="1070"/>
      <c r="P1438" s="1070"/>
      <c r="Q1438" s="1070"/>
      <c r="R1438" s="1070"/>
      <c r="S1438" s="1070"/>
      <c r="T1438" s="1070"/>
      <c r="U1438" s="1070"/>
      <c r="V1438" s="1070"/>
      <c r="W1438" s="1070"/>
      <c r="X1438" s="1070"/>
      <c r="Y1438" s="1070"/>
      <c r="Z1438" s="1070"/>
    </row>
    <row r="1439" spans="1:26" ht="29.65">
      <c r="A1439" s="1274" t="s">
        <v>1985</v>
      </c>
      <c r="B1439" s="1135" t="s">
        <v>1992</v>
      </c>
      <c r="C1439" s="1135" t="s">
        <v>1993</v>
      </c>
      <c r="D1439" s="1135" t="s">
        <v>1994</v>
      </c>
      <c r="E1439" s="1135" t="s">
        <v>2095</v>
      </c>
      <c r="F1439" s="1135" t="s">
        <v>1996</v>
      </c>
      <c r="G1439" s="1135" t="s">
        <v>1997</v>
      </c>
      <c r="H1439" s="1135" t="s">
        <v>1998</v>
      </c>
      <c r="I1439" s="1135" t="s">
        <v>1999</v>
      </c>
      <c r="J1439" s="1135" t="s">
        <v>2000</v>
      </c>
      <c r="K1439" s="1135" t="s">
        <v>2001</v>
      </c>
      <c r="L1439" s="1135" t="s">
        <v>2002</v>
      </c>
      <c r="M1439" s="1135" t="s">
        <v>2003</v>
      </c>
      <c r="N1439" s="1135" t="s">
        <v>2004</v>
      </c>
      <c r="O1439" s="1135" t="s">
        <v>2005</v>
      </c>
      <c r="P1439" s="1135" t="s">
        <v>2022</v>
      </c>
      <c r="Q1439" s="1135" t="s">
        <v>2007</v>
      </c>
      <c r="R1439" s="1135" t="s">
        <v>2008</v>
      </c>
      <c r="S1439" s="1135" t="s">
        <v>2009</v>
      </c>
      <c r="T1439" s="1135" t="s">
        <v>2096</v>
      </c>
      <c r="U1439" s="1135" t="s">
        <v>2024</v>
      </c>
      <c r="V1439" s="1135" t="s">
        <v>2012</v>
      </c>
      <c r="W1439" s="1135" t="s">
        <v>2013</v>
      </c>
      <c r="X1439" s="1135" t="s">
        <v>2014</v>
      </c>
      <c r="Y1439" s="1253" t="s">
        <v>2015</v>
      </c>
      <c r="Z1439" s="1159" t="s">
        <v>405</v>
      </c>
    </row>
    <row r="1440" spans="1:26" ht="10.5" thickBot="1">
      <c r="A1440" s="1290"/>
      <c r="B1440" s="1073"/>
      <c r="C1440" s="1073"/>
      <c r="D1440" s="1073"/>
      <c r="E1440" s="1073"/>
      <c r="F1440" s="1073"/>
      <c r="G1440" s="1073"/>
      <c r="H1440" s="1073"/>
      <c r="I1440" s="1073"/>
      <c r="J1440" s="1073"/>
      <c r="K1440" s="1073"/>
      <c r="L1440" s="1073"/>
      <c r="M1440" s="1073"/>
      <c r="N1440" s="1073"/>
      <c r="O1440" s="1073"/>
      <c r="P1440" s="1073"/>
      <c r="Q1440" s="1073"/>
      <c r="R1440" s="1073"/>
      <c r="S1440" s="1073"/>
      <c r="T1440" s="1073"/>
      <c r="U1440" s="1073"/>
      <c r="V1440" s="1073"/>
      <c r="W1440" s="1073"/>
      <c r="X1440" s="1073"/>
      <c r="Y1440" s="1254"/>
      <c r="Z1440" s="1086"/>
    </row>
    <row r="1441" spans="1:26">
      <c r="A1441" s="1291" t="s">
        <v>1895</v>
      </c>
      <c r="B1441" s="1235">
        <v>14896737.481389999</v>
      </c>
      <c r="C1441" s="1235">
        <v>42270396.116709992</v>
      </c>
      <c r="D1441" s="1235">
        <v>2598920.9696499999</v>
      </c>
      <c r="E1441" s="1235">
        <v>12235989.15165</v>
      </c>
      <c r="F1441" s="1235">
        <v>3452640.8163700001</v>
      </c>
      <c r="G1441" s="1235">
        <v>5014983.0294091916</v>
      </c>
      <c r="H1441" s="1235">
        <v>3823969.8295999994</v>
      </c>
      <c r="I1441" s="1235">
        <v>5595792.5353353564</v>
      </c>
      <c r="J1441" s="1235">
        <v>3045360.5915899994</v>
      </c>
      <c r="K1441" s="1235">
        <v>3154469.3588899998</v>
      </c>
      <c r="L1441" s="1235">
        <v>2217179.8022490288</v>
      </c>
      <c r="M1441" s="1235">
        <v>2227259.9728099992</v>
      </c>
      <c r="N1441" s="1235">
        <v>6292859.2323085004</v>
      </c>
      <c r="O1441" s="1235">
        <v>3886162.484759999</v>
      </c>
      <c r="P1441" s="1235">
        <v>5970389.6240599994</v>
      </c>
      <c r="Q1441" s="1235">
        <v>3150260.23869</v>
      </c>
      <c r="R1441" s="1235">
        <v>4431673.6746400008</v>
      </c>
      <c r="S1441" s="1235">
        <v>3229667.9879599996</v>
      </c>
      <c r="T1441" s="1235">
        <v>2301066.5325800003</v>
      </c>
      <c r="U1441" s="1235">
        <v>3737121.9387700004</v>
      </c>
      <c r="V1441" s="1235">
        <v>11136333.920599997</v>
      </c>
      <c r="W1441" s="1235">
        <v>3717270.8538200017</v>
      </c>
      <c r="X1441" s="1235">
        <v>5313948.2693300014</v>
      </c>
      <c r="Y1441" s="1263">
        <v>1806898.85283</v>
      </c>
      <c r="Z1441" s="1239">
        <v>155507353.26600206</v>
      </c>
    </row>
    <row r="1442" spans="1:26">
      <c r="A1442" s="1312" t="s">
        <v>1945</v>
      </c>
      <c r="B1442" s="1176">
        <v>14022033.075809998</v>
      </c>
      <c r="C1442" s="1176">
        <v>36226588.768669993</v>
      </c>
      <c r="D1442" s="1176">
        <v>2228901.0523499995</v>
      </c>
      <c r="E1442" s="1176">
        <v>10397200.54864</v>
      </c>
      <c r="F1442" s="1176">
        <v>3224809.6368500004</v>
      </c>
      <c r="G1442" s="1176">
        <v>4211628.1627600016</v>
      </c>
      <c r="H1442" s="1176">
        <v>1922970.4289499996</v>
      </c>
      <c r="I1442" s="1176">
        <v>4670576.6327300016</v>
      </c>
      <c r="J1442" s="1176">
        <v>2855738.6292899991</v>
      </c>
      <c r="K1442" s="1176">
        <v>2424824.5138499998</v>
      </c>
      <c r="L1442" s="1176">
        <v>1855979.8355365291</v>
      </c>
      <c r="M1442" s="1176">
        <v>1659488.7352099996</v>
      </c>
      <c r="N1442" s="1176">
        <v>4696078.0746900002</v>
      </c>
      <c r="O1442" s="1176">
        <v>3244927.460429999</v>
      </c>
      <c r="P1442" s="1176">
        <v>2346601.5891899997</v>
      </c>
      <c r="Q1442" s="1176">
        <v>2547227.7614700003</v>
      </c>
      <c r="R1442" s="1176">
        <v>3682806.8601300013</v>
      </c>
      <c r="S1442" s="1176">
        <v>2912296.6608399996</v>
      </c>
      <c r="T1442" s="1176">
        <v>2140077.3928200002</v>
      </c>
      <c r="U1442" s="1176">
        <v>1781129.7564700004</v>
      </c>
      <c r="V1442" s="1176">
        <v>10049582.759719998</v>
      </c>
      <c r="W1442" s="1176">
        <v>3427629.1567500015</v>
      </c>
      <c r="X1442" s="1176">
        <v>4861204.689530001</v>
      </c>
      <c r="Y1442" s="1181">
        <v>1260755.5522999999</v>
      </c>
      <c r="Z1442" s="1213">
        <v>128651057.73498651</v>
      </c>
    </row>
    <row r="1443" spans="1:26">
      <c r="A1443" s="1312" t="s">
        <v>1897</v>
      </c>
      <c r="B1443" s="1176">
        <v>12562636.348439999</v>
      </c>
      <c r="C1443" s="1176">
        <v>21135750</v>
      </c>
      <c r="D1443" s="1176">
        <v>232092</v>
      </c>
      <c r="E1443" s="1176">
        <v>3854889.2</v>
      </c>
      <c r="F1443" s="1176">
        <v>388660</v>
      </c>
      <c r="G1443" s="1176">
        <v>525453.91</v>
      </c>
      <c r="H1443" s="1176">
        <v>666420.30900000001</v>
      </c>
      <c r="I1443" s="1176">
        <v>1054920</v>
      </c>
      <c r="J1443" s="1176">
        <v>175267.30224999998</v>
      </c>
      <c r="K1443" s="1176">
        <v>288880</v>
      </c>
      <c r="L1443" s="1176">
        <v>458373.82407652872</v>
      </c>
      <c r="M1443" s="1176">
        <v>130475.50041999998</v>
      </c>
      <c r="N1443" s="1176">
        <v>1588730</v>
      </c>
      <c r="O1443" s="1176">
        <v>692040</v>
      </c>
      <c r="P1443" s="1176">
        <v>984974.62199999997</v>
      </c>
      <c r="Q1443" s="1176">
        <v>662364.15033999993</v>
      </c>
      <c r="R1443" s="1176">
        <v>766301.26177999994</v>
      </c>
      <c r="S1443" s="1176">
        <v>449333</v>
      </c>
      <c r="T1443" s="1176">
        <v>448067.03</v>
      </c>
      <c r="U1443" s="1176">
        <v>529952.12300000002</v>
      </c>
      <c r="V1443" s="1176">
        <v>3387092.78</v>
      </c>
      <c r="W1443" s="1176">
        <v>361367.31990000012</v>
      </c>
      <c r="X1443" s="1176">
        <v>1329077</v>
      </c>
      <c r="Y1443" s="1181">
        <v>309307.45699999999</v>
      </c>
      <c r="Z1443" s="1213">
        <v>52982425.138206527</v>
      </c>
    </row>
    <row r="1444" spans="1:26">
      <c r="A1444" s="1312" t="s">
        <v>1898</v>
      </c>
      <c r="B1444" s="1176">
        <v>1459396.7273699993</v>
      </c>
      <c r="C1444" s="1176">
        <v>15090838.768669989</v>
      </c>
      <c r="D1444" s="1176">
        <v>1996809.0523499993</v>
      </c>
      <c r="E1444" s="1176">
        <v>6542311.3486400004</v>
      </c>
      <c r="F1444" s="1176">
        <v>2836149.6368500004</v>
      </c>
      <c r="G1444" s="1176">
        <v>3686174.2527600015</v>
      </c>
      <c r="H1444" s="1176">
        <v>1256550.1199499997</v>
      </c>
      <c r="I1444" s="1176">
        <v>3615656.6327300011</v>
      </c>
      <c r="J1444" s="1176">
        <v>2680471.327039999</v>
      </c>
      <c r="K1444" s="1176">
        <v>2135944.5138499998</v>
      </c>
      <c r="L1444" s="1176">
        <v>1397606.0114600004</v>
      </c>
      <c r="M1444" s="1176">
        <v>1529013.2347899997</v>
      </c>
      <c r="N1444" s="1176">
        <v>3107348.0746900002</v>
      </c>
      <c r="O1444" s="1176">
        <v>2552887.460429999</v>
      </c>
      <c r="P1444" s="1176">
        <v>1361626.9671899998</v>
      </c>
      <c r="Q1444" s="1176">
        <v>1884863.6111300006</v>
      </c>
      <c r="R1444" s="1176">
        <v>2916505.5983500015</v>
      </c>
      <c r="S1444" s="1176">
        <v>2462963.6608399996</v>
      </c>
      <c r="T1444" s="1176">
        <v>1692010.3628200004</v>
      </c>
      <c r="U1444" s="1176">
        <v>1251177.6334700002</v>
      </c>
      <c r="V1444" s="1176">
        <v>6662489.9797199992</v>
      </c>
      <c r="W1444" s="1176">
        <v>3066261.8368500015</v>
      </c>
      <c r="X1444" s="1176">
        <v>3532127.6895300006</v>
      </c>
      <c r="Y1444" s="1181">
        <v>951448.09529999993</v>
      </c>
      <c r="Z1444" s="1213">
        <v>75668632.596779987</v>
      </c>
    </row>
    <row r="1445" spans="1:26">
      <c r="A1445" s="1319" t="s">
        <v>2069</v>
      </c>
      <c r="B1445" s="1233">
        <v>1078316.3999999999</v>
      </c>
      <c r="C1445" s="1233">
        <v>10421851.900000002</v>
      </c>
      <c r="D1445" s="1233">
        <v>1454561.1</v>
      </c>
      <c r="E1445" s="1233">
        <v>4555229.9000000004</v>
      </c>
      <c r="F1445" s="1233">
        <v>1894734</v>
      </c>
      <c r="G1445" s="1233">
        <v>2598063.7999999998</v>
      </c>
      <c r="H1445" s="1233">
        <v>802661.2</v>
      </c>
      <c r="I1445" s="1233">
        <v>2559234.7999999998</v>
      </c>
      <c r="J1445" s="1233">
        <v>1927176.9</v>
      </c>
      <c r="K1445" s="1233">
        <v>1467517</v>
      </c>
      <c r="L1445" s="1233">
        <v>996234.3</v>
      </c>
      <c r="M1445" s="1233">
        <v>1085891.8999999999</v>
      </c>
      <c r="N1445" s="1233">
        <v>2084126.1</v>
      </c>
      <c r="O1445" s="1233">
        <v>1612360.5</v>
      </c>
      <c r="P1445" s="1233">
        <v>877092.5</v>
      </c>
      <c r="Q1445" s="1233">
        <v>1311804.3</v>
      </c>
      <c r="R1445" s="1233">
        <v>1924181.9</v>
      </c>
      <c r="S1445" s="1233">
        <v>1787541</v>
      </c>
      <c r="T1445" s="1233">
        <v>1214272.7</v>
      </c>
      <c r="U1445" s="1233">
        <v>858793.8</v>
      </c>
      <c r="V1445" s="1233">
        <v>4622704.8</v>
      </c>
      <c r="W1445" s="1233">
        <v>2131119.2000000002</v>
      </c>
      <c r="X1445" s="1233">
        <v>2423521.2000000002</v>
      </c>
      <c r="Y1445" s="1190">
        <v>680001.4</v>
      </c>
      <c r="Z1445" s="1261">
        <v>52368992.600000001</v>
      </c>
    </row>
    <row r="1446" spans="1:26">
      <c r="A1446" s="1319" t="s">
        <v>2070</v>
      </c>
      <c r="B1446" s="1233">
        <v>361142.82736999908</v>
      </c>
      <c r="C1446" s="1233">
        <v>2113429.4686699887</v>
      </c>
      <c r="D1446" s="1233">
        <v>117675.75234999953</v>
      </c>
      <c r="E1446" s="1233">
        <v>513309.74864000111</v>
      </c>
      <c r="F1446" s="1233">
        <v>227235.93685000093</v>
      </c>
      <c r="G1446" s="1233">
        <v>249553.75276000137</v>
      </c>
      <c r="H1446" s="1233">
        <v>100092.0199499997</v>
      </c>
      <c r="I1446" s="1233">
        <v>227912.23273000072</v>
      </c>
      <c r="J1446" s="1233">
        <v>150814.32703999904</v>
      </c>
      <c r="K1446" s="1233">
        <v>154195.81384999995</v>
      </c>
      <c r="L1446" s="1233">
        <v>75745.311460000143</v>
      </c>
      <c r="M1446" s="1233">
        <v>96034.234789999522</v>
      </c>
      <c r="N1446" s="1233">
        <v>296218.27469000057</v>
      </c>
      <c r="O1446" s="1233">
        <v>273224.16042999952</v>
      </c>
      <c r="P1446" s="1233">
        <v>113617.96718999978</v>
      </c>
      <c r="Q1446" s="1233">
        <v>128496.51113000067</v>
      </c>
      <c r="R1446" s="1233">
        <v>263755.99835000117</v>
      </c>
      <c r="S1446" s="1233">
        <v>142022.46083999978</v>
      </c>
      <c r="T1446" s="1233">
        <v>88594.962820000306</v>
      </c>
      <c r="U1446" s="1233">
        <v>43959.33347000002</v>
      </c>
      <c r="V1446" s="1233">
        <v>478818.57971999841</v>
      </c>
      <c r="W1446" s="1233">
        <v>227235.93685000093</v>
      </c>
      <c r="X1446" s="1233">
        <v>292160.48953000095</v>
      </c>
      <c r="Y1446" s="1190">
        <v>27728.195299999894</v>
      </c>
      <c r="Z1446" s="1261">
        <v>6762974.2967799911</v>
      </c>
    </row>
    <row r="1447" spans="1:26">
      <c r="A1447" s="1313" t="s">
        <v>2071</v>
      </c>
      <c r="B1447" s="1233">
        <v>1439459.2273699993</v>
      </c>
      <c r="C1447" s="1233">
        <v>12535281.36866999</v>
      </c>
      <c r="D1447" s="1233">
        <v>1572236.8523499994</v>
      </c>
      <c r="E1447" s="1233">
        <v>5068539.6486400003</v>
      </c>
      <c r="F1447" s="1233">
        <v>2121969.9368500006</v>
      </c>
      <c r="G1447" s="1233">
        <v>2847617.5527600013</v>
      </c>
      <c r="H1447" s="1233">
        <v>902753.21994999959</v>
      </c>
      <c r="I1447" s="1233">
        <v>2787147.032730001</v>
      </c>
      <c r="J1447" s="1233">
        <v>2077991.2270399989</v>
      </c>
      <c r="K1447" s="1233">
        <v>1621712.81385</v>
      </c>
      <c r="L1447" s="1233">
        <v>1071979.6114600003</v>
      </c>
      <c r="M1447" s="1233">
        <v>1181926.1347899996</v>
      </c>
      <c r="N1447" s="1233">
        <v>2380344.3746900004</v>
      </c>
      <c r="O1447" s="1233">
        <v>1885584.6604299995</v>
      </c>
      <c r="P1447" s="1233">
        <v>990710.46718999988</v>
      </c>
      <c r="Q1447" s="1233">
        <v>1440300.8111300005</v>
      </c>
      <c r="R1447" s="1233">
        <v>2187937.8983500013</v>
      </c>
      <c r="S1447" s="1233">
        <v>1929563.4608399996</v>
      </c>
      <c r="T1447" s="1233">
        <v>1302867.6628200002</v>
      </c>
      <c r="U1447" s="1233">
        <v>902753.13347000012</v>
      </c>
      <c r="V1447" s="1233">
        <v>5101523.3797199987</v>
      </c>
      <c r="W1447" s="1233">
        <v>2358355.1368500013</v>
      </c>
      <c r="X1447" s="1233">
        <v>2715681.6895300006</v>
      </c>
      <c r="Y1447" s="1190">
        <v>707729.59529999993</v>
      </c>
      <c r="Z1447" s="1241">
        <v>59131966.896779992</v>
      </c>
    </row>
    <row r="1448" spans="1:26">
      <c r="A1448" s="1313" t="s">
        <v>1900</v>
      </c>
      <c r="B1448" s="1233">
        <v>19937.5</v>
      </c>
      <c r="C1448" s="1233">
        <v>2555557.4</v>
      </c>
      <c r="D1448" s="1233">
        <v>424572.2</v>
      </c>
      <c r="E1448" s="1233">
        <v>1473771.7</v>
      </c>
      <c r="F1448" s="1233">
        <v>714179.7</v>
      </c>
      <c r="G1448" s="1233">
        <v>838556.7</v>
      </c>
      <c r="H1448" s="1233">
        <v>353796.9</v>
      </c>
      <c r="I1448" s="1233">
        <v>828509.6</v>
      </c>
      <c r="J1448" s="1233">
        <v>602480.1</v>
      </c>
      <c r="K1448" s="1233">
        <v>514231.7</v>
      </c>
      <c r="L1448" s="1233">
        <v>325626.40000000002</v>
      </c>
      <c r="M1448" s="1233">
        <v>347087.1</v>
      </c>
      <c r="N1448" s="1233">
        <v>727003.7</v>
      </c>
      <c r="O1448" s="1233">
        <v>667302.80000000005</v>
      </c>
      <c r="P1448" s="1233">
        <v>370916.5</v>
      </c>
      <c r="Q1448" s="1233">
        <v>444562.8</v>
      </c>
      <c r="R1448" s="1233">
        <v>728567.7</v>
      </c>
      <c r="S1448" s="1233">
        <v>533400.19999999995</v>
      </c>
      <c r="T1448" s="1233">
        <v>389142.7</v>
      </c>
      <c r="U1448" s="1233">
        <v>348424.5</v>
      </c>
      <c r="V1448" s="1233">
        <v>1560966.6</v>
      </c>
      <c r="W1448" s="1233">
        <v>707906.7</v>
      </c>
      <c r="X1448" s="1233">
        <v>816446</v>
      </c>
      <c r="Y1448" s="1190">
        <v>243718.5</v>
      </c>
      <c r="Z1448" s="1261">
        <v>16536665.699999997</v>
      </c>
    </row>
    <row r="1449" spans="1:26">
      <c r="A1449" s="1313" t="s">
        <v>1946</v>
      </c>
      <c r="B1449" s="1234">
        <v>610664.70755000028</v>
      </c>
      <c r="C1449" s="1234">
        <v>847079.99999999988</v>
      </c>
      <c r="D1449" s="1234">
        <v>316447</v>
      </c>
      <c r="E1449" s="1234">
        <v>599123.64700000011</v>
      </c>
      <c r="F1449" s="1234">
        <v>41800</v>
      </c>
      <c r="G1449" s="1234">
        <v>52563.61</v>
      </c>
      <c r="H1449" s="1234">
        <v>1717643.7760000001</v>
      </c>
      <c r="I1449" s="1234">
        <v>265269.99999999994</v>
      </c>
      <c r="J1449" s="1234">
        <v>57219.419969999995</v>
      </c>
      <c r="K1449" s="1234">
        <v>34160</v>
      </c>
      <c r="L1449" s="1234">
        <v>126010.41337499999</v>
      </c>
      <c r="M1449" s="1234">
        <v>9669.9853700000003</v>
      </c>
      <c r="N1449" s="1234">
        <v>1057690</v>
      </c>
      <c r="O1449" s="1234">
        <v>151220</v>
      </c>
      <c r="P1449" s="1234">
        <v>3190241.8489999999</v>
      </c>
      <c r="Q1449" s="1234">
        <v>492411.92983999994</v>
      </c>
      <c r="R1449" s="1234">
        <v>475948.0400000001</v>
      </c>
      <c r="S1449" s="1234">
        <v>123185</v>
      </c>
      <c r="T1449" s="1234">
        <v>32568.964</v>
      </c>
      <c r="U1449" s="1234">
        <v>1220515.3120000002</v>
      </c>
      <c r="V1449" s="1234">
        <v>107610.38</v>
      </c>
      <c r="W1449" s="1234">
        <v>33704</v>
      </c>
      <c r="X1449" s="1234">
        <v>132357</v>
      </c>
      <c r="Y1449" s="1256">
        <v>386701</v>
      </c>
      <c r="Z1449" s="1240">
        <v>12081806.034104999</v>
      </c>
    </row>
    <row r="1450" spans="1:26">
      <c r="A1450" s="1313" t="s">
        <v>1902</v>
      </c>
      <c r="B1450" s="1233">
        <v>0</v>
      </c>
      <c r="C1450" s="1233">
        <v>0</v>
      </c>
      <c r="D1450" s="1233">
        <v>71799</v>
      </c>
      <c r="E1450" s="1233">
        <v>0</v>
      </c>
      <c r="F1450" s="1233">
        <v>19930</v>
      </c>
      <c r="G1450" s="1233">
        <v>81.69</v>
      </c>
      <c r="H1450" s="1233">
        <v>1357987.6940000001</v>
      </c>
      <c r="I1450" s="1233">
        <v>207390</v>
      </c>
      <c r="J1450" s="1233">
        <v>16043.530879999998</v>
      </c>
      <c r="K1450" s="1233">
        <v>1960</v>
      </c>
      <c r="L1450" s="1233">
        <v>80453.762812500005</v>
      </c>
      <c r="M1450" s="1233">
        <v>0</v>
      </c>
      <c r="N1450" s="1233">
        <v>744210</v>
      </c>
      <c r="O1450" s="1233">
        <v>97740</v>
      </c>
      <c r="P1450" s="1233">
        <v>1892396.1109999998</v>
      </c>
      <c r="Q1450" s="1233">
        <v>352645.11637999996</v>
      </c>
      <c r="R1450" s="1233">
        <v>395211.83</v>
      </c>
      <c r="S1450" s="1233">
        <v>60077</v>
      </c>
      <c r="T1450" s="1233">
        <v>0</v>
      </c>
      <c r="U1450" s="1233">
        <v>1021955.5810000001</v>
      </c>
      <c r="V1450" s="1233">
        <v>0</v>
      </c>
      <c r="W1450" s="1233">
        <v>1890</v>
      </c>
      <c r="X1450" s="1233">
        <v>0</v>
      </c>
      <c r="Y1450" s="1190">
        <v>250926</v>
      </c>
      <c r="Z1450" s="1241">
        <v>6572697.3160724994</v>
      </c>
    </row>
    <row r="1451" spans="1:26">
      <c r="A1451" s="1319" t="s">
        <v>1903</v>
      </c>
      <c r="B1451" s="1233">
        <v>610664.70755000028</v>
      </c>
      <c r="C1451" s="1233">
        <v>847080</v>
      </c>
      <c r="D1451" s="1233">
        <v>244648</v>
      </c>
      <c r="E1451" s="1233">
        <v>599123.64700000011</v>
      </c>
      <c r="F1451" s="1233">
        <v>21870</v>
      </c>
      <c r="G1451" s="1233">
        <v>52481.919999999998</v>
      </c>
      <c r="H1451" s="1233">
        <v>359656.08200000005</v>
      </c>
      <c r="I1451" s="1233">
        <v>57880</v>
      </c>
      <c r="J1451" s="1233">
        <v>41175.889089999997</v>
      </c>
      <c r="K1451" s="1233">
        <v>32200</v>
      </c>
      <c r="L1451" s="1233">
        <v>45556.650562499985</v>
      </c>
      <c r="M1451" s="1233">
        <v>9669.9853700000003</v>
      </c>
      <c r="N1451" s="1233">
        <v>313480</v>
      </c>
      <c r="O1451" s="1233">
        <v>53480</v>
      </c>
      <c r="P1451" s="1233">
        <v>1297845.7380000001</v>
      </c>
      <c r="Q1451" s="1233">
        <v>139766.81345999998</v>
      </c>
      <c r="R1451" s="1233">
        <v>80736.210000000006</v>
      </c>
      <c r="S1451" s="1233">
        <v>63108</v>
      </c>
      <c r="T1451" s="1233">
        <v>32568.964</v>
      </c>
      <c r="U1451" s="1233">
        <v>198559.73099999997</v>
      </c>
      <c r="V1451" s="1233">
        <v>107610.38</v>
      </c>
      <c r="W1451" s="1233">
        <v>31814</v>
      </c>
      <c r="X1451" s="1233">
        <v>132357</v>
      </c>
      <c r="Y1451" s="1190">
        <v>135775</v>
      </c>
      <c r="Z1451" s="1261">
        <v>5509108.7180324998</v>
      </c>
    </row>
    <row r="1452" spans="1:26">
      <c r="A1452" s="1319" t="s">
        <v>1947</v>
      </c>
      <c r="B1452" s="1234">
        <v>71498.372669999997</v>
      </c>
      <c r="C1452" s="1234">
        <v>224110</v>
      </c>
      <c r="D1452" s="1234">
        <v>4237</v>
      </c>
      <c r="E1452" s="1234">
        <v>82338.22600000001</v>
      </c>
      <c r="F1452" s="1234">
        <v>23320</v>
      </c>
      <c r="G1452" s="1234">
        <v>247.54</v>
      </c>
      <c r="H1452" s="1234">
        <v>37200.050000000003</v>
      </c>
      <c r="I1452" s="1234">
        <v>53020</v>
      </c>
      <c r="J1452" s="1234">
        <v>10737.633250000001</v>
      </c>
      <c r="K1452" s="1234">
        <v>5990</v>
      </c>
      <c r="L1452" s="1234">
        <v>100852.03012500002</v>
      </c>
      <c r="M1452" s="1234">
        <v>60150.108689999994</v>
      </c>
      <c r="N1452" s="1234">
        <v>144130</v>
      </c>
      <c r="O1452" s="1234">
        <v>0</v>
      </c>
      <c r="P1452" s="1234">
        <v>306811.16400000005</v>
      </c>
      <c r="Q1452" s="1234">
        <v>3879.0603100000003</v>
      </c>
      <c r="R1452" s="1234">
        <v>10270.879999999999</v>
      </c>
      <c r="S1452" s="1234">
        <v>14510</v>
      </c>
      <c r="T1452" s="1234">
        <v>11560.473999999998</v>
      </c>
      <c r="U1452" s="1234">
        <v>70454.327000000005</v>
      </c>
      <c r="V1452" s="1234">
        <v>82862.789999999994</v>
      </c>
      <c r="W1452" s="1234">
        <v>8916</v>
      </c>
      <c r="X1452" s="1234">
        <v>0</v>
      </c>
      <c r="Y1452" s="1256">
        <v>22978</v>
      </c>
      <c r="Z1452" s="1240">
        <v>1350073.6560450001</v>
      </c>
    </row>
    <row r="1453" spans="1:26">
      <c r="A1453" s="1319" t="s">
        <v>1948</v>
      </c>
      <c r="B1453" s="1234">
        <v>10877.033850000003</v>
      </c>
      <c r="C1453" s="1234">
        <v>19010</v>
      </c>
      <c r="D1453" s="1234">
        <v>240.7</v>
      </c>
      <c r="E1453" s="1234">
        <v>1986.3319999999999</v>
      </c>
      <c r="F1453" s="1234">
        <v>0</v>
      </c>
      <c r="G1453" s="1234">
        <v>18965.52</v>
      </c>
      <c r="H1453" s="1234">
        <v>63942.483000000007</v>
      </c>
      <c r="I1453" s="1234">
        <v>2970</v>
      </c>
      <c r="J1453" s="1234">
        <v>1446.8195900000003</v>
      </c>
      <c r="K1453" s="1234">
        <v>520</v>
      </c>
      <c r="L1453" s="1234">
        <v>31260.695812500013</v>
      </c>
      <c r="M1453" s="1234">
        <v>15046.27</v>
      </c>
      <c r="N1453" s="1234">
        <v>0</v>
      </c>
      <c r="O1453" s="1234">
        <v>23360</v>
      </c>
      <c r="P1453" s="1234">
        <v>19203.803999999996</v>
      </c>
      <c r="Q1453" s="1234">
        <v>5542.02682</v>
      </c>
      <c r="R1453" s="1234">
        <v>21787.98</v>
      </c>
      <c r="S1453" s="1234">
        <v>71119</v>
      </c>
      <c r="T1453" s="1234">
        <v>19410.64</v>
      </c>
      <c r="U1453" s="1234">
        <v>61256.269</v>
      </c>
      <c r="V1453" s="1234">
        <v>113277.32</v>
      </c>
      <c r="W1453" s="1234">
        <v>36749</v>
      </c>
      <c r="X1453" s="1234">
        <v>0</v>
      </c>
      <c r="Y1453" s="1256">
        <v>1783</v>
      </c>
      <c r="Z1453" s="1262">
        <v>539754.89407250006</v>
      </c>
    </row>
    <row r="1454" spans="1:26" ht="10.5" thickBot="1">
      <c r="A1454" s="1319" t="s">
        <v>1949</v>
      </c>
      <c r="B1454" s="1234">
        <v>181664.29150999998</v>
      </c>
      <c r="C1454" s="1234">
        <v>4953607.3480400005</v>
      </c>
      <c r="D1454" s="1234">
        <v>49095.217299999989</v>
      </c>
      <c r="E1454" s="1234">
        <v>1155340.3980100001</v>
      </c>
      <c r="F1454" s="1234">
        <v>162711.17952000001</v>
      </c>
      <c r="G1454" s="1234">
        <v>731578.19664919027</v>
      </c>
      <c r="H1454" s="1234">
        <v>82213.091650000002</v>
      </c>
      <c r="I1454" s="1234">
        <v>603955.90260535502</v>
      </c>
      <c r="J1454" s="1234">
        <v>120218.08949000003</v>
      </c>
      <c r="K1454" s="1234">
        <v>688974.84504000004</v>
      </c>
      <c r="L1454" s="1234">
        <v>103076.82739999999</v>
      </c>
      <c r="M1454" s="1234">
        <v>482904.87354000006</v>
      </c>
      <c r="N1454" s="1234">
        <v>394961.1576185</v>
      </c>
      <c r="O1454" s="1234">
        <v>466655.0243300001</v>
      </c>
      <c r="P1454" s="1234">
        <v>107531.21787000001</v>
      </c>
      <c r="Q1454" s="1234">
        <v>101199.46025000002</v>
      </c>
      <c r="R1454" s="1234">
        <v>240859.91451</v>
      </c>
      <c r="S1454" s="1234">
        <v>108557.32712</v>
      </c>
      <c r="T1454" s="1234">
        <v>97449.061759999997</v>
      </c>
      <c r="U1454" s="1234">
        <v>603766.27430000005</v>
      </c>
      <c r="V1454" s="1234">
        <v>783000.67088000011</v>
      </c>
      <c r="W1454" s="1234">
        <v>210272.69706999999</v>
      </c>
      <c r="X1454" s="1234">
        <v>320386.57980000001</v>
      </c>
      <c r="Y1454" s="1256">
        <v>134681.30053000004</v>
      </c>
      <c r="Z1454" s="1240">
        <v>12884660.946793051</v>
      </c>
    </row>
    <row r="1455" spans="1:26" ht="10.5" thickBot="1">
      <c r="A1455" s="1320" t="s">
        <v>1907</v>
      </c>
      <c r="B1455" s="1232">
        <v>13425332.505153138</v>
      </c>
      <c r="C1455" s="1232">
        <v>47834680.891860962</v>
      </c>
      <c r="D1455" s="1232">
        <v>2426981.467087511</v>
      </c>
      <c r="E1455" s="1232">
        <v>12107594.911724595</v>
      </c>
      <c r="F1455" s="1232">
        <v>3174409.2866873555</v>
      </c>
      <c r="G1455" s="1232">
        <v>4983682.8900984535</v>
      </c>
      <c r="H1455" s="1232">
        <v>2845164.2789621837</v>
      </c>
      <c r="I1455" s="1232">
        <v>5425111.9193166401</v>
      </c>
      <c r="J1455" s="1232">
        <v>2573338.2654514769</v>
      </c>
      <c r="K1455" s="1232">
        <v>3077265.6841515619</v>
      </c>
      <c r="L1455" s="1232">
        <v>1975524.6292683142</v>
      </c>
      <c r="M1455" s="1232">
        <v>2034759.6379008736</v>
      </c>
      <c r="N1455" s="1232">
        <v>6120697.630355726</v>
      </c>
      <c r="O1455" s="1232">
        <v>3073672.9072512649</v>
      </c>
      <c r="P1455" s="1232">
        <v>5186074.6671793889</v>
      </c>
      <c r="Q1455" s="1232">
        <v>3129524.5540081621</v>
      </c>
      <c r="R1455" s="1232">
        <v>3865560.87238154</v>
      </c>
      <c r="S1455" s="1232">
        <v>2613891.5959065435</v>
      </c>
      <c r="T1455" s="1232">
        <v>1293544.5293404944</v>
      </c>
      <c r="U1455" s="1232">
        <v>3639422.6887149727</v>
      </c>
      <c r="V1455" s="1232">
        <v>11288364.322735</v>
      </c>
      <c r="W1455" s="1232">
        <v>2599285.25935796</v>
      </c>
      <c r="X1455" s="1232">
        <v>5019145.7476369534</v>
      </c>
      <c r="Y1455" s="1257">
        <v>1950633.1789714484</v>
      </c>
      <c r="Z1455" s="1242">
        <v>151663664.32150251</v>
      </c>
    </row>
    <row r="1456" spans="1:26">
      <c r="A1456" s="1321" t="s">
        <v>1950</v>
      </c>
      <c r="B1456" s="1234">
        <v>11338529.886329999</v>
      </c>
      <c r="C1456" s="1234">
        <v>32244800.000000007</v>
      </c>
      <c r="D1456" s="1234">
        <v>1708791.6423999998</v>
      </c>
      <c r="E1456" s="1234">
        <v>7889818.6729999995</v>
      </c>
      <c r="F1456" s="1234">
        <v>2457479.9999999995</v>
      </c>
      <c r="G1456" s="1234">
        <v>3664929.06</v>
      </c>
      <c r="H1456" s="1234">
        <v>2425522.6170000006</v>
      </c>
      <c r="I1456" s="1234">
        <v>3735276</v>
      </c>
      <c r="J1456" s="1234">
        <v>1999845.2655199999</v>
      </c>
      <c r="K1456" s="1234">
        <v>2060460.0000000002</v>
      </c>
      <c r="L1456" s="1234">
        <v>1428232.0377706666</v>
      </c>
      <c r="M1456" s="1234">
        <v>1291923.9152600002</v>
      </c>
      <c r="N1456" s="1234">
        <v>4502080</v>
      </c>
      <c r="O1456" s="1234">
        <v>2100480</v>
      </c>
      <c r="P1456" s="1234">
        <v>4073609.8610000005</v>
      </c>
      <c r="Q1456" s="1234">
        <v>2394033.9309200002</v>
      </c>
      <c r="R1456" s="1234">
        <v>2606483.6500000004</v>
      </c>
      <c r="S1456" s="1234">
        <v>1973586.3</v>
      </c>
      <c r="T1456" s="1234">
        <v>1019035.9509500003</v>
      </c>
      <c r="U1456" s="1234">
        <v>2326759.5619999999</v>
      </c>
      <c r="V1456" s="1234">
        <v>7862771.5000000009</v>
      </c>
      <c r="W1456" s="1234">
        <v>1857298</v>
      </c>
      <c r="X1456" s="1234">
        <v>3352997</v>
      </c>
      <c r="Y1456" s="1256">
        <v>1401143.9999999998</v>
      </c>
      <c r="Z1456" s="1240">
        <v>107715888.85215068</v>
      </c>
    </row>
    <row r="1457" spans="1:26">
      <c r="A1457" s="1319" t="s">
        <v>1909</v>
      </c>
      <c r="B1457" s="1233">
        <v>8112013.9435899993</v>
      </c>
      <c r="C1457" s="1233">
        <v>28356300.000000007</v>
      </c>
      <c r="D1457" s="1233">
        <v>1492016.7709999999</v>
      </c>
      <c r="E1457" s="1233">
        <v>6490063.7959999992</v>
      </c>
      <c r="F1457" s="1233">
        <v>2014310</v>
      </c>
      <c r="G1457" s="1233">
        <v>3182672.79</v>
      </c>
      <c r="H1457" s="1233">
        <v>1968634.9450000003</v>
      </c>
      <c r="I1457" s="1233">
        <v>3255786</v>
      </c>
      <c r="J1457" s="1233">
        <v>1571595.20915</v>
      </c>
      <c r="K1457" s="1233">
        <v>1858810</v>
      </c>
      <c r="L1457" s="1233">
        <v>1149355.3711039999</v>
      </c>
      <c r="M1457" s="1233">
        <v>1085331.0420500003</v>
      </c>
      <c r="N1457" s="1233">
        <v>3696760</v>
      </c>
      <c r="O1457" s="1233">
        <v>1757700</v>
      </c>
      <c r="P1457" s="1233">
        <v>3291493.1320000002</v>
      </c>
      <c r="Q1457" s="1233">
        <v>1918351.03691</v>
      </c>
      <c r="R1457" s="1233">
        <v>2213305.34</v>
      </c>
      <c r="S1457" s="1233">
        <v>1573300</v>
      </c>
      <c r="T1457" s="1233">
        <v>844246.56862000038</v>
      </c>
      <c r="U1457" s="1233">
        <v>1984882.4079999998</v>
      </c>
      <c r="V1457" s="1233">
        <v>6887260.120000001</v>
      </c>
      <c r="W1457" s="1233">
        <v>1476513</v>
      </c>
      <c r="X1457" s="1233">
        <v>2940618</v>
      </c>
      <c r="Y1457" s="1190">
        <v>1300832</v>
      </c>
      <c r="Z1457" s="1261">
        <v>90422151.473424017</v>
      </c>
    </row>
    <row r="1458" spans="1:26">
      <c r="A1458" s="1319" t="s">
        <v>1910</v>
      </c>
      <c r="B1458" s="1233">
        <v>605349.41009000002</v>
      </c>
      <c r="C1458" s="1233">
        <v>1067040</v>
      </c>
      <c r="D1458" s="1233">
        <v>55364.954400000002</v>
      </c>
      <c r="E1458" s="1233">
        <v>408255.43976000004</v>
      </c>
      <c r="F1458" s="1233">
        <v>220350</v>
      </c>
      <c r="G1458" s="1233">
        <v>138871.79</v>
      </c>
      <c r="H1458" s="1233">
        <v>173663.88399999999</v>
      </c>
      <c r="I1458" s="1233">
        <v>144290</v>
      </c>
      <c r="J1458" s="1233">
        <v>175452.05478999997</v>
      </c>
      <c r="K1458" s="1233">
        <v>88230</v>
      </c>
      <c r="L1458" s="1233">
        <v>160000</v>
      </c>
      <c r="M1458" s="1233">
        <v>58991.124440000007</v>
      </c>
      <c r="N1458" s="1233">
        <v>229780</v>
      </c>
      <c r="O1458" s="1233">
        <v>104830</v>
      </c>
      <c r="P1458" s="1233">
        <v>307504.79700000002</v>
      </c>
      <c r="Q1458" s="1233">
        <v>183257.07812640001</v>
      </c>
      <c r="R1458" s="1233">
        <v>91884.74</v>
      </c>
      <c r="S1458" s="1233">
        <v>46996.356000000007</v>
      </c>
      <c r="T1458" s="1233">
        <v>54305.732329999999</v>
      </c>
      <c r="U1458" s="1233">
        <v>71368.260999999999</v>
      </c>
      <c r="V1458" s="1233">
        <v>325988.83</v>
      </c>
      <c r="W1458" s="1233">
        <v>114235.5</v>
      </c>
      <c r="X1458" s="1233">
        <v>164817.20000000001</v>
      </c>
      <c r="Y1458" s="1190">
        <v>25513</v>
      </c>
      <c r="Z1458" s="1261">
        <v>5016340.1519363998</v>
      </c>
    </row>
    <row r="1459" spans="1:26">
      <c r="A1459" s="1319" t="s">
        <v>1911</v>
      </c>
      <c r="B1459" s="1233">
        <v>2621166.5326499995</v>
      </c>
      <c r="C1459" s="1233">
        <v>2821460</v>
      </c>
      <c r="D1459" s="1233">
        <v>161409.91700000002</v>
      </c>
      <c r="E1459" s="1233">
        <v>991499.43723999965</v>
      </c>
      <c r="F1459" s="1233">
        <v>222820</v>
      </c>
      <c r="G1459" s="1233">
        <v>343384.48</v>
      </c>
      <c r="H1459" s="1233">
        <v>283223.788</v>
      </c>
      <c r="I1459" s="1233">
        <v>335200</v>
      </c>
      <c r="J1459" s="1233">
        <v>252798.00158000001</v>
      </c>
      <c r="K1459" s="1233">
        <v>113420</v>
      </c>
      <c r="L1459" s="1233">
        <v>118876.66666666666</v>
      </c>
      <c r="M1459" s="1233">
        <v>147601.74877000003</v>
      </c>
      <c r="N1459" s="1233">
        <v>575540</v>
      </c>
      <c r="O1459" s="1233">
        <v>237950</v>
      </c>
      <c r="P1459" s="1233">
        <v>474611.93199999997</v>
      </c>
      <c r="Q1459" s="1233">
        <v>292425.81588360004</v>
      </c>
      <c r="R1459" s="1233">
        <v>301293.57</v>
      </c>
      <c r="S1459" s="1233">
        <v>353289.94400000008</v>
      </c>
      <c r="T1459" s="1233">
        <v>120483.65</v>
      </c>
      <c r="U1459" s="1233">
        <v>270508.89299999998</v>
      </c>
      <c r="V1459" s="1233">
        <v>649522.55000000005</v>
      </c>
      <c r="W1459" s="1233">
        <v>266549.5</v>
      </c>
      <c r="X1459" s="1233">
        <v>247561.8</v>
      </c>
      <c r="Y1459" s="1190">
        <v>74799</v>
      </c>
      <c r="Z1459" s="1261">
        <v>12277397.226790268</v>
      </c>
    </row>
    <row r="1460" spans="1:26">
      <c r="A1460" s="1319" t="s">
        <v>1951</v>
      </c>
      <c r="B1460" s="1176">
        <v>103166.07797313905</v>
      </c>
      <c r="C1460" s="1176">
        <v>1303627.2438209518</v>
      </c>
      <c r="D1460" s="1176">
        <v>42415.081787511081</v>
      </c>
      <c r="E1460" s="1176">
        <v>333437.25592459511</v>
      </c>
      <c r="F1460" s="1176">
        <v>69776.107167355513</v>
      </c>
      <c r="G1460" s="1176">
        <v>141232.17217926311</v>
      </c>
      <c r="H1460" s="1176">
        <v>27749.475962182969</v>
      </c>
      <c r="I1460" s="1176">
        <v>102894.216711285</v>
      </c>
      <c r="J1460" s="1176">
        <v>103053.37005147692</v>
      </c>
      <c r="K1460" s="1176">
        <v>62160.839111561596</v>
      </c>
      <c r="L1460" s="1176">
        <v>9106.8914976477081</v>
      </c>
      <c r="M1460" s="1176">
        <v>21136.703420873382</v>
      </c>
      <c r="N1460" s="1176">
        <v>154466.47273722597</v>
      </c>
      <c r="O1460" s="1176">
        <v>91354.082921265275</v>
      </c>
      <c r="P1460" s="1176">
        <v>121389.1493093881</v>
      </c>
      <c r="Q1460" s="1176">
        <v>109727.60226816218</v>
      </c>
      <c r="R1460" s="1176">
        <v>115038.33174153953</v>
      </c>
      <c r="S1460" s="1176">
        <v>56197.302119876775</v>
      </c>
      <c r="T1460" s="1176">
        <v>1665.82422249417</v>
      </c>
      <c r="U1460" s="1176">
        <v>127540.64641497305</v>
      </c>
      <c r="V1460" s="1176">
        <v>41232.731854999998</v>
      </c>
      <c r="W1460" s="1176">
        <v>8451.562287960267</v>
      </c>
      <c r="X1460" s="1176">
        <v>133655.36783695355</v>
      </c>
      <c r="Y1460" s="1181">
        <v>9732.3099514485548</v>
      </c>
      <c r="Z1460" s="1262">
        <v>3290206.8192741298</v>
      </c>
    </row>
    <row r="1461" spans="1:26">
      <c r="A1461" s="1319" t="s">
        <v>1952</v>
      </c>
      <c r="B1461" s="1231">
        <v>1983636.54085</v>
      </c>
      <c r="C1461" s="1231">
        <v>14286253.64804</v>
      </c>
      <c r="D1461" s="1231">
        <v>675774.74289999995</v>
      </c>
      <c r="E1461" s="1231">
        <v>3884338.9828000003</v>
      </c>
      <c r="F1461" s="1231">
        <v>647153.17952000001</v>
      </c>
      <c r="G1461" s="1231">
        <v>1177521.6579191904</v>
      </c>
      <c r="H1461" s="1231">
        <v>391892.18599999999</v>
      </c>
      <c r="I1461" s="1231">
        <v>1586941.7026053551</v>
      </c>
      <c r="J1461" s="1231">
        <v>470439.62988000002</v>
      </c>
      <c r="K1461" s="1231">
        <v>954644.84504000004</v>
      </c>
      <c r="L1461" s="1231">
        <v>538185.69999999995</v>
      </c>
      <c r="M1461" s="1231">
        <v>721699.01922000002</v>
      </c>
      <c r="N1461" s="1231">
        <v>1464151.1576185001</v>
      </c>
      <c r="O1461" s="1231">
        <v>881838.82432999974</v>
      </c>
      <c r="P1461" s="1231">
        <v>991075.65687000006</v>
      </c>
      <c r="Q1461" s="1231">
        <v>625763.02081999986</v>
      </c>
      <c r="R1461" s="1231">
        <v>1144038.8906399999</v>
      </c>
      <c r="S1461" s="1231">
        <v>584107.99378666666</v>
      </c>
      <c r="T1461" s="1231">
        <v>272842.75416800007</v>
      </c>
      <c r="U1461" s="1231">
        <v>1185122.4802999997</v>
      </c>
      <c r="V1461" s="1231">
        <v>3384360.09088</v>
      </c>
      <c r="W1461" s="1231">
        <v>733535.69706999999</v>
      </c>
      <c r="X1461" s="1231">
        <v>1532493.3797999998</v>
      </c>
      <c r="Y1461" s="1264">
        <v>539756.8690200001</v>
      </c>
      <c r="Z1461" s="1243">
        <v>40657568.650077716</v>
      </c>
    </row>
    <row r="1462" spans="1:26">
      <c r="A1462" s="1319" t="s">
        <v>1914</v>
      </c>
      <c r="B1462" s="1233">
        <v>1824797.3234100002</v>
      </c>
      <c r="C1462" s="1233">
        <v>4814407.3480399996</v>
      </c>
      <c r="D1462" s="1233">
        <v>247147.21729999999</v>
      </c>
      <c r="E1462" s="1233">
        <v>1202710.0160100001</v>
      </c>
      <c r="F1462" s="1233">
        <v>212448.67951999998</v>
      </c>
      <c r="G1462" s="1233">
        <v>481033.43</v>
      </c>
      <c r="H1462" s="1233">
        <v>205497.75899999999</v>
      </c>
      <c r="I1462" s="1233">
        <v>565120</v>
      </c>
      <c r="J1462" s="1233">
        <v>205329.76573000001</v>
      </c>
      <c r="K1462" s="1233">
        <v>389070</v>
      </c>
      <c r="L1462" s="1233">
        <v>186458.2</v>
      </c>
      <c r="M1462" s="1233">
        <v>261222.48152999999</v>
      </c>
      <c r="N1462" s="1233">
        <v>710110</v>
      </c>
      <c r="O1462" s="1233">
        <v>506440</v>
      </c>
      <c r="P1462" s="1233">
        <v>275526.42100000003</v>
      </c>
      <c r="Q1462" s="1233">
        <v>162673.71729999999</v>
      </c>
      <c r="R1462" s="1233">
        <v>345502.17742999998</v>
      </c>
      <c r="S1462" s="1233">
        <v>251429</v>
      </c>
      <c r="T1462" s="1233">
        <v>103405.67466240007</v>
      </c>
      <c r="U1462" s="1233">
        <v>240045.70300000001</v>
      </c>
      <c r="V1462" s="1233">
        <v>1738958.72</v>
      </c>
      <c r="W1462" s="1233">
        <v>290710.69707000005</v>
      </c>
      <c r="X1462" s="1233">
        <v>577495.80000000005</v>
      </c>
      <c r="Y1462" s="1190">
        <v>133586.29999999999</v>
      </c>
      <c r="Z1462" s="1261">
        <v>15931126.431002401</v>
      </c>
    </row>
    <row r="1463" spans="1:26">
      <c r="A1463" s="1319" t="s">
        <v>1915</v>
      </c>
      <c r="B1463" s="1233">
        <v>158775.02286</v>
      </c>
      <c r="C1463" s="1233">
        <v>9434676.3000000007</v>
      </c>
      <c r="D1463" s="1233">
        <v>428627.52559999994</v>
      </c>
      <c r="E1463" s="1233">
        <v>2681628.96679</v>
      </c>
      <c r="F1463" s="1233">
        <v>434704.5</v>
      </c>
      <c r="G1463" s="1233">
        <v>765077.01</v>
      </c>
      <c r="H1463" s="1233">
        <v>193125.93500000003</v>
      </c>
      <c r="I1463" s="1233">
        <v>1021821.7026053551</v>
      </c>
      <c r="J1463" s="1233">
        <v>264957.87895000004</v>
      </c>
      <c r="K1463" s="1233">
        <v>552900</v>
      </c>
      <c r="L1463" s="1233">
        <v>351727.5</v>
      </c>
      <c r="M1463" s="1233">
        <v>450511.38602000009</v>
      </c>
      <c r="N1463" s="1233">
        <v>838550</v>
      </c>
      <c r="O1463" s="1233">
        <v>356593.8</v>
      </c>
      <c r="P1463" s="1233">
        <v>715549.23586999997</v>
      </c>
      <c r="Q1463" s="1233">
        <v>453032.83921999991</v>
      </c>
      <c r="R1463" s="1233">
        <v>798536.71320999996</v>
      </c>
      <c r="S1463" s="1233">
        <v>332674.66666666663</v>
      </c>
      <c r="T1463" s="1233">
        <v>169437.07950560004</v>
      </c>
      <c r="U1463" s="1233">
        <v>948884.4249999997</v>
      </c>
      <c r="V1463" s="1233">
        <v>1645401.3708800001</v>
      </c>
      <c r="W1463" s="1233">
        <v>442825</v>
      </c>
      <c r="X1463" s="1233">
        <v>994179</v>
      </c>
      <c r="Y1463" s="1190">
        <v>406170.56902000011</v>
      </c>
      <c r="Z1463" s="1261">
        <v>24840368.427197624</v>
      </c>
    </row>
    <row r="1464" spans="1:26" ht="10.5" thickBot="1">
      <c r="A1464" s="1322" t="s">
        <v>1916</v>
      </c>
      <c r="B1464" s="1233">
        <v>64.194580000000002</v>
      </c>
      <c r="C1464" s="1233">
        <v>37170</v>
      </c>
      <c r="D1464" s="1233">
        <v>0</v>
      </c>
      <c r="E1464" s="1233">
        <v>0</v>
      </c>
      <c r="F1464" s="1233">
        <v>0</v>
      </c>
      <c r="G1464" s="1233">
        <v>-68588.782080809688</v>
      </c>
      <c r="H1464" s="1233">
        <v>-6731.5080000000025</v>
      </c>
      <c r="I1464" s="1233">
        <v>0</v>
      </c>
      <c r="J1464" s="1233">
        <v>151.98519999999999</v>
      </c>
      <c r="K1464" s="1233">
        <v>12674.845040000037</v>
      </c>
      <c r="L1464" s="1233">
        <v>0</v>
      </c>
      <c r="M1464" s="1233">
        <v>9965.1516699999556</v>
      </c>
      <c r="N1464" s="1233">
        <v>-84508.842381500013</v>
      </c>
      <c r="O1464" s="1233">
        <v>18805.024329999931</v>
      </c>
      <c r="P1464" s="1233">
        <v>0</v>
      </c>
      <c r="Q1464" s="1233">
        <v>10056.4643</v>
      </c>
      <c r="R1464" s="1233">
        <v>0</v>
      </c>
      <c r="S1464" s="1233">
        <v>4.3271199999956877</v>
      </c>
      <c r="T1464" s="1233">
        <v>0</v>
      </c>
      <c r="U1464" s="1233">
        <v>-3807.6477000000182</v>
      </c>
      <c r="V1464" s="1233">
        <v>0</v>
      </c>
      <c r="W1464" s="1233">
        <v>0</v>
      </c>
      <c r="X1464" s="1233">
        <v>-39181.420199999993</v>
      </c>
      <c r="Y1464" s="1190">
        <v>0</v>
      </c>
      <c r="Z1464" s="1261">
        <v>-113926.20812230981</v>
      </c>
    </row>
    <row r="1465" spans="1:26" ht="10.5" thickBot="1">
      <c r="A1465" s="1323" t="s">
        <v>2025</v>
      </c>
      <c r="B1465" s="1244">
        <v>1471404.9762368612</v>
      </c>
      <c r="C1465" s="1244">
        <v>-5564284.7751509696</v>
      </c>
      <c r="D1465" s="1244">
        <v>171939.50256248889</v>
      </c>
      <c r="E1465" s="1244">
        <v>128394.23992540501</v>
      </c>
      <c r="F1465" s="1244">
        <v>278231.52968264464</v>
      </c>
      <c r="G1465" s="1244">
        <v>31300.139310738072</v>
      </c>
      <c r="H1465" s="1244">
        <v>978805.55063781561</v>
      </c>
      <c r="I1465" s="1244">
        <v>170680.61601871625</v>
      </c>
      <c r="J1465" s="1244">
        <v>472022.32613852248</v>
      </c>
      <c r="K1465" s="1244">
        <v>77203.674738437869</v>
      </c>
      <c r="L1465" s="1244">
        <v>241655.17298071459</v>
      </c>
      <c r="M1465" s="1244">
        <v>192500.3349091257</v>
      </c>
      <c r="N1465" s="1244">
        <v>172161.60195277445</v>
      </c>
      <c r="O1465" s="1244">
        <v>812489.57750873407</v>
      </c>
      <c r="P1465" s="1244">
        <v>784314.95688061044</v>
      </c>
      <c r="Q1465" s="1244">
        <v>20735.684681837913</v>
      </c>
      <c r="R1465" s="1244">
        <v>566112.80225846078</v>
      </c>
      <c r="S1465" s="1244">
        <v>615776.39205345605</v>
      </c>
      <c r="T1465" s="1244">
        <v>1007522.0032395059</v>
      </c>
      <c r="U1465" s="1244">
        <v>97699.25005502766</v>
      </c>
      <c r="V1465" s="1244">
        <v>-152030.40213500336</v>
      </c>
      <c r="W1465" s="1244">
        <v>1117985.5944620417</v>
      </c>
      <c r="X1465" s="1244">
        <v>294802.52169304807</v>
      </c>
      <c r="Y1465" s="1258">
        <v>-143734.32614144846</v>
      </c>
      <c r="Z1465" s="1244">
        <v>3843688.9444995522</v>
      </c>
    </row>
    <row r="1466" spans="1:26" ht="10.5" thickBot="1">
      <c r="A1466" s="1320"/>
      <c r="B1466" s="1232"/>
      <c r="C1466" s="1232"/>
      <c r="D1466" s="1232"/>
      <c r="E1466" s="1232"/>
      <c r="F1466" s="1232"/>
      <c r="G1466" s="1232"/>
      <c r="H1466" s="1232"/>
      <c r="I1466" s="1232"/>
      <c r="J1466" s="1232"/>
      <c r="K1466" s="1232"/>
      <c r="L1466" s="1232"/>
      <c r="M1466" s="1232"/>
      <c r="N1466" s="1232"/>
      <c r="O1466" s="1232"/>
      <c r="P1466" s="1232"/>
      <c r="Q1466" s="1232"/>
      <c r="R1466" s="1232"/>
      <c r="S1466" s="1232"/>
      <c r="T1466" s="1232"/>
      <c r="U1466" s="1232"/>
      <c r="V1466" s="1232"/>
      <c r="W1466" s="1232"/>
      <c r="X1466" s="1232"/>
      <c r="Y1466" s="1257"/>
      <c r="Z1466" s="1242"/>
    </row>
    <row r="1467" spans="1:26" ht="10.5" thickBot="1">
      <c r="A1467" s="1320" t="s">
        <v>2026</v>
      </c>
      <c r="B1467" s="1232">
        <v>196187.34670666809</v>
      </c>
      <c r="C1467" s="1232">
        <v>1786055.7357468414</v>
      </c>
      <c r="D1467" s="1232">
        <v>150727.62364208951</v>
      </c>
      <c r="E1467" s="1232">
        <v>669602.29256677127</v>
      </c>
      <c r="F1467" s="1232">
        <v>173039.30913726104</v>
      </c>
      <c r="G1467" s="1232">
        <v>793208.20748217579</v>
      </c>
      <c r="H1467" s="1232">
        <v>341636.63295753364</v>
      </c>
      <c r="I1467" s="1232">
        <v>510334.24209070718</v>
      </c>
      <c r="J1467" s="1232">
        <v>429507.19212707126</v>
      </c>
      <c r="K1467" s="1232">
        <v>425967.91899592604</v>
      </c>
      <c r="L1467" s="1232">
        <v>216127.43367809334</v>
      </c>
      <c r="M1467" s="1232">
        <v>358892.82190605992</v>
      </c>
      <c r="N1467" s="1232">
        <v>350428.09680339851</v>
      </c>
      <c r="O1467" s="1232">
        <v>477878.99807604909</v>
      </c>
      <c r="P1467" s="1232">
        <v>250768.87712544017</v>
      </c>
      <c r="Q1467" s="1232">
        <v>333953.45406541182</v>
      </c>
      <c r="R1467" s="1232">
        <v>462803.17734203767</v>
      </c>
      <c r="S1467" s="1232">
        <v>418787.3244359002</v>
      </c>
      <c r="T1467" s="1232">
        <v>97604.214873658551</v>
      </c>
      <c r="U1467" s="1232">
        <v>1455644.2991857377</v>
      </c>
      <c r="V1467" s="1232">
        <v>462324.68125899031</v>
      </c>
      <c r="W1467" s="1232">
        <v>728632.55698847305</v>
      </c>
      <c r="X1467" s="1232">
        <v>825889.76256194501</v>
      </c>
      <c r="Y1467" s="1257">
        <v>150440.86148730546</v>
      </c>
      <c r="Z1467" s="1242">
        <v>12066443.061241547</v>
      </c>
    </row>
    <row r="1468" spans="1:26">
      <c r="A1468" s="1319" t="s">
        <v>1953</v>
      </c>
      <c r="B1468" s="1176">
        <v>21310.756880000001</v>
      </c>
      <c r="C1468" s="1176">
        <v>0</v>
      </c>
      <c r="D1468" s="1176">
        <v>106.21899999999999</v>
      </c>
      <c r="E1468" s="1176">
        <v>23370</v>
      </c>
      <c r="F1468" s="1176">
        <v>450</v>
      </c>
      <c r="G1468" s="1176">
        <v>24010.81</v>
      </c>
      <c r="H1468" s="1176">
        <v>1756.905</v>
      </c>
      <c r="I1468" s="1176">
        <v>1761</v>
      </c>
      <c r="J1468" s="1176">
        <v>156.78586999999999</v>
      </c>
      <c r="K1468" s="1176">
        <v>21680</v>
      </c>
      <c r="L1468" s="1176">
        <v>2262.6313710000004</v>
      </c>
      <c r="M1468" s="1176">
        <v>0</v>
      </c>
      <c r="N1468" s="1176">
        <v>0</v>
      </c>
      <c r="O1468" s="1176">
        <v>1080</v>
      </c>
      <c r="P1468" s="1176">
        <v>12815.973999999995</v>
      </c>
      <c r="Q1468" s="1176">
        <v>197.33796000000001</v>
      </c>
      <c r="R1468" s="1176">
        <v>14786.66</v>
      </c>
      <c r="S1468" s="1176">
        <v>40</v>
      </c>
      <c r="T1468" s="1176">
        <v>1035.2012749999999</v>
      </c>
      <c r="U1468" s="1176">
        <v>440.47699999999998</v>
      </c>
      <c r="V1468" s="1176">
        <v>207.29</v>
      </c>
      <c r="W1468" s="1176">
        <v>178</v>
      </c>
      <c r="X1468" s="1176">
        <v>2938</v>
      </c>
      <c r="Y1468" s="1181">
        <v>2866</v>
      </c>
      <c r="Z1468" s="1213">
        <v>133450.04835600001</v>
      </c>
    </row>
    <row r="1469" spans="1:26">
      <c r="A1469" s="1319" t="s">
        <v>1954</v>
      </c>
      <c r="B1469" s="1176">
        <v>121339.98731666809</v>
      </c>
      <c r="C1469" s="1176">
        <v>1632125.7357468414</v>
      </c>
      <c r="D1469" s="1176">
        <v>109841.40464208953</v>
      </c>
      <c r="E1469" s="1176">
        <v>524603.29256677127</v>
      </c>
      <c r="F1469" s="1176">
        <v>132679.30913726104</v>
      </c>
      <c r="G1469" s="1176">
        <v>762937.62748217571</v>
      </c>
      <c r="H1469" s="1176">
        <v>295411.78495753359</v>
      </c>
      <c r="I1469" s="1176">
        <v>457043.24209070718</v>
      </c>
      <c r="J1469" s="1176">
        <v>424292.18977707124</v>
      </c>
      <c r="K1469" s="1176">
        <v>402407.91899592604</v>
      </c>
      <c r="L1469" s="1176">
        <v>180149.82193109332</v>
      </c>
      <c r="M1469" s="1176">
        <v>343233.19969605992</v>
      </c>
      <c r="N1469" s="1176">
        <v>311978.09680339851</v>
      </c>
      <c r="O1469" s="1176">
        <v>415478.99807604909</v>
      </c>
      <c r="P1469" s="1176">
        <v>209891.46012544018</v>
      </c>
      <c r="Q1469" s="1176">
        <v>292633.58318541187</v>
      </c>
      <c r="R1469" s="1176">
        <v>415664.40017203771</v>
      </c>
      <c r="S1469" s="1176">
        <v>384182.3244359002</v>
      </c>
      <c r="T1469" s="1176">
        <v>69050.482598658564</v>
      </c>
      <c r="U1469" s="1176">
        <v>709606.35218573781</v>
      </c>
      <c r="V1469" s="1176">
        <v>386563.72125899029</v>
      </c>
      <c r="W1469" s="1176">
        <v>714863.55698847305</v>
      </c>
      <c r="X1469" s="1176">
        <v>733426.76256194501</v>
      </c>
      <c r="Y1469" s="1181">
        <v>117759.86148730546</v>
      </c>
      <c r="Z1469" s="1213">
        <v>10147165.114219546</v>
      </c>
    </row>
    <row r="1470" spans="1:26" ht="10.5" thickBot="1">
      <c r="A1470" s="1319" t="s">
        <v>1955</v>
      </c>
      <c r="B1470" s="1234">
        <v>53536.602510000004</v>
      </c>
      <c r="C1470" s="1234">
        <v>153930</v>
      </c>
      <c r="D1470" s="1234">
        <v>40780</v>
      </c>
      <c r="E1470" s="1234">
        <v>121629</v>
      </c>
      <c r="F1470" s="1234">
        <v>39910</v>
      </c>
      <c r="G1470" s="1234">
        <v>6259.77</v>
      </c>
      <c r="H1470" s="1234">
        <v>44467.943000000007</v>
      </c>
      <c r="I1470" s="1234">
        <v>51530</v>
      </c>
      <c r="J1470" s="1234">
        <v>5058.2164799999991</v>
      </c>
      <c r="K1470" s="1234">
        <v>1880</v>
      </c>
      <c r="L1470" s="1234">
        <v>33714.980376000014</v>
      </c>
      <c r="M1470" s="1234">
        <v>15659.622209999998</v>
      </c>
      <c r="N1470" s="1234">
        <v>38450</v>
      </c>
      <c r="O1470" s="1234">
        <v>61320</v>
      </c>
      <c r="P1470" s="1234">
        <v>28061.442999999999</v>
      </c>
      <c r="Q1470" s="1234">
        <v>41122.532919999998</v>
      </c>
      <c r="R1470" s="1234">
        <v>32352.117170000001</v>
      </c>
      <c r="S1470" s="1234">
        <v>34565</v>
      </c>
      <c r="T1470" s="1234">
        <v>27518.530999999995</v>
      </c>
      <c r="U1470" s="1234">
        <v>745597.47</v>
      </c>
      <c r="V1470" s="1234">
        <v>75553.67</v>
      </c>
      <c r="W1470" s="1234">
        <v>13591</v>
      </c>
      <c r="X1470" s="1234">
        <v>89525</v>
      </c>
      <c r="Y1470" s="1256">
        <v>29815</v>
      </c>
      <c r="Z1470" s="1213">
        <v>1785827.898666</v>
      </c>
    </row>
    <row r="1471" spans="1:26" ht="10.5" thickBot="1">
      <c r="A1471" s="1320" t="s">
        <v>2027</v>
      </c>
      <c r="B1471" s="1232">
        <v>2428911.6700666677</v>
      </c>
      <c r="C1471" s="1232">
        <v>3548115.7357468414</v>
      </c>
      <c r="D1471" s="1232">
        <v>589286.23664208956</v>
      </c>
      <c r="E1471" s="1232">
        <v>1713574.4585667711</v>
      </c>
      <c r="F1471" s="1232">
        <v>364485.28494118876</v>
      </c>
      <c r="G1471" s="1232">
        <v>1081791.4372721759</v>
      </c>
      <c r="H1471" s="1232">
        <v>1203755.851</v>
      </c>
      <c r="I1471" s="1232">
        <v>1083333.2420907072</v>
      </c>
      <c r="J1471" s="1232">
        <v>897912.69500707113</v>
      </c>
      <c r="K1471" s="1232">
        <v>611018.91899592604</v>
      </c>
      <c r="L1471" s="1232">
        <v>422215.94856376527</v>
      </c>
      <c r="M1471" s="1232">
        <v>606582.90451000002</v>
      </c>
      <c r="N1471" s="1232">
        <v>1080934.0968033986</v>
      </c>
      <c r="O1471" s="1232">
        <v>1348924.0980760488</v>
      </c>
      <c r="P1471" s="1232">
        <v>813625.37412544026</v>
      </c>
      <c r="Q1471" s="1232">
        <v>519488.18151541188</v>
      </c>
      <c r="R1471" s="1232">
        <v>927181.09958203766</v>
      </c>
      <c r="S1471" s="1232">
        <v>898322.86616590014</v>
      </c>
      <c r="T1471" s="1232">
        <v>1438967.4259058787</v>
      </c>
      <c r="U1471" s="1232">
        <v>1578798.6061857378</v>
      </c>
      <c r="V1471" s="1232">
        <v>1261225.73125899</v>
      </c>
      <c r="W1471" s="1232">
        <v>1398036.5569884733</v>
      </c>
      <c r="X1471" s="1232">
        <v>1280552.762561945</v>
      </c>
      <c r="Y1471" s="1257">
        <v>121518.02048730546</v>
      </c>
      <c r="Z1471" s="1242">
        <v>27218559.203059774</v>
      </c>
    </row>
    <row r="1472" spans="1:26">
      <c r="A1472" s="1319" t="s">
        <v>1956</v>
      </c>
      <c r="B1472" s="1235">
        <v>2351046.742516668</v>
      </c>
      <c r="C1472" s="1235">
        <v>2071515.7357468414</v>
      </c>
      <c r="D1472" s="1235">
        <v>430233.98664208956</v>
      </c>
      <c r="E1472" s="1235">
        <v>1269968.8600000001</v>
      </c>
      <c r="F1472" s="1235">
        <v>306415.28494118876</v>
      </c>
      <c r="G1472" s="1235">
        <v>716035.18</v>
      </c>
      <c r="H1472" s="1235">
        <v>754535.35699999996</v>
      </c>
      <c r="I1472" s="1235">
        <v>956673.24209070718</v>
      </c>
      <c r="J1472" s="1235">
        <v>702632.32638999994</v>
      </c>
      <c r="K1472" s="1235">
        <v>467360</v>
      </c>
      <c r="L1472" s="1235">
        <v>347973.54856376525</v>
      </c>
      <c r="M1472" s="1235">
        <v>452346.41158999997</v>
      </c>
      <c r="N1472" s="1235">
        <v>600336</v>
      </c>
      <c r="O1472" s="1235">
        <v>1273685.1000000001</v>
      </c>
      <c r="P1472" s="1235">
        <v>459754.47</v>
      </c>
      <c r="Q1472" s="1235">
        <v>377469.6078</v>
      </c>
      <c r="R1472" s="1235">
        <v>724796.71</v>
      </c>
      <c r="S1472" s="1235">
        <v>611167</v>
      </c>
      <c r="T1472" s="1235">
        <v>998793.05990587862</v>
      </c>
      <c r="U1472" s="1235">
        <v>592742.91200000001</v>
      </c>
      <c r="V1472" s="1235">
        <v>697453.58</v>
      </c>
      <c r="W1472" s="1235">
        <v>1212794.5569884733</v>
      </c>
      <c r="X1472" s="1235">
        <v>899069</v>
      </c>
      <c r="Y1472" s="1263">
        <v>93268.959000000003</v>
      </c>
      <c r="Z1472" s="1213">
        <v>19368067.631175611</v>
      </c>
    </row>
    <row r="1473" spans="1:26">
      <c r="A1473" s="1324" t="s">
        <v>1957</v>
      </c>
      <c r="B1473" s="1234">
        <v>27155.855839999997</v>
      </c>
      <c r="C1473" s="1234">
        <v>742670.00000000012</v>
      </c>
      <c r="D1473" s="1234">
        <v>128485.25</v>
      </c>
      <c r="E1473" s="1234">
        <v>295965.58756677131</v>
      </c>
      <c r="F1473" s="1234">
        <v>57890</v>
      </c>
      <c r="G1473" s="1234">
        <v>337068.46727217577</v>
      </c>
      <c r="H1473" s="1234">
        <v>410016.46400000004</v>
      </c>
      <c r="I1473" s="1234">
        <v>100790</v>
      </c>
      <c r="J1473" s="1234">
        <v>195280.36861707113</v>
      </c>
      <c r="K1473" s="1234">
        <v>140318.9189959261</v>
      </c>
      <c r="L1473" s="1234">
        <v>25440.000000000007</v>
      </c>
      <c r="M1473" s="1234">
        <v>97382.022740000015</v>
      </c>
      <c r="N1473" s="1234">
        <v>198498.09680339854</v>
      </c>
      <c r="O1473" s="1234">
        <v>30638.998076049011</v>
      </c>
      <c r="P1473" s="1234">
        <v>240787.24912544023</v>
      </c>
      <c r="Q1473" s="1234">
        <v>137810.59340541187</v>
      </c>
      <c r="R1473" s="1234">
        <v>200910.65958203768</v>
      </c>
      <c r="S1473" s="1234">
        <v>174452.8661659002</v>
      </c>
      <c r="T1473" s="1234">
        <v>440174.36599999998</v>
      </c>
      <c r="U1473" s="1234">
        <v>363344.15118573781</v>
      </c>
      <c r="V1473" s="1234">
        <v>336370.40125899028</v>
      </c>
      <c r="W1473" s="1234">
        <v>167579</v>
      </c>
      <c r="X1473" s="1234">
        <v>131210.76256194498</v>
      </c>
      <c r="Y1473" s="1256">
        <v>23269.061487305462</v>
      </c>
      <c r="Z1473" s="1240">
        <v>5003509.1406841595</v>
      </c>
    </row>
    <row r="1474" spans="1:26">
      <c r="A1474" s="1324" t="s">
        <v>1914</v>
      </c>
      <c r="B1474" s="1233">
        <v>17311.979749999999</v>
      </c>
      <c r="C1474" s="1233">
        <v>154620</v>
      </c>
      <c r="D1474" s="1233">
        <v>25801</v>
      </c>
      <c r="E1474" s="1233">
        <v>52303.582000000002</v>
      </c>
      <c r="F1474" s="1233">
        <v>330</v>
      </c>
      <c r="G1474" s="1233">
        <v>5789.57</v>
      </c>
      <c r="H1474" s="1233">
        <v>39062.359000000004</v>
      </c>
      <c r="I1474" s="1233">
        <v>21850</v>
      </c>
      <c r="J1474" s="1233">
        <v>4821.8148300000012</v>
      </c>
      <c r="K1474" s="1233">
        <v>25740</v>
      </c>
      <c r="L1474" s="1233">
        <v>0</v>
      </c>
      <c r="M1474" s="1233">
        <v>43952.22279</v>
      </c>
      <c r="N1474" s="1233">
        <v>0</v>
      </c>
      <c r="O1474" s="1233">
        <v>33640</v>
      </c>
      <c r="P1474" s="1233">
        <v>4274.0459999999994</v>
      </c>
      <c r="Q1474" s="1233">
        <v>154.48167000000001</v>
      </c>
      <c r="R1474" s="1233">
        <v>40542.370000000003</v>
      </c>
      <c r="S1474" s="1233">
        <v>393</v>
      </c>
      <c r="T1474" s="1233">
        <v>420713.51908740244</v>
      </c>
      <c r="U1474" s="1233">
        <v>2752.1620000000003</v>
      </c>
      <c r="V1474" s="1233">
        <v>9034.52</v>
      </c>
      <c r="W1474" s="1233">
        <v>16261</v>
      </c>
      <c r="X1474" s="1233">
        <v>6270</v>
      </c>
      <c r="Y1474" s="1190">
        <v>16741.2</v>
      </c>
      <c r="Z1474" s="1261">
        <v>942358.82712740242</v>
      </c>
    </row>
    <row r="1475" spans="1:26">
      <c r="A1475" s="1324" t="s">
        <v>1915</v>
      </c>
      <c r="B1475" s="1233">
        <v>9820.5006999999969</v>
      </c>
      <c r="C1475" s="1233">
        <v>582310</v>
      </c>
      <c r="D1475" s="1233">
        <v>102684.25</v>
      </c>
      <c r="E1475" s="1233">
        <v>243662.00556677132</v>
      </c>
      <c r="F1475" s="1233">
        <v>57560</v>
      </c>
      <c r="G1475" s="1233">
        <v>331278.89727217576</v>
      </c>
      <c r="H1475" s="1233">
        <v>342058.32199999999</v>
      </c>
      <c r="I1475" s="1233">
        <v>78940</v>
      </c>
      <c r="J1475" s="1233">
        <v>190458.55378707114</v>
      </c>
      <c r="K1475" s="1233">
        <v>58660</v>
      </c>
      <c r="L1475" s="1233">
        <v>25440</v>
      </c>
      <c r="M1475" s="1233">
        <v>41692.608270000004</v>
      </c>
      <c r="N1475" s="1233">
        <v>170570</v>
      </c>
      <c r="O1475" s="1233">
        <v>-3001.0019239509893</v>
      </c>
      <c r="P1475" s="1233">
        <v>236513.20312544022</v>
      </c>
      <c r="Q1475" s="1233">
        <v>125890.43004541186</v>
      </c>
      <c r="R1475" s="1233">
        <v>160368.28958203769</v>
      </c>
      <c r="S1475" s="1233">
        <v>153565.54173</v>
      </c>
      <c r="T1475" s="1233">
        <v>19460.846912597564</v>
      </c>
      <c r="U1475" s="1233">
        <v>51389.215000000011</v>
      </c>
      <c r="V1475" s="1233">
        <v>327335.88125899027</v>
      </c>
      <c r="W1475" s="1233">
        <v>151318</v>
      </c>
      <c r="X1475" s="1233">
        <v>42778</v>
      </c>
      <c r="Y1475" s="1190">
        <v>6527.8614873054566</v>
      </c>
      <c r="Z1475" s="1261">
        <v>3507281.4048138498</v>
      </c>
    </row>
    <row r="1476" spans="1:26">
      <c r="A1476" s="1319" t="s">
        <v>1916</v>
      </c>
      <c r="B1476" s="1233">
        <v>23.375390000000007</v>
      </c>
      <c r="C1476" s="1233">
        <v>5740</v>
      </c>
      <c r="D1476" s="1233">
        <v>0</v>
      </c>
      <c r="E1476" s="1233">
        <v>0</v>
      </c>
      <c r="F1476" s="1233">
        <v>0</v>
      </c>
      <c r="G1476" s="1233">
        <v>0</v>
      </c>
      <c r="H1476" s="1233">
        <v>28895.78300000005</v>
      </c>
      <c r="I1476" s="1233">
        <v>0</v>
      </c>
      <c r="J1476" s="1233">
        <v>0</v>
      </c>
      <c r="K1476" s="1233">
        <v>55918.918995926106</v>
      </c>
      <c r="L1476" s="1233">
        <v>0</v>
      </c>
      <c r="M1476" s="1233">
        <v>11737.191680000024</v>
      </c>
      <c r="N1476" s="1233">
        <v>27928.096803398545</v>
      </c>
      <c r="O1476" s="1233">
        <v>0</v>
      </c>
      <c r="P1476" s="1233">
        <v>0</v>
      </c>
      <c r="Q1476" s="1233">
        <v>11765.681689999999</v>
      </c>
      <c r="R1476" s="1233">
        <v>0</v>
      </c>
      <c r="S1476" s="1233">
        <v>20494.324435900184</v>
      </c>
      <c r="T1476" s="1233">
        <v>0</v>
      </c>
      <c r="U1476" s="1233">
        <v>309202.77418573777</v>
      </c>
      <c r="V1476" s="1233">
        <v>0</v>
      </c>
      <c r="W1476" s="1233">
        <v>0</v>
      </c>
      <c r="X1476" s="1233">
        <v>82162.762561944983</v>
      </c>
      <c r="Y1476" s="1190">
        <v>0</v>
      </c>
      <c r="Z1476" s="1261">
        <v>553868.90874290769</v>
      </c>
    </row>
    <row r="1477" spans="1:26" ht="10.5" thickBot="1">
      <c r="A1477" s="1319" t="s">
        <v>1958</v>
      </c>
      <c r="B1477" s="1234">
        <v>50709.071710000004</v>
      </c>
      <c r="C1477" s="1234">
        <v>733930</v>
      </c>
      <c r="D1477" s="1234">
        <v>30567</v>
      </c>
      <c r="E1477" s="1234">
        <v>147640.011</v>
      </c>
      <c r="F1477" s="1234">
        <v>180</v>
      </c>
      <c r="G1477" s="1234">
        <v>28687.79</v>
      </c>
      <c r="H1477" s="1234">
        <v>39204.03</v>
      </c>
      <c r="I1477" s="1234">
        <v>25870</v>
      </c>
      <c r="J1477" s="1234">
        <v>0</v>
      </c>
      <c r="K1477" s="1234">
        <v>3340</v>
      </c>
      <c r="L1477" s="1234">
        <v>48802.400000000001</v>
      </c>
      <c r="M1477" s="1234">
        <v>56854.470180000018</v>
      </c>
      <c r="N1477" s="1234">
        <v>282100</v>
      </c>
      <c r="O1477" s="1234">
        <v>44600</v>
      </c>
      <c r="P1477" s="1234">
        <v>113083.655</v>
      </c>
      <c r="Q1477" s="1234">
        <v>4207.9803099999999</v>
      </c>
      <c r="R1477" s="1234">
        <v>1473.73</v>
      </c>
      <c r="S1477" s="1234">
        <v>112703</v>
      </c>
      <c r="T1477" s="1234">
        <v>0</v>
      </c>
      <c r="U1477" s="1234">
        <v>622711.54299999995</v>
      </c>
      <c r="V1477" s="1234">
        <v>227401.75</v>
      </c>
      <c r="W1477" s="1234">
        <v>17663</v>
      </c>
      <c r="X1477" s="1234">
        <v>250273</v>
      </c>
      <c r="Y1477" s="1256">
        <v>4980</v>
      </c>
      <c r="Z1477" s="1213">
        <v>2846982.4312</v>
      </c>
    </row>
    <row r="1478" spans="1:26" ht="10.5" thickBot="1">
      <c r="A1478" s="1320" t="s">
        <v>2028</v>
      </c>
      <c r="B1478" s="1178">
        <v>15092924.828096667</v>
      </c>
      <c r="C1478" s="1178">
        <v>44056451.85245683</v>
      </c>
      <c r="D1478" s="1178">
        <v>2749648.5932920892</v>
      </c>
      <c r="E1478" s="1178">
        <v>12905591.444216771</v>
      </c>
      <c r="F1478" s="1178">
        <v>3625680.1255072611</v>
      </c>
      <c r="G1478" s="1178">
        <v>5808191.2368913675</v>
      </c>
      <c r="H1478" s="1178">
        <v>4165606.4625575328</v>
      </c>
      <c r="I1478" s="1178">
        <v>6106126.777426064</v>
      </c>
      <c r="J1478" s="1178">
        <v>3474867.7837170707</v>
      </c>
      <c r="K1478" s="1178">
        <v>3580437.277885926</v>
      </c>
      <c r="L1478" s="1178">
        <v>2433307.2359271222</v>
      </c>
      <c r="M1478" s="1178">
        <v>2586152.7947160592</v>
      </c>
      <c r="N1478" s="1178">
        <v>6643287.3291118992</v>
      </c>
      <c r="O1478" s="1178">
        <v>4364041.4828360481</v>
      </c>
      <c r="P1478" s="1178">
        <v>6221158.5011854395</v>
      </c>
      <c r="Q1478" s="1178">
        <v>3484213.6927554118</v>
      </c>
      <c r="R1478" s="1178">
        <v>4894476.8519820385</v>
      </c>
      <c r="S1478" s="1178">
        <v>3648455.3123958996</v>
      </c>
      <c r="T1478" s="1178">
        <v>2398670.7474536588</v>
      </c>
      <c r="U1478" s="1178">
        <v>5192766.2379557379</v>
      </c>
      <c r="V1478" s="1178">
        <v>11598658.601858987</v>
      </c>
      <c r="W1478" s="1178">
        <v>4445903.4108084748</v>
      </c>
      <c r="X1478" s="1178">
        <v>6139838.0318919467</v>
      </c>
      <c r="Y1478" s="1180">
        <v>1957339.7143173055</v>
      </c>
      <c r="Z1478" s="1214">
        <v>167573796.3272436</v>
      </c>
    </row>
    <row r="1479" spans="1:26" ht="10.5" thickBot="1">
      <c r="A1479" s="1320" t="s">
        <v>2038</v>
      </c>
      <c r="B1479" s="1178">
        <v>15854244.175219806</v>
      </c>
      <c r="C1479" s="1178">
        <v>51382796.6276078</v>
      </c>
      <c r="D1479" s="1178">
        <v>3016267.7037296006</v>
      </c>
      <c r="E1479" s="1178">
        <v>13821169.370291367</v>
      </c>
      <c r="F1479" s="1178">
        <v>3538894.5716285445</v>
      </c>
      <c r="G1479" s="1178">
        <v>6065474.3273706296</v>
      </c>
      <c r="H1479" s="1178">
        <v>4048920.1299621835</v>
      </c>
      <c r="I1479" s="1178">
        <v>6508445.1614073478</v>
      </c>
      <c r="J1479" s="1178">
        <v>3471250.9604585478</v>
      </c>
      <c r="K1479" s="1178">
        <v>3688284.6031474881</v>
      </c>
      <c r="L1479" s="1178">
        <v>2397740.5778320795</v>
      </c>
      <c r="M1479" s="1178">
        <v>2641342.5424108738</v>
      </c>
      <c r="N1479" s="1178">
        <v>7201631.7271591248</v>
      </c>
      <c r="O1479" s="1178">
        <v>4422597.0053273141</v>
      </c>
      <c r="P1479" s="1178">
        <v>5999700.0413048295</v>
      </c>
      <c r="Q1479" s="1178">
        <v>3649012.7355235741</v>
      </c>
      <c r="R1479" s="1178">
        <v>4792741.9719635779</v>
      </c>
      <c r="S1479" s="1178">
        <v>3512214.4620724437</v>
      </c>
      <c r="T1479" s="1178">
        <v>2732511.9552463731</v>
      </c>
      <c r="U1479" s="1178">
        <v>5218221.2949007107</v>
      </c>
      <c r="V1479" s="1178">
        <v>12549590.053993991</v>
      </c>
      <c r="W1479" s="1178">
        <v>3997321.816346433</v>
      </c>
      <c r="X1479" s="1178">
        <v>6299698.5101988986</v>
      </c>
      <c r="Y1479" s="1180">
        <v>2072151.1994587539</v>
      </c>
      <c r="Z1479" s="1214">
        <v>178882223.52456227</v>
      </c>
    </row>
    <row r="1480" spans="1:26" ht="10.5" thickBot="1">
      <c r="A1480" s="1325" t="s">
        <v>2030</v>
      </c>
      <c r="B1480" s="1223">
        <v>-761319.34712313861</v>
      </c>
      <c r="C1480" s="1223">
        <v>-7326344.7751509696</v>
      </c>
      <c r="D1480" s="1223">
        <v>-266619.11043751147</v>
      </c>
      <c r="E1480" s="1223">
        <v>-915577.92607459612</v>
      </c>
      <c r="F1480" s="1223">
        <v>86785.553878716659</v>
      </c>
      <c r="G1480" s="1223">
        <v>-257283.09047926217</v>
      </c>
      <c r="H1480" s="1223">
        <v>116686.33259534929</v>
      </c>
      <c r="I1480" s="1223">
        <v>-402318.38398128375</v>
      </c>
      <c r="J1480" s="1223">
        <v>3616.823258522898</v>
      </c>
      <c r="K1480" s="1223">
        <v>-107847.32526156213</v>
      </c>
      <c r="L1480" s="1223">
        <v>35566.658095042687</v>
      </c>
      <c r="M1480" s="1223">
        <v>-55189.747694814578</v>
      </c>
      <c r="N1480" s="1223">
        <v>-558344.39804722555</v>
      </c>
      <c r="O1480" s="1223">
        <v>-58555.52249126602</v>
      </c>
      <c r="P1480" s="1223">
        <v>221458.45988061</v>
      </c>
      <c r="Q1480" s="1223">
        <v>-164799.04276816221</v>
      </c>
      <c r="R1480" s="1223">
        <v>101734.88001846056</v>
      </c>
      <c r="S1480" s="1223">
        <v>136240.85032345587</v>
      </c>
      <c r="T1480" s="1223">
        <v>-333841.20779271424</v>
      </c>
      <c r="U1480" s="1223">
        <v>-25455.056944972835</v>
      </c>
      <c r="V1480" s="1223">
        <v>-950931.4521350041</v>
      </c>
      <c r="W1480" s="1223">
        <v>448581.59446204174</v>
      </c>
      <c r="X1480" s="1223">
        <v>-159860.47830695193</v>
      </c>
      <c r="Y1480" s="1225">
        <v>-114811.48514144844</v>
      </c>
      <c r="Z1480" s="1223">
        <v>-11308427.197318673</v>
      </c>
    </row>
    <row r="1481" spans="1:26">
      <c r="A1481" s="1299"/>
      <c r="B1481" s="1211"/>
      <c r="C1481" s="1211"/>
      <c r="D1481" s="1211"/>
      <c r="E1481" s="1211"/>
      <c r="F1481" s="1211"/>
      <c r="G1481" s="1211"/>
      <c r="H1481" s="1211"/>
      <c r="I1481" s="1211"/>
      <c r="J1481" s="1211"/>
      <c r="K1481" s="1211"/>
      <c r="L1481" s="1211"/>
      <c r="M1481" s="1211"/>
      <c r="N1481" s="1211"/>
      <c r="O1481" s="1211"/>
      <c r="P1481" s="1211"/>
      <c r="Q1481" s="1211"/>
      <c r="R1481" s="1211"/>
      <c r="S1481" s="1211"/>
      <c r="T1481" s="1211"/>
      <c r="U1481" s="1211"/>
      <c r="V1481" s="1211"/>
      <c r="W1481" s="1211"/>
      <c r="X1481" s="1211"/>
      <c r="Y1481" s="1211"/>
      <c r="Z1481" s="1226"/>
    </row>
    <row r="1482" spans="1:26" ht="10.5" thickBot="1">
      <c r="A1482" s="1299"/>
      <c r="B1482" s="1211"/>
      <c r="C1482" s="1211"/>
      <c r="D1482" s="1211"/>
      <c r="E1482" s="1211"/>
      <c r="F1482" s="1211"/>
      <c r="G1482" s="1211"/>
      <c r="H1482" s="1211"/>
      <c r="I1482" s="1211"/>
      <c r="J1482" s="1211"/>
      <c r="K1482" s="1211"/>
      <c r="L1482" s="1211"/>
      <c r="M1482" s="1211"/>
      <c r="N1482" s="1211"/>
      <c r="O1482" s="1211"/>
      <c r="P1482" s="1211"/>
      <c r="Q1482" s="1211"/>
      <c r="R1482" s="1211"/>
      <c r="S1482" s="1211"/>
      <c r="T1482" s="1211"/>
      <c r="U1482" s="1211"/>
      <c r="V1482" s="1211"/>
      <c r="W1482" s="1211"/>
      <c r="X1482" s="1211"/>
      <c r="Y1482" s="1211"/>
      <c r="Z1482" s="1226"/>
    </row>
    <row r="1483" spans="1:26" ht="10.5" thickBot="1">
      <c r="A1483" s="1294" t="s">
        <v>2031</v>
      </c>
      <c r="B1483" s="1178">
        <v>-658153.2691499996</v>
      </c>
      <c r="C1483" s="1178">
        <v>-6022717.5313300174</v>
      </c>
      <c r="D1483" s="1178">
        <v>-224204.0286500004</v>
      </c>
      <c r="E1483" s="1178">
        <v>-582140.67015000107</v>
      </c>
      <c r="F1483" s="1178">
        <v>156561.66104607217</v>
      </c>
      <c r="G1483" s="1178">
        <v>-116050.91829999906</v>
      </c>
      <c r="H1483" s="1178">
        <v>144435.80855753226</v>
      </c>
      <c r="I1483" s="1178">
        <v>-299424.16726999875</v>
      </c>
      <c r="J1483" s="1178">
        <v>106670.19330999981</v>
      </c>
      <c r="K1483" s="1178">
        <v>-45686.486150000535</v>
      </c>
      <c r="L1483" s="1178">
        <v>44673.549592690397</v>
      </c>
      <c r="M1483" s="1178">
        <v>-34053.044273941196</v>
      </c>
      <c r="N1483" s="1178">
        <v>-403877.92530999961</v>
      </c>
      <c r="O1483" s="1178">
        <v>32798.560429999256</v>
      </c>
      <c r="P1483" s="1178">
        <v>342847.60918999813</v>
      </c>
      <c r="Q1483" s="1178">
        <v>-55071.440500000026</v>
      </c>
      <c r="R1483" s="1178">
        <v>216773.21176000009</v>
      </c>
      <c r="S1483" s="1178">
        <v>192438.15244333266</v>
      </c>
      <c r="T1483" s="1178">
        <v>-332175.38357022009</v>
      </c>
      <c r="U1483" s="1178">
        <v>102085.58947000021</v>
      </c>
      <c r="V1483" s="1178">
        <v>-909698.72028000408</v>
      </c>
      <c r="W1483" s="1178">
        <v>457033.156750002</v>
      </c>
      <c r="X1483" s="1178">
        <v>-26205.110469998384</v>
      </c>
      <c r="Y1483" s="1180">
        <v>-105079.17518999989</v>
      </c>
      <c r="Z1483" s="1214">
        <v>-8018220.3780445438</v>
      </c>
    </row>
    <row r="1484" spans="1:26" ht="10.5" thickBot="1">
      <c r="A1484" s="1299"/>
      <c r="B1484" s="1211"/>
      <c r="C1484" s="1211"/>
      <c r="D1484" s="1211"/>
      <c r="E1484" s="1211"/>
      <c r="F1484" s="1211"/>
      <c r="G1484" s="1211"/>
      <c r="H1484" s="1211"/>
      <c r="I1484" s="1211"/>
      <c r="J1484" s="1211"/>
      <c r="K1484" s="1211"/>
      <c r="L1484" s="1211"/>
      <c r="M1484" s="1211"/>
      <c r="N1484" s="1211"/>
      <c r="O1484" s="1211"/>
      <c r="P1484" s="1211"/>
      <c r="Q1484" s="1211"/>
      <c r="R1484" s="1211"/>
      <c r="S1484" s="1211"/>
      <c r="T1484" s="1211"/>
      <c r="U1484" s="1211"/>
      <c r="V1484" s="1211"/>
      <c r="W1484" s="1211"/>
      <c r="X1484" s="1211"/>
      <c r="Y1484" s="1211"/>
      <c r="Z1484" s="1226"/>
    </row>
    <row r="1485" spans="1:26" ht="10.5" thickBot="1">
      <c r="A1485" s="1294" t="s">
        <v>2032</v>
      </c>
      <c r="B1485" s="1178">
        <v>15751078.097246667</v>
      </c>
      <c r="C1485" s="1178">
        <v>50079169.38378685</v>
      </c>
      <c r="D1485" s="1178">
        <v>2973852.6219420894</v>
      </c>
      <c r="E1485" s="1178">
        <v>13487732.114366772</v>
      </c>
      <c r="F1485" s="1178">
        <v>3469118.4644611888</v>
      </c>
      <c r="G1485" s="1178">
        <v>5924242.1551913666</v>
      </c>
      <c r="H1485" s="1178">
        <v>4021170.6540000006</v>
      </c>
      <c r="I1485" s="1178">
        <v>6405550.9446960632</v>
      </c>
      <c r="J1485" s="1178">
        <v>3368197.5904070707</v>
      </c>
      <c r="K1485" s="1178">
        <v>3626123.7640359267</v>
      </c>
      <c r="L1485" s="1178">
        <v>2388633.6863344316</v>
      </c>
      <c r="M1485" s="1178">
        <v>2620205.8389900005</v>
      </c>
      <c r="N1485" s="1178">
        <v>7047165.2544218991</v>
      </c>
      <c r="O1485" s="1178">
        <v>4331242.9224060485</v>
      </c>
      <c r="P1485" s="1178">
        <v>5878310.8919954412</v>
      </c>
      <c r="Q1485" s="1178">
        <v>3539285.1332554119</v>
      </c>
      <c r="R1485" s="1178">
        <v>4677703.6402220381</v>
      </c>
      <c r="S1485" s="1178">
        <v>3456017.159952567</v>
      </c>
      <c r="T1485" s="1178">
        <v>2730846.1310238787</v>
      </c>
      <c r="U1485" s="1178">
        <v>5090680.6484857379</v>
      </c>
      <c r="V1485" s="1178">
        <v>12508357.322138991</v>
      </c>
      <c r="W1485" s="1178">
        <v>3988870.2540584728</v>
      </c>
      <c r="X1485" s="1178">
        <v>6166043.1423619455</v>
      </c>
      <c r="Y1485" s="1180">
        <v>2062418.8895073053</v>
      </c>
      <c r="Z1485" s="1214">
        <v>175592016.70528814</v>
      </c>
    </row>
    <row r="1486" spans="1:26">
      <c r="A1486" s="1299"/>
      <c r="B1486" s="1211"/>
      <c r="C1486" s="1211"/>
      <c r="D1486" s="1211"/>
      <c r="E1486" s="1211"/>
      <c r="F1486" s="1211"/>
      <c r="G1486" s="1211"/>
      <c r="H1486" s="1211"/>
      <c r="I1486" s="1211"/>
      <c r="J1486" s="1211"/>
      <c r="K1486" s="1211"/>
      <c r="L1486" s="1211"/>
      <c r="M1486" s="1211"/>
      <c r="N1486" s="1211"/>
      <c r="O1486" s="1211"/>
      <c r="P1486" s="1211"/>
      <c r="Q1486" s="1211"/>
      <c r="R1486" s="1211"/>
      <c r="S1486" s="1211"/>
      <c r="T1486" s="1211"/>
      <c r="U1486" s="1211"/>
      <c r="V1486" s="1211"/>
      <c r="W1486" s="1211"/>
      <c r="X1486" s="1211"/>
      <c r="Y1486" s="1211"/>
      <c r="Z1486" s="1211"/>
    </row>
    <row r="1487" spans="1:26">
      <c r="A1487" s="1299"/>
      <c r="B1487" s="1211"/>
      <c r="C1487" s="1211"/>
      <c r="D1487" s="1211"/>
      <c r="E1487" s="1211"/>
      <c r="F1487" s="1211"/>
      <c r="G1487" s="1211"/>
      <c r="H1487" s="1211"/>
      <c r="I1487" s="1211"/>
      <c r="J1487" s="1211"/>
      <c r="K1487" s="1211"/>
      <c r="L1487" s="1211"/>
      <c r="M1487" s="1211"/>
      <c r="N1487" s="1211"/>
      <c r="O1487" s="1211"/>
      <c r="P1487" s="1211"/>
      <c r="Q1487" s="1211"/>
      <c r="R1487" s="1211"/>
      <c r="S1487" s="1211"/>
      <c r="T1487" s="1211"/>
      <c r="U1487" s="1211"/>
      <c r="V1487" s="1211"/>
      <c r="W1487" s="1211"/>
      <c r="X1487" s="1211"/>
      <c r="Y1487" s="1211"/>
      <c r="Z1487" s="1211"/>
    </row>
    <row r="1488" spans="1:26">
      <c r="A1488" s="1299" t="s">
        <v>2066</v>
      </c>
      <c r="B1488" s="1211"/>
      <c r="C1488" s="1211"/>
      <c r="D1488" s="1211"/>
      <c r="E1488" s="1211"/>
      <c r="F1488" s="1211"/>
      <c r="G1488" s="1211"/>
      <c r="H1488" s="1211"/>
      <c r="I1488" s="1211"/>
      <c r="J1488" s="1211"/>
      <c r="K1488" s="1211"/>
      <c r="L1488" s="1211"/>
      <c r="M1488" s="1211"/>
      <c r="N1488" s="1211"/>
      <c r="O1488" s="1211"/>
      <c r="P1488" s="1211"/>
      <c r="Q1488" s="1211"/>
      <c r="R1488" s="1211"/>
      <c r="S1488" s="1211"/>
      <c r="T1488" s="1211"/>
      <c r="U1488" s="1211"/>
      <c r="V1488" s="1211"/>
      <c r="W1488" s="1211"/>
      <c r="X1488" s="1211"/>
      <c r="Y1488" s="1211"/>
      <c r="Z1488" s="1211"/>
    </row>
    <row r="1489" spans="1:26" s="1099" customFormat="1" ht="10.5" thickBot="1"/>
    <row r="1490" spans="1:26" s="2299" customFormat="1" ht="21">
      <c r="A1490" s="2298">
        <v>2010</v>
      </c>
    </row>
    <row r="1491" spans="1:26">
      <c r="A1491" s="1300" t="s">
        <v>2092</v>
      </c>
      <c r="B1491" s="1070"/>
      <c r="C1491" s="1070"/>
      <c r="D1491" s="1070"/>
      <c r="E1491" s="1070"/>
      <c r="F1491" s="1070"/>
      <c r="G1491" s="1070"/>
      <c r="H1491" s="1070"/>
      <c r="I1491" s="1070"/>
      <c r="J1491" s="1070"/>
      <c r="K1491" s="1070"/>
      <c r="L1491" s="1070"/>
      <c r="M1491" s="1070"/>
      <c r="N1491" s="1070"/>
      <c r="O1491" s="1070"/>
      <c r="P1491" s="1070"/>
      <c r="Q1491" s="1070"/>
      <c r="R1491" s="1070"/>
      <c r="S1491" s="1070"/>
      <c r="T1491" s="1070"/>
      <c r="U1491" s="1070"/>
      <c r="V1491" s="1070"/>
      <c r="W1491" s="1070"/>
      <c r="X1491" s="1070"/>
      <c r="Y1491" s="1070"/>
      <c r="Z1491" s="1070"/>
    </row>
    <row r="1492" spans="1:26">
      <c r="A1492" s="1300">
        <v>2010</v>
      </c>
      <c r="B1492" s="1070"/>
      <c r="C1492" s="1238"/>
      <c r="D1492" s="1070"/>
      <c r="E1492" s="1238"/>
      <c r="F1492" s="1238"/>
      <c r="G1492" s="1238"/>
      <c r="H1492" s="1238"/>
      <c r="I1492" s="1238"/>
      <c r="J1492" s="1238"/>
      <c r="K1492" s="1066"/>
      <c r="L1492" s="1238"/>
      <c r="M1492" s="1237"/>
      <c r="N1492" s="1066"/>
      <c r="O1492" s="1238"/>
      <c r="P1492" s="1238"/>
      <c r="Q1492" s="1237"/>
      <c r="R1492" s="1070"/>
      <c r="S1492" s="1070"/>
      <c r="T1492" s="1070"/>
      <c r="U1492" s="1238"/>
      <c r="V1492" s="1238"/>
      <c r="W1492" s="1070"/>
      <c r="X1492" s="1070"/>
      <c r="Y1492" s="1238"/>
      <c r="Z1492" s="1237"/>
    </row>
    <row r="1493" spans="1:26">
      <c r="A1493" s="1070"/>
      <c r="B1493" s="1070"/>
      <c r="C1493" s="1070"/>
      <c r="D1493" s="1070"/>
      <c r="E1493" s="1070"/>
      <c r="F1493" s="1070"/>
      <c r="G1493" s="1070"/>
      <c r="H1493" s="1070"/>
      <c r="I1493" s="1070"/>
      <c r="J1493" s="1070"/>
      <c r="K1493" s="1070"/>
      <c r="L1493" s="1070"/>
      <c r="M1493" s="1070"/>
      <c r="N1493" s="1070"/>
      <c r="O1493" s="1070"/>
      <c r="P1493" s="1070"/>
      <c r="Q1493" s="1070"/>
      <c r="R1493" s="1070"/>
      <c r="S1493" s="1070"/>
      <c r="T1493" s="1070"/>
      <c r="U1493" s="1070"/>
      <c r="V1493" s="1070"/>
      <c r="W1493" s="1070"/>
      <c r="X1493" s="1070"/>
      <c r="Y1493" s="1070"/>
      <c r="Z1493" s="1070"/>
    </row>
    <row r="1494" spans="1:26">
      <c r="A1494" s="1316" t="s">
        <v>2094</v>
      </c>
      <c r="B1494" s="1173"/>
      <c r="C1494" s="1080"/>
      <c r="D1494" s="1070"/>
      <c r="E1494" s="1070"/>
      <c r="F1494" s="1070"/>
      <c r="G1494" s="1070"/>
      <c r="H1494" s="1070"/>
      <c r="I1494" s="1070"/>
      <c r="J1494" s="1070"/>
      <c r="K1494" s="1070"/>
      <c r="L1494" s="1070"/>
      <c r="M1494" s="1070"/>
      <c r="N1494" s="1070"/>
      <c r="O1494" s="1070"/>
      <c r="P1494" s="1070"/>
      <c r="Q1494" s="1070"/>
      <c r="R1494" s="1070"/>
      <c r="S1494" s="1070"/>
      <c r="T1494" s="1070"/>
      <c r="U1494" s="1070"/>
      <c r="V1494" s="1070"/>
      <c r="W1494" s="1070"/>
      <c r="X1494" s="1070"/>
      <c r="Y1494" s="1070"/>
      <c r="Z1494" s="1070"/>
    </row>
    <row r="1495" spans="1:26">
      <c r="A1495" s="1301" t="s">
        <v>1967</v>
      </c>
      <c r="B1495" s="1080"/>
      <c r="C1495" s="1080"/>
      <c r="D1495" s="1080"/>
      <c r="E1495" s="1080"/>
      <c r="F1495" s="1080"/>
      <c r="G1495" s="1259"/>
      <c r="H1495" s="1080"/>
      <c r="I1495" s="1080"/>
      <c r="J1495" s="1080"/>
      <c r="K1495" s="1080"/>
      <c r="L1495" s="1080"/>
      <c r="M1495" s="1080"/>
      <c r="N1495" s="1080"/>
      <c r="O1495" s="1080"/>
      <c r="P1495" s="1080"/>
      <c r="Q1495" s="1080"/>
      <c r="R1495" s="1080"/>
      <c r="S1495" s="1080"/>
      <c r="T1495" s="1080"/>
      <c r="U1495" s="1259"/>
      <c r="V1495" s="1080"/>
      <c r="W1495" s="1080"/>
      <c r="X1495" s="1080"/>
      <c r="Y1495" s="1080"/>
      <c r="Z1495" s="1080"/>
    </row>
    <row r="1496" spans="1:26" ht="10.5" thickBot="1">
      <c r="A1496" s="1070"/>
      <c r="B1496" s="1065"/>
      <c r="C1496" s="1070"/>
      <c r="D1496" s="1070"/>
      <c r="E1496" s="1070"/>
      <c r="F1496" s="1080"/>
      <c r="G1496" s="1070"/>
      <c r="H1496" s="1070"/>
      <c r="I1496" s="1070"/>
      <c r="J1496" s="1070"/>
      <c r="K1496" s="1070"/>
      <c r="L1496" s="1070"/>
      <c r="M1496" s="1070"/>
      <c r="N1496" s="1070"/>
      <c r="O1496" s="1070"/>
      <c r="P1496" s="1070"/>
      <c r="Q1496" s="1070"/>
      <c r="R1496" s="1070"/>
      <c r="S1496" s="1070"/>
      <c r="T1496" s="1070"/>
      <c r="U1496" s="1070"/>
      <c r="V1496" s="1070"/>
      <c r="W1496" s="1070"/>
      <c r="X1496" s="1070"/>
      <c r="Y1496" s="1070"/>
      <c r="Z1496" s="1070"/>
    </row>
    <row r="1497" spans="1:26" ht="29.65">
      <c r="A1497" s="1274" t="s">
        <v>1985</v>
      </c>
      <c r="B1497" s="1135" t="s">
        <v>1992</v>
      </c>
      <c r="C1497" s="1135" t="s">
        <v>2097</v>
      </c>
      <c r="D1497" s="1135" t="s">
        <v>2098</v>
      </c>
      <c r="E1497" s="1135" t="s">
        <v>2099</v>
      </c>
      <c r="F1497" s="1135" t="s">
        <v>2100</v>
      </c>
      <c r="G1497" s="1135" t="s">
        <v>2101</v>
      </c>
      <c r="H1497" s="1135" t="s">
        <v>2102</v>
      </c>
      <c r="I1497" s="1135" t="s">
        <v>2103</v>
      </c>
      <c r="J1497" s="1135" t="s">
        <v>2104</v>
      </c>
      <c r="K1497" s="1135" t="s">
        <v>2105</v>
      </c>
      <c r="L1497" s="1135" t="s">
        <v>2106</v>
      </c>
      <c r="M1497" s="1135" t="s">
        <v>2107</v>
      </c>
      <c r="N1497" s="1135" t="s">
        <v>2108</v>
      </c>
      <c r="O1497" s="1135" t="s">
        <v>2109</v>
      </c>
      <c r="P1497" s="1135" t="s">
        <v>2110</v>
      </c>
      <c r="Q1497" s="1135" t="s">
        <v>2111</v>
      </c>
      <c r="R1497" s="1135" t="s">
        <v>2112</v>
      </c>
      <c r="S1497" s="1135" t="s">
        <v>2113</v>
      </c>
      <c r="T1497" s="1135" t="s">
        <v>2114</v>
      </c>
      <c r="U1497" s="1135" t="s">
        <v>2115</v>
      </c>
      <c r="V1497" s="1135" t="s">
        <v>2116</v>
      </c>
      <c r="W1497" s="1135" t="s">
        <v>2117</v>
      </c>
      <c r="X1497" s="1135" t="s">
        <v>2118</v>
      </c>
      <c r="Y1497" s="1253" t="s">
        <v>2119</v>
      </c>
      <c r="Z1497" s="1159" t="s">
        <v>405</v>
      </c>
    </row>
    <row r="1498" spans="1:26" ht="10.5" thickBot="1">
      <c r="A1498" s="1290"/>
      <c r="B1498" s="1073"/>
      <c r="C1498" s="1073"/>
      <c r="D1498" s="1073"/>
      <c r="E1498" s="1073"/>
      <c r="F1498" s="1073"/>
      <c r="G1498" s="1073"/>
      <c r="H1498" s="1073"/>
      <c r="I1498" s="1073"/>
      <c r="J1498" s="1073"/>
      <c r="K1498" s="1073"/>
      <c r="L1498" s="1073"/>
      <c r="M1498" s="1073"/>
      <c r="N1498" s="1073"/>
      <c r="O1498" s="1073"/>
      <c r="P1498" s="1073"/>
      <c r="Q1498" s="1073"/>
      <c r="R1498" s="1073"/>
      <c r="S1498" s="1073"/>
      <c r="T1498" s="1073"/>
      <c r="U1498" s="1073"/>
      <c r="V1498" s="1073"/>
      <c r="W1498" s="1073"/>
      <c r="X1498" s="1073"/>
      <c r="Y1498" s="1254"/>
      <c r="Z1498" s="1086"/>
    </row>
    <row r="1499" spans="1:26">
      <c r="A1499" s="1291" t="s">
        <v>1895</v>
      </c>
      <c r="B1499" s="1235">
        <v>19303908.506662</v>
      </c>
      <c r="C1499" s="1235">
        <v>56079215.661978319</v>
      </c>
      <c r="D1499" s="1235">
        <v>3808786.021928193</v>
      </c>
      <c r="E1499" s="1235">
        <v>18310209.681261126</v>
      </c>
      <c r="F1499" s="1235">
        <v>5057170.2068971405</v>
      </c>
      <c r="G1499" s="1235">
        <v>6890990.6476885341</v>
      </c>
      <c r="H1499" s="1235">
        <v>5261681.0440190006</v>
      </c>
      <c r="I1499" s="1235">
        <v>7664920.5017476119</v>
      </c>
      <c r="J1499" s="1235">
        <v>4391890.5881629996</v>
      </c>
      <c r="K1499" s="1235">
        <v>4333933.7826541001</v>
      </c>
      <c r="L1499" s="1235">
        <v>3230214.4398004008</v>
      </c>
      <c r="M1499" s="1235">
        <v>2716735.6870262525</v>
      </c>
      <c r="N1499" s="1235">
        <v>8393369.7661379501</v>
      </c>
      <c r="O1499" s="1235">
        <v>5580850.8640548503</v>
      </c>
      <c r="P1499" s="1235">
        <v>6906351.553899372</v>
      </c>
      <c r="Q1499" s="1235">
        <v>4566724.8846987989</v>
      </c>
      <c r="R1499" s="1235">
        <v>5838818.7953809779</v>
      </c>
      <c r="S1499" s="1235">
        <v>4761042.817260175</v>
      </c>
      <c r="T1499" s="1235">
        <v>3065042.0140433637</v>
      </c>
      <c r="U1499" s="1235">
        <v>5142096.9671570007</v>
      </c>
      <c r="V1499" s="1235">
        <v>15276323.992691001</v>
      </c>
      <c r="W1499" s="1235">
        <v>4937547.4698099997</v>
      </c>
      <c r="X1499" s="1235">
        <v>7708233.5830510724</v>
      </c>
      <c r="Y1499" s="1263">
        <v>2469535.7782683568</v>
      </c>
      <c r="Z1499" s="1239">
        <v>211695595.25627857</v>
      </c>
    </row>
    <row r="1500" spans="1:26">
      <c r="A1500" s="1312" t="s">
        <v>1945</v>
      </c>
      <c r="B1500" s="1176">
        <v>18325448.675671998</v>
      </c>
      <c r="C1500" s="1176">
        <v>46360381.178563997</v>
      </c>
      <c r="D1500" s="1176">
        <v>3002103.5185199999</v>
      </c>
      <c r="E1500" s="1176">
        <v>14025125.071709998</v>
      </c>
      <c r="F1500" s="1176">
        <v>4353147.0506830001</v>
      </c>
      <c r="G1500" s="1176">
        <v>5690680.1004520003</v>
      </c>
      <c r="H1500" s="1176">
        <v>2558485.2066390002</v>
      </c>
      <c r="I1500" s="1176">
        <v>6249012.8073350443</v>
      </c>
      <c r="J1500" s="1176">
        <v>3843975.0910529997</v>
      </c>
      <c r="K1500" s="1176">
        <v>3232953.5869550002</v>
      </c>
      <c r="L1500" s="1176">
        <v>2428995.7907365011</v>
      </c>
      <c r="M1500" s="1176">
        <v>2211460.6105960002</v>
      </c>
      <c r="N1500" s="1176">
        <v>6148768.3109920006</v>
      </c>
      <c r="O1500" s="1176">
        <v>4342755.9557250002</v>
      </c>
      <c r="P1500" s="1176">
        <v>3211415.6855469998</v>
      </c>
      <c r="Q1500" s="1176">
        <v>3385716.6007789997</v>
      </c>
      <c r="R1500" s="1176">
        <v>4923782.3348430004</v>
      </c>
      <c r="S1500" s="1176">
        <v>3934666.6976310005</v>
      </c>
      <c r="T1500" s="1176">
        <v>2920611.5120270001</v>
      </c>
      <c r="U1500" s="1176">
        <v>2345233.3753869999</v>
      </c>
      <c r="V1500" s="1176">
        <v>13956032.866131</v>
      </c>
      <c r="W1500" s="1176">
        <v>4586457.5010099998</v>
      </c>
      <c r="X1500" s="1176">
        <v>6452601.2721910002</v>
      </c>
      <c r="Y1500" s="1181">
        <v>1664388.4364370001</v>
      </c>
      <c r="Z1500" s="1213">
        <v>170154199.23761553</v>
      </c>
    </row>
    <row r="1501" spans="1:26">
      <c r="A1501" s="1312" t="s">
        <v>1897</v>
      </c>
      <c r="B1501" s="1176">
        <v>16361953.837999998</v>
      </c>
      <c r="C1501" s="1176">
        <v>26413437</v>
      </c>
      <c r="D1501" s="1176">
        <v>321085</v>
      </c>
      <c r="E1501" s="1176">
        <v>5204337.3919999991</v>
      </c>
      <c r="F1501" s="1176">
        <v>531680</v>
      </c>
      <c r="G1501" s="1176">
        <v>710936.48</v>
      </c>
      <c r="H1501" s="1176">
        <v>880382.625</v>
      </c>
      <c r="I1501" s="1176">
        <v>1383360</v>
      </c>
      <c r="J1501" s="1176">
        <v>234250.69077999998</v>
      </c>
      <c r="K1501" s="1176">
        <v>363170.00000000006</v>
      </c>
      <c r="L1501" s="1176">
        <v>554160.96098750096</v>
      </c>
      <c r="M1501" s="1176">
        <v>161900</v>
      </c>
      <c r="N1501" s="1176">
        <v>1968800</v>
      </c>
      <c r="O1501" s="1176">
        <v>911049.99999999988</v>
      </c>
      <c r="P1501" s="1176">
        <v>1386761.0598500001</v>
      </c>
      <c r="Q1501" s="1176">
        <v>849315.55200000003</v>
      </c>
      <c r="R1501" s="1176">
        <v>992159.07</v>
      </c>
      <c r="S1501" s="1176">
        <v>619162.69999999995</v>
      </c>
      <c r="T1501" s="1176">
        <v>646404.78816</v>
      </c>
      <c r="U1501" s="1176">
        <v>691415.4</v>
      </c>
      <c r="V1501" s="1176">
        <v>4988082.5699999994</v>
      </c>
      <c r="W1501" s="1176">
        <v>453332</v>
      </c>
      <c r="X1501" s="1176">
        <v>1693415.9902900001</v>
      </c>
      <c r="Y1501" s="1181">
        <v>398224.00000000012</v>
      </c>
      <c r="Z1501" s="1213">
        <v>68718777.117067501</v>
      </c>
    </row>
    <row r="1502" spans="1:26">
      <c r="A1502" s="1312" t="s">
        <v>1898</v>
      </c>
      <c r="B1502" s="1176">
        <v>1963494.8376720003</v>
      </c>
      <c r="C1502" s="1176">
        <v>19946944.178564001</v>
      </c>
      <c r="D1502" s="1176">
        <v>2681018.5185199999</v>
      </c>
      <c r="E1502" s="1176">
        <v>8820787.6797099989</v>
      </c>
      <c r="F1502" s="1176">
        <v>3821467.0506830001</v>
      </c>
      <c r="G1502" s="1176">
        <v>4979743.6204519998</v>
      </c>
      <c r="H1502" s="1176">
        <v>1678102.581639</v>
      </c>
      <c r="I1502" s="1176">
        <v>4865652.8073350443</v>
      </c>
      <c r="J1502" s="1176">
        <v>3609724.4002729999</v>
      </c>
      <c r="K1502" s="1176">
        <v>2869783.5869550002</v>
      </c>
      <c r="L1502" s="1176">
        <v>1874834.829749</v>
      </c>
      <c r="M1502" s="1176">
        <v>2049560.610596</v>
      </c>
      <c r="N1502" s="1176">
        <v>4179968.3109920006</v>
      </c>
      <c r="O1502" s="1176">
        <v>3431705.9557250002</v>
      </c>
      <c r="P1502" s="1176">
        <v>1824654.625697</v>
      </c>
      <c r="Q1502" s="1176">
        <v>2536401.0487789996</v>
      </c>
      <c r="R1502" s="1176">
        <v>3931623.2648430001</v>
      </c>
      <c r="S1502" s="1176">
        <v>3315503.9976310004</v>
      </c>
      <c r="T1502" s="1176">
        <v>2274206.7238670001</v>
      </c>
      <c r="U1502" s="1176">
        <v>1653817.975387</v>
      </c>
      <c r="V1502" s="1176">
        <v>8967950.2961309999</v>
      </c>
      <c r="W1502" s="1176">
        <v>4133125.5010099998</v>
      </c>
      <c r="X1502" s="1176">
        <v>4759185.2819010001</v>
      </c>
      <c r="Y1502" s="1181">
        <v>1266164.4364370001</v>
      </c>
      <c r="Z1502" s="1213">
        <v>101435422.12054804</v>
      </c>
    </row>
    <row r="1503" spans="1:26">
      <c r="A1503" s="1319" t="s">
        <v>2069</v>
      </c>
      <c r="B1503" s="1233">
        <v>1376072.1926900002</v>
      </c>
      <c r="C1503" s="1233">
        <v>13594268.090522001</v>
      </c>
      <c r="D1503" s="1233">
        <v>1944313.5018519997</v>
      </c>
      <c r="E1503" s="1233">
        <v>6061746.5875380002</v>
      </c>
      <c r="F1503" s="1233">
        <v>2511875.085703</v>
      </c>
      <c r="G1503" s="1233">
        <v>3453140.3521049996</v>
      </c>
      <c r="H1503" s="1233">
        <v>1066293.5981459999</v>
      </c>
      <c r="I1503" s="1233">
        <v>3413764.5931839999</v>
      </c>
      <c r="J1503" s="1233">
        <v>2580710.9143479997</v>
      </c>
      <c r="K1503" s="1233">
        <v>1955030.1070580001</v>
      </c>
      <c r="L1503" s="1233">
        <v>1331260.2031789999</v>
      </c>
      <c r="M1503" s="1233">
        <v>1447105.6969709999</v>
      </c>
      <c r="N1503" s="1233">
        <v>2759560.6223880001</v>
      </c>
      <c r="O1503" s="1233">
        <v>2118945.798744</v>
      </c>
      <c r="P1503" s="1233">
        <v>1165121.0910459999</v>
      </c>
      <c r="Q1503" s="1233">
        <v>1748878.4857229998</v>
      </c>
      <c r="R1503" s="1233">
        <v>2545960.5345760002</v>
      </c>
      <c r="S1503" s="1233">
        <v>2386299.3450110001</v>
      </c>
      <c r="T1503" s="1233">
        <v>1620244.7683279999</v>
      </c>
      <c r="U1503" s="1233">
        <v>1151136.3420460001</v>
      </c>
      <c r="V1503" s="1233">
        <v>6166813.6603429997</v>
      </c>
      <c r="W1503" s="1233">
        <v>2834809.1095659998</v>
      </c>
      <c r="X1503" s="1233">
        <v>3223768.1628089999</v>
      </c>
      <c r="Y1503" s="1190">
        <v>911474.715066</v>
      </c>
      <c r="Z1503" s="1261">
        <v>69368593.558942005</v>
      </c>
    </row>
    <row r="1504" spans="1:26">
      <c r="A1504" s="1319" t="s">
        <v>2070</v>
      </c>
      <c r="B1504" s="1233">
        <v>559962.11727000005</v>
      </c>
      <c r="C1504" s="1233">
        <v>3361893.7690800005</v>
      </c>
      <c r="D1504" s="1233">
        <v>182411.90064000001</v>
      </c>
      <c r="E1504" s="1233">
        <v>794340.19948999991</v>
      </c>
      <c r="F1504" s="1233">
        <v>358460.59737000003</v>
      </c>
      <c r="G1504" s="1233">
        <v>398760.90135000006</v>
      </c>
      <c r="H1504" s="1233">
        <v>154838.00950000001</v>
      </c>
      <c r="I1504" s="1233">
        <v>356339.52939999994</v>
      </c>
      <c r="J1504" s="1233">
        <v>230135.94627999992</v>
      </c>
      <c r="K1504" s="1233">
        <v>238620.22067000004</v>
      </c>
      <c r="L1504" s="1233">
        <v>118779.84397000003</v>
      </c>
      <c r="M1504" s="1233">
        <v>151656.40628999998</v>
      </c>
      <c r="N1504" s="1233">
        <v>460271.89255999983</v>
      </c>
      <c r="O1504" s="1233">
        <v>431637.46367000003</v>
      </c>
      <c r="P1504" s="1233">
        <v>174988.16149000006</v>
      </c>
      <c r="Q1504" s="1233">
        <v>199380.44942000005</v>
      </c>
      <c r="R1504" s="1233">
        <v>413608.38216000004</v>
      </c>
      <c r="S1504" s="1233">
        <v>223772.73986</v>
      </c>
      <c r="T1504" s="1233">
        <v>142111.59666000004</v>
      </c>
      <c r="U1504" s="1233">
        <v>69995.265599999999</v>
      </c>
      <c r="V1504" s="1233">
        <v>733889.74352000013</v>
      </c>
      <c r="W1504" s="1233">
        <v>355278.99416</v>
      </c>
      <c r="X1504" s="1233">
        <v>449666.5476899998</v>
      </c>
      <c r="Y1504" s="1190">
        <v>44542.439920000004</v>
      </c>
      <c r="Z1504" s="1261">
        <v>10605343.118020002</v>
      </c>
    </row>
    <row r="1505" spans="1:26">
      <c r="A1505" s="1313" t="s">
        <v>2071</v>
      </c>
      <c r="B1505" s="1233">
        <v>1936034.3099600002</v>
      </c>
      <c r="C1505" s="1233">
        <v>16956161.859602001</v>
      </c>
      <c r="D1505" s="1233">
        <v>2126725.4024919998</v>
      </c>
      <c r="E1505" s="1233">
        <v>6856086.7870279998</v>
      </c>
      <c r="F1505" s="1233">
        <v>2870335.6830730001</v>
      </c>
      <c r="G1505" s="1233">
        <v>3851901.2534549995</v>
      </c>
      <c r="H1505" s="1233">
        <v>1221131.6076459999</v>
      </c>
      <c r="I1505" s="1233">
        <v>3770104.1225839998</v>
      </c>
      <c r="J1505" s="1233">
        <v>2810846.8606279995</v>
      </c>
      <c r="K1505" s="1233">
        <v>2193650.327728</v>
      </c>
      <c r="L1505" s="1233">
        <v>1450040.047149</v>
      </c>
      <c r="M1505" s="1233">
        <v>1598762.103261</v>
      </c>
      <c r="N1505" s="1233">
        <v>3219832.5149480002</v>
      </c>
      <c r="O1505" s="1233">
        <v>2550583.262414</v>
      </c>
      <c r="P1505" s="1233">
        <v>1340109.252536</v>
      </c>
      <c r="Q1505" s="1233">
        <v>1948258.9351429997</v>
      </c>
      <c r="R1505" s="1233">
        <v>2959568.9167360002</v>
      </c>
      <c r="S1505" s="1233">
        <v>2610072.0848710001</v>
      </c>
      <c r="T1505" s="1233">
        <v>1762356.3649879999</v>
      </c>
      <c r="U1505" s="1233">
        <v>1221131.6076460001</v>
      </c>
      <c r="V1505" s="1233">
        <v>6900703.4038629998</v>
      </c>
      <c r="W1505" s="1233">
        <v>3190088.1037259996</v>
      </c>
      <c r="X1505" s="1233">
        <v>3673434.7104989998</v>
      </c>
      <c r="Y1505" s="1190">
        <v>956017.15498600004</v>
      </c>
      <c r="Z1505" s="1241">
        <v>79973936.676962003</v>
      </c>
    </row>
    <row r="1506" spans="1:26">
      <c r="A1506" s="1313" t="s">
        <v>1900</v>
      </c>
      <c r="B1506" s="1233">
        <v>27460.527712000003</v>
      </c>
      <c r="C1506" s="1233">
        <v>2990782.3189619998</v>
      </c>
      <c r="D1506" s="1233">
        <v>554293.11602800002</v>
      </c>
      <c r="E1506" s="1233">
        <v>1964700.8926819996</v>
      </c>
      <c r="F1506" s="1233">
        <v>951131.36761000007</v>
      </c>
      <c r="G1506" s="1233">
        <v>1127842.3669969998</v>
      </c>
      <c r="H1506" s="1233">
        <v>456970.97399300011</v>
      </c>
      <c r="I1506" s="1233">
        <v>1095548.6847510443</v>
      </c>
      <c r="J1506" s="1233">
        <v>798877.53964500013</v>
      </c>
      <c r="K1506" s="1233">
        <v>676133.25922700006</v>
      </c>
      <c r="L1506" s="1233">
        <v>424794.78259999998</v>
      </c>
      <c r="M1506" s="1233">
        <v>450798.50733499997</v>
      </c>
      <c r="N1506" s="1233">
        <v>960135.79604400031</v>
      </c>
      <c r="O1506" s="1233">
        <v>881122.69331100001</v>
      </c>
      <c r="P1506" s="1233">
        <v>484545.37316099997</v>
      </c>
      <c r="Q1506" s="1233">
        <v>588142.11363600008</v>
      </c>
      <c r="R1506" s="1233">
        <v>972054.34810699988</v>
      </c>
      <c r="S1506" s="1233">
        <v>705431.91275999998</v>
      </c>
      <c r="T1506" s="1233">
        <v>511850.35887899995</v>
      </c>
      <c r="U1506" s="1233">
        <v>432686.36774100002</v>
      </c>
      <c r="V1506" s="1233">
        <v>2067246.8922679999</v>
      </c>
      <c r="W1506" s="1233">
        <v>943037.39728400006</v>
      </c>
      <c r="X1506" s="1233">
        <v>1085750.5714019998</v>
      </c>
      <c r="Y1506" s="1190">
        <v>310147.28145100002</v>
      </c>
      <c r="Z1506" s="1261">
        <v>21461485.443586044</v>
      </c>
    </row>
    <row r="1507" spans="1:26">
      <c r="A1507" s="1313" t="s">
        <v>1946</v>
      </c>
      <c r="B1507" s="1234">
        <v>607849.79999999981</v>
      </c>
      <c r="C1507" s="1234">
        <v>1087853</v>
      </c>
      <c r="D1507" s="1234">
        <v>538941</v>
      </c>
      <c r="E1507" s="1234">
        <v>839779.92999999982</v>
      </c>
      <c r="F1507" s="1234">
        <v>45440.000000000007</v>
      </c>
      <c r="G1507" s="1234">
        <v>45884.189999999988</v>
      </c>
      <c r="H1507" s="1234">
        <v>2501600.0090000001</v>
      </c>
      <c r="I1507" s="1234">
        <v>242370</v>
      </c>
      <c r="J1507" s="1234">
        <v>71534.931240000005</v>
      </c>
      <c r="K1507" s="1234">
        <v>39120</v>
      </c>
      <c r="L1507" s="1234">
        <v>659656.57356389996</v>
      </c>
      <c r="M1507" s="1234">
        <v>15731.999999999996</v>
      </c>
      <c r="N1507" s="1234">
        <v>1240490</v>
      </c>
      <c r="O1507" s="1234">
        <v>164170</v>
      </c>
      <c r="P1507" s="1234">
        <v>2856494.0770000005</v>
      </c>
      <c r="Q1507" s="1234">
        <v>594243.69986000005</v>
      </c>
      <c r="R1507" s="1234">
        <v>389414.69555999996</v>
      </c>
      <c r="S1507" s="1234">
        <v>289799.06000000006</v>
      </c>
      <c r="T1507" s="1234">
        <v>36802.625454545458</v>
      </c>
      <c r="U1507" s="1234">
        <v>1713673.486</v>
      </c>
      <c r="V1507" s="1234">
        <v>102870.51</v>
      </c>
      <c r="W1507" s="1234">
        <v>32504.999999999996</v>
      </c>
      <c r="X1507" s="1234">
        <v>159692.99999999997</v>
      </c>
      <c r="Y1507" s="1256">
        <v>632029</v>
      </c>
      <c r="Z1507" s="1240">
        <v>14907946.587678446</v>
      </c>
    </row>
    <row r="1508" spans="1:26">
      <c r="A1508" s="1313" t="s">
        <v>1902</v>
      </c>
      <c r="B1508" s="1233">
        <v>0</v>
      </c>
      <c r="C1508" s="1233">
        <v>0</v>
      </c>
      <c r="D1508" s="1233">
        <v>120234.00000000001</v>
      </c>
      <c r="E1508" s="1233">
        <v>0</v>
      </c>
      <c r="F1508" s="1233">
        <v>17900.000000000004</v>
      </c>
      <c r="G1508" s="1233">
        <v>0</v>
      </c>
      <c r="H1508" s="1233">
        <v>1711128.2169999999</v>
      </c>
      <c r="I1508" s="1233">
        <v>177260</v>
      </c>
      <c r="J1508" s="1233">
        <v>19611.285639999998</v>
      </c>
      <c r="K1508" s="1233">
        <v>2110</v>
      </c>
      <c r="L1508" s="1233">
        <v>159550.70159226001</v>
      </c>
      <c r="M1508" s="1233">
        <v>0</v>
      </c>
      <c r="N1508" s="1233">
        <v>867260</v>
      </c>
      <c r="O1508" s="1233">
        <v>94970</v>
      </c>
      <c r="P1508" s="1233">
        <v>2052226.5690000001</v>
      </c>
      <c r="Q1508" s="1233">
        <v>439072.08963000006</v>
      </c>
      <c r="R1508" s="1233">
        <v>301440.98950999998</v>
      </c>
      <c r="S1508" s="1233">
        <v>200409.16000000003</v>
      </c>
      <c r="T1508" s="1233">
        <v>0</v>
      </c>
      <c r="U1508" s="1233">
        <v>1099156.8600000001</v>
      </c>
      <c r="V1508" s="1233">
        <v>0</v>
      </c>
      <c r="W1508" s="1233">
        <v>1531</v>
      </c>
      <c r="X1508" s="1233">
        <v>0</v>
      </c>
      <c r="Y1508" s="1190">
        <v>277120</v>
      </c>
      <c r="Z1508" s="1241">
        <v>7540980.8723722603</v>
      </c>
    </row>
    <row r="1509" spans="1:26">
      <c r="A1509" s="1319" t="s">
        <v>1903</v>
      </c>
      <c r="B1509" s="1233">
        <v>607849.79999999981</v>
      </c>
      <c r="C1509" s="1233">
        <v>1087853</v>
      </c>
      <c r="D1509" s="1233">
        <v>418707</v>
      </c>
      <c r="E1509" s="1233">
        <v>839779.92999999982</v>
      </c>
      <c r="F1509" s="1233">
        <v>27540.000000000004</v>
      </c>
      <c r="G1509" s="1233">
        <v>45884.189999999988</v>
      </c>
      <c r="H1509" s="1233">
        <v>790471.79200000002</v>
      </c>
      <c r="I1509" s="1233">
        <v>65110</v>
      </c>
      <c r="J1509" s="1233">
        <v>51923.645600000011</v>
      </c>
      <c r="K1509" s="1233">
        <v>37010</v>
      </c>
      <c r="L1509" s="1233">
        <v>500105.87197163992</v>
      </c>
      <c r="M1509" s="1233">
        <v>15731.999999999996</v>
      </c>
      <c r="N1509" s="1233">
        <v>373230</v>
      </c>
      <c r="O1509" s="1233">
        <v>69200</v>
      </c>
      <c r="P1509" s="1233">
        <v>804267.50800000026</v>
      </c>
      <c r="Q1509" s="1233">
        <v>155171.61022999999</v>
      </c>
      <c r="R1509" s="1233">
        <v>87973.706049999979</v>
      </c>
      <c r="S1509" s="1233">
        <v>89389.900000000009</v>
      </c>
      <c r="T1509" s="1233">
        <v>36802.625454545458</v>
      </c>
      <c r="U1509" s="1233">
        <v>614516.62599999981</v>
      </c>
      <c r="V1509" s="1233">
        <v>102870.51</v>
      </c>
      <c r="W1509" s="1233">
        <v>30973.999999999996</v>
      </c>
      <c r="X1509" s="1233">
        <v>159692.99999999997</v>
      </c>
      <c r="Y1509" s="1190">
        <v>354909</v>
      </c>
      <c r="Z1509" s="1261">
        <v>7366965.7153061852</v>
      </c>
    </row>
    <row r="1510" spans="1:26">
      <c r="A1510" s="1319" t="s">
        <v>1947</v>
      </c>
      <c r="B1510" s="1234">
        <v>114000</v>
      </c>
      <c r="C1510" s="1234">
        <v>273892</v>
      </c>
      <c r="D1510" s="1234">
        <v>5175</v>
      </c>
      <c r="E1510" s="1234">
        <v>71986.44</v>
      </c>
      <c r="F1510" s="1234">
        <v>23830.000000000004</v>
      </c>
      <c r="G1510" s="1234">
        <v>5729.579999999999</v>
      </c>
      <c r="H1510" s="1234">
        <v>37659.351000000002</v>
      </c>
      <c r="I1510" s="1234">
        <v>77720</v>
      </c>
      <c r="J1510" s="1234">
        <v>16315.438140000002</v>
      </c>
      <c r="K1510" s="1234">
        <v>6980</v>
      </c>
      <c r="L1510" s="1234">
        <v>0</v>
      </c>
      <c r="M1510" s="1234">
        <v>64653.29</v>
      </c>
      <c r="N1510" s="1234">
        <v>172950</v>
      </c>
      <c r="O1510" s="1234">
        <v>0</v>
      </c>
      <c r="P1510" s="1234">
        <v>321237.95500000002</v>
      </c>
      <c r="Q1510" s="1234">
        <v>4187.8480999999992</v>
      </c>
      <c r="R1510" s="1234">
        <v>16571.234</v>
      </c>
      <c r="S1510" s="1234">
        <v>18427</v>
      </c>
      <c r="T1510" s="1234">
        <v>7034.1490909090908</v>
      </c>
      <c r="U1510" s="1234">
        <v>131125.98799999998</v>
      </c>
      <c r="V1510" s="1234">
        <v>123839.74999999999</v>
      </c>
      <c r="W1510" s="1234">
        <v>11564.000000000002</v>
      </c>
      <c r="X1510" s="1234">
        <v>0</v>
      </c>
      <c r="Y1510" s="1256">
        <v>25633</v>
      </c>
      <c r="Z1510" s="1240">
        <v>1530512.0233309092</v>
      </c>
    </row>
    <row r="1511" spans="1:26">
      <c r="A1511" s="1319" t="s">
        <v>1948</v>
      </c>
      <c r="B1511" s="1234">
        <v>53276.599999999991</v>
      </c>
      <c r="C1511" s="1234">
        <v>12380</v>
      </c>
      <c r="D1511" s="1234">
        <v>4</v>
      </c>
      <c r="E1511" s="1234">
        <v>55047.006999999998</v>
      </c>
      <c r="F1511" s="1234">
        <v>60</v>
      </c>
      <c r="G1511" s="1234">
        <v>7402.62</v>
      </c>
      <c r="H1511" s="1234">
        <v>58759.407000000007</v>
      </c>
      <c r="I1511" s="1234">
        <v>3870</v>
      </c>
      <c r="J1511" s="1234">
        <v>3484.5123100000001</v>
      </c>
      <c r="K1511" s="1234">
        <v>190</v>
      </c>
      <c r="L1511" s="1234">
        <v>0</v>
      </c>
      <c r="M1511" s="1234">
        <v>9060</v>
      </c>
      <c r="N1511" s="1234">
        <v>0</v>
      </c>
      <c r="O1511" s="1234">
        <v>46360</v>
      </c>
      <c r="P1511" s="1234">
        <v>4635.4390000000003</v>
      </c>
      <c r="Q1511" s="1234">
        <v>7590.1264099999999</v>
      </c>
      <c r="R1511" s="1234">
        <v>16026.394</v>
      </c>
      <c r="S1511" s="1234">
        <v>144688.6</v>
      </c>
      <c r="T1511" s="1234">
        <v>8605.5490909090913</v>
      </c>
      <c r="U1511" s="1234">
        <v>19347.767</v>
      </c>
      <c r="V1511" s="1234">
        <v>49819.72</v>
      </c>
      <c r="W1511" s="1234">
        <v>36749</v>
      </c>
      <c r="X1511" s="1234">
        <v>0</v>
      </c>
      <c r="Y1511" s="1256">
        <v>2247</v>
      </c>
      <c r="Z1511" s="1262">
        <v>539603.74181090901</v>
      </c>
    </row>
    <row r="1512" spans="1:26" ht="10.5" thickBot="1">
      <c r="A1512" s="1319" t="s">
        <v>1949</v>
      </c>
      <c r="B1512" s="1234">
        <v>203333.43099000002</v>
      </c>
      <c r="C1512" s="1234">
        <v>8344709.4834143259</v>
      </c>
      <c r="D1512" s="1234">
        <v>262562.50340819324</v>
      </c>
      <c r="E1512" s="1234">
        <v>3318271.2325511305</v>
      </c>
      <c r="F1512" s="1234">
        <v>634693.15621414024</v>
      </c>
      <c r="G1512" s="1234">
        <v>1141294.1572365332</v>
      </c>
      <c r="H1512" s="1234">
        <v>105177.07037999998</v>
      </c>
      <c r="I1512" s="1234">
        <v>1091947.6944125674</v>
      </c>
      <c r="J1512" s="1234">
        <v>456580.61541999993</v>
      </c>
      <c r="K1512" s="1234">
        <v>1054690.1956991001</v>
      </c>
      <c r="L1512" s="1234">
        <v>141562.07550000001</v>
      </c>
      <c r="M1512" s="1234">
        <v>415829.78643025208</v>
      </c>
      <c r="N1512" s="1234">
        <v>831161.45514594996</v>
      </c>
      <c r="O1512" s="1234">
        <v>1027564.9083298501</v>
      </c>
      <c r="P1512" s="1234">
        <v>512568.39735237183</v>
      </c>
      <c r="Q1512" s="1234">
        <v>574986.60954979854</v>
      </c>
      <c r="R1512" s="1234">
        <v>493024.13697797753</v>
      </c>
      <c r="S1512" s="1234">
        <v>373461.45962917525</v>
      </c>
      <c r="T1512" s="1234">
        <v>91988.178380000027</v>
      </c>
      <c r="U1512" s="1234">
        <v>932716.35077000002</v>
      </c>
      <c r="V1512" s="1234">
        <v>1043761.14656</v>
      </c>
      <c r="W1512" s="1234">
        <v>270271.96879999997</v>
      </c>
      <c r="X1512" s="1234">
        <v>1095939.3108600723</v>
      </c>
      <c r="Y1512" s="1256">
        <v>145238.34183135693</v>
      </c>
      <c r="Z1512" s="1240">
        <v>24563333.665842798</v>
      </c>
    </row>
    <row r="1513" spans="1:26" ht="10.5" thickBot="1">
      <c r="A1513" s="1320" t="s">
        <v>1907</v>
      </c>
      <c r="B1513" s="1232">
        <v>16104966.663130905</v>
      </c>
      <c r="C1513" s="1232">
        <v>58374950.653908543</v>
      </c>
      <c r="D1513" s="1232">
        <v>2990529.3883246118</v>
      </c>
      <c r="E1513" s="1232">
        <v>15822400.437386051</v>
      </c>
      <c r="F1513" s="1232">
        <v>3935107.1612391202</v>
      </c>
      <c r="G1513" s="1232">
        <v>5912454.104625511</v>
      </c>
      <c r="H1513" s="1232">
        <v>3696757.4820384635</v>
      </c>
      <c r="I1513" s="1232">
        <v>7060170.4038049309</v>
      </c>
      <c r="J1513" s="1232">
        <v>3265090.9667971493</v>
      </c>
      <c r="K1513" s="1232">
        <v>3874277.8879785142</v>
      </c>
      <c r="L1513" s="1232">
        <v>2617315.3059360078</v>
      </c>
      <c r="M1513" s="1232">
        <v>2479479.4756446355</v>
      </c>
      <c r="N1513" s="1232">
        <v>7748412.5847584475</v>
      </c>
      <c r="O1513" s="1232">
        <v>3994350.4708028957</v>
      </c>
      <c r="P1513" s="1232">
        <v>6152337.5215955731</v>
      </c>
      <c r="Q1513" s="1232">
        <v>3943599.6171270227</v>
      </c>
      <c r="R1513" s="1232">
        <v>4693729.3423512746</v>
      </c>
      <c r="S1513" s="1232">
        <v>3241568.2132858699</v>
      </c>
      <c r="T1513" s="1232">
        <v>1938671.193715021</v>
      </c>
      <c r="U1513" s="1232">
        <v>4566731.6552373841</v>
      </c>
      <c r="V1513" s="1232">
        <v>14300816.185440678</v>
      </c>
      <c r="W1513" s="1232">
        <v>3477306.6648608474</v>
      </c>
      <c r="X1513" s="1232">
        <v>6481959.07126268</v>
      </c>
      <c r="Y1513" s="1257">
        <v>2342507.8338637762</v>
      </c>
      <c r="Z1513" s="1242">
        <v>189015490.28511596</v>
      </c>
    </row>
    <row r="1514" spans="1:26">
      <c r="A1514" s="1321" t="s">
        <v>1950</v>
      </c>
      <c r="B1514" s="1234">
        <v>13592182.952</v>
      </c>
      <c r="C1514" s="1234">
        <v>38424921.999999993</v>
      </c>
      <c r="D1514" s="1234">
        <v>2077842.3558445561</v>
      </c>
      <c r="E1514" s="1234">
        <v>9985628.0609999988</v>
      </c>
      <c r="F1514" s="1234">
        <v>3084120</v>
      </c>
      <c r="G1514" s="1234">
        <v>4251072.78</v>
      </c>
      <c r="H1514" s="1234">
        <v>3157823.5869999998</v>
      </c>
      <c r="I1514" s="1234">
        <v>4721770</v>
      </c>
      <c r="J1514" s="1234">
        <v>2588574.0236300002</v>
      </c>
      <c r="K1514" s="1234">
        <v>2599598</v>
      </c>
      <c r="L1514" s="1234">
        <v>1883881.9727452709</v>
      </c>
      <c r="M1514" s="1234">
        <v>1602139.6061</v>
      </c>
      <c r="N1514" s="1234">
        <v>5494040.0000000009</v>
      </c>
      <c r="O1514" s="1234">
        <v>2617620</v>
      </c>
      <c r="P1514" s="1234">
        <v>4769847.7689999994</v>
      </c>
      <c r="Q1514" s="1234">
        <v>3073311.7424800005</v>
      </c>
      <c r="R1514" s="1234">
        <v>3130644.8</v>
      </c>
      <c r="S1514" s="1234">
        <v>2445104.5300000003</v>
      </c>
      <c r="T1514" s="1234">
        <v>1293970.7984401819</v>
      </c>
      <c r="U1514" s="1234">
        <v>2907534.4029999999</v>
      </c>
      <c r="V1514" s="1234">
        <v>9766403.4199999981</v>
      </c>
      <c r="W1514" s="1234">
        <v>2455583</v>
      </c>
      <c r="X1514" s="1234">
        <v>4326883</v>
      </c>
      <c r="Y1514" s="1256">
        <v>1689176.9999999998</v>
      </c>
      <c r="Z1514" s="1240">
        <v>131939675.80124004</v>
      </c>
    </row>
    <row r="1515" spans="1:26">
      <c r="A1515" s="1319" t="s">
        <v>1909</v>
      </c>
      <c r="B1515" s="1233">
        <v>9628652</v>
      </c>
      <c r="C1515" s="1233">
        <v>33508895.999999993</v>
      </c>
      <c r="D1515" s="1233">
        <v>1808241.7969883652</v>
      </c>
      <c r="E1515" s="1233">
        <v>8064039.9999999981</v>
      </c>
      <c r="F1515" s="1233">
        <v>2566240</v>
      </c>
      <c r="G1515" s="1233">
        <v>3662276.45</v>
      </c>
      <c r="H1515" s="1233">
        <v>2595066.2220000001</v>
      </c>
      <c r="I1515" s="1233">
        <v>4083060.0000000005</v>
      </c>
      <c r="J1515" s="1233">
        <v>2020548.7465300004</v>
      </c>
      <c r="K1515" s="1233">
        <v>2347318</v>
      </c>
      <c r="L1515" s="1233">
        <v>1495188.5727266008</v>
      </c>
      <c r="M1515" s="1233">
        <v>1359285.56</v>
      </c>
      <c r="N1515" s="1233">
        <v>4444880.0000000009</v>
      </c>
      <c r="O1515" s="1233">
        <v>2222060</v>
      </c>
      <c r="P1515" s="1233">
        <v>3741262.3119999999</v>
      </c>
      <c r="Q1515" s="1233">
        <v>2467706.1265600007</v>
      </c>
      <c r="R1515" s="1233">
        <v>2680281.7499999995</v>
      </c>
      <c r="S1515" s="1233">
        <v>1893650.9000000001</v>
      </c>
      <c r="T1515" s="1233">
        <v>1032800.39364</v>
      </c>
      <c r="U1515" s="1233">
        <v>2450261.0449999999</v>
      </c>
      <c r="V1515" s="1233">
        <v>8443596.5399999991</v>
      </c>
      <c r="W1515" s="1233">
        <v>1870596.0000000002</v>
      </c>
      <c r="X1515" s="1233">
        <v>3783593</v>
      </c>
      <c r="Y1515" s="1190">
        <v>1558104.9999999998</v>
      </c>
      <c r="Z1515" s="1261">
        <v>109727606.415445</v>
      </c>
    </row>
    <row r="1516" spans="1:26">
      <c r="A1516" s="1319" t="s">
        <v>1910</v>
      </c>
      <c r="B1516" s="1233">
        <v>560373.69999999995</v>
      </c>
      <c r="C1516" s="1233">
        <v>1310793.0000000002</v>
      </c>
      <c r="D1516" s="1233">
        <v>75138.577032836023</v>
      </c>
      <c r="E1516" s="1233">
        <v>592830.71999999997</v>
      </c>
      <c r="F1516" s="1233">
        <v>243350.00000000003</v>
      </c>
      <c r="G1516" s="1233">
        <v>190578.32999999996</v>
      </c>
      <c r="H1516" s="1233">
        <v>197739.86799999999</v>
      </c>
      <c r="I1516" s="1233">
        <v>194740</v>
      </c>
      <c r="J1516" s="1233">
        <v>230237.18918000002</v>
      </c>
      <c r="K1516" s="1233">
        <v>103009.99999999997</v>
      </c>
      <c r="L1516" s="1233">
        <v>204728.42510733605</v>
      </c>
      <c r="M1516" s="1233">
        <v>68064.046099999992</v>
      </c>
      <c r="N1516" s="1233">
        <v>292460</v>
      </c>
      <c r="O1516" s="1233">
        <v>157820.00000000003</v>
      </c>
      <c r="P1516" s="1233">
        <v>412403.22899999993</v>
      </c>
      <c r="Q1516" s="1233">
        <v>189795.58530949999</v>
      </c>
      <c r="R1516" s="1233">
        <v>88766.31</v>
      </c>
      <c r="S1516" s="1233">
        <v>66174.435600000012</v>
      </c>
      <c r="T1516" s="1233">
        <v>65280.493189909095</v>
      </c>
      <c r="U1516" s="1233">
        <v>104720.80699999999</v>
      </c>
      <c r="V1516" s="1233">
        <v>487282.59</v>
      </c>
      <c r="W1516" s="1233">
        <v>228517</v>
      </c>
      <c r="X1516" s="1233">
        <v>217315.99999999997</v>
      </c>
      <c r="Y1516" s="1190">
        <v>31425.000000000004</v>
      </c>
      <c r="Z1516" s="1261">
        <v>6313545.3055195818</v>
      </c>
    </row>
    <row r="1517" spans="1:26">
      <c r="A1517" s="1319" t="s">
        <v>1911</v>
      </c>
      <c r="B1517" s="1233">
        <v>3403157.2520000003</v>
      </c>
      <c r="C1517" s="1233">
        <v>3605233</v>
      </c>
      <c r="D1517" s="1233">
        <v>194461.98182335502</v>
      </c>
      <c r="E1517" s="1233">
        <v>1328757.3409999995</v>
      </c>
      <c r="F1517" s="1233">
        <v>274530</v>
      </c>
      <c r="G1517" s="1233">
        <v>398218</v>
      </c>
      <c r="H1517" s="1233">
        <v>365017.49700000003</v>
      </c>
      <c r="I1517" s="1233">
        <v>443970.00000000012</v>
      </c>
      <c r="J1517" s="1233">
        <v>337788.08791999996</v>
      </c>
      <c r="K1517" s="1233">
        <v>149269.99999999997</v>
      </c>
      <c r="L1517" s="1233">
        <v>183964.97491133399</v>
      </c>
      <c r="M1517" s="1233">
        <v>174790.00000000003</v>
      </c>
      <c r="N1517" s="1233">
        <v>756700</v>
      </c>
      <c r="O1517" s="1233">
        <v>237739.99999999997</v>
      </c>
      <c r="P1517" s="1233">
        <v>616182.22799999989</v>
      </c>
      <c r="Q1517" s="1233">
        <v>415810.03061050002</v>
      </c>
      <c r="R1517" s="1233">
        <v>361596.74</v>
      </c>
      <c r="S1517" s="1233">
        <v>485279.19439999998</v>
      </c>
      <c r="T1517" s="1233">
        <v>195889.91161027274</v>
      </c>
      <c r="U1517" s="1233">
        <v>352552.55099999992</v>
      </c>
      <c r="V1517" s="1233">
        <v>835524.29</v>
      </c>
      <c r="W1517" s="1233">
        <v>356469.99999999994</v>
      </c>
      <c r="X1517" s="1233">
        <v>325974.00000000006</v>
      </c>
      <c r="Y1517" s="1190">
        <v>99646.999999999985</v>
      </c>
      <c r="Z1517" s="1261">
        <v>15898524.080275461</v>
      </c>
    </row>
    <row r="1518" spans="1:26">
      <c r="A1518" s="1319" t="s">
        <v>1951</v>
      </c>
      <c r="B1518" s="1176">
        <v>211842.2801409059</v>
      </c>
      <c r="C1518" s="1176">
        <v>1920799.3363232242</v>
      </c>
      <c r="D1518" s="1176">
        <v>32270.548375055285</v>
      </c>
      <c r="E1518" s="1176">
        <v>356447.68708605354</v>
      </c>
      <c r="F1518" s="1176">
        <v>49119.706049120519</v>
      </c>
      <c r="G1518" s="1176">
        <v>87447.400784978177</v>
      </c>
      <c r="H1518" s="1176">
        <v>27729.264903464056</v>
      </c>
      <c r="I1518" s="1176">
        <v>106753.05728288619</v>
      </c>
      <c r="J1518" s="1176">
        <v>44897.747332149032</v>
      </c>
      <c r="K1518" s="1176">
        <v>91641.072618514198</v>
      </c>
      <c r="L1518" s="1176">
        <v>8395.5666576550539</v>
      </c>
      <c r="M1518" s="1176">
        <v>41512.749421050503</v>
      </c>
      <c r="N1518" s="1176">
        <v>188642.70410844701</v>
      </c>
      <c r="O1518" s="1176">
        <v>66712.978164895438</v>
      </c>
      <c r="P1518" s="1176">
        <v>130354.03979257357</v>
      </c>
      <c r="Q1518" s="1176">
        <v>105060.99138702227</v>
      </c>
      <c r="R1518" s="1176">
        <v>97058.182023297704</v>
      </c>
      <c r="S1518" s="1176">
        <v>25788.681656694429</v>
      </c>
      <c r="T1518" s="1176">
        <v>1551.2257321990039</v>
      </c>
      <c r="U1518" s="1176">
        <v>125898.1132793842</v>
      </c>
      <c r="V1518" s="1176">
        <v>24075.309463680001</v>
      </c>
      <c r="W1518" s="1176">
        <v>2807.6960608475406</v>
      </c>
      <c r="X1518" s="1176">
        <v>78438.801962607642</v>
      </c>
      <c r="Y1518" s="1181">
        <v>8887.4402524194338</v>
      </c>
      <c r="Z1518" s="1262">
        <v>3834132.5808591237</v>
      </c>
    </row>
    <row r="1519" spans="1:26">
      <c r="A1519" s="1319" t="s">
        <v>1952</v>
      </c>
      <c r="B1519" s="1231">
        <v>2300941.4309899998</v>
      </c>
      <c r="C1519" s="1231">
        <v>18029229.317585327</v>
      </c>
      <c r="D1519" s="1231">
        <v>880416.48410500004</v>
      </c>
      <c r="E1519" s="1231">
        <v>5480324.6892999997</v>
      </c>
      <c r="F1519" s="1231">
        <v>801867.45518999989</v>
      </c>
      <c r="G1519" s="1231">
        <v>1573933.923840533</v>
      </c>
      <c r="H1519" s="1231">
        <v>511204.63013499998</v>
      </c>
      <c r="I1519" s="1231">
        <v>2231647.3465220444</v>
      </c>
      <c r="J1519" s="1231">
        <v>631619.19583500002</v>
      </c>
      <c r="K1519" s="1231">
        <v>1183038.8153599999</v>
      </c>
      <c r="L1519" s="1231">
        <v>725037.766533082</v>
      </c>
      <c r="M1519" s="1231">
        <v>835827.1201235851</v>
      </c>
      <c r="N1519" s="1231">
        <v>2065729.8806500002</v>
      </c>
      <c r="O1519" s="1231">
        <v>1310017.4926380001</v>
      </c>
      <c r="P1519" s="1231">
        <v>1252135.7128029999</v>
      </c>
      <c r="Q1519" s="1231">
        <v>765226.88325999992</v>
      </c>
      <c r="R1519" s="1231">
        <v>1466026.3603279777</v>
      </c>
      <c r="S1519" s="1231">
        <v>770675.00162917527</v>
      </c>
      <c r="T1519" s="1231">
        <v>643149.1695426401</v>
      </c>
      <c r="U1519" s="1231">
        <v>1533299.1389579996</v>
      </c>
      <c r="V1519" s="1231">
        <v>4510337.4559770003</v>
      </c>
      <c r="W1519" s="1231">
        <v>1018915.9688000001</v>
      </c>
      <c r="X1519" s="1231">
        <v>2076637.269300072</v>
      </c>
      <c r="Y1519" s="1264">
        <v>644443.39361135697</v>
      </c>
      <c r="Z1519" s="1243">
        <v>53241681.903016791</v>
      </c>
    </row>
    <row r="1520" spans="1:26">
      <c r="A1520" s="1319" t="s">
        <v>1914</v>
      </c>
      <c r="B1520" s="1233">
        <v>2194160</v>
      </c>
      <c r="C1520" s="1233">
        <v>5661529.4834143259</v>
      </c>
      <c r="D1520" s="1233">
        <v>320375.75027000002</v>
      </c>
      <c r="E1520" s="1233">
        <v>2021428.0840099999</v>
      </c>
      <c r="F1520" s="1233">
        <v>236515.30813999992</v>
      </c>
      <c r="G1520" s="1233">
        <v>463279.84723653307</v>
      </c>
      <c r="H1520" s="1233">
        <v>269128.94500000001</v>
      </c>
      <c r="I1520" s="1233">
        <v>737925.43822999997</v>
      </c>
      <c r="J1520" s="1233">
        <v>196720.34262999997</v>
      </c>
      <c r="K1520" s="1233">
        <v>480090</v>
      </c>
      <c r="L1520" s="1233">
        <v>159593.33526321186</v>
      </c>
      <c r="M1520" s="1233">
        <v>294661.13699999999</v>
      </c>
      <c r="N1520" s="1233">
        <v>924749.99999999988</v>
      </c>
      <c r="O1520" s="1233">
        <v>817097.82396000007</v>
      </c>
      <c r="P1520" s="1233">
        <v>327018.12451999995</v>
      </c>
      <c r="Q1520" s="1233">
        <v>164898.93794999996</v>
      </c>
      <c r="R1520" s="1233">
        <v>387131.74032797758</v>
      </c>
      <c r="S1520" s="1233">
        <v>343022.94200000004</v>
      </c>
      <c r="T1520" s="1233">
        <v>284709.44785264012</v>
      </c>
      <c r="U1520" s="1233">
        <v>280165.62299999996</v>
      </c>
      <c r="V1520" s="1233">
        <v>2052534.7665600004</v>
      </c>
      <c r="W1520" s="1233">
        <v>426468.96880000003</v>
      </c>
      <c r="X1520" s="1233">
        <v>764128.95843999996</v>
      </c>
      <c r="Y1520" s="1190">
        <v>139619.09361135692</v>
      </c>
      <c r="Z1520" s="1261">
        <v>19946954.098216042</v>
      </c>
    </row>
    <row r="1521" spans="1:26">
      <c r="A1521" s="1319" t="s">
        <v>1915</v>
      </c>
      <c r="B1521" s="1233">
        <v>104055.43098999998</v>
      </c>
      <c r="C1521" s="1233">
        <v>12305489.834171001</v>
      </c>
      <c r="D1521" s="1233">
        <v>560040.73383499996</v>
      </c>
      <c r="E1521" s="1233">
        <v>3458896.6052899999</v>
      </c>
      <c r="F1521" s="1233">
        <v>565352.14704999991</v>
      </c>
      <c r="G1521" s="1233">
        <v>1110654.0766040001</v>
      </c>
      <c r="H1521" s="1233">
        <v>242075.68513499998</v>
      </c>
      <c r="I1521" s="1233">
        <v>1493721.9082920444</v>
      </c>
      <c r="J1521" s="1233">
        <v>434898.85320500005</v>
      </c>
      <c r="K1521" s="1233">
        <v>702948.81536000001</v>
      </c>
      <c r="L1521" s="1233">
        <v>565444.43126987014</v>
      </c>
      <c r="M1521" s="1233">
        <v>541165.98312358512</v>
      </c>
      <c r="N1521" s="1233">
        <v>1140979.8806500002</v>
      </c>
      <c r="O1521" s="1233">
        <v>492919.66867800005</v>
      </c>
      <c r="P1521" s="1233">
        <v>925117.58828299993</v>
      </c>
      <c r="Q1521" s="1233">
        <v>588803.56174999999</v>
      </c>
      <c r="R1521" s="1233">
        <v>1078894.6200000001</v>
      </c>
      <c r="S1521" s="1233">
        <v>427617.6</v>
      </c>
      <c r="T1521" s="1233">
        <v>358439.72168999998</v>
      </c>
      <c r="U1521" s="1233">
        <v>1253133.5159579997</v>
      </c>
      <c r="V1521" s="1233">
        <v>2457802.6894169999</v>
      </c>
      <c r="W1521" s="1233">
        <v>592447.00000000012</v>
      </c>
      <c r="X1521" s="1233">
        <v>1271770</v>
      </c>
      <c r="Y1521" s="1190">
        <v>504824.30000000005</v>
      </c>
      <c r="Z1521" s="1261">
        <v>33177494.650751498</v>
      </c>
    </row>
    <row r="1522" spans="1:26" ht="10.5" thickBot="1">
      <c r="A1522" s="1322" t="s">
        <v>1916</v>
      </c>
      <c r="B1522" s="1233">
        <v>2726</v>
      </c>
      <c r="C1522" s="1233">
        <v>62210</v>
      </c>
      <c r="D1522" s="1233">
        <v>0</v>
      </c>
      <c r="E1522" s="1233">
        <v>0</v>
      </c>
      <c r="F1522" s="1233">
        <v>0</v>
      </c>
      <c r="G1522" s="1233">
        <v>0</v>
      </c>
      <c r="H1522" s="1233">
        <v>0</v>
      </c>
      <c r="I1522" s="1233">
        <v>0</v>
      </c>
      <c r="J1522" s="1233">
        <v>0</v>
      </c>
      <c r="K1522" s="1233">
        <v>0</v>
      </c>
      <c r="L1522" s="1233">
        <v>0</v>
      </c>
      <c r="M1522" s="1233">
        <v>0</v>
      </c>
      <c r="N1522" s="1233">
        <v>0</v>
      </c>
      <c r="O1522" s="1233">
        <v>0</v>
      </c>
      <c r="P1522" s="1233">
        <v>0</v>
      </c>
      <c r="Q1522" s="1233">
        <v>11524.383560000004</v>
      </c>
      <c r="R1522" s="1233">
        <v>0</v>
      </c>
      <c r="S1522" s="1233">
        <v>34.459629175216833</v>
      </c>
      <c r="T1522" s="1233">
        <v>0</v>
      </c>
      <c r="U1522" s="1233">
        <v>0</v>
      </c>
      <c r="V1522" s="1233">
        <v>0</v>
      </c>
      <c r="W1522" s="1233">
        <v>0</v>
      </c>
      <c r="X1522" s="1233">
        <v>40738.31086007203</v>
      </c>
      <c r="Y1522" s="1190">
        <v>0</v>
      </c>
      <c r="Z1522" s="1261">
        <v>117233.15404924724</v>
      </c>
    </row>
    <row r="1523" spans="1:26" ht="10.5" thickBot="1">
      <c r="A1523" s="1323" t="s">
        <v>2025</v>
      </c>
      <c r="B1523" s="1244">
        <v>3198941.8435310945</v>
      </c>
      <c r="C1523" s="1244">
        <v>-2295734.991930224</v>
      </c>
      <c r="D1523" s="1244">
        <v>818256.63360358123</v>
      </c>
      <c r="E1523" s="1244">
        <v>2487809.2438750751</v>
      </c>
      <c r="F1523" s="1244">
        <v>1122063.0456580203</v>
      </c>
      <c r="G1523" s="1244">
        <v>978536.54306302313</v>
      </c>
      <c r="H1523" s="1244">
        <v>1564923.5619805371</v>
      </c>
      <c r="I1523" s="1244">
        <v>604750.09794268105</v>
      </c>
      <c r="J1523" s="1244">
        <v>1126799.6213658503</v>
      </c>
      <c r="K1523" s="1244">
        <v>459655.89467558591</v>
      </c>
      <c r="L1523" s="1244">
        <v>612899.13386439299</v>
      </c>
      <c r="M1523" s="1244">
        <v>237256.211381617</v>
      </c>
      <c r="N1523" s="1244">
        <v>644957.18137950264</v>
      </c>
      <c r="O1523" s="1244">
        <v>1586500.3932519546</v>
      </c>
      <c r="P1523" s="1244">
        <v>754014.03230379894</v>
      </c>
      <c r="Q1523" s="1244">
        <v>623125.26757177617</v>
      </c>
      <c r="R1523" s="1244">
        <v>1145089.4530297033</v>
      </c>
      <c r="S1523" s="1244">
        <v>1519474.6039743051</v>
      </c>
      <c r="T1523" s="1244">
        <v>1126370.8203283427</v>
      </c>
      <c r="U1523" s="1244">
        <v>575365.31191961654</v>
      </c>
      <c r="V1523" s="1244">
        <v>975507.80725032277</v>
      </c>
      <c r="W1523" s="1244">
        <v>1460240.8049491523</v>
      </c>
      <c r="X1523" s="1244">
        <v>1226274.5117883924</v>
      </c>
      <c r="Y1523" s="1258">
        <v>127027.94440458063</v>
      </c>
      <c r="Z1523" s="1244">
        <v>22680104.971162617</v>
      </c>
    </row>
    <row r="1524" spans="1:26" ht="10.5" thickBot="1">
      <c r="A1524" s="1320"/>
      <c r="B1524" s="1232"/>
      <c r="C1524" s="1232"/>
      <c r="D1524" s="1232"/>
      <c r="E1524" s="1232"/>
      <c r="F1524" s="1232"/>
      <c r="G1524" s="1232"/>
      <c r="H1524" s="1232"/>
      <c r="I1524" s="1232"/>
      <c r="J1524" s="1232"/>
      <c r="K1524" s="1232"/>
      <c r="L1524" s="1232"/>
      <c r="M1524" s="1232"/>
      <c r="N1524" s="1232"/>
      <c r="O1524" s="1232"/>
      <c r="P1524" s="1232"/>
      <c r="Q1524" s="1232"/>
      <c r="R1524" s="1232"/>
      <c r="S1524" s="1232"/>
      <c r="T1524" s="1232"/>
      <c r="U1524" s="1232"/>
      <c r="V1524" s="1232"/>
      <c r="W1524" s="1232"/>
      <c r="X1524" s="1232"/>
      <c r="Y1524" s="1257"/>
      <c r="Z1524" s="1242"/>
    </row>
    <row r="1525" spans="1:26" ht="10.5" thickBot="1">
      <c r="A1525" s="1320" t="s">
        <v>2026</v>
      </c>
      <c r="B1525" s="1232">
        <v>607404.2031592445</v>
      </c>
      <c r="C1525" s="1232">
        <v>2514182.9600812066</v>
      </c>
      <c r="D1525" s="1232">
        <v>291587.71755738999</v>
      </c>
      <c r="E1525" s="1232">
        <v>1103438.9133975955</v>
      </c>
      <c r="F1525" s="1232">
        <v>410755.09899097652</v>
      </c>
      <c r="G1525" s="1232">
        <v>995036.2655925384</v>
      </c>
      <c r="H1525" s="1232">
        <v>263696.05535901198</v>
      </c>
      <c r="I1525" s="1232">
        <v>849099.54853391403</v>
      </c>
      <c r="J1525" s="1232">
        <v>854582.56709411391</v>
      </c>
      <c r="K1525" s="1232">
        <v>550960.38037267607</v>
      </c>
      <c r="L1525" s="1232">
        <v>614863.79088558094</v>
      </c>
      <c r="M1525" s="1232">
        <v>715573.20037300012</v>
      </c>
      <c r="N1525" s="1232">
        <v>592780.80481776199</v>
      </c>
      <c r="O1525" s="1232">
        <v>577018.95930437651</v>
      </c>
      <c r="P1525" s="1232">
        <v>299968.94867975399</v>
      </c>
      <c r="Q1525" s="1232">
        <v>445888.48565978551</v>
      </c>
      <c r="R1525" s="1232">
        <v>581053.02176153287</v>
      </c>
      <c r="S1525" s="1232">
        <v>573956.67435474752</v>
      </c>
      <c r="T1525" s="1232">
        <v>275558.23375193932</v>
      </c>
      <c r="U1525" s="1232">
        <v>1186501.7612890119</v>
      </c>
      <c r="V1525" s="1232">
        <v>790744.81637462799</v>
      </c>
      <c r="W1525" s="1232">
        <v>1251616.0933875765</v>
      </c>
      <c r="X1525" s="1232">
        <v>1204108.5786284425</v>
      </c>
      <c r="Y1525" s="1257">
        <v>212627.10979137648</v>
      </c>
      <c r="Z1525" s="1242">
        <v>17763004.189198181</v>
      </c>
    </row>
    <row r="1526" spans="1:26">
      <c r="A1526" s="1319" t="s">
        <v>1953</v>
      </c>
      <c r="B1526" s="1176">
        <v>307136.99999999994</v>
      </c>
      <c r="C1526" s="1176">
        <v>0</v>
      </c>
      <c r="D1526" s="1176">
        <v>0</v>
      </c>
      <c r="E1526" s="1176">
        <v>20512</v>
      </c>
      <c r="F1526" s="1176">
        <v>1239.9999999999998</v>
      </c>
      <c r="G1526" s="1176">
        <v>37958.650000000009</v>
      </c>
      <c r="H1526" s="1176">
        <v>1509.5969999999998</v>
      </c>
      <c r="I1526" s="1176">
        <v>870</v>
      </c>
      <c r="J1526" s="1176">
        <v>192.49468000000002</v>
      </c>
      <c r="K1526" s="1176">
        <v>23670</v>
      </c>
      <c r="L1526" s="1176">
        <v>532.20000000000005</v>
      </c>
      <c r="M1526" s="1176">
        <v>90</v>
      </c>
      <c r="N1526" s="1176">
        <v>0</v>
      </c>
      <c r="O1526" s="1176">
        <v>2530.0000000000005</v>
      </c>
      <c r="P1526" s="1176">
        <v>16996.956000000006</v>
      </c>
      <c r="Q1526" s="1176">
        <v>212.45597000000001</v>
      </c>
      <c r="R1526" s="1176">
        <v>1607.80863</v>
      </c>
      <c r="S1526" s="1176">
        <v>0</v>
      </c>
      <c r="T1526" s="1176">
        <v>983.66181818181815</v>
      </c>
      <c r="U1526" s="1176">
        <v>935.3570000000002</v>
      </c>
      <c r="V1526" s="1176">
        <v>248.39000000000001</v>
      </c>
      <c r="W1526" s="1176">
        <v>67</v>
      </c>
      <c r="X1526" s="1176">
        <v>0</v>
      </c>
      <c r="Y1526" s="1181">
        <v>3396.9999999999995</v>
      </c>
      <c r="Z1526" s="1213">
        <v>420690.57109818183</v>
      </c>
    </row>
    <row r="1527" spans="1:26">
      <c r="A1527" s="1319" t="s">
        <v>1954</v>
      </c>
      <c r="B1527" s="1176">
        <v>267995.63115924451</v>
      </c>
      <c r="C1527" s="1176">
        <v>2338289.9600812066</v>
      </c>
      <c r="D1527" s="1176">
        <v>233397.71755738999</v>
      </c>
      <c r="E1527" s="1176">
        <v>913748.91339759552</v>
      </c>
      <c r="F1527" s="1176">
        <v>321955.09899097652</v>
      </c>
      <c r="G1527" s="1176">
        <v>951320.00559253839</v>
      </c>
      <c r="H1527" s="1176">
        <v>208527.11735901199</v>
      </c>
      <c r="I1527" s="1176">
        <v>789059.54853391403</v>
      </c>
      <c r="J1527" s="1176">
        <v>846280.62800411391</v>
      </c>
      <c r="K1527" s="1176">
        <v>523850.38037267607</v>
      </c>
      <c r="L1527" s="1176">
        <v>577248.87288558099</v>
      </c>
      <c r="M1527" s="1176">
        <v>698693.20037300012</v>
      </c>
      <c r="N1527" s="1176">
        <v>501090.80481776199</v>
      </c>
      <c r="O1527" s="1176">
        <v>500058.95930437651</v>
      </c>
      <c r="P1527" s="1176">
        <v>269337.583679754</v>
      </c>
      <c r="Q1527" s="1176">
        <v>405691.85064978548</v>
      </c>
      <c r="R1527" s="1176">
        <v>487258.22379153292</v>
      </c>
      <c r="S1527" s="1176">
        <v>473761.67435474752</v>
      </c>
      <c r="T1527" s="1176">
        <v>175144.26193375752</v>
      </c>
      <c r="U1527" s="1176">
        <v>680795.775289012</v>
      </c>
      <c r="V1527" s="1176">
        <v>719795.326374628</v>
      </c>
      <c r="W1527" s="1176">
        <v>1221474.0933875765</v>
      </c>
      <c r="X1527" s="1176">
        <v>1037016.5786284425</v>
      </c>
      <c r="Y1527" s="1181">
        <v>173919.10979137648</v>
      </c>
      <c r="Z1527" s="1213">
        <v>15315711.316309998</v>
      </c>
    </row>
    <row r="1528" spans="1:26" ht="10.5" thickBot="1">
      <c r="A1528" s="1319" t="s">
        <v>1955</v>
      </c>
      <c r="B1528" s="1234">
        <v>32271.572</v>
      </c>
      <c r="C1528" s="1234">
        <v>175892.99999999997</v>
      </c>
      <c r="D1528" s="1234">
        <v>58190.000000000007</v>
      </c>
      <c r="E1528" s="1234">
        <v>169177.99999999997</v>
      </c>
      <c r="F1528" s="1234">
        <v>87560</v>
      </c>
      <c r="G1528" s="1234">
        <v>5757.6099999999988</v>
      </c>
      <c r="H1528" s="1234">
        <v>53659.341</v>
      </c>
      <c r="I1528" s="1234">
        <v>59170</v>
      </c>
      <c r="J1528" s="1234">
        <v>8109.4444100000001</v>
      </c>
      <c r="K1528" s="1234">
        <v>3440</v>
      </c>
      <c r="L1528" s="1234">
        <v>37082.717999999993</v>
      </c>
      <c r="M1528" s="1234">
        <v>16790</v>
      </c>
      <c r="N1528" s="1234">
        <v>91690.000000000015</v>
      </c>
      <c r="O1528" s="1234">
        <v>74430</v>
      </c>
      <c r="P1528" s="1234">
        <v>13634.408999999998</v>
      </c>
      <c r="Q1528" s="1234">
        <v>39984.179040000003</v>
      </c>
      <c r="R1528" s="1234">
        <v>92186.98934</v>
      </c>
      <c r="S1528" s="1234">
        <v>100194.99999999997</v>
      </c>
      <c r="T1528" s="1234">
        <v>99430.31</v>
      </c>
      <c r="U1528" s="1234">
        <v>504770.62899999996</v>
      </c>
      <c r="V1528" s="1234">
        <v>70701.100000000006</v>
      </c>
      <c r="W1528" s="1234">
        <v>30074.999999999996</v>
      </c>
      <c r="X1528" s="1234">
        <v>167091.99999999997</v>
      </c>
      <c r="Y1528" s="1256">
        <v>35310.999999999993</v>
      </c>
      <c r="Z1528" s="1213">
        <v>2026602.3017899999</v>
      </c>
    </row>
    <row r="1529" spans="1:26" ht="10.5" thickBot="1">
      <c r="A1529" s="1320" t="s">
        <v>2027</v>
      </c>
      <c r="B1529" s="1232">
        <v>3059656.3864941662</v>
      </c>
      <c r="C1529" s="1232">
        <v>4191619.9600812057</v>
      </c>
      <c r="D1529" s="1232">
        <v>750485.07885738998</v>
      </c>
      <c r="E1529" s="1232">
        <v>2455831.8047465957</v>
      </c>
      <c r="F1529" s="1232">
        <v>549240.09899097646</v>
      </c>
      <c r="G1529" s="1232">
        <v>1452784.1755925387</v>
      </c>
      <c r="H1529" s="1232">
        <v>1634706.9063590122</v>
      </c>
      <c r="I1529" s="1232">
        <v>1302528.8047164814</v>
      </c>
      <c r="J1529" s="1232">
        <v>1878852.1994871141</v>
      </c>
      <c r="K1529" s="1232">
        <v>731780.38037267607</v>
      </c>
      <c r="L1529" s="1232">
        <v>1127694.2647343813</v>
      </c>
      <c r="M1529" s="1232">
        <v>833130.59433299978</v>
      </c>
      <c r="N1529" s="1232">
        <v>1278950.804817762</v>
      </c>
      <c r="O1529" s="1232">
        <v>1667468.9370643767</v>
      </c>
      <c r="P1529" s="1232">
        <v>814556.07267975411</v>
      </c>
      <c r="Q1529" s="1232">
        <v>652200.21158840577</v>
      </c>
      <c r="R1529" s="1232">
        <v>1030226.217881533</v>
      </c>
      <c r="S1529" s="1232">
        <v>944990.35037808074</v>
      </c>
      <c r="T1529" s="1232">
        <v>1758199.5832039567</v>
      </c>
      <c r="U1529" s="1232">
        <v>1777494.3332890121</v>
      </c>
      <c r="V1529" s="1232">
        <v>1733694.8463746279</v>
      </c>
      <c r="W1529" s="1232">
        <v>2267959.0933875768</v>
      </c>
      <c r="X1529" s="1232">
        <v>1728595.250978949</v>
      </c>
      <c r="Y1529" s="1257">
        <v>197364.86061837652</v>
      </c>
      <c r="Z1529" s="1242">
        <v>35820011.217027947</v>
      </c>
    </row>
    <row r="1530" spans="1:26">
      <c r="A1530" s="1319" t="s">
        <v>1956</v>
      </c>
      <c r="B1530" s="1235">
        <v>2759572.4709999994</v>
      </c>
      <c r="C1530" s="1235">
        <v>2085399.9600812059</v>
      </c>
      <c r="D1530" s="1235">
        <v>475889.87885738991</v>
      </c>
      <c r="E1530" s="1235">
        <v>1747354.8047465957</v>
      </c>
      <c r="F1530" s="1235">
        <v>374425.09899097646</v>
      </c>
      <c r="G1530" s="1235">
        <v>1181966.7555925387</v>
      </c>
      <c r="H1530" s="1235">
        <v>1047361.552</v>
      </c>
      <c r="I1530" s="1235">
        <v>1066748.8047164814</v>
      </c>
      <c r="J1530" s="1235">
        <v>1220426.218247114</v>
      </c>
      <c r="K1530" s="1235">
        <v>517280</v>
      </c>
      <c r="L1530" s="1235">
        <v>957277.25296538917</v>
      </c>
      <c r="M1530" s="1235">
        <v>535442.13401999988</v>
      </c>
      <c r="N1530" s="1235">
        <v>770940</v>
      </c>
      <c r="O1530" s="1235">
        <v>1461808.9370643767</v>
      </c>
      <c r="P1530" s="1235">
        <v>411834.27067975409</v>
      </c>
      <c r="Q1530" s="1235">
        <v>525465.33127278544</v>
      </c>
      <c r="R1530" s="1235">
        <v>680271.19788153295</v>
      </c>
      <c r="S1530" s="1235">
        <v>613656.60566999996</v>
      </c>
      <c r="T1530" s="1235">
        <v>1199474.239554903</v>
      </c>
      <c r="U1530" s="1235">
        <v>576975.2969999999</v>
      </c>
      <c r="V1530" s="1235">
        <v>941948.28637462785</v>
      </c>
      <c r="W1530" s="1235">
        <v>1938149.0933875765</v>
      </c>
      <c r="X1530" s="1235">
        <v>1018438.0000000002</v>
      </c>
      <c r="Y1530" s="1263">
        <v>137050</v>
      </c>
      <c r="Z1530" s="1213">
        <v>24245156.190103248</v>
      </c>
    </row>
    <row r="1531" spans="1:26">
      <c r="A1531" s="1324" t="s">
        <v>1957</v>
      </c>
      <c r="B1531" s="1234">
        <v>42751.256999999998</v>
      </c>
      <c r="C1531" s="1234">
        <v>1363280</v>
      </c>
      <c r="D1531" s="1234">
        <v>200804.2</v>
      </c>
      <c r="E1531" s="1234">
        <v>429800</v>
      </c>
      <c r="F1531" s="1234">
        <v>166415</v>
      </c>
      <c r="G1531" s="1234">
        <v>212802.00999999998</v>
      </c>
      <c r="H1531" s="1234">
        <v>491869.30835901207</v>
      </c>
      <c r="I1531" s="1234">
        <v>213470</v>
      </c>
      <c r="J1531" s="1234">
        <v>650191.93123999995</v>
      </c>
      <c r="K1531" s="1234">
        <v>210560.38037267601</v>
      </c>
      <c r="L1531" s="1234">
        <v>121640.168128392</v>
      </c>
      <c r="M1531" s="1234">
        <v>190038.4603129999</v>
      </c>
      <c r="N1531" s="1234">
        <v>189510.80481776199</v>
      </c>
      <c r="O1531" s="1234">
        <v>120650</v>
      </c>
      <c r="P1531" s="1234">
        <v>239949.80300000001</v>
      </c>
      <c r="Q1531" s="1234">
        <v>108571.97533562037</v>
      </c>
      <c r="R1531" s="1234">
        <v>318386.58000000007</v>
      </c>
      <c r="S1531" s="1234">
        <v>159517.04470808076</v>
      </c>
      <c r="T1531" s="1234">
        <v>527530.62364905386</v>
      </c>
      <c r="U1531" s="1234">
        <v>486598.58528901212</v>
      </c>
      <c r="V1531" s="1234">
        <v>490715.24999999994</v>
      </c>
      <c r="W1531" s="1234">
        <v>274479</v>
      </c>
      <c r="X1531" s="1234">
        <v>393813.25097894878</v>
      </c>
      <c r="Y1531" s="1256">
        <v>58336.860618376537</v>
      </c>
      <c r="Z1531" s="1240">
        <v>7661682.4938099338</v>
      </c>
    </row>
    <row r="1532" spans="1:26">
      <c r="A1532" s="1324" t="s">
        <v>1914</v>
      </c>
      <c r="B1532" s="1233">
        <v>8320.9660000000003</v>
      </c>
      <c r="C1532" s="1233">
        <v>163570</v>
      </c>
      <c r="D1532" s="1233">
        <v>26098.000000000004</v>
      </c>
      <c r="E1532" s="1233">
        <v>129680</v>
      </c>
      <c r="F1532" s="1233">
        <v>1205</v>
      </c>
      <c r="G1532" s="1233">
        <v>5061.1899999999978</v>
      </c>
      <c r="H1532" s="1233">
        <v>29797.910000000003</v>
      </c>
      <c r="I1532" s="1233">
        <v>42230</v>
      </c>
      <c r="J1532" s="1233">
        <v>47864.772879999997</v>
      </c>
      <c r="K1532" s="1233">
        <v>5960</v>
      </c>
      <c r="L1532" s="1233">
        <v>42380.403344487</v>
      </c>
      <c r="M1532" s="1233">
        <v>94645.997039999973</v>
      </c>
      <c r="N1532" s="1233">
        <v>530</v>
      </c>
      <c r="O1532" s="1233">
        <v>120650</v>
      </c>
      <c r="P1532" s="1233">
        <v>6195.6889999999994</v>
      </c>
      <c r="Q1532" s="1233">
        <v>274.07149000000004</v>
      </c>
      <c r="R1532" s="1233">
        <v>22611.899999999998</v>
      </c>
      <c r="S1532" s="1233">
        <v>361.09999999999991</v>
      </c>
      <c r="T1532" s="1233">
        <v>478197.5104949266</v>
      </c>
      <c r="U1532" s="1233">
        <v>4102.3310000000001</v>
      </c>
      <c r="V1532" s="1233">
        <v>25568.42</v>
      </c>
      <c r="W1532" s="1233">
        <v>33894</v>
      </c>
      <c r="X1532" s="1233">
        <v>8845.9999999999982</v>
      </c>
      <c r="Y1532" s="1190">
        <v>12600.49056</v>
      </c>
      <c r="Z1532" s="1261">
        <v>1310645.7518094135</v>
      </c>
    </row>
    <row r="1533" spans="1:26">
      <c r="A1533" s="1324" t="s">
        <v>1915</v>
      </c>
      <c r="B1533" s="1233">
        <v>34407</v>
      </c>
      <c r="C1533" s="1233">
        <v>1197940</v>
      </c>
      <c r="D1533" s="1233">
        <v>174706.2</v>
      </c>
      <c r="E1533" s="1233">
        <v>300120</v>
      </c>
      <c r="F1533" s="1233">
        <v>165210</v>
      </c>
      <c r="G1533" s="1233">
        <v>207406.02999999997</v>
      </c>
      <c r="H1533" s="1233">
        <v>435244.92700000003</v>
      </c>
      <c r="I1533" s="1233">
        <v>171240</v>
      </c>
      <c r="J1533" s="1233">
        <v>602327.15836</v>
      </c>
      <c r="K1533" s="1233">
        <v>182760</v>
      </c>
      <c r="L1533" s="1233">
        <v>79259.764783905004</v>
      </c>
      <c r="M1533" s="1233">
        <v>91445.999999999985</v>
      </c>
      <c r="N1533" s="1233">
        <v>129400</v>
      </c>
      <c r="O1533" s="1233">
        <v>0</v>
      </c>
      <c r="P1533" s="1233">
        <v>233754.114</v>
      </c>
      <c r="Q1533" s="1233">
        <v>62362.591075620359</v>
      </c>
      <c r="R1533" s="1233">
        <v>295774.68000000005</v>
      </c>
      <c r="S1533" s="1233">
        <v>137121.27035333333</v>
      </c>
      <c r="T1533" s="1233">
        <v>49333.113154127255</v>
      </c>
      <c r="U1533" s="1233">
        <v>73452.288000000015</v>
      </c>
      <c r="V1533" s="1233">
        <v>465146.82999999996</v>
      </c>
      <c r="W1533" s="1233">
        <v>240584.99999999997</v>
      </c>
      <c r="X1533" s="1233">
        <v>127656.67235050639</v>
      </c>
      <c r="Y1533" s="1190">
        <v>28887.260267000005</v>
      </c>
      <c r="Z1533" s="1261">
        <v>5485540.8993444918</v>
      </c>
    </row>
    <row r="1534" spans="1:26">
      <c r="A1534" s="1319" t="s">
        <v>1916</v>
      </c>
      <c r="B1534" s="1233">
        <v>23.291</v>
      </c>
      <c r="C1534" s="1233">
        <v>1770</v>
      </c>
      <c r="D1534" s="1233">
        <v>0</v>
      </c>
      <c r="E1534" s="1233">
        <v>0</v>
      </c>
      <c r="F1534" s="1233">
        <v>0</v>
      </c>
      <c r="G1534" s="1233">
        <v>334.78999999999996</v>
      </c>
      <c r="H1534" s="1233">
        <v>26826.471359012034</v>
      </c>
      <c r="I1534" s="1233">
        <v>0</v>
      </c>
      <c r="J1534" s="1233">
        <v>0</v>
      </c>
      <c r="K1534" s="1233">
        <v>21840.380372676009</v>
      </c>
      <c r="L1534" s="1233">
        <v>0</v>
      </c>
      <c r="M1534" s="1233">
        <v>3946.4632729999494</v>
      </c>
      <c r="N1534" s="1233">
        <v>59580.804817761986</v>
      </c>
      <c r="O1534" s="1233">
        <v>0</v>
      </c>
      <c r="P1534" s="1233">
        <v>0</v>
      </c>
      <c r="Q1534" s="1233">
        <v>45935.312770000004</v>
      </c>
      <c r="R1534" s="1233">
        <v>0</v>
      </c>
      <c r="S1534" s="1233">
        <v>22034.674354747447</v>
      </c>
      <c r="T1534" s="1233">
        <v>0</v>
      </c>
      <c r="U1534" s="1233">
        <v>409043.96628901211</v>
      </c>
      <c r="V1534" s="1233">
        <v>0</v>
      </c>
      <c r="W1534" s="1233">
        <v>0</v>
      </c>
      <c r="X1534" s="1233">
        <v>257310.5786284424</v>
      </c>
      <c r="Y1534" s="1190">
        <v>16849.10979137653</v>
      </c>
      <c r="Z1534" s="1261">
        <v>865495.84265602846</v>
      </c>
    </row>
    <row r="1535" spans="1:26" ht="10.5" thickBot="1">
      <c r="A1535" s="1319" t="s">
        <v>1958</v>
      </c>
      <c r="B1535" s="1234">
        <v>257332.65849416659</v>
      </c>
      <c r="C1535" s="1234">
        <v>742940</v>
      </c>
      <c r="D1535" s="1234">
        <v>73791.000000000015</v>
      </c>
      <c r="E1535" s="1234">
        <v>278677</v>
      </c>
      <c r="F1535" s="1234">
        <v>8399.9999999999982</v>
      </c>
      <c r="G1535" s="1234">
        <v>58015.41</v>
      </c>
      <c r="H1535" s="1234">
        <v>95476.046000000002</v>
      </c>
      <c r="I1535" s="1234">
        <v>22310</v>
      </c>
      <c r="J1535" s="1234">
        <v>8234.0499999999829</v>
      </c>
      <c r="K1535" s="1234">
        <v>3940</v>
      </c>
      <c r="L1535" s="1234">
        <v>48776.843640599989</v>
      </c>
      <c r="M1535" s="1234">
        <v>107650</v>
      </c>
      <c r="N1535" s="1234">
        <v>318500.00000000006</v>
      </c>
      <c r="O1535" s="1234">
        <v>85010</v>
      </c>
      <c r="P1535" s="1234">
        <v>162771.99900000001</v>
      </c>
      <c r="Q1535" s="1234">
        <v>18162.904979999999</v>
      </c>
      <c r="R1535" s="1234">
        <v>31568.44</v>
      </c>
      <c r="S1535" s="1234">
        <v>171816.7</v>
      </c>
      <c r="T1535" s="1234">
        <v>31194.719999999998</v>
      </c>
      <c r="U1535" s="1234">
        <v>713920.45100000012</v>
      </c>
      <c r="V1535" s="1234">
        <v>301031.31000000006</v>
      </c>
      <c r="W1535" s="1234">
        <v>55331.000000000015</v>
      </c>
      <c r="X1535" s="1234">
        <v>316344.00000000012</v>
      </c>
      <c r="Y1535" s="1256">
        <v>1978</v>
      </c>
      <c r="Z1535" s="1213">
        <v>3913172.5331147672</v>
      </c>
    </row>
    <row r="1536" spans="1:26" ht="10.5" thickBot="1">
      <c r="A1536" s="1320" t="s">
        <v>2028</v>
      </c>
      <c r="B1536" s="1178">
        <v>19911312.709821243</v>
      </c>
      <c r="C1536" s="1178">
        <v>58593398.622059524</v>
      </c>
      <c r="D1536" s="1178">
        <v>4100373.7394855833</v>
      </c>
      <c r="E1536" s="1178">
        <v>19413648.594658721</v>
      </c>
      <c r="F1536" s="1178">
        <v>5467925.3058881173</v>
      </c>
      <c r="G1536" s="1178">
        <v>7886026.9132810729</v>
      </c>
      <c r="H1536" s="1178">
        <v>5525377.0993780121</v>
      </c>
      <c r="I1536" s="1178">
        <v>8514020.0502815265</v>
      </c>
      <c r="J1536" s="1178">
        <v>5246473.1552571133</v>
      </c>
      <c r="K1536" s="1178">
        <v>4884894.1630267762</v>
      </c>
      <c r="L1536" s="1178">
        <v>3845078.2306859819</v>
      </c>
      <c r="M1536" s="1178">
        <v>3432308.8873992525</v>
      </c>
      <c r="N1536" s="1178">
        <v>8986150.5709557123</v>
      </c>
      <c r="O1536" s="1178">
        <v>6157869.8233592268</v>
      </c>
      <c r="P1536" s="1178">
        <v>7206320.5025791256</v>
      </c>
      <c r="Q1536" s="1178">
        <v>5012613.3703585844</v>
      </c>
      <c r="R1536" s="1178">
        <v>6419871.8171425108</v>
      </c>
      <c r="S1536" s="1178">
        <v>5334999.4916149229</v>
      </c>
      <c r="T1536" s="1178">
        <v>3340600.2477953029</v>
      </c>
      <c r="U1536" s="1178">
        <v>6328598.7284460124</v>
      </c>
      <c r="V1536" s="1178">
        <v>16067068.809065629</v>
      </c>
      <c r="W1536" s="1178">
        <v>6189163.5631975764</v>
      </c>
      <c r="X1536" s="1178">
        <v>8912342.1616795156</v>
      </c>
      <c r="Y1536" s="1180">
        <v>2682162.8880597334</v>
      </c>
      <c r="Z1536" s="1214">
        <v>229458599.44547677</v>
      </c>
    </row>
    <row r="1537" spans="1:26" ht="10.5" thickBot="1">
      <c r="A1537" s="1320" t="s">
        <v>2038</v>
      </c>
      <c r="B1537" s="1178">
        <v>19164623.049625073</v>
      </c>
      <c r="C1537" s="1178">
        <v>62566570.613989748</v>
      </c>
      <c r="D1537" s="1178">
        <v>3741014.467182002</v>
      </c>
      <c r="E1537" s="1178">
        <v>18278232.242132645</v>
      </c>
      <c r="F1537" s="1178">
        <v>4484347.260230097</v>
      </c>
      <c r="G1537" s="1178">
        <v>7365238.2802180499</v>
      </c>
      <c r="H1537" s="1178">
        <v>5331464.3883974757</v>
      </c>
      <c r="I1537" s="1178">
        <v>8362699.2085214127</v>
      </c>
      <c r="J1537" s="1178">
        <v>5143943.1662842631</v>
      </c>
      <c r="K1537" s="1178">
        <v>4606058.2683511898</v>
      </c>
      <c r="L1537" s="1178">
        <v>3745009.5706703891</v>
      </c>
      <c r="M1537" s="1178">
        <v>3312610.0699776355</v>
      </c>
      <c r="N1537" s="1178">
        <v>9027363.3895762097</v>
      </c>
      <c r="O1537" s="1178">
        <v>5661819.4078672724</v>
      </c>
      <c r="P1537" s="1178">
        <v>6966893.5942753274</v>
      </c>
      <c r="Q1537" s="1178">
        <v>4595799.8287154287</v>
      </c>
      <c r="R1537" s="1178">
        <v>5723955.5602328079</v>
      </c>
      <c r="S1537" s="1178">
        <v>4186558.5636639507</v>
      </c>
      <c r="T1537" s="1178">
        <v>3696870.7769189775</v>
      </c>
      <c r="U1537" s="1178">
        <v>6344225.9885263965</v>
      </c>
      <c r="V1537" s="1178">
        <v>16034511.031815305</v>
      </c>
      <c r="W1537" s="1178">
        <v>5745265.7582484242</v>
      </c>
      <c r="X1537" s="1178">
        <v>8210554.3222416285</v>
      </c>
      <c r="Y1537" s="1180">
        <v>2539872.6944821528</v>
      </c>
      <c r="Z1537" s="1214">
        <v>224835501.50214392</v>
      </c>
    </row>
    <row r="1538" spans="1:26" ht="10.5" thickBot="1">
      <c r="A1538" s="1325" t="s">
        <v>2030</v>
      </c>
      <c r="B1538" s="1223">
        <v>746689.66019617021</v>
      </c>
      <c r="C1538" s="1223">
        <v>-3973171.991930224</v>
      </c>
      <c r="D1538" s="1223">
        <v>359359.27230358124</v>
      </c>
      <c r="E1538" s="1223">
        <v>1135416.3525260761</v>
      </c>
      <c r="F1538" s="1223">
        <v>983578.0456580203</v>
      </c>
      <c r="G1538" s="1223">
        <v>520788.63306302298</v>
      </c>
      <c r="H1538" s="1223">
        <v>193912.71098053642</v>
      </c>
      <c r="I1538" s="1223">
        <v>151320.84176011384</v>
      </c>
      <c r="J1538" s="1223">
        <v>102529.98897285014</v>
      </c>
      <c r="K1538" s="1223">
        <v>278835.89467558637</v>
      </c>
      <c r="L1538" s="1223">
        <v>100068.66001559282</v>
      </c>
      <c r="M1538" s="1223">
        <v>119698.81742161699</v>
      </c>
      <c r="N1538" s="1223">
        <v>-41212.818620497361</v>
      </c>
      <c r="O1538" s="1223">
        <v>496050.41549195442</v>
      </c>
      <c r="P1538" s="1223">
        <v>239426.90830379818</v>
      </c>
      <c r="Q1538" s="1223">
        <v>416813.54164315574</v>
      </c>
      <c r="R1538" s="1223">
        <v>695916.2569097029</v>
      </c>
      <c r="S1538" s="1223">
        <v>1148440.9279509722</v>
      </c>
      <c r="T1538" s="1223">
        <v>-356270.52912367461</v>
      </c>
      <c r="U1538" s="1223">
        <v>-15627.260080384091</v>
      </c>
      <c r="V1538" s="1223">
        <v>32557.777250323445</v>
      </c>
      <c r="W1538" s="1223">
        <v>443897.80494915228</v>
      </c>
      <c r="X1538" s="1223">
        <v>701787.83943788707</v>
      </c>
      <c r="Y1538" s="1225">
        <v>142290.19357758062</v>
      </c>
      <c r="Z1538" s="1223">
        <v>4623097.9433328509</v>
      </c>
    </row>
    <row r="1539" spans="1:26">
      <c r="A1539" s="1299"/>
      <c r="B1539" s="1211"/>
      <c r="C1539" s="1211"/>
      <c r="D1539" s="1211"/>
      <c r="E1539" s="1211"/>
      <c r="F1539" s="1211"/>
      <c r="G1539" s="1211"/>
      <c r="H1539" s="1211"/>
      <c r="I1539" s="1211"/>
      <c r="J1539" s="1211"/>
      <c r="K1539" s="1211"/>
      <c r="L1539" s="1211"/>
      <c r="M1539" s="1211"/>
      <c r="N1539" s="1211"/>
      <c r="O1539" s="1211"/>
      <c r="P1539" s="1211"/>
      <c r="Q1539" s="1211"/>
      <c r="R1539" s="1211"/>
      <c r="S1539" s="1211"/>
      <c r="T1539" s="1211"/>
      <c r="U1539" s="1211"/>
      <c r="V1539" s="1211"/>
      <c r="W1539" s="1211"/>
      <c r="X1539" s="1211"/>
      <c r="Y1539" s="1211"/>
      <c r="Z1539" s="1226"/>
    </row>
    <row r="1540" spans="1:26" ht="10.5" thickBot="1">
      <c r="A1540" s="1299"/>
      <c r="B1540" s="1211"/>
      <c r="C1540" s="1211"/>
      <c r="D1540" s="1211"/>
      <c r="E1540" s="1211"/>
      <c r="F1540" s="1211"/>
      <c r="G1540" s="1211"/>
      <c r="H1540" s="1211"/>
      <c r="I1540" s="1211"/>
      <c r="J1540" s="1211"/>
      <c r="K1540" s="1211"/>
      <c r="L1540" s="1211"/>
      <c r="M1540" s="1211"/>
      <c r="N1540" s="1211"/>
      <c r="O1540" s="1211"/>
      <c r="P1540" s="1211"/>
      <c r="Q1540" s="1211"/>
      <c r="R1540" s="1211"/>
      <c r="S1540" s="1211"/>
      <c r="T1540" s="1211"/>
      <c r="U1540" s="1211"/>
      <c r="V1540" s="1211"/>
      <c r="W1540" s="1211"/>
      <c r="X1540" s="1211"/>
      <c r="Y1540" s="1211"/>
      <c r="Z1540" s="1226"/>
    </row>
    <row r="1541" spans="1:26" ht="10.5" thickBot="1">
      <c r="A1541" s="1294" t="s">
        <v>2031</v>
      </c>
      <c r="B1541" s="1178">
        <v>958531.94033707608</v>
      </c>
      <c r="C1541" s="1178">
        <v>-2052372.6556069998</v>
      </c>
      <c r="D1541" s="1178">
        <v>391629.82067863655</v>
      </c>
      <c r="E1541" s="1178">
        <v>1491864.0396121298</v>
      </c>
      <c r="F1541" s="1178">
        <v>1032697.7517071408</v>
      </c>
      <c r="G1541" s="1178">
        <v>608236.03384800116</v>
      </c>
      <c r="H1541" s="1178">
        <v>221641.97588400048</v>
      </c>
      <c r="I1541" s="1178">
        <v>258073.89904300001</v>
      </c>
      <c r="J1541" s="1178">
        <v>147427.73630499918</v>
      </c>
      <c r="K1541" s="1178">
        <v>370476.96729410056</v>
      </c>
      <c r="L1541" s="1178">
        <v>108464.22667324787</v>
      </c>
      <c r="M1541" s="1178">
        <v>161211.5668426675</v>
      </c>
      <c r="N1541" s="1178">
        <v>147429.88548794965</v>
      </c>
      <c r="O1541" s="1178">
        <v>562763.39365684986</v>
      </c>
      <c r="P1541" s="1178">
        <v>369780.94809637172</v>
      </c>
      <c r="Q1541" s="1178">
        <v>521874.53303017799</v>
      </c>
      <c r="R1541" s="1178">
        <v>792974.43893300067</v>
      </c>
      <c r="S1541" s="1178">
        <v>1174229.6096076667</v>
      </c>
      <c r="T1541" s="1178">
        <v>-354719.30339147558</v>
      </c>
      <c r="U1541" s="1178">
        <v>110270.85319900011</v>
      </c>
      <c r="V1541" s="1178">
        <v>56633.086714003446</v>
      </c>
      <c r="W1541" s="1178">
        <v>446705.50100999983</v>
      </c>
      <c r="X1541" s="1178">
        <v>780226.64140049473</v>
      </c>
      <c r="Y1541" s="1180">
        <v>151177.63383000006</v>
      </c>
      <c r="Z1541" s="1214">
        <v>8457230.5241919756</v>
      </c>
    </row>
    <row r="1542" spans="1:26" ht="10.5" thickBot="1">
      <c r="A1542" s="1299"/>
      <c r="B1542" s="1211"/>
      <c r="C1542" s="1211"/>
      <c r="D1542" s="1211"/>
      <c r="E1542" s="1211"/>
      <c r="F1542" s="1211"/>
      <c r="G1542" s="1211"/>
      <c r="H1542" s="1211"/>
      <c r="I1542" s="1211"/>
      <c r="J1542" s="1211"/>
      <c r="K1542" s="1211"/>
      <c r="L1542" s="1211"/>
      <c r="M1542" s="1211"/>
      <c r="N1542" s="1211"/>
      <c r="O1542" s="1211"/>
      <c r="P1542" s="1211"/>
      <c r="Q1542" s="1211"/>
      <c r="R1542" s="1211"/>
      <c r="S1542" s="1211"/>
      <c r="T1542" s="1211"/>
      <c r="U1542" s="1211"/>
      <c r="V1542" s="1211"/>
      <c r="W1542" s="1211"/>
      <c r="X1542" s="1211"/>
      <c r="Y1542" s="1211"/>
      <c r="Z1542" s="1226"/>
    </row>
    <row r="1543" spans="1:26" ht="10.5" thickBot="1">
      <c r="A1543" s="1294" t="s">
        <v>2032</v>
      </c>
      <c r="B1543" s="1178">
        <v>18952780.769484166</v>
      </c>
      <c r="C1543" s="1178">
        <v>60645771.277666524</v>
      </c>
      <c r="D1543" s="1178">
        <v>3708743.9188069468</v>
      </c>
      <c r="E1543" s="1178">
        <v>17921784.555046592</v>
      </c>
      <c r="F1543" s="1178">
        <v>4435227.554180976</v>
      </c>
      <c r="G1543" s="1178">
        <v>7277790.8794330712</v>
      </c>
      <c r="H1543" s="1178">
        <v>5303735.1234940113</v>
      </c>
      <c r="I1543" s="1178">
        <v>8255946.1512385262</v>
      </c>
      <c r="J1543" s="1178">
        <v>5099045.4189521139</v>
      </c>
      <c r="K1543" s="1178">
        <v>4514417.1957326755</v>
      </c>
      <c r="L1543" s="1178">
        <v>3736614.0040127342</v>
      </c>
      <c r="M1543" s="1178">
        <v>3271097.3205565852</v>
      </c>
      <c r="N1543" s="1178">
        <v>8838720.6854677629</v>
      </c>
      <c r="O1543" s="1178">
        <v>5595106.4297023769</v>
      </c>
      <c r="P1543" s="1178">
        <v>6836539.5544827534</v>
      </c>
      <c r="Q1543" s="1178">
        <v>4490738.8373284061</v>
      </c>
      <c r="R1543" s="1178">
        <v>5626897.3782095099</v>
      </c>
      <c r="S1543" s="1178">
        <v>4160769.8820072562</v>
      </c>
      <c r="T1543" s="1178">
        <v>3695319.5511867786</v>
      </c>
      <c r="U1543" s="1178">
        <v>6218327.8752470119</v>
      </c>
      <c r="V1543" s="1178">
        <v>16010435.722351626</v>
      </c>
      <c r="W1543" s="1178">
        <v>5742458.0621875767</v>
      </c>
      <c r="X1543" s="1178">
        <v>8132115.520279021</v>
      </c>
      <c r="Y1543" s="1180">
        <v>2530985.2542297333</v>
      </c>
      <c r="Z1543" s="1214">
        <v>221001368.92128479</v>
      </c>
    </row>
    <row r="1544" spans="1:26">
      <c r="A1544" s="1299"/>
      <c r="B1544" s="1211"/>
      <c r="C1544" s="1211"/>
      <c r="D1544" s="1211"/>
      <c r="E1544" s="1211"/>
      <c r="F1544" s="1211"/>
      <c r="G1544" s="1211"/>
      <c r="H1544" s="1211"/>
      <c r="I1544" s="1211"/>
      <c r="J1544" s="1211"/>
      <c r="K1544" s="1211"/>
      <c r="L1544" s="1211"/>
      <c r="M1544" s="1211"/>
      <c r="N1544" s="1211"/>
      <c r="O1544" s="1211"/>
      <c r="P1544" s="1211"/>
      <c r="Q1544" s="1211"/>
      <c r="R1544" s="1211"/>
      <c r="S1544" s="1211"/>
      <c r="T1544" s="1211"/>
      <c r="U1544" s="1211"/>
      <c r="V1544" s="1211"/>
      <c r="W1544" s="1211"/>
      <c r="X1544" s="1211"/>
      <c r="Y1544" s="1211"/>
      <c r="Z1544" s="1211"/>
    </row>
    <row r="1545" spans="1:26">
      <c r="A1545" s="1299" t="s">
        <v>2120</v>
      </c>
      <c r="B1545" s="1211"/>
      <c r="C1545" s="1211"/>
      <c r="D1545" s="1211"/>
      <c r="E1545" s="1211"/>
      <c r="F1545" s="1211"/>
      <c r="G1545" s="1211"/>
      <c r="H1545" s="1211"/>
      <c r="I1545" s="1211"/>
      <c r="J1545" s="1211"/>
      <c r="K1545" s="1211"/>
      <c r="L1545" s="1211"/>
      <c r="M1545" s="1211"/>
      <c r="N1545" s="1211"/>
      <c r="O1545" s="1211"/>
      <c r="P1545" s="1211"/>
      <c r="Q1545" s="1211"/>
      <c r="R1545" s="1211"/>
      <c r="S1545" s="1211"/>
      <c r="T1545" s="1211"/>
      <c r="U1545" s="1211"/>
      <c r="V1545" s="1211"/>
      <c r="W1545" s="1211"/>
      <c r="X1545" s="1211"/>
      <c r="Y1545" s="1211"/>
      <c r="Z1545" s="1211"/>
    </row>
    <row r="1546" spans="1:26">
      <c r="A1546" s="1299" t="s">
        <v>2066</v>
      </c>
      <c r="B1546" s="1211"/>
      <c r="C1546" s="1211"/>
      <c r="D1546" s="1211"/>
      <c r="E1546" s="1211"/>
      <c r="F1546" s="1211"/>
      <c r="G1546" s="1211"/>
      <c r="H1546" s="1211"/>
      <c r="I1546" s="1211"/>
      <c r="J1546" s="1211"/>
      <c r="K1546" s="1211"/>
      <c r="L1546" s="1211"/>
      <c r="M1546" s="1211"/>
      <c r="N1546" s="1211"/>
      <c r="O1546" s="1211"/>
      <c r="P1546" s="1211"/>
      <c r="Q1546" s="1211"/>
      <c r="R1546" s="1211"/>
      <c r="S1546" s="1211"/>
      <c r="T1546" s="1211"/>
      <c r="U1546" s="1211"/>
      <c r="V1546" s="1211"/>
      <c r="W1546" s="1211"/>
      <c r="X1546" s="1211"/>
      <c r="Y1546" s="1211"/>
      <c r="Z1546" s="1211"/>
    </row>
    <row r="1547" spans="1:26" s="1099" customFormat="1" ht="10.5" thickBot="1"/>
    <row r="1548" spans="1:26" s="2299" customFormat="1" ht="21">
      <c r="A1548" s="2298">
        <v>2011</v>
      </c>
    </row>
    <row r="1549" spans="1:26">
      <c r="A1549" s="1300" t="s">
        <v>2092</v>
      </c>
      <c r="B1549" s="1275"/>
      <c r="C1549" s="1238"/>
      <c r="D1549" s="1070"/>
      <c r="E1549" s="1238"/>
      <c r="F1549" s="1238"/>
      <c r="G1549" s="1238"/>
      <c r="H1549" s="1238"/>
      <c r="I1549" s="1238"/>
      <c r="J1549" s="1238"/>
      <c r="K1549" s="1066"/>
      <c r="L1549" s="1238"/>
      <c r="M1549" s="1237"/>
      <c r="N1549" s="1066"/>
      <c r="O1549" s="1238"/>
      <c r="P1549" s="1238"/>
      <c r="Q1549" s="1237"/>
      <c r="R1549" s="1070"/>
      <c r="S1549" s="1070"/>
      <c r="T1549" s="1070"/>
      <c r="U1549" s="1238"/>
      <c r="V1549" s="1238"/>
      <c r="W1549" s="1070"/>
      <c r="X1549" s="1070"/>
      <c r="Y1549" s="1238"/>
      <c r="Z1549" s="1237">
        <v>41793.714860416665</v>
      </c>
    </row>
    <row r="1550" spans="1:26">
      <c r="A1550" s="1326" t="s">
        <v>2121</v>
      </c>
      <c r="B1550" s="1070"/>
      <c r="C1550" s="1070"/>
      <c r="D1550" s="1070"/>
      <c r="E1550" s="1070"/>
      <c r="F1550" s="1070"/>
      <c r="G1550" s="1070"/>
      <c r="H1550" s="1070"/>
      <c r="I1550" s="1070"/>
      <c r="J1550" s="1070"/>
      <c r="K1550" s="1070"/>
      <c r="L1550" s="1070"/>
      <c r="M1550" s="1070"/>
      <c r="N1550" s="1070"/>
      <c r="O1550" s="1070"/>
      <c r="P1550" s="1070"/>
      <c r="Q1550" s="1070"/>
      <c r="R1550" s="1070"/>
      <c r="S1550" s="1070"/>
      <c r="T1550" s="1070"/>
      <c r="U1550" s="1070"/>
      <c r="V1550" s="1070"/>
      <c r="W1550" s="1070"/>
      <c r="X1550" s="1070"/>
      <c r="Y1550" s="1070"/>
      <c r="Z1550" s="1070"/>
    </row>
    <row r="1551" spans="1:26">
      <c r="A1551" s="1300" t="s">
        <v>2122</v>
      </c>
      <c r="B1551" s="1070"/>
      <c r="C1551" s="1238"/>
      <c r="D1551" s="1070"/>
      <c r="E1551" s="1238"/>
      <c r="F1551" s="1238"/>
      <c r="G1551" s="1238"/>
      <c r="H1551" s="1238"/>
      <c r="I1551" s="1238"/>
      <c r="J1551" s="1238"/>
      <c r="K1551" s="1066"/>
      <c r="L1551" s="1238"/>
      <c r="M1551" s="1237"/>
      <c r="N1551" s="1066"/>
      <c r="O1551" s="1238"/>
      <c r="P1551" s="1238"/>
      <c r="Q1551" s="1237"/>
      <c r="R1551" s="1070"/>
      <c r="S1551" s="1070"/>
      <c r="T1551" s="1070"/>
      <c r="U1551" s="1238"/>
      <c r="V1551" s="1238"/>
      <c r="W1551" s="1070"/>
      <c r="X1551" s="1070"/>
      <c r="Y1551" s="1238"/>
      <c r="Z1551" s="1237"/>
    </row>
    <row r="1552" spans="1:26">
      <c r="A1552" s="1070"/>
      <c r="B1552" s="1070"/>
      <c r="C1552" s="1070"/>
      <c r="D1552" s="1070"/>
      <c r="E1552" s="1070"/>
      <c r="F1552" s="1070"/>
      <c r="G1552" s="1070"/>
      <c r="H1552" s="1070"/>
      <c r="I1552" s="1070"/>
      <c r="J1552" s="1070"/>
      <c r="K1552" s="1070"/>
      <c r="L1552" s="1070"/>
      <c r="M1552" s="1070"/>
      <c r="N1552" s="1070"/>
      <c r="O1552" s="1070"/>
      <c r="P1552" s="1070"/>
      <c r="Q1552" s="1070"/>
      <c r="R1552" s="1070"/>
      <c r="S1552" s="1070"/>
      <c r="T1552" s="1070"/>
      <c r="U1552" s="1070"/>
      <c r="V1552" s="1070"/>
      <c r="W1552" s="1070"/>
      <c r="X1552" s="1070"/>
      <c r="Y1552" s="1070"/>
      <c r="Z1552" s="1070"/>
    </row>
    <row r="1553" spans="1:26">
      <c r="A1553" s="1316" t="s">
        <v>2094</v>
      </c>
      <c r="B1553" s="1173"/>
      <c r="C1553" s="1080"/>
      <c r="D1553" s="1070"/>
      <c r="E1553" s="1070"/>
      <c r="F1553" s="1070"/>
      <c r="G1553" s="1070"/>
      <c r="H1553" s="1070"/>
      <c r="I1553" s="1070"/>
      <c r="J1553" s="1070"/>
      <c r="K1553" s="1070"/>
      <c r="L1553" s="1070"/>
      <c r="M1553" s="1070"/>
      <c r="N1553" s="1070"/>
      <c r="O1553" s="1070"/>
      <c r="P1553" s="1070"/>
      <c r="Q1553" s="1070"/>
      <c r="R1553" s="1070"/>
      <c r="S1553" s="1070"/>
      <c r="T1553" s="1070"/>
      <c r="U1553" s="1070"/>
      <c r="V1553" s="1070"/>
      <c r="W1553" s="1070"/>
      <c r="X1553" s="1070"/>
      <c r="Y1553" s="1070"/>
      <c r="Z1553" s="1070"/>
    </row>
    <row r="1554" spans="1:26">
      <c r="A1554" s="1301" t="s">
        <v>1990</v>
      </c>
      <c r="B1554" s="1080"/>
      <c r="C1554" s="1080"/>
      <c r="D1554" s="1080"/>
      <c r="E1554" s="1080"/>
      <c r="F1554" s="1080"/>
      <c r="G1554" s="1259"/>
      <c r="H1554" s="1080"/>
      <c r="I1554" s="1080"/>
      <c r="J1554" s="1080"/>
      <c r="K1554" s="1080"/>
      <c r="L1554" s="1080"/>
      <c r="M1554" s="1080"/>
      <c r="N1554" s="1080"/>
      <c r="O1554" s="1080"/>
      <c r="P1554" s="1080"/>
      <c r="Q1554" s="1080"/>
      <c r="R1554" s="1080"/>
      <c r="S1554" s="1080"/>
      <c r="T1554" s="1080"/>
      <c r="U1554" s="1259"/>
      <c r="V1554" s="1080"/>
      <c r="W1554" s="1080"/>
      <c r="X1554" s="1080"/>
      <c r="Y1554" s="1080"/>
      <c r="Z1554" s="1080"/>
    </row>
    <row r="1555" spans="1:26" ht="10.5" thickBot="1">
      <c r="A1555" s="1070"/>
      <c r="B1555" s="1065"/>
      <c r="C1555" s="1070"/>
      <c r="D1555" s="1070"/>
      <c r="E1555" s="1070"/>
      <c r="F1555" s="1080"/>
      <c r="G1555" s="1070"/>
      <c r="H1555" s="1070"/>
      <c r="I1555" s="1070"/>
      <c r="J1555" s="1070"/>
      <c r="K1555" s="1070"/>
      <c r="L1555" s="1070"/>
      <c r="M1555" s="1070"/>
      <c r="N1555" s="1070"/>
      <c r="O1555" s="1070"/>
      <c r="P1555" s="1070"/>
      <c r="Q1555" s="1070"/>
      <c r="R1555" s="1070"/>
      <c r="S1555" s="1070"/>
      <c r="T1555" s="1070"/>
      <c r="U1555" s="1070"/>
      <c r="V1555" s="1070"/>
      <c r="W1555" s="1070"/>
      <c r="X1555" s="1070"/>
      <c r="Y1555" s="1070"/>
      <c r="Z1555" s="1070"/>
    </row>
    <row r="1556" spans="1:26" ht="29.65">
      <c r="A1556" s="1274" t="s">
        <v>1985</v>
      </c>
      <c r="B1556" s="1135" t="s">
        <v>1992</v>
      </c>
      <c r="C1556" s="1135" t="s">
        <v>2043</v>
      </c>
      <c r="D1556" s="1135" t="s">
        <v>2044</v>
      </c>
      <c r="E1556" s="1135" t="s">
        <v>2123</v>
      </c>
      <c r="F1556" s="1135" t="s">
        <v>2046</v>
      </c>
      <c r="G1556" s="1135" t="s">
        <v>2047</v>
      </c>
      <c r="H1556" s="1135" t="s">
        <v>2048</v>
      </c>
      <c r="I1556" s="1135" t="s">
        <v>2049</v>
      </c>
      <c r="J1556" s="1135" t="s">
        <v>2050</v>
      </c>
      <c r="K1556" s="1135" t="s">
        <v>2051</v>
      </c>
      <c r="L1556" s="1135" t="s">
        <v>2052</v>
      </c>
      <c r="M1556" s="1135" t="s">
        <v>2053</v>
      </c>
      <c r="N1556" s="1135" t="s">
        <v>2054</v>
      </c>
      <c r="O1556" s="1135" t="s">
        <v>2055</v>
      </c>
      <c r="P1556" s="1135" t="s">
        <v>2056</v>
      </c>
      <c r="Q1556" s="1135" t="s">
        <v>2057</v>
      </c>
      <c r="R1556" s="1135" t="s">
        <v>2058</v>
      </c>
      <c r="S1556" s="1135" t="s">
        <v>2059</v>
      </c>
      <c r="T1556" s="1135" t="s">
        <v>2060</v>
      </c>
      <c r="U1556" s="1135" t="s">
        <v>2061</v>
      </c>
      <c r="V1556" s="1135" t="s">
        <v>2062</v>
      </c>
      <c r="W1556" s="1135" t="s">
        <v>2063</v>
      </c>
      <c r="X1556" s="1135" t="s">
        <v>2064</v>
      </c>
      <c r="Y1556" s="1253" t="s">
        <v>2065</v>
      </c>
      <c r="Z1556" s="1159" t="s">
        <v>405</v>
      </c>
    </row>
    <row r="1557" spans="1:26" ht="10.5" thickBot="1">
      <c r="A1557" s="1290"/>
      <c r="B1557" s="1073"/>
      <c r="C1557" s="1073"/>
      <c r="D1557" s="1073"/>
      <c r="E1557" s="1073"/>
      <c r="F1557" s="1073"/>
      <c r="G1557" s="1073"/>
      <c r="H1557" s="1073"/>
      <c r="I1557" s="1073"/>
      <c r="J1557" s="1073"/>
      <c r="K1557" s="1073"/>
      <c r="L1557" s="1073"/>
      <c r="M1557" s="1073"/>
      <c r="N1557" s="1073"/>
      <c r="O1557" s="1073"/>
      <c r="P1557" s="1073"/>
      <c r="Q1557" s="1073"/>
      <c r="R1557" s="1073"/>
      <c r="S1557" s="1073"/>
      <c r="T1557" s="1073"/>
      <c r="U1557" s="1073"/>
      <c r="V1557" s="1073"/>
      <c r="W1557" s="1073"/>
      <c r="X1557" s="1073"/>
      <c r="Y1557" s="1254"/>
      <c r="Z1557" s="1086"/>
    </row>
    <row r="1558" spans="1:26">
      <c r="A1558" s="1291" t="s">
        <v>1895</v>
      </c>
      <c r="B1558" s="1235">
        <v>25725.888078004002</v>
      </c>
      <c r="C1558" s="1235">
        <v>71525.796368159004</v>
      </c>
      <c r="D1558" s="1235">
        <v>4806.6639245279994</v>
      </c>
      <c r="E1558" s="1235">
        <v>21226.911378488006</v>
      </c>
      <c r="F1558" s="1235">
        <v>6394.5395616020014</v>
      </c>
      <c r="G1558" s="1235">
        <v>8819.2814492449997</v>
      </c>
      <c r="H1558" s="1235">
        <v>6230.0242264699991</v>
      </c>
      <c r="I1558" s="1235">
        <v>9916.8196965709976</v>
      </c>
      <c r="J1558" s="1235">
        <v>5549.9823897830001</v>
      </c>
      <c r="K1558" s="1235">
        <v>5369.4016518869994</v>
      </c>
      <c r="L1558" s="1235">
        <v>4170.7482829632727</v>
      </c>
      <c r="M1558" s="1235">
        <v>3607.6832219569997</v>
      </c>
      <c r="N1558" s="1235">
        <v>10993.882500997002</v>
      </c>
      <c r="O1558" s="1235">
        <v>7091.4229414859983</v>
      </c>
      <c r="P1558" s="1235">
        <v>8264.3670244350014</v>
      </c>
      <c r="Q1558" s="1235">
        <v>5475.3205022530001</v>
      </c>
      <c r="R1558" s="1235">
        <v>7646.7958194300008</v>
      </c>
      <c r="S1558" s="1235">
        <v>6075.3237851150006</v>
      </c>
      <c r="T1558" s="1235">
        <v>4050.4958499783329</v>
      </c>
      <c r="U1558" s="1235">
        <v>5973.7016982629993</v>
      </c>
      <c r="V1558" s="1235">
        <v>20293.565941523997</v>
      </c>
      <c r="W1558" s="1235">
        <v>6787.7829908079984</v>
      </c>
      <c r="X1558" s="1235">
        <v>9838.4390774189997</v>
      </c>
      <c r="Y1558" s="1263">
        <v>3135.1123379459996</v>
      </c>
      <c r="Z1558" s="1239">
        <v>268969.95069931156</v>
      </c>
    </row>
    <row r="1559" spans="1:26">
      <c r="A1559" s="1312" t="s">
        <v>1945</v>
      </c>
      <c r="B1559" s="1176">
        <v>24224.163509284004</v>
      </c>
      <c r="C1559" s="1176">
        <v>61209.353384048998</v>
      </c>
      <c r="D1559" s="1176">
        <v>4028.3963250779993</v>
      </c>
      <c r="E1559" s="1176">
        <v>18754.029903608003</v>
      </c>
      <c r="F1559" s="1176">
        <v>5874.9073285920003</v>
      </c>
      <c r="G1559" s="1176">
        <v>7755.5591357849989</v>
      </c>
      <c r="H1559" s="1176">
        <v>3472.4028234500001</v>
      </c>
      <c r="I1559" s="1176">
        <v>8411.5449635609984</v>
      </c>
      <c r="J1559" s="1176">
        <v>5156.2805758730001</v>
      </c>
      <c r="K1559" s="1176">
        <v>4313.9065162669995</v>
      </c>
      <c r="L1559" s="1176">
        <v>3274.1428180129997</v>
      </c>
      <c r="M1559" s="1176">
        <v>2935.5233858969996</v>
      </c>
      <c r="N1559" s="1176">
        <v>8460.3937642770015</v>
      </c>
      <c r="O1559" s="1176">
        <v>5864.2121273059993</v>
      </c>
      <c r="P1559" s="1176">
        <v>4419.1737628450001</v>
      </c>
      <c r="Q1559" s="1176">
        <v>4465.9983224930002</v>
      </c>
      <c r="R1559" s="1176">
        <v>6621.0927782999997</v>
      </c>
      <c r="S1559" s="1176">
        <v>5283.6111809150007</v>
      </c>
      <c r="T1559" s="1176">
        <v>3880.6228346549997</v>
      </c>
      <c r="U1559" s="1176">
        <v>3104.1475092830001</v>
      </c>
      <c r="V1559" s="1176">
        <v>18511.105685893999</v>
      </c>
      <c r="W1559" s="1176">
        <v>6152.6214928979989</v>
      </c>
      <c r="X1559" s="1176">
        <v>8625.8494038789995</v>
      </c>
      <c r="Y1559" s="1181">
        <v>2235.5238348059997</v>
      </c>
      <c r="Z1559" s="1213">
        <v>227034.563367008</v>
      </c>
    </row>
    <row r="1560" spans="1:26">
      <c r="A1560" s="1312" t="s">
        <v>1897</v>
      </c>
      <c r="B1560" s="1176">
        <v>21623.795000000006</v>
      </c>
      <c r="C1560" s="1176">
        <v>35193.1</v>
      </c>
      <c r="D1560" s="1176">
        <v>474.60669999999999</v>
      </c>
      <c r="E1560" s="1176">
        <v>7028.5890000000009</v>
      </c>
      <c r="F1560" s="1176">
        <v>797.28000000000009</v>
      </c>
      <c r="G1560" s="1176">
        <v>1120.28523</v>
      </c>
      <c r="H1560" s="1176">
        <v>1261.9944895320002</v>
      </c>
      <c r="I1560" s="1176">
        <v>1954.3899999999996</v>
      </c>
      <c r="J1560" s="1176">
        <v>360.76805351000002</v>
      </c>
      <c r="K1560" s="1176">
        <v>506.53999999999991</v>
      </c>
      <c r="L1560" s="1176">
        <v>801.91980941999986</v>
      </c>
      <c r="M1560" s="1176">
        <v>223.60332783000001</v>
      </c>
      <c r="N1560" s="1176">
        <v>2912.32</v>
      </c>
      <c r="O1560" s="1176">
        <v>1308.1349999999995</v>
      </c>
      <c r="P1560" s="1176">
        <v>2004.428048</v>
      </c>
      <c r="Q1560" s="1176">
        <v>1104.0189558000002</v>
      </c>
      <c r="R1560" s="1176">
        <v>1397.14294</v>
      </c>
      <c r="S1560" s="1176">
        <v>880.49000000000012</v>
      </c>
      <c r="T1560" s="1176">
        <v>867.18412480000006</v>
      </c>
      <c r="U1560" s="1176">
        <v>937.72478300000012</v>
      </c>
      <c r="V1560" s="1176">
        <v>6605.96083</v>
      </c>
      <c r="W1560" s="1176">
        <v>665.08055706999994</v>
      </c>
      <c r="X1560" s="1176">
        <v>2300.44783831</v>
      </c>
      <c r="Y1560" s="1181">
        <v>572.27071699999999</v>
      </c>
      <c r="Z1560" s="1213">
        <v>92902.075404271993</v>
      </c>
    </row>
    <row r="1561" spans="1:26">
      <c r="A1561" s="1312" t="s">
        <v>1898</v>
      </c>
      <c r="B1561" s="1176">
        <v>2600.3685092840001</v>
      </c>
      <c r="C1561" s="1176">
        <v>26016.253384049003</v>
      </c>
      <c r="D1561" s="1176">
        <v>3553.7896250779995</v>
      </c>
      <c r="E1561" s="1176">
        <v>11725.440903608001</v>
      </c>
      <c r="F1561" s="1176">
        <v>5077.6273285920006</v>
      </c>
      <c r="G1561" s="1176">
        <v>6635.2739057849985</v>
      </c>
      <c r="H1561" s="1176">
        <v>2210.4083339180002</v>
      </c>
      <c r="I1561" s="1176">
        <v>6457.154963560999</v>
      </c>
      <c r="J1561" s="1176">
        <v>4795.5125223630002</v>
      </c>
      <c r="K1561" s="1176">
        <v>3807.366516267</v>
      </c>
      <c r="L1561" s="1176">
        <v>2472.2230085929996</v>
      </c>
      <c r="M1561" s="1176">
        <v>2711.9200580669994</v>
      </c>
      <c r="N1561" s="1176">
        <v>5548.0737642770009</v>
      </c>
      <c r="O1561" s="1176">
        <v>4556.077127306</v>
      </c>
      <c r="P1561" s="1176">
        <v>2414.7457148450003</v>
      </c>
      <c r="Q1561" s="1176">
        <v>3361.979366693</v>
      </c>
      <c r="R1561" s="1176">
        <v>5223.9498383</v>
      </c>
      <c r="S1561" s="1176">
        <v>4403.1211809150009</v>
      </c>
      <c r="T1561" s="1176">
        <v>3013.4387098549996</v>
      </c>
      <c r="U1561" s="1176">
        <v>2166.422726283</v>
      </c>
      <c r="V1561" s="1176">
        <v>11905.144855893999</v>
      </c>
      <c r="W1561" s="1176">
        <v>5487.5409358279994</v>
      </c>
      <c r="X1561" s="1176">
        <v>6325.4015655689991</v>
      </c>
      <c r="Y1561" s="1181">
        <v>1663.2531178059999</v>
      </c>
      <c r="Z1561" s="1213">
        <v>134132.48796273599</v>
      </c>
    </row>
    <row r="1562" spans="1:26">
      <c r="A1562" s="1319" t="s">
        <v>2069</v>
      </c>
      <c r="B1562" s="1233">
        <v>2565.5691732400001</v>
      </c>
      <c r="C1562" s="1233">
        <v>22560.747967279003</v>
      </c>
      <c r="D1562" s="1233">
        <v>2829.680218861</v>
      </c>
      <c r="E1562" s="1233">
        <v>9122.2558104550008</v>
      </c>
      <c r="F1562" s="1233">
        <v>3819.0788967810004</v>
      </c>
      <c r="G1562" s="1233">
        <v>5125.0851516369985</v>
      </c>
      <c r="H1562" s="1233">
        <v>1624.7569859050002</v>
      </c>
      <c r="I1562" s="1233">
        <v>5016.2512970709995</v>
      </c>
      <c r="J1562" s="1233">
        <v>3739.9270025389997</v>
      </c>
      <c r="K1562" s="1233">
        <v>2918.7260998729998</v>
      </c>
      <c r="L1562" s="1233">
        <v>1929.3274219459995</v>
      </c>
      <c r="M1562" s="1233">
        <v>2127.2071575299997</v>
      </c>
      <c r="N1562" s="1233">
        <v>4284.0962754030006</v>
      </c>
      <c r="O1562" s="1233">
        <v>3393.6374652760001</v>
      </c>
      <c r="P1562" s="1233">
        <v>1783.0607743710002</v>
      </c>
      <c r="Q1562" s="1233">
        <v>2592.2245361589999</v>
      </c>
      <c r="R1562" s="1233">
        <v>3937.8067381320002</v>
      </c>
      <c r="S1562" s="1233">
        <v>3472.7893595040005</v>
      </c>
      <c r="T1562" s="1233">
        <v>2344.8748666769998</v>
      </c>
      <c r="U1562" s="1233">
        <v>1624.7569859050002</v>
      </c>
      <c r="V1562" s="1233">
        <v>9181.6197311109991</v>
      </c>
      <c r="W1562" s="1233">
        <v>4244.5203582869999</v>
      </c>
      <c r="X1562" s="1233">
        <v>4887.6294689379993</v>
      </c>
      <c r="Y1562" s="1190">
        <v>1270.784586624</v>
      </c>
      <c r="Z1562" s="1261">
        <v>106396.41432950398</v>
      </c>
    </row>
    <row r="1563" spans="1:26">
      <c r="A1563" s="1319" t="s">
        <v>2070</v>
      </c>
      <c r="B1563" s="1233">
        <v>0</v>
      </c>
      <c r="C1563" s="1233">
        <v>0</v>
      </c>
      <c r="D1563" s="1233">
        <v>0</v>
      </c>
      <c r="E1563" s="1233">
        <v>0</v>
      </c>
      <c r="F1563" s="1233">
        <v>0</v>
      </c>
      <c r="G1563" s="1233">
        <v>0</v>
      </c>
      <c r="H1563" s="1233">
        <v>0</v>
      </c>
      <c r="I1563" s="1233">
        <v>0</v>
      </c>
      <c r="J1563" s="1233">
        <v>0</v>
      </c>
      <c r="K1563" s="1233">
        <v>0</v>
      </c>
      <c r="L1563" s="1233">
        <v>0</v>
      </c>
      <c r="M1563" s="1233">
        <v>0</v>
      </c>
      <c r="N1563" s="1233">
        <v>0</v>
      </c>
      <c r="O1563" s="1233">
        <v>0</v>
      </c>
      <c r="P1563" s="1233">
        <v>0</v>
      </c>
      <c r="Q1563" s="1233">
        <v>0</v>
      </c>
      <c r="R1563" s="1233">
        <v>0</v>
      </c>
      <c r="S1563" s="1233">
        <v>0</v>
      </c>
      <c r="T1563" s="1233">
        <v>0</v>
      </c>
      <c r="U1563" s="1233">
        <v>0</v>
      </c>
      <c r="V1563" s="1233">
        <v>0</v>
      </c>
      <c r="W1563" s="1233">
        <v>0</v>
      </c>
      <c r="X1563" s="1233">
        <v>0</v>
      </c>
      <c r="Y1563" s="1190">
        <v>0</v>
      </c>
      <c r="Z1563" s="1261">
        <v>0</v>
      </c>
    </row>
    <row r="1564" spans="1:26">
      <c r="A1564" s="1313" t="s">
        <v>2071</v>
      </c>
      <c r="B1564" s="1233">
        <v>2565.5691732400001</v>
      </c>
      <c r="C1564" s="1233">
        <v>22560.747967279003</v>
      </c>
      <c r="D1564" s="1233">
        <v>2829.680218861</v>
      </c>
      <c r="E1564" s="1233">
        <v>9122.2558104550008</v>
      </c>
      <c r="F1564" s="1233">
        <v>3819.0788967810004</v>
      </c>
      <c r="G1564" s="1233">
        <v>5125.0851516369985</v>
      </c>
      <c r="H1564" s="1233">
        <v>1624.7569859050002</v>
      </c>
      <c r="I1564" s="1233">
        <v>5016.2512970709995</v>
      </c>
      <c r="J1564" s="1233">
        <v>3739.9270025389997</v>
      </c>
      <c r="K1564" s="1233">
        <v>2918.7260998729998</v>
      </c>
      <c r="L1564" s="1233">
        <v>1929.3274219459995</v>
      </c>
      <c r="M1564" s="1233">
        <v>2127.2071575299997</v>
      </c>
      <c r="N1564" s="1233">
        <v>4284.0962754030006</v>
      </c>
      <c r="O1564" s="1233">
        <v>3393.6374652760001</v>
      </c>
      <c r="P1564" s="1233">
        <v>1783.0607743710002</v>
      </c>
      <c r="Q1564" s="1233">
        <v>2592.2245361589999</v>
      </c>
      <c r="R1564" s="1233">
        <v>3937.8067381320002</v>
      </c>
      <c r="S1564" s="1233">
        <v>3472.7893595040005</v>
      </c>
      <c r="T1564" s="1233">
        <v>2344.8748666769998</v>
      </c>
      <c r="U1564" s="1233">
        <v>1624.7569859050002</v>
      </c>
      <c r="V1564" s="1233">
        <v>9181.6197311109991</v>
      </c>
      <c r="W1564" s="1233">
        <v>4244.5203582869999</v>
      </c>
      <c r="X1564" s="1233">
        <v>4887.6294689379993</v>
      </c>
      <c r="Y1564" s="1190">
        <v>1270.784586624</v>
      </c>
      <c r="Z1564" s="1241">
        <v>106396.41432950398</v>
      </c>
    </row>
    <row r="1565" spans="1:26">
      <c r="A1565" s="1313" t="s">
        <v>1900</v>
      </c>
      <c r="B1565" s="1233">
        <v>34.799336044000007</v>
      </c>
      <c r="C1565" s="1233">
        <v>3455.50541677</v>
      </c>
      <c r="D1565" s="1233">
        <v>724.10940621699979</v>
      </c>
      <c r="E1565" s="1233">
        <v>2603.1850931530003</v>
      </c>
      <c r="F1565" s="1233">
        <v>1258.5484318110002</v>
      </c>
      <c r="G1565" s="1233">
        <v>1510.1887541480003</v>
      </c>
      <c r="H1565" s="1233">
        <v>585.65134801299996</v>
      </c>
      <c r="I1565" s="1233">
        <v>1440.90366649</v>
      </c>
      <c r="J1565" s="1233">
        <v>1055.5855198240001</v>
      </c>
      <c r="K1565" s="1233">
        <v>888.640416394</v>
      </c>
      <c r="L1565" s="1233">
        <v>542.89558664699996</v>
      </c>
      <c r="M1565" s="1233">
        <v>584.712900537</v>
      </c>
      <c r="N1565" s="1233">
        <v>1263.9774888740003</v>
      </c>
      <c r="O1565" s="1233">
        <v>1162.4396620299999</v>
      </c>
      <c r="P1565" s="1233">
        <v>631.68494047400009</v>
      </c>
      <c r="Q1565" s="1233">
        <v>769.75483053400012</v>
      </c>
      <c r="R1565" s="1233">
        <v>1286.1431001679996</v>
      </c>
      <c r="S1565" s="1233">
        <v>930.33182141100008</v>
      </c>
      <c r="T1565" s="1233">
        <v>668.56384317800007</v>
      </c>
      <c r="U1565" s="1233">
        <v>541.66574037800001</v>
      </c>
      <c r="V1565" s="1233">
        <v>2723.5251247830006</v>
      </c>
      <c r="W1565" s="1233">
        <v>1243.0205775409997</v>
      </c>
      <c r="X1565" s="1233">
        <v>1437.7720966309998</v>
      </c>
      <c r="Y1565" s="1190">
        <v>392.46853118199999</v>
      </c>
      <c r="Z1565" s="1261">
        <v>27736.073633232001</v>
      </c>
    </row>
    <row r="1566" spans="1:26">
      <c r="A1566" s="1313" t="s">
        <v>1946</v>
      </c>
      <c r="B1566" s="1176">
        <v>968.03000000000009</v>
      </c>
      <c r="C1566" s="1176">
        <v>1253.29</v>
      </c>
      <c r="D1566" s="1176">
        <v>647.904</v>
      </c>
      <c r="E1566" s="1176">
        <v>1106.375</v>
      </c>
      <c r="F1566" s="1176">
        <v>114.97</v>
      </c>
      <c r="G1566" s="1176">
        <v>90.392399999999981</v>
      </c>
      <c r="H1566" s="1176">
        <v>2497.89986</v>
      </c>
      <c r="I1566" s="1176">
        <v>409.08999999999992</v>
      </c>
      <c r="J1566" s="1176">
        <v>80.408838179999989</v>
      </c>
      <c r="K1566" s="1176">
        <v>46.829999999999991</v>
      </c>
      <c r="L1566" s="1176">
        <v>765.34368639027286</v>
      </c>
      <c r="M1566" s="1176">
        <v>16.274747690000002</v>
      </c>
      <c r="N1566" s="1176">
        <v>1673.1200000000001</v>
      </c>
      <c r="O1566" s="1176">
        <v>127.53999999999999</v>
      </c>
      <c r="P1566" s="1176">
        <v>3012.0293300000003</v>
      </c>
      <c r="Q1566" s="1176">
        <v>775.38290598000003</v>
      </c>
      <c r="R1566" s="1176">
        <v>372.35479999999995</v>
      </c>
      <c r="S1566" s="1176">
        <v>339.03500000000008</v>
      </c>
      <c r="T1566" s="1176">
        <v>41.27166794666666</v>
      </c>
      <c r="U1566" s="1176">
        <v>1425.226279</v>
      </c>
      <c r="V1566" s="1176">
        <v>159.25405000000003</v>
      </c>
      <c r="W1566" s="1176">
        <v>44.137999999999991</v>
      </c>
      <c r="X1566" s="1176">
        <v>241.358</v>
      </c>
      <c r="Y1566" s="1181">
        <v>796.69782299999997</v>
      </c>
      <c r="Z1566" s="1213">
        <v>17004.216388186942</v>
      </c>
    </row>
    <row r="1567" spans="1:26">
      <c r="A1567" s="1313" t="s">
        <v>1902</v>
      </c>
      <c r="B1567" s="1233">
        <v>0</v>
      </c>
      <c r="C1567" s="1233">
        <v>0</v>
      </c>
      <c r="D1567" s="1233">
        <v>203.69300000000001</v>
      </c>
      <c r="E1567" s="1233">
        <v>0</v>
      </c>
      <c r="F1567" s="1233">
        <v>75.28</v>
      </c>
      <c r="G1567" s="1233">
        <v>0</v>
      </c>
      <c r="H1567" s="1233">
        <v>2058.6069339999999</v>
      </c>
      <c r="I1567" s="1233">
        <v>311.33999999999997</v>
      </c>
      <c r="J1567" s="1233">
        <v>20.860484159999999</v>
      </c>
      <c r="K1567" s="1233">
        <v>3.08</v>
      </c>
      <c r="L1567" s="1233">
        <v>204.22489803809279</v>
      </c>
      <c r="M1567" s="1233">
        <v>0</v>
      </c>
      <c r="N1567" s="1233">
        <v>969.3</v>
      </c>
      <c r="O1567" s="1233">
        <v>46.79</v>
      </c>
      <c r="P1567" s="1233">
        <v>2340.7186590000001</v>
      </c>
      <c r="Q1567" s="1233">
        <v>590.04649731999996</v>
      </c>
      <c r="R1567" s="1233">
        <v>276.10730000000001</v>
      </c>
      <c r="S1567" s="1233">
        <v>197.60200000000006</v>
      </c>
      <c r="T1567" s="1233">
        <v>0</v>
      </c>
      <c r="U1567" s="1233">
        <v>983.45914300000004</v>
      </c>
      <c r="V1567" s="1233">
        <v>0</v>
      </c>
      <c r="W1567" s="1233">
        <v>2.153</v>
      </c>
      <c r="X1567" s="1233">
        <v>0</v>
      </c>
      <c r="Y1567" s="1190">
        <v>300.92200000000003</v>
      </c>
      <c r="Z1567" s="1261">
        <v>8584.1839155180933</v>
      </c>
    </row>
    <row r="1568" spans="1:26">
      <c r="A1568" s="1319" t="s">
        <v>1903</v>
      </c>
      <c r="B1568" s="1233">
        <v>968.03000000000009</v>
      </c>
      <c r="C1568" s="1233">
        <v>1253.29</v>
      </c>
      <c r="D1568" s="1233">
        <v>444.21100000000001</v>
      </c>
      <c r="E1568" s="1233">
        <v>1106.375</v>
      </c>
      <c r="F1568" s="1233">
        <v>39.690000000000005</v>
      </c>
      <c r="G1568" s="1233">
        <v>90.392399999999981</v>
      </c>
      <c r="H1568" s="1233">
        <v>439.29292600000002</v>
      </c>
      <c r="I1568" s="1233">
        <v>97.749999999999972</v>
      </c>
      <c r="J1568" s="1233">
        <v>59.548354019999991</v>
      </c>
      <c r="K1568" s="1233">
        <v>43.749999999999993</v>
      </c>
      <c r="L1568" s="1233">
        <v>561.1187883521801</v>
      </c>
      <c r="M1568" s="1233">
        <v>16.274747690000002</v>
      </c>
      <c r="N1568" s="1233">
        <v>703.82000000000016</v>
      </c>
      <c r="O1568" s="1233">
        <v>80.75</v>
      </c>
      <c r="P1568" s="1233">
        <v>671.31067100000007</v>
      </c>
      <c r="Q1568" s="1233">
        <v>185.33640866000002</v>
      </c>
      <c r="R1568" s="1233">
        <v>96.247499999999974</v>
      </c>
      <c r="S1568" s="1233">
        <v>141.43299999999999</v>
      </c>
      <c r="T1568" s="1233">
        <v>41.27166794666666</v>
      </c>
      <c r="U1568" s="1233">
        <v>441.76713599999994</v>
      </c>
      <c r="V1568" s="1233">
        <v>159.25405000000003</v>
      </c>
      <c r="W1568" s="1233">
        <v>41.984999999999992</v>
      </c>
      <c r="X1568" s="1233">
        <v>241.358</v>
      </c>
      <c r="Y1568" s="1190">
        <v>495.775823</v>
      </c>
      <c r="Z1568" s="1261">
        <v>8420.0324726688486</v>
      </c>
    </row>
    <row r="1569" spans="1:26">
      <c r="A1569" s="1319" t="s">
        <v>1947</v>
      </c>
      <c r="B1569" s="1176">
        <v>149.41999999999996</v>
      </c>
      <c r="C1569" s="1176">
        <v>361.25999999999993</v>
      </c>
      <c r="D1569" s="1176">
        <v>6.9912279999999996</v>
      </c>
      <c r="E1569" s="1176">
        <v>105.21700000000001</v>
      </c>
      <c r="F1569" s="1176">
        <v>42.519999999999996</v>
      </c>
      <c r="G1569" s="1176">
        <v>0.39788000000000007</v>
      </c>
      <c r="H1569" s="1176">
        <v>42.001007000000001</v>
      </c>
      <c r="I1569" s="1176">
        <v>107.51</v>
      </c>
      <c r="J1569" s="1176">
        <v>20.50526807</v>
      </c>
      <c r="K1569" s="1176">
        <v>6.6100000000000012</v>
      </c>
      <c r="L1569" s="1176">
        <v>0</v>
      </c>
      <c r="M1569" s="1176">
        <v>104.85318114000002</v>
      </c>
      <c r="N1569" s="1176">
        <v>231.52</v>
      </c>
      <c r="O1569" s="1176">
        <v>0</v>
      </c>
      <c r="P1569" s="1176">
        <v>382.25196700000004</v>
      </c>
      <c r="Q1569" s="1176">
        <v>2.7374543199999999</v>
      </c>
      <c r="R1569" s="1176">
        <v>11.96903</v>
      </c>
      <c r="S1569" s="1176">
        <v>24.080999999999996</v>
      </c>
      <c r="T1569" s="1176">
        <v>8.0077027800000025</v>
      </c>
      <c r="U1569" s="1176">
        <v>221.06045999999998</v>
      </c>
      <c r="V1569" s="1176">
        <v>161.23639</v>
      </c>
      <c r="W1569" s="1176">
        <v>11.363000000000001</v>
      </c>
      <c r="X1569" s="1176">
        <v>0</v>
      </c>
      <c r="Y1569" s="1181">
        <v>36.272000000000006</v>
      </c>
      <c r="Z1569" s="1213">
        <v>2037.7845683099999</v>
      </c>
    </row>
    <row r="1570" spans="1:26">
      <c r="A1570" s="1319" t="s">
        <v>1948</v>
      </c>
      <c r="B1570" s="1176">
        <v>108.40000000000002</v>
      </c>
      <c r="C1570" s="1176">
        <v>24.02</v>
      </c>
      <c r="D1570" s="1176">
        <v>1.2831899999999998</v>
      </c>
      <c r="E1570" s="1176">
        <v>13.899000000000008</v>
      </c>
      <c r="F1570" s="1176">
        <v>3.3300000000000005</v>
      </c>
      <c r="G1570" s="1176">
        <v>6.7275400000000012</v>
      </c>
      <c r="H1570" s="1176">
        <v>66.312319000000002</v>
      </c>
      <c r="I1570" s="1176">
        <v>13.46</v>
      </c>
      <c r="J1570" s="1176">
        <v>29.600653889999997</v>
      </c>
      <c r="K1570" s="1176">
        <v>0</v>
      </c>
      <c r="L1570" s="1176">
        <v>0</v>
      </c>
      <c r="M1570" s="1176">
        <v>6.5665724299999999</v>
      </c>
      <c r="N1570" s="1176">
        <v>0</v>
      </c>
      <c r="O1570" s="1176">
        <v>63.69</v>
      </c>
      <c r="P1570" s="1176">
        <v>49.034364000000004</v>
      </c>
      <c r="Q1570" s="1176">
        <v>7.9636266200000003</v>
      </c>
      <c r="R1570" s="1176">
        <v>37.325479999999999</v>
      </c>
      <c r="S1570" s="1176">
        <v>207.29000000000002</v>
      </c>
      <c r="T1570" s="1176">
        <v>9.6264882266666678</v>
      </c>
      <c r="U1570" s="1176">
        <v>20.845577000000002</v>
      </c>
      <c r="V1570" s="1176">
        <v>52.08329999999998</v>
      </c>
      <c r="W1570" s="1176">
        <v>74.203999999999994</v>
      </c>
      <c r="X1570" s="1176">
        <v>0</v>
      </c>
      <c r="Y1570" s="1181">
        <v>1.095</v>
      </c>
      <c r="Z1570" s="1262">
        <v>796.75711116666685</v>
      </c>
    </row>
    <row r="1571" spans="1:26" ht="10.5" thickBot="1">
      <c r="A1571" s="1319" t="s">
        <v>1949</v>
      </c>
      <c r="B1571" s="1234">
        <v>275.87456871999996</v>
      </c>
      <c r="C1571" s="1234">
        <v>8677.8729841099994</v>
      </c>
      <c r="D1571" s="1234">
        <v>122.08918145</v>
      </c>
      <c r="E1571" s="1234">
        <v>1247.3904748799998</v>
      </c>
      <c r="F1571" s="1234">
        <v>358.81223301000006</v>
      </c>
      <c r="G1571" s="1234">
        <v>966.20449346000009</v>
      </c>
      <c r="H1571" s="1234">
        <v>151.40821702</v>
      </c>
      <c r="I1571" s="1234">
        <v>975.21473300999992</v>
      </c>
      <c r="J1571" s="1234">
        <v>263.18705377000003</v>
      </c>
      <c r="K1571" s="1234">
        <v>1002.0551356200001</v>
      </c>
      <c r="L1571" s="1234">
        <v>131.26177856000001</v>
      </c>
      <c r="M1571" s="1234">
        <v>544.46533480000005</v>
      </c>
      <c r="N1571" s="1234">
        <v>628.84873672000003</v>
      </c>
      <c r="O1571" s="1234">
        <v>1035.9808141799999</v>
      </c>
      <c r="P1571" s="1234">
        <v>401.87760059000004</v>
      </c>
      <c r="Q1571" s="1234">
        <v>223.23819283999998</v>
      </c>
      <c r="R1571" s="1234">
        <v>604.05373113000007</v>
      </c>
      <c r="S1571" s="1234">
        <v>221.30660420000004</v>
      </c>
      <c r="T1571" s="1234">
        <v>110.96715637</v>
      </c>
      <c r="U1571" s="1234">
        <v>1202.42187298</v>
      </c>
      <c r="V1571" s="1234">
        <v>1409.8865156300003</v>
      </c>
      <c r="W1571" s="1234">
        <v>505.45649791</v>
      </c>
      <c r="X1571" s="1234">
        <v>971.23167353999997</v>
      </c>
      <c r="Y1571" s="1256">
        <v>65.523680139999996</v>
      </c>
      <c r="Z1571" s="1240">
        <v>22096.629264639992</v>
      </c>
    </row>
    <row r="1572" spans="1:26" ht="10.5" thickBot="1">
      <c r="A1572" s="1320" t="s">
        <v>1907</v>
      </c>
      <c r="B1572" s="1232">
        <v>22725.797547182287</v>
      </c>
      <c r="C1572" s="1232">
        <v>78725.300070808531</v>
      </c>
      <c r="D1572" s="1232">
        <v>4191.3584216086201</v>
      </c>
      <c r="E1572" s="1232">
        <v>20552.402495433085</v>
      </c>
      <c r="F1572" s="1232">
        <v>5869.647849567601</v>
      </c>
      <c r="G1572" s="1232">
        <v>8236.8093927911541</v>
      </c>
      <c r="H1572" s="1232">
        <v>4893.2402731789452</v>
      </c>
      <c r="I1572" s="1232">
        <v>9571.0286004528643</v>
      </c>
      <c r="J1572" s="1232">
        <v>4568.8386366013538</v>
      </c>
      <c r="K1572" s="1232">
        <v>5242.4892881424348</v>
      </c>
      <c r="L1572" s="1232">
        <v>3341.9086458224783</v>
      </c>
      <c r="M1572" s="1232">
        <v>3280.8361994107963</v>
      </c>
      <c r="N1572" s="1232">
        <v>11023.758823116721</v>
      </c>
      <c r="O1572" s="1232">
        <v>5714.2413369823544</v>
      </c>
      <c r="P1572" s="1232">
        <v>7886.2898969695434</v>
      </c>
      <c r="Q1572" s="1232">
        <v>5338.6928850720005</v>
      </c>
      <c r="R1572" s="1232">
        <v>6615.3276918427273</v>
      </c>
      <c r="S1572" s="1232">
        <v>4186.0656121797401</v>
      </c>
      <c r="T1572" s="1232">
        <v>2323.430165351961</v>
      </c>
      <c r="U1572" s="1232">
        <v>6414.7186423233707</v>
      </c>
      <c r="V1572" s="1232">
        <v>20602.385297106233</v>
      </c>
      <c r="W1572" s="1232">
        <v>4886.7670389492296</v>
      </c>
      <c r="X1572" s="1232">
        <v>9343.2131778703588</v>
      </c>
      <c r="Y1572" s="1257">
        <v>3322.1112210132496</v>
      </c>
      <c r="Z1572" s="1242">
        <v>258856.65920977772</v>
      </c>
    </row>
    <row r="1573" spans="1:26">
      <c r="A1573" s="1321" t="s">
        <v>1950</v>
      </c>
      <c r="B1573" s="1234">
        <v>19070.835999999999</v>
      </c>
      <c r="C1573" s="1234">
        <v>52867.020000000004</v>
      </c>
      <c r="D1573" s="1234">
        <v>2925.2398999292</v>
      </c>
      <c r="E1573" s="1234">
        <v>13507.714975999997</v>
      </c>
      <c r="F1573" s="1234">
        <v>4748.4606798300001</v>
      </c>
      <c r="G1573" s="1234">
        <v>5894.07377</v>
      </c>
      <c r="H1573" s="1234">
        <v>4168.4094400000004</v>
      </c>
      <c r="I1573" s="1234">
        <v>6600.5699999999988</v>
      </c>
      <c r="J1573" s="1234">
        <v>3582.1479383899996</v>
      </c>
      <c r="K1573" s="1234">
        <v>3556.64</v>
      </c>
      <c r="L1573" s="1234">
        <v>2312.5607136224044</v>
      </c>
      <c r="M1573" s="1234">
        <v>2135.5015993799998</v>
      </c>
      <c r="N1573" s="1234">
        <v>7792.89</v>
      </c>
      <c r="O1573" s="1234">
        <v>3695.55</v>
      </c>
      <c r="P1573" s="1234">
        <v>6148.6643970000005</v>
      </c>
      <c r="Q1573" s="1234">
        <v>4328.2959279300003</v>
      </c>
      <c r="R1573" s="1234">
        <v>4430.8589900000006</v>
      </c>
      <c r="S1573" s="1234">
        <v>3132.3312000000005</v>
      </c>
      <c r="T1573" s="1234">
        <v>1646.4877409320436</v>
      </c>
      <c r="U1573" s="1234">
        <v>3743.5112899999995</v>
      </c>
      <c r="V1573" s="1234">
        <v>14212.675760000002</v>
      </c>
      <c r="W1573" s="1234">
        <v>3279.5320000000002</v>
      </c>
      <c r="X1573" s="1234">
        <v>6358.6249999999991</v>
      </c>
      <c r="Y1573" s="1256">
        <v>2441.5339999999997</v>
      </c>
      <c r="Z1573" s="1240">
        <v>182580.13132301372</v>
      </c>
    </row>
    <row r="1574" spans="1:26">
      <c r="A1574" s="1319" t="s">
        <v>1909</v>
      </c>
      <c r="B1574" s="1233">
        <v>13264.602999999999</v>
      </c>
      <c r="C1574" s="1233">
        <v>46646.990000000005</v>
      </c>
      <c r="D1574" s="1233">
        <v>2552.1582943305002</v>
      </c>
      <c r="E1574" s="1233">
        <v>11149.579999999998</v>
      </c>
      <c r="F1574" s="1233">
        <v>3998.6595581900001</v>
      </c>
      <c r="G1574" s="1233">
        <v>5087.4433399999998</v>
      </c>
      <c r="H1574" s="1233">
        <v>3464.3176240000003</v>
      </c>
      <c r="I1574" s="1233">
        <v>5754.73</v>
      </c>
      <c r="J1574" s="1233">
        <v>2809.6671639000001</v>
      </c>
      <c r="K1574" s="1233">
        <v>3237.7799999999997</v>
      </c>
      <c r="L1574" s="1233">
        <v>1846.1286336000003</v>
      </c>
      <c r="M1574" s="1233">
        <v>1799.1452258300001</v>
      </c>
      <c r="N1574" s="1233">
        <v>6344.2100000000009</v>
      </c>
      <c r="O1574" s="1233">
        <v>3140.1</v>
      </c>
      <c r="P1574" s="1233">
        <v>4919.5578480000004</v>
      </c>
      <c r="Q1574" s="1233">
        <v>3603.4468637200002</v>
      </c>
      <c r="R1574" s="1233">
        <v>3845.8921300000006</v>
      </c>
      <c r="S1574" s="1233">
        <v>2423.2580000000003</v>
      </c>
      <c r="T1574" s="1233">
        <v>1333.0832551718254</v>
      </c>
      <c r="U1574" s="1233">
        <v>3251.99</v>
      </c>
      <c r="V1574" s="1233">
        <v>12279.669510000002</v>
      </c>
      <c r="W1574" s="1233">
        <v>2571.5750000000003</v>
      </c>
      <c r="X1574" s="1233">
        <v>5696.1919999999991</v>
      </c>
      <c r="Y1574" s="1190">
        <v>2241.3609999999994</v>
      </c>
      <c r="Z1574" s="1261">
        <v>153261.53844674237</v>
      </c>
    </row>
    <row r="1575" spans="1:26">
      <c r="A1575" s="1319" t="s">
        <v>1910</v>
      </c>
      <c r="B1575" s="1233">
        <v>754.80794999999989</v>
      </c>
      <c r="C1575" s="1233">
        <v>1619.8799999999997</v>
      </c>
      <c r="D1575" s="1233">
        <v>91.333802925200004</v>
      </c>
      <c r="E1575" s="1233">
        <v>616.92357899999979</v>
      </c>
      <c r="F1575" s="1233">
        <v>331.19112163999995</v>
      </c>
      <c r="G1575" s="1233">
        <v>285.88230999999996</v>
      </c>
      <c r="H1575" s="1233">
        <v>236.959293</v>
      </c>
      <c r="I1575" s="1233">
        <v>259.40000000000003</v>
      </c>
      <c r="J1575" s="1233">
        <v>339.48305039999991</v>
      </c>
      <c r="K1575" s="1233">
        <v>130</v>
      </c>
      <c r="L1575" s="1233">
        <v>245.67411012880314</v>
      </c>
      <c r="M1575" s="1233">
        <v>93.780683840000009</v>
      </c>
      <c r="N1575" s="1233">
        <v>396.9</v>
      </c>
      <c r="O1575" s="1233">
        <v>192.58999999999997</v>
      </c>
      <c r="P1575" s="1233">
        <v>494.29467</v>
      </c>
      <c r="Q1575" s="1233">
        <v>241.65038051999997</v>
      </c>
      <c r="R1575" s="1233">
        <v>119.94685000000001</v>
      </c>
      <c r="S1575" s="1233">
        <v>85.08878399999999</v>
      </c>
      <c r="T1575" s="1233">
        <v>78.336591827890913</v>
      </c>
      <c r="U1575" s="1233">
        <v>97.69029900000001</v>
      </c>
      <c r="V1575" s="1233">
        <v>542.79516000000001</v>
      </c>
      <c r="W1575" s="1233">
        <v>292.79599999999994</v>
      </c>
      <c r="X1575" s="1233">
        <v>235.28400000000005</v>
      </c>
      <c r="Y1575" s="1190">
        <v>45.299000000000007</v>
      </c>
      <c r="Z1575" s="1261">
        <v>7827.9876362818923</v>
      </c>
    </row>
    <row r="1576" spans="1:26">
      <c r="A1576" s="1319" t="s">
        <v>1911</v>
      </c>
      <c r="B1576" s="1233">
        <v>5051.4250499999989</v>
      </c>
      <c r="C1576" s="1233">
        <v>4600.1499999999996</v>
      </c>
      <c r="D1576" s="1233">
        <v>281.7478026734999</v>
      </c>
      <c r="E1576" s="1233">
        <v>1741.2113969999996</v>
      </c>
      <c r="F1576" s="1233">
        <v>418.6099999999999</v>
      </c>
      <c r="G1576" s="1233">
        <v>520.74811999999997</v>
      </c>
      <c r="H1576" s="1233">
        <v>467.13252300000005</v>
      </c>
      <c r="I1576" s="1233">
        <v>586.43999999999983</v>
      </c>
      <c r="J1576" s="1233">
        <v>432.99772408999996</v>
      </c>
      <c r="K1576" s="1233">
        <v>188.85999999999996</v>
      </c>
      <c r="L1576" s="1233">
        <v>220.75796989360083</v>
      </c>
      <c r="M1576" s="1233">
        <v>242.57568971000001</v>
      </c>
      <c r="N1576" s="1233">
        <v>1051.78</v>
      </c>
      <c r="O1576" s="1233">
        <v>362.85999999999996</v>
      </c>
      <c r="P1576" s="1233">
        <v>734.81187899999986</v>
      </c>
      <c r="Q1576" s="1233">
        <v>483.19868369</v>
      </c>
      <c r="R1576" s="1233">
        <v>465.02001000000007</v>
      </c>
      <c r="S1576" s="1233">
        <v>623.98441600000001</v>
      </c>
      <c r="T1576" s="1233">
        <v>235.06789393232725</v>
      </c>
      <c r="U1576" s="1233">
        <v>393.83099100000004</v>
      </c>
      <c r="V1576" s="1233">
        <v>1390.21109</v>
      </c>
      <c r="W1576" s="1233">
        <v>415.161</v>
      </c>
      <c r="X1576" s="1233">
        <v>427.149</v>
      </c>
      <c r="Y1576" s="1190">
        <v>154.87400000000002</v>
      </c>
      <c r="Z1576" s="1261">
        <v>21490.605239989429</v>
      </c>
    </row>
    <row r="1577" spans="1:26">
      <c r="A1577" s="1319" t="s">
        <v>1951</v>
      </c>
      <c r="B1577" s="1176">
        <v>394.05697846228435</v>
      </c>
      <c r="C1577" s="1176">
        <v>2295.9712173545208</v>
      </c>
      <c r="D1577" s="1176">
        <v>6.2353123396197221</v>
      </c>
      <c r="E1577" s="1176">
        <v>473.25904845308577</v>
      </c>
      <c r="F1577" s="1176">
        <v>5.1760040227549018</v>
      </c>
      <c r="G1577" s="1176">
        <v>35.879619463154505</v>
      </c>
      <c r="H1577" s="1176">
        <v>26.433246826945119</v>
      </c>
      <c r="I1577" s="1176">
        <v>51.109015560002483</v>
      </c>
      <c r="J1577" s="1176">
        <v>14.066184011354169</v>
      </c>
      <c r="K1577" s="1176">
        <v>7.1940712824354023</v>
      </c>
      <c r="L1577" s="1176">
        <v>7.6634157877127098</v>
      </c>
      <c r="M1577" s="1176">
        <v>41.446258900796622</v>
      </c>
      <c r="N1577" s="1176">
        <v>185.32008639672173</v>
      </c>
      <c r="O1577" s="1176">
        <v>9.6691585603538286</v>
      </c>
      <c r="P1577" s="1176">
        <v>141.28008597421035</v>
      </c>
      <c r="Q1577" s="1176">
        <v>54.606912752</v>
      </c>
      <c r="R1577" s="1176">
        <v>94.206900712726309</v>
      </c>
      <c r="S1577" s="1176">
        <v>9.2038079797390768</v>
      </c>
      <c r="T1577" s="1176">
        <v>0.50176482493039376</v>
      </c>
      <c r="U1577" s="1176">
        <v>127.82424451137108</v>
      </c>
      <c r="V1577" s="1176">
        <v>28.930455769896742</v>
      </c>
      <c r="W1577" s="1176">
        <v>9.1180410392296842</v>
      </c>
      <c r="X1577" s="1176">
        <v>27.996597260360296</v>
      </c>
      <c r="Y1577" s="1181">
        <v>2.0673445612500796</v>
      </c>
      <c r="Z1577" s="1262">
        <v>4049.2157728074562</v>
      </c>
    </row>
    <row r="1578" spans="1:26">
      <c r="A1578" s="1319" t="s">
        <v>1952</v>
      </c>
      <c r="B1578" s="1176">
        <v>3260.9045687200005</v>
      </c>
      <c r="C1578" s="1176">
        <v>23562.308853454</v>
      </c>
      <c r="D1578" s="1176">
        <v>1259.8832093398</v>
      </c>
      <c r="E1578" s="1176">
        <v>6571.4284709800013</v>
      </c>
      <c r="F1578" s="1176">
        <v>1116.0111657148464</v>
      </c>
      <c r="G1578" s="1176">
        <v>2306.856003328</v>
      </c>
      <c r="H1578" s="1176">
        <v>698.39758635199996</v>
      </c>
      <c r="I1578" s="1176">
        <v>2919.3495848928624</v>
      </c>
      <c r="J1578" s="1176">
        <v>972.62451420000014</v>
      </c>
      <c r="K1578" s="1176">
        <v>1678.6552168600001</v>
      </c>
      <c r="L1578" s="1176">
        <v>1021.6845164123613</v>
      </c>
      <c r="M1578" s="1176">
        <v>1103.8883411300001</v>
      </c>
      <c r="N1578" s="1176">
        <v>3045.5487367199999</v>
      </c>
      <c r="O1578" s="1176">
        <v>2009.022178422</v>
      </c>
      <c r="P1578" s="1176">
        <v>1596.3454139953333</v>
      </c>
      <c r="Q1578" s="1176">
        <v>955.79004439000005</v>
      </c>
      <c r="R1578" s="1176">
        <v>2090.2618011300001</v>
      </c>
      <c r="S1578" s="1176">
        <v>1044.5306042000002</v>
      </c>
      <c r="T1578" s="1176">
        <v>676.44065959498698</v>
      </c>
      <c r="U1578" s="1176">
        <v>2543.3831078120002</v>
      </c>
      <c r="V1578" s="1176">
        <v>6360.7790813363345</v>
      </c>
      <c r="W1578" s="1176">
        <v>1598.1169979099998</v>
      </c>
      <c r="X1578" s="1176">
        <v>2956.5915806100002</v>
      </c>
      <c r="Y1578" s="1181">
        <v>878.50987645200007</v>
      </c>
      <c r="Z1578" s="1213">
        <v>72227.312113956548</v>
      </c>
    </row>
    <row r="1579" spans="1:26">
      <c r="A1579" s="1319" t="s">
        <v>1914</v>
      </c>
      <c r="B1579" s="1233">
        <v>3068.0335687200004</v>
      </c>
      <c r="C1579" s="1233">
        <v>6948.3382491999992</v>
      </c>
      <c r="D1579" s="1233">
        <v>432.92223245000002</v>
      </c>
      <c r="E1579" s="1233">
        <v>2019.6371683500006</v>
      </c>
      <c r="F1579" s="1233">
        <v>209.91794929000008</v>
      </c>
      <c r="G1579" s="1233">
        <v>758.40423555999985</v>
      </c>
      <c r="H1579" s="1233">
        <v>352.48888701999994</v>
      </c>
      <c r="I1579" s="1233">
        <v>899.3767932838623</v>
      </c>
      <c r="J1579" s="1233">
        <v>343.97368585000004</v>
      </c>
      <c r="K1579" s="1233">
        <v>724.23521686000004</v>
      </c>
      <c r="L1579" s="1233">
        <v>203.88346043008266</v>
      </c>
      <c r="M1579" s="1233">
        <v>388.70959276000002</v>
      </c>
      <c r="N1579" s="1233">
        <v>1335.0187367200001</v>
      </c>
      <c r="O1579" s="1233">
        <v>1262.0691939800001</v>
      </c>
      <c r="P1579" s="1233">
        <v>414.59653373333339</v>
      </c>
      <c r="Q1579" s="1233">
        <v>215.06503335000002</v>
      </c>
      <c r="R1579" s="1233">
        <v>549.20377113000006</v>
      </c>
      <c r="S1579" s="1233">
        <v>482.20560420000015</v>
      </c>
      <c r="T1579" s="1233">
        <v>363.11446463042688</v>
      </c>
      <c r="U1579" s="1233">
        <v>358.95402597999993</v>
      </c>
      <c r="V1579" s="1233">
        <v>3128.2050856300002</v>
      </c>
      <c r="W1579" s="1233">
        <v>706.99099791000003</v>
      </c>
      <c r="X1579" s="1233">
        <v>1202.44018061</v>
      </c>
      <c r="Y1579" s="1190">
        <v>195.89409240000003</v>
      </c>
      <c r="Z1579" s="1261">
        <v>26563.678760047715</v>
      </c>
    </row>
    <row r="1580" spans="1:26">
      <c r="A1580" s="1319" t="s">
        <v>1915</v>
      </c>
      <c r="B1580" s="1233">
        <v>189.87100000000001</v>
      </c>
      <c r="C1580" s="1233">
        <v>16565.930604254001</v>
      </c>
      <c r="D1580" s="1233">
        <v>826.96097688980001</v>
      </c>
      <c r="E1580" s="1233">
        <v>4551.7913026300012</v>
      </c>
      <c r="F1580" s="1233">
        <v>906.09321642484622</v>
      </c>
      <c r="G1580" s="1233">
        <v>1548.4517677680001</v>
      </c>
      <c r="H1580" s="1233">
        <v>345.90869933200003</v>
      </c>
      <c r="I1580" s="1233">
        <v>2019.9727916090003</v>
      </c>
      <c r="J1580" s="1233">
        <v>628.6508283500001</v>
      </c>
      <c r="K1580" s="1233">
        <v>954.42000000000007</v>
      </c>
      <c r="L1580" s="1233">
        <v>817.80105598227863</v>
      </c>
      <c r="M1580" s="1233">
        <v>715.17874837000011</v>
      </c>
      <c r="N1580" s="1233">
        <v>1710.5299999999997</v>
      </c>
      <c r="O1580" s="1233">
        <v>746.95298444199989</v>
      </c>
      <c r="P1580" s="1233">
        <v>1181.7488802619998</v>
      </c>
      <c r="Q1580" s="1233">
        <v>735.05921464000005</v>
      </c>
      <c r="R1580" s="1233">
        <v>1541.0580299999999</v>
      </c>
      <c r="S1580" s="1233">
        <v>562.32500000000005</v>
      </c>
      <c r="T1580" s="1233">
        <v>313.32619496456005</v>
      </c>
      <c r="U1580" s="1233">
        <v>2184.4290818320001</v>
      </c>
      <c r="V1580" s="1233">
        <v>3232.2900257063338</v>
      </c>
      <c r="W1580" s="1233">
        <v>890.90099999999984</v>
      </c>
      <c r="X1580" s="1233">
        <v>1754.1514000000002</v>
      </c>
      <c r="Y1580" s="1190">
        <v>675.61933705200011</v>
      </c>
      <c r="Z1580" s="1261">
        <v>45599.422140508825</v>
      </c>
    </row>
    <row r="1581" spans="1:26" ht="10.5" thickBot="1">
      <c r="A1581" s="1322" t="s">
        <v>1916</v>
      </c>
      <c r="B1581" s="1233">
        <v>3</v>
      </c>
      <c r="C1581" s="1233">
        <v>48.039999999999992</v>
      </c>
      <c r="D1581" s="1233">
        <v>0</v>
      </c>
      <c r="E1581" s="1233">
        <v>0</v>
      </c>
      <c r="F1581" s="1233">
        <v>0</v>
      </c>
      <c r="G1581" s="1233">
        <v>0</v>
      </c>
      <c r="H1581" s="1233">
        <v>0</v>
      </c>
      <c r="I1581" s="1233">
        <v>0</v>
      </c>
      <c r="J1581" s="1233">
        <v>0</v>
      </c>
      <c r="K1581" s="1233">
        <v>0</v>
      </c>
      <c r="L1581" s="1233">
        <v>0</v>
      </c>
      <c r="M1581" s="1233">
        <v>0</v>
      </c>
      <c r="N1581" s="1233">
        <v>0</v>
      </c>
      <c r="O1581" s="1233">
        <v>0</v>
      </c>
      <c r="P1581" s="1233">
        <v>0</v>
      </c>
      <c r="Q1581" s="1233">
        <v>5.6657964000000005</v>
      </c>
      <c r="R1581" s="1233">
        <v>0</v>
      </c>
      <c r="S1581" s="1233">
        <v>0</v>
      </c>
      <c r="T1581" s="1233">
        <v>0</v>
      </c>
      <c r="U1581" s="1233">
        <v>0</v>
      </c>
      <c r="V1581" s="1233">
        <v>0.28397</v>
      </c>
      <c r="W1581" s="1233">
        <v>0.22499999999999998</v>
      </c>
      <c r="X1581" s="1233">
        <v>0</v>
      </c>
      <c r="Y1581" s="1190">
        <v>6.9964470000000016</v>
      </c>
      <c r="Z1581" s="1261">
        <v>64.211213399999991</v>
      </c>
    </row>
    <row r="1582" spans="1:26" ht="10.5" thickBot="1">
      <c r="A1582" s="1323" t="s">
        <v>2025</v>
      </c>
      <c r="B1582" s="1244">
        <v>3000.0905308217152</v>
      </c>
      <c r="C1582" s="1244">
        <v>-7199.5037026495265</v>
      </c>
      <c r="D1582" s="1244">
        <v>615.30550291937925</v>
      </c>
      <c r="E1582" s="1244">
        <v>674.50888305492117</v>
      </c>
      <c r="F1582" s="1244">
        <v>524.89171203440037</v>
      </c>
      <c r="G1582" s="1244">
        <v>582.47205645384565</v>
      </c>
      <c r="H1582" s="1244">
        <v>1336.7839532910539</v>
      </c>
      <c r="I1582" s="1244">
        <v>345.79109611813328</v>
      </c>
      <c r="J1582" s="1244">
        <v>981.14375318164639</v>
      </c>
      <c r="K1582" s="1244">
        <v>126.91236374456457</v>
      </c>
      <c r="L1582" s="1244">
        <v>828.83963714079437</v>
      </c>
      <c r="M1582" s="1244">
        <v>326.84702254620333</v>
      </c>
      <c r="N1582" s="1244">
        <v>-29.876322119718679</v>
      </c>
      <c r="O1582" s="1244">
        <v>1377.1816045036439</v>
      </c>
      <c r="P1582" s="1244">
        <v>378.07712746545803</v>
      </c>
      <c r="Q1582" s="1244">
        <v>136.62761718099955</v>
      </c>
      <c r="R1582" s="1244">
        <v>1031.4681275872736</v>
      </c>
      <c r="S1582" s="1244">
        <v>1889.2581729352605</v>
      </c>
      <c r="T1582" s="1244">
        <v>1727.0656846263719</v>
      </c>
      <c r="U1582" s="1244">
        <v>-441.01694406037132</v>
      </c>
      <c r="V1582" s="1244">
        <v>-308.81935558223631</v>
      </c>
      <c r="W1582" s="1244">
        <v>1901.0159518587689</v>
      </c>
      <c r="X1582" s="1244">
        <v>495.22589954864088</v>
      </c>
      <c r="Y1582" s="1258">
        <v>-186.99888306725006</v>
      </c>
      <c r="Z1582" s="1244">
        <v>10113.291489533847</v>
      </c>
    </row>
    <row r="1583" spans="1:26" ht="10.5" thickBot="1">
      <c r="A1583" s="1320"/>
      <c r="B1583" s="1232"/>
      <c r="C1583" s="1232"/>
      <c r="D1583" s="1232"/>
      <c r="E1583" s="1232"/>
      <c r="F1583" s="1232"/>
      <c r="G1583" s="1232"/>
      <c r="H1583" s="1232"/>
      <c r="I1583" s="1232"/>
      <c r="J1583" s="1232"/>
      <c r="K1583" s="1232"/>
      <c r="L1583" s="1232"/>
      <c r="M1583" s="1232"/>
      <c r="N1583" s="1232"/>
      <c r="O1583" s="1232"/>
      <c r="P1583" s="1232"/>
      <c r="Q1583" s="1232"/>
      <c r="R1583" s="1232"/>
      <c r="S1583" s="1232"/>
      <c r="T1583" s="1232"/>
      <c r="U1583" s="1232"/>
      <c r="V1583" s="1232"/>
      <c r="W1583" s="1232"/>
      <c r="X1583" s="1232"/>
      <c r="Y1583" s="1257"/>
      <c r="Z1583" s="1242"/>
    </row>
    <row r="1584" spans="1:26" ht="10.5" thickBot="1">
      <c r="A1584" s="1320" t="s">
        <v>2026</v>
      </c>
      <c r="B1584" s="1232">
        <v>496.50543047444802</v>
      </c>
      <c r="C1584" s="1232">
        <v>2848.7804220341077</v>
      </c>
      <c r="D1584" s="1232">
        <v>356.86218130746198</v>
      </c>
      <c r="E1584" s="1232">
        <v>1161.9612709568239</v>
      </c>
      <c r="F1584" s="1232">
        <v>474.18114132257364</v>
      </c>
      <c r="G1584" s="1232">
        <v>1474.7352762039134</v>
      </c>
      <c r="H1584" s="1232">
        <v>185.52545652954964</v>
      </c>
      <c r="I1584" s="1232">
        <v>931.98005382586121</v>
      </c>
      <c r="J1584" s="1232">
        <v>1404.3728748230212</v>
      </c>
      <c r="K1584" s="1232">
        <v>594.70544732296082</v>
      </c>
      <c r="L1584" s="1232">
        <v>379.47650685450975</v>
      </c>
      <c r="M1584" s="1232">
        <v>752.61947006139997</v>
      </c>
      <c r="N1584" s="1232">
        <v>637.56447813129955</v>
      </c>
      <c r="O1584" s="1232">
        <v>674.18140160829375</v>
      </c>
      <c r="P1584" s="1232">
        <v>256.35428684733319</v>
      </c>
      <c r="Q1584" s="1232">
        <v>509.46822457012593</v>
      </c>
      <c r="R1584" s="1232">
        <v>484.13186938591139</v>
      </c>
      <c r="S1584" s="1232">
        <v>579.47205551718537</v>
      </c>
      <c r="T1584" s="1232">
        <v>281.14635278684341</v>
      </c>
      <c r="U1584" s="1232">
        <v>1524.0219186295499</v>
      </c>
      <c r="V1584" s="1232">
        <v>801.3879699631625</v>
      </c>
      <c r="W1584" s="1232">
        <v>1090.1080780568536</v>
      </c>
      <c r="X1584" s="1232">
        <v>1241.2416166959167</v>
      </c>
      <c r="Y1584" s="1257">
        <v>219.57070648689367</v>
      </c>
      <c r="Z1584" s="1242">
        <v>19360.354490395996</v>
      </c>
    </row>
    <row r="1585" spans="1:26">
      <c r="A1585" s="1319" t="s">
        <v>1953</v>
      </c>
      <c r="B1585" s="1176">
        <v>137.22814799999998</v>
      </c>
      <c r="C1585" s="1176">
        <v>0</v>
      </c>
      <c r="D1585" s="1176">
        <v>0.13545099999999999</v>
      </c>
      <c r="E1585" s="1176">
        <v>51.33400000000001</v>
      </c>
      <c r="F1585" s="1176">
        <v>12.419999999999998</v>
      </c>
      <c r="G1585" s="1176">
        <v>46.374260000000007</v>
      </c>
      <c r="H1585" s="1176">
        <v>1.7209749999999997</v>
      </c>
      <c r="I1585" s="1176">
        <v>0.31999999999999995</v>
      </c>
      <c r="J1585" s="1176">
        <v>3.7538970699999998</v>
      </c>
      <c r="K1585" s="1176">
        <v>22.729999999999997</v>
      </c>
      <c r="L1585" s="1176">
        <v>1.0239</v>
      </c>
      <c r="M1585" s="1176">
        <v>0</v>
      </c>
      <c r="N1585" s="1176">
        <v>0</v>
      </c>
      <c r="O1585" s="1176">
        <v>3.1</v>
      </c>
      <c r="P1585" s="1176">
        <v>18.164921</v>
      </c>
      <c r="Q1585" s="1176">
        <v>0.16799041000000001</v>
      </c>
      <c r="R1585" s="1176">
        <v>7.6620299999999997</v>
      </c>
      <c r="S1585" s="1176">
        <v>0.12099999999999998</v>
      </c>
      <c r="T1585" s="1176">
        <v>1.10366856</v>
      </c>
      <c r="U1585" s="1176">
        <v>1.0881879999999999</v>
      </c>
      <c r="V1585" s="1176">
        <v>0.23481999999999997</v>
      </c>
      <c r="W1585" s="1176">
        <v>8.8999999999999996E-2</v>
      </c>
      <c r="X1585" s="1176">
        <v>9.6310000000000002</v>
      </c>
      <c r="Y1585" s="1181">
        <v>3.8449999999999998</v>
      </c>
      <c r="Z1585" s="1213">
        <v>322.24824904000013</v>
      </c>
    </row>
    <row r="1586" spans="1:26">
      <c r="A1586" s="1319" t="s">
        <v>1954</v>
      </c>
      <c r="B1586" s="1176">
        <v>267.90376047444806</v>
      </c>
      <c r="C1586" s="1176">
        <v>2733.4004220341076</v>
      </c>
      <c r="D1586" s="1176">
        <v>240.92873030746199</v>
      </c>
      <c r="E1586" s="1176">
        <v>901.65527095682387</v>
      </c>
      <c r="F1586" s="1176">
        <v>405.7211413225736</v>
      </c>
      <c r="G1586" s="1176">
        <v>1360.1270062039134</v>
      </c>
      <c r="H1586" s="1176">
        <v>137.49277552954962</v>
      </c>
      <c r="I1586" s="1176">
        <v>888.51005382586118</v>
      </c>
      <c r="J1586" s="1176">
        <v>1389.5038909430211</v>
      </c>
      <c r="K1586" s="1176">
        <v>566.74544732296079</v>
      </c>
      <c r="L1586" s="1176">
        <v>336.84579725850972</v>
      </c>
      <c r="M1586" s="1176">
        <v>717.2620465814</v>
      </c>
      <c r="N1586" s="1176">
        <v>540.31447813129955</v>
      </c>
      <c r="O1586" s="1176">
        <v>571.32140160829374</v>
      </c>
      <c r="P1586" s="1176">
        <v>225.67833784733318</v>
      </c>
      <c r="Q1586" s="1176">
        <v>466.31782941012591</v>
      </c>
      <c r="R1586" s="1176">
        <v>405.4938493859114</v>
      </c>
      <c r="S1586" s="1176">
        <v>512.90705551718543</v>
      </c>
      <c r="T1586" s="1176">
        <v>168.48187640684347</v>
      </c>
      <c r="U1586" s="1176">
        <v>1079.8844796295498</v>
      </c>
      <c r="V1586" s="1176">
        <v>723.53468996316246</v>
      </c>
      <c r="W1586" s="1176">
        <v>1044.9600780568537</v>
      </c>
      <c r="X1586" s="1176">
        <v>1079.1306166959166</v>
      </c>
      <c r="Y1586" s="1181">
        <v>182.33370648689367</v>
      </c>
      <c r="Z1586" s="1213">
        <v>16946.454741899997</v>
      </c>
    </row>
    <row r="1587" spans="1:26" ht="10.5" thickBot="1">
      <c r="A1587" s="1319" t="s">
        <v>1955</v>
      </c>
      <c r="B1587" s="1234">
        <v>91.373521999999994</v>
      </c>
      <c r="C1587" s="1234">
        <v>115.38</v>
      </c>
      <c r="D1587" s="1234">
        <v>115.798</v>
      </c>
      <c r="E1587" s="1234">
        <v>208.97199999999995</v>
      </c>
      <c r="F1587" s="1234">
        <v>56.040000000000006</v>
      </c>
      <c r="G1587" s="1234">
        <v>68.234009999999998</v>
      </c>
      <c r="H1587" s="1234">
        <v>46.311706000000008</v>
      </c>
      <c r="I1587" s="1234">
        <v>43.149999999999991</v>
      </c>
      <c r="J1587" s="1234">
        <v>11.115086810000001</v>
      </c>
      <c r="K1587" s="1234">
        <v>5.23</v>
      </c>
      <c r="L1587" s="1234">
        <v>41.606809595999984</v>
      </c>
      <c r="M1587" s="1234">
        <v>35.357423479999994</v>
      </c>
      <c r="N1587" s="1234">
        <v>97.249999999999986</v>
      </c>
      <c r="O1587" s="1234">
        <v>99.759999999999991</v>
      </c>
      <c r="P1587" s="1234">
        <v>12.511028000000001</v>
      </c>
      <c r="Q1587" s="1234">
        <v>42.982404750000001</v>
      </c>
      <c r="R1587" s="1234">
        <v>70.975989999999996</v>
      </c>
      <c r="S1587" s="1234">
        <v>66.444000000000003</v>
      </c>
      <c r="T1587" s="1234">
        <v>111.56080781999998</v>
      </c>
      <c r="U1587" s="1234">
        <v>443.04925100000003</v>
      </c>
      <c r="V1587" s="1234">
        <v>77.618459999999999</v>
      </c>
      <c r="W1587" s="1234">
        <v>45.059000000000012</v>
      </c>
      <c r="X1587" s="1234">
        <v>152.48000000000002</v>
      </c>
      <c r="Y1587" s="1256">
        <v>33.392000000000003</v>
      </c>
      <c r="Z1587" s="1213">
        <v>2091.6514994559993</v>
      </c>
    </row>
    <row r="1588" spans="1:26" ht="10.5" thickBot="1">
      <c r="A1588" s="1320" t="s">
        <v>2027</v>
      </c>
      <c r="B1588" s="1232">
        <v>4322.9327604744476</v>
      </c>
      <c r="C1588" s="1232">
        <v>5936.1104220341094</v>
      </c>
      <c r="D1588" s="1232">
        <v>957.14104648846182</v>
      </c>
      <c r="E1588" s="1232">
        <v>3886.2153705480973</v>
      </c>
      <c r="F1588" s="1232">
        <v>1237.2411413225734</v>
      </c>
      <c r="G1588" s="1232">
        <v>2130.1776462039129</v>
      </c>
      <c r="H1588" s="1232">
        <v>1795.4800385295498</v>
      </c>
      <c r="I1588" s="1232">
        <v>2065.4900538258612</v>
      </c>
      <c r="J1588" s="1232">
        <v>2414.7945183530214</v>
      </c>
      <c r="K1588" s="1232">
        <v>1016.5154473229611</v>
      </c>
      <c r="L1588" s="1232">
        <v>1062.1443093511261</v>
      </c>
      <c r="M1588" s="1232">
        <v>1070.5451435114001</v>
      </c>
      <c r="N1588" s="1232">
        <v>1834.9444781312998</v>
      </c>
      <c r="O1588" s="1232">
        <v>2198.3939375482937</v>
      </c>
      <c r="P1588" s="1232">
        <v>917.24939084733319</v>
      </c>
      <c r="Q1588" s="1232">
        <v>754.59363698412608</v>
      </c>
      <c r="R1588" s="1232">
        <v>1222.806638135911</v>
      </c>
      <c r="S1588" s="1232">
        <v>1075.5112135171855</v>
      </c>
      <c r="T1588" s="1232">
        <v>2073.0627784084827</v>
      </c>
      <c r="U1588" s="1232">
        <v>1610.9214296295499</v>
      </c>
      <c r="V1588" s="1232">
        <v>2327.229289963162</v>
      </c>
      <c r="W1588" s="1232">
        <v>3024.7600571968537</v>
      </c>
      <c r="X1588" s="1232">
        <v>2035.5046166959166</v>
      </c>
      <c r="Y1588" s="1257">
        <v>223.75168611689375</v>
      </c>
      <c r="Z1588" s="1242">
        <v>47193.51705114053</v>
      </c>
    </row>
    <row r="1589" spans="1:26">
      <c r="A1589" s="1319" t="s">
        <v>1956</v>
      </c>
      <c r="B1589" s="1246">
        <v>4164.0617604744484</v>
      </c>
      <c r="C1589" s="1246">
        <v>2663.9004220341085</v>
      </c>
      <c r="D1589" s="1246">
        <v>635.75728528846184</v>
      </c>
      <c r="E1589" s="1246">
        <v>3012.8245452878236</v>
      </c>
      <c r="F1589" s="1246">
        <v>881.13114132257351</v>
      </c>
      <c r="G1589" s="1246">
        <v>1769.1098762039132</v>
      </c>
      <c r="H1589" s="1246">
        <v>1064.8594185295497</v>
      </c>
      <c r="I1589" s="1246">
        <v>1779.6500538258611</v>
      </c>
      <c r="J1589" s="1246">
        <v>2212.2860014130215</v>
      </c>
      <c r="K1589" s="1246">
        <v>834.79544732296108</v>
      </c>
      <c r="L1589" s="1246">
        <v>857.64389522833574</v>
      </c>
      <c r="M1589" s="1246">
        <v>482.69465000140019</v>
      </c>
      <c r="N1589" s="1246">
        <v>1608.3344781312996</v>
      </c>
      <c r="O1589" s="1246">
        <v>1850.5839375482938</v>
      </c>
      <c r="P1589" s="1246">
        <v>445.37802984733327</v>
      </c>
      <c r="Q1589" s="1246">
        <v>602.83027655412604</v>
      </c>
      <c r="R1589" s="1246">
        <v>1064.9974993859112</v>
      </c>
      <c r="S1589" s="1246">
        <v>772.90721951718547</v>
      </c>
      <c r="T1589" s="1246">
        <v>1418.0460099665177</v>
      </c>
      <c r="U1589" s="1246">
        <v>1456.1550916295498</v>
      </c>
      <c r="V1589" s="1246">
        <v>1417.8192099631624</v>
      </c>
      <c r="W1589" s="1246">
        <v>2496.9060571968539</v>
      </c>
      <c r="X1589" s="1246">
        <v>1421.7046166959169</v>
      </c>
      <c r="Y1589" s="1255">
        <v>172.58131548689374</v>
      </c>
      <c r="Z1589" s="1213">
        <v>35086.958238855506</v>
      </c>
    </row>
    <row r="1590" spans="1:26">
      <c r="A1590" s="1324" t="s">
        <v>1957</v>
      </c>
      <c r="B1590" s="1176">
        <v>39.537999999999997</v>
      </c>
      <c r="C1590" s="1176">
        <v>2247.7000000000003</v>
      </c>
      <c r="D1590" s="1176">
        <v>251.55088219999999</v>
      </c>
      <c r="E1590" s="1176">
        <v>674.35782526027356</v>
      </c>
      <c r="F1590" s="1176">
        <v>333.73999999999995</v>
      </c>
      <c r="G1590" s="1176">
        <v>301.92625999999996</v>
      </c>
      <c r="H1590" s="1176">
        <v>638.80788599999994</v>
      </c>
      <c r="I1590" s="1176">
        <v>246.71999999999997</v>
      </c>
      <c r="J1590" s="1176">
        <v>197.26808693999996</v>
      </c>
      <c r="K1590" s="1176">
        <v>179.45</v>
      </c>
      <c r="L1590" s="1176">
        <v>145.96820175407041</v>
      </c>
      <c r="M1590" s="1176">
        <v>318.20172313</v>
      </c>
      <c r="N1590" s="1176">
        <v>172.63000000000002</v>
      </c>
      <c r="O1590" s="1176">
        <v>184.61</v>
      </c>
      <c r="P1590" s="1176">
        <v>244.20218399999996</v>
      </c>
      <c r="Q1590" s="1176">
        <v>137.67440875</v>
      </c>
      <c r="R1590" s="1176">
        <v>156.00742</v>
      </c>
      <c r="S1590" s="1176">
        <v>191.61510299999998</v>
      </c>
      <c r="T1590" s="1176">
        <v>617.58310444196491</v>
      </c>
      <c r="U1590" s="1176">
        <v>147.08245200000002</v>
      </c>
      <c r="V1590" s="1176">
        <v>686.27769999999987</v>
      </c>
      <c r="W1590" s="1176">
        <v>414.83699999999993</v>
      </c>
      <c r="X1590" s="1176">
        <v>215.91800000000001</v>
      </c>
      <c r="Y1590" s="1181">
        <v>46.250370630000006</v>
      </c>
      <c r="Z1590" s="1213">
        <v>8789.9166081063086</v>
      </c>
    </row>
    <row r="1591" spans="1:26">
      <c r="A1591" s="1324" t="s">
        <v>1914</v>
      </c>
      <c r="B1591" s="1233">
        <v>6.4</v>
      </c>
      <c r="C1591" s="1233">
        <v>257.86</v>
      </c>
      <c r="D1591" s="1233">
        <v>40.494875999999998</v>
      </c>
      <c r="E1591" s="1233">
        <v>265.62399999999997</v>
      </c>
      <c r="F1591" s="1233">
        <v>17.2</v>
      </c>
      <c r="G1591" s="1233">
        <v>15.408059999999999</v>
      </c>
      <c r="H1591" s="1233">
        <v>39.092432999999993</v>
      </c>
      <c r="I1591" s="1233">
        <v>82.21</v>
      </c>
      <c r="J1591" s="1233">
        <v>25.526648790000007</v>
      </c>
      <c r="K1591" s="1233">
        <v>13.65</v>
      </c>
      <c r="L1591" s="1233">
        <v>50.856484013384403</v>
      </c>
      <c r="M1591" s="1233">
        <v>146.05105912000002</v>
      </c>
      <c r="N1591" s="1233">
        <v>3.99</v>
      </c>
      <c r="O1591" s="1233">
        <v>15</v>
      </c>
      <c r="P1591" s="1233">
        <v>33.957287999999998</v>
      </c>
      <c r="Q1591" s="1233">
        <v>3.5754685500000001</v>
      </c>
      <c r="R1591" s="1233">
        <v>30.868379999999998</v>
      </c>
      <c r="S1591" s="1233">
        <v>3.8809999999999998</v>
      </c>
      <c r="T1591" s="1233">
        <v>569.62805178991186</v>
      </c>
      <c r="U1591" s="1233">
        <v>7.5059799999999992</v>
      </c>
      <c r="V1591" s="1233">
        <v>47.055589999999995</v>
      </c>
      <c r="W1591" s="1233">
        <v>91.186999999999969</v>
      </c>
      <c r="X1591" s="1233">
        <v>35.186000000000007</v>
      </c>
      <c r="Y1591" s="1190">
        <v>4.1092506700000015</v>
      </c>
      <c r="Z1591" s="1261">
        <v>1806.317569933296</v>
      </c>
    </row>
    <row r="1592" spans="1:26">
      <c r="A1592" s="1324" t="s">
        <v>1915</v>
      </c>
      <c r="B1592" s="1233">
        <v>33.107999999999997</v>
      </c>
      <c r="C1592" s="1233">
        <v>1921.21</v>
      </c>
      <c r="D1592" s="1233">
        <v>211.05600619999998</v>
      </c>
      <c r="E1592" s="1233">
        <v>408.73382526027353</v>
      </c>
      <c r="F1592" s="1233">
        <v>316.53999999999996</v>
      </c>
      <c r="G1592" s="1233">
        <v>285.6952</v>
      </c>
      <c r="H1592" s="1233">
        <v>599.71545299999991</v>
      </c>
      <c r="I1592" s="1233">
        <v>164.51</v>
      </c>
      <c r="J1592" s="1233">
        <v>171.74143814999996</v>
      </c>
      <c r="K1592" s="1233">
        <v>165.79999999999998</v>
      </c>
      <c r="L1592" s="1233">
        <v>95.111717740686004</v>
      </c>
      <c r="M1592" s="1233">
        <v>172.15066401000001</v>
      </c>
      <c r="N1592" s="1233">
        <v>168.64000000000001</v>
      </c>
      <c r="O1592" s="1233">
        <v>169.61</v>
      </c>
      <c r="P1592" s="1233">
        <v>210.24489599999995</v>
      </c>
      <c r="Q1592" s="1233">
        <v>52.692779389999998</v>
      </c>
      <c r="R1592" s="1233">
        <v>125.13903999999999</v>
      </c>
      <c r="S1592" s="1233">
        <v>187.73410299999998</v>
      </c>
      <c r="T1592" s="1233">
        <v>47.955052652053041</v>
      </c>
      <c r="U1592" s="1233">
        <v>139.57647200000002</v>
      </c>
      <c r="V1592" s="1233">
        <v>639.22210999999993</v>
      </c>
      <c r="W1592" s="1233">
        <v>323.64999999999998</v>
      </c>
      <c r="X1592" s="1233">
        <v>180.732</v>
      </c>
      <c r="Y1592" s="1190">
        <v>42.141119960000005</v>
      </c>
      <c r="Z1592" s="1261">
        <v>6832.7098773630123</v>
      </c>
    </row>
    <row r="1593" spans="1:26">
      <c r="A1593" s="1319" t="s">
        <v>1916</v>
      </c>
      <c r="B1593" s="1233">
        <v>0.03</v>
      </c>
      <c r="C1593" s="1233">
        <v>68.63</v>
      </c>
      <c r="D1593" s="1233">
        <v>0</v>
      </c>
      <c r="E1593" s="1233">
        <v>0</v>
      </c>
      <c r="F1593" s="1233">
        <v>0</v>
      </c>
      <c r="G1593" s="1233">
        <v>0.82300000000000006</v>
      </c>
      <c r="H1593" s="1233">
        <v>0</v>
      </c>
      <c r="I1593" s="1233">
        <v>0</v>
      </c>
      <c r="J1593" s="1233">
        <v>0</v>
      </c>
      <c r="K1593" s="1233">
        <v>0</v>
      </c>
      <c r="L1593" s="1233">
        <v>0</v>
      </c>
      <c r="M1593" s="1233">
        <v>0</v>
      </c>
      <c r="N1593" s="1233">
        <v>0</v>
      </c>
      <c r="O1593" s="1233">
        <v>0</v>
      </c>
      <c r="P1593" s="1233">
        <v>0</v>
      </c>
      <c r="Q1593" s="1233">
        <v>81.406160809999989</v>
      </c>
      <c r="R1593" s="1233">
        <v>0</v>
      </c>
      <c r="S1593" s="1233">
        <v>0</v>
      </c>
      <c r="T1593" s="1233">
        <v>0</v>
      </c>
      <c r="U1593" s="1233">
        <v>0</v>
      </c>
      <c r="V1593" s="1233">
        <v>0</v>
      </c>
      <c r="W1593" s="1233">
        <v>0</v>
      </c>
      <c r="X1593" s="1233">
        <v>0</v>
      </c>
      <c r="Y1593" s="1190">
        <v>0</v>
      </c>
      <c r="Z1593" s="1261">
        <v>150.88916080999996</v>
      </c>
    </row>
    <row r="1594" spans="1:26" ht="10.5" thickBot="1">
      <c r="A1594" s="1319" t="s">
        <v>1958</v>
      </c>
      <c r="B1594" s="1234">
        <v>119.333</v>
      </c>
      <c r="C1594" s="1234">
        <v>1024.5099999999998</v>
      </c>
      <c r="D1594" s="1234">
        <v>69.832878999999991</v>
      </c>
      <c r="E1594" s="1234">
        <v>199.03299999999999</v>
      </c>
      <c r="F1594" s="1234">
        <v>22.37</v>
      </c>
      <c r="G1594" s="1234">
        <v>59.141510000000004</v>
      </c>
      <c r="H1594" s="1234">
        <v>91.812734000000006</v>
      </c>
      <c r="I1594" s="1234">
        <v>39.11999999999999</v>
      </c>
      <c r="J1594" s="1234">
        <v>5.240429999999999</v>
      </c>
      <c r="K1594" s="1234">
        <v>2.27</v>
      </c>
      <c r="L1594" s="1234">
        <v>58.53221236872001</v>
      </c>
      <c r="M1594" s="1234">
        <v>269.64877037999997</v>
      </c>
      <c r="N1594" s="1234">
        <v>53.97999999999999</v>
      </c>
      <c r="O1594" s="1234">
        <v>163.19999999999999</v>
      </c>
      <c r="P1594" s="1234">
        <v>227.66917699999999</v>
      </c>
      <c r="Q1594" s="1234">
        <v>14.088951680000001</v>
      </c>
      <c r="R1594" s="1234">
        <v>1.8017187499999998</v>
      </c>
      <c r="S1594" s="1234">
        <v>110.988891</v>
      </c>
      <c r="T1594" s="1234">
        <v>37.433663999999993</v>
      </c>
      <c r="U1594" s="1234">
        <v>7.6838860000000455</v>
      </c>
      <c r="V1594" s="1234">
        <v>223.13238000000001</v>
      </c>
      <c r="W1594" s="1234">
        <v>113.01700000000001</v>
      </c>
      <c r="X1594" s="1234">
        <v>397.88199999999989</v>
      </c>
      <c r="Y1594" s="1256">
        <v>4.92</v>
      </c>
      <c r="Z1594" s="1213">
        <v>3316.6422041787191</v>
      </c>
    </row>
    <row r="1595" spans="1:26" ht="10.5" thickBot="1">
      <c r="A1595" s="1320" t="s">
        <v>2028</v>
      </c>
      <c r="B1595" s="1178">
        <v>26222.39350847845</v>
      </c>
      <c r="C1595" s="1178">
        <v>74374.57679019311</v>
      </c>
      <c r="D1595" s="1178">
        <v>5163.5261058354617</v>
      </c>
      <c r="E1595" s="1178">
        <v>22388.872649444831</v>
      </c>
      <c r="F1595" s="1178">
        <v>6868.7207029245747</v>
      </c>
      <c r="G1595" s="1178">
        <v>10294.016725448913</v>
      </c>
      <c r="H1595" s="1178">
        <v>6415.5496829995491</v>
      </c>
      <c r="I1595" s="1178">
        <v>10848.799750396858</v>
      </c>
      <c r="J1595" s="1178">
        <v>6954.3552646060216</v>
      </c>
      <c r="K1595" s="1178">
        <v>5964.1070992099603</v>
      </c>
      <c r="L1595" s="1178">
        <v>4550.224789817782</v>
      </c>
      <c r="M1595" s="1178">
        <v>4360.3026920183993</v>
      </c>
      <c r="N1595" s="1178">
        <v>11631.446979128303</v>
      </c>
      <c r="O1595" s="1178">
        <v>7765.6043430942918</v>
      </c>
      <c r="P1595" s="1178">
        <v>8520.7213112823338</v>
      </c>
      <c r="Q1595" s="1178">
        <v>5984.7887268231261</v>
      </c>
      <c r="R1595" s="1178">
        <v>8130.927688815912</v>
      </c>
      <c r="S1595" s="1178">
        <v>6654.7958406321859</v>
      </c>
      <c r="T1595" s="1178">
        <v>4331.6422027651761</v>
      </c>
      <c r="U1595" s="1178">
        <v>7497.7236168925492</v>
      </c>
      <c r="V1595" s="1178">
        <v>21094.953911487159</v>
      </c>
      <c r="W1595" s="1178">
        <v>7877.8910688648521</v>
      </c>
      <c r="X1595" s="1178">
        <v>11079.680694114917</v>
      </c>
      <c r="Y1595" s="1180">
        <v>3354.6830444328934</v>
      </c>
      <c r="Z1595" s="1214">
        <v>288330.30518970755</v>
      </c>
    </row>
    <row r="1596" spans="1:26" ht="10.5" thickBot="1">
      <c r="A1596" s="1320" t="s">
        <v>2038</v>
      </c>
      <c r="B1596" s="1178">
        <v>27048.730307656733</v>
      </c>
      <c r="C1596" s="1178">
        <v>84661.410492842639</v>
      </c>
      <c r="D1596" s="1178">
        <v>5148.4994680970822</v>
      </c>
      <c r="E1596" s="1178">
        <v>24438.617865981181</v>
      </c>
      <c r="F1596" s="1178">
        <v>7106.8889908901747</v>
      </c>
      <c r="G1596" s="1178">
        <v>10366.987038995067</v>
      </c>
      <c r="H1596" s="1178">
        <v>6688.7203117084955</v>
      </c>
      <c r="I1596" s="1178">
        <v>11636.518654278725</v>
      </c>
      <c r="J1596" s="1178">
        <v>6983.6331549543756</v>
      </c>
      <c r="K1596" s="1178">
        <v>6259.0047354653962</v>
      </c>
      <c r="L1596" s="1178">
        <v>4404.0529551736045</v>
      </c>
      <c r="M1596" s="1178">
        <v>4351.3813429221964</v>
      </c>
      <c r="N1596" s="1178">
        <v>12858.703301248021</v>
      </c>
      <c r="O1596" s="1178">
        <v>7912.6352745306485</v>
      </c>
      <c r="P1596" s="1178">
        <v>8803.5392878168768</v>
      </c>
      <c r="Q1596" s="1178">
        <v>6093.2865220561271</v>
      </c>
      <c r="R1596" s="1178">
        <v>7838.1343299786386</v>
      </c>
      <c r="S1596" s="1178">
        <v>5261.5768256969259</v>
      </c>
      <c r="T1596" s="1178">
        <v>4396.4929437604442</v>
      </c>
      <c r="U1596" s="1178">
        <v>8025.6400719529211</v>
      </c>
      <c r="V1596" s="1178">
        <v>22929.614587069394</v>
      </c>
      <c r="W1596" s="1178">
        <v>7911.5270961460828</v>
      </c>
      <c r="X1596" s="1178">
        <v>11378.717794566275</v>
      </c>
      <c r="Y1596" s="1180">
        <v>3545.8629071301434</v>
      </c>
      <c r="Z1596" s="1214">
        <v>306050.17626091826</v>
      </c>
    </row>
    <row r="1597" spans="1:26" ht="10.5" thickBot="1">
      <c r="A1597" s="1325" t="s">
        <v>2030</v>
      </c>
      <c r="B1597" s="1223">
        <v>-826.3367991782834</v>
      </c>
      <c r="C1597" s="1223">
        <v>-10286.833702649528</v>
      </c>
      <c r="D1597" s="1223">
        <v>15.026637738379577</v>
      </c>
      <c r="E1597" s="1223">
        <v>-2049.7452165363502</v>
      </c>
      <c r="F1597" s="1223">
        <v>-238.16828796560003</v>
      </c>
      <c r="G1597" s="1223">
        <v>-72.970313546153193</v>
      </c>
      <c r="H1597" s="1223">
        <v>-273.17062870894642</v>
      </c>
      <c r="I1597" s="1223">
        <v>-787.71890388186694</v>
      </c>
      <c r="J1597" s="1223">
        <v>-29.277890348354049</v>
      </c>
      <c r="K1597" s="1223">
        <v>-294.89763625543583</v>
      </c>
      <c r="L1597" s="1223">
        <v>146.17183464417758</v>
      </c>
      <c r="M1597" s="1223">
        <v>8.9213490962029027</v>
      </c>
      <c r="N1597" s="1223">
        <v>-1227.2563221197179</v>
      </c>
      <c r="O1597" s="1223">
        <v>-147.0309314363567</v>
      </c>
      <c r="P1597" s="1223">
        <v>-282.81797653454305</v>
      </c>
      <c r="Q1597" s="1223">
        <v>-108.49779523300094</v>
      </c>
      <c r="R1597" s="1223">
        <v>292.79335883727344</v>
      </c>
      <c r="S1597" s="1223">
        <v>1393.21901493526</v>
      </c>
      <c r="T1597" s="1223">
        <v>-64.850740995268097</v>
      </c>
      <c r="U1597" s="1223">
        <v>-527.91645506037185</v>
      </c>
      <c r="V1597" s="1223">
        <v>-1834.6606755822359</v>
      </c>
      <c r="W1597" s="1223">
        <v>-33.636027281230781</v>
      </c>
      <c r="X1597" s="1223">
        <v>-299.03710045135813</v>
      </c>
      <c r="Y1597" s="1225">
        <v>-191.17986269724997</v>
      </c>
      <c r="Z1597" s="1223">
        <v>-17719.871071210713</v>
      </c>
    </row>
    <row r="1598" spans="1:26">
      <c r="A1598" s="1299"/>
      <c r="B1598" s="1211"/>
      <c r="C1598" s="1211"/>
      <c r="D1598" s="1211"/>
      <c r="E1598" s="1211"/>
      <c r="F1598" s="1211"/>
      <c r="G1598" s="1211"/>
      <c r="H1598" s="1211"/>
      <c r="I1598" s="1211"/>
      <c r="J1598" s="1211"/>
      <c r="K1598" s="1211"/>
      <c r="L1598" s="1211"/>
      <c r="M1598" s="1211"/>
      <c r="N1598" s="1211"/>
      <c r="O1598" s="1211"/>
      <c r="P1598" s="1211"/>
      <c r="Q1598" s="1211"/>
      <c r="R1598" s="1211"/>
      <c r="S1598" s="1211"/>
      <c r="T1598" s="1211"/>
      <c r="U1598" s="1211"/>
      <c r="V1598" s="1211"/>
      <c r="W1598" s="1211"/>
      <c r="X1598" s="1211"/>
      <c r="Y1598" s="1211"/>
      <c r="Z1598" s="1226"/>
    </row>
    <row r="1599" spans="1:26" ht="10.5" thickBot="1">
      <c r="A1599" s="1299"/>
      <c r="B1599" s="1211"/>
      <c r="C1599" s="1211"/>
      <c r="D1599" s="1211"/>
      <c r="E1599" s="1211"/>
      <c r="F1599" s="1211"/>
      <c r="G1599" s="1211"/>
      <c r="H1599" s="1211"/>
      <c r="I1599" s="1211"/>
      <c r="J1599" s="1211"/>
      <c r="K1599" s="1211"/>
      <c r="L1599" s="1211"/>
      <c r="M1599" s="1211"/>
      <c r="N1599" s="1211"/>
      <c r="O1599" s="1211"/>
      <c r="P1599" s="1211"/>
      <c r="Q1599" s="1211"/>
      <c r="R1599" s="1211"/>
      <c r="S1599" s="1211"/>
      <c r="T1599" s="1211"/>
      <c r="U1599" s="1211"/>
      <c r="V1599" s="1211"/>
      <c r="W1599" s="1211"/>
      <c r="X1599" s="1211"/>
      <c r="Y1599" s="1211"/>
      <c r="Z1599" s="1226"/>
    </row>
    <row r="1600" spans="1:26" ht="10.5" thickBot="1">
      <c r="A1600" s="1294" t="s">
        <v>2031</v>
      </c>
      <c r="B1600" s="1178">
        <v>-432.27982071599905</v>
      </c>
      <c r="C1600" s="1178">
        <v>-7990.862485295007</v>
      </c>
      <c r="D1600" s="1178">
        <v>21.261950077999298</v>
      </c>
      <c r="E1600" s="1178">
        <v>-1576.4861680832644</v>
      </c>
      <c r="F1600" s="1178">
        <v>-232.99228394284512</v>
      </c>
      <c r="G1600" s="1178">
        <v>-37.090694082998688</v>
      </c>
      <c r="H1600" s="1178">
        <v>-246.7373818820013</v>
      </c>
      <c r="I1600" s="1178">
        <v>-736.60988832186445</v>
      </c>
      <c r="J1600" s="1178">
        <v>-15.21170633699988</v>
      </c>
      <c r="K1600" s="1178">
        <v>-287.70356497300043</v>
      </c>
      <c r="L1600" s="1178">
        <v>153.8352504318903</v>
      </c>
      <c r="M1600" s="1178">
        <v>50.367607996999524</v>
      </c>
      <c r="N1600" s="1178">
        <v>-1041.9362357229961</v>
      </c>
      <c r="O1600" s="1178">
        <v>-137.36177287600287</v>
      </c>
      <c r="P1600" s="1178">
        <v>-141.5378905603327</v>
      </c>
      <c r="Q1600" s="1178">
        <v>-53.890882481000943</v>
      </c>
      <c r="R1600" s="1178">
        <v>387.00025954999978</v>
      </c>
      <c r="S1600" s="1178">
        <v>1402.4228229149992</v>
      </c>
      <c r="T1600" s="1178">
        <v>-64.348976170337707</v>
      </c>
      <c r="U1600" s="1178">
        <v>-400.09221054900075</v>
      </c>
      <c r="V1600" s="1178">
        <v>-1805.7302198123391</v>
      </c>
      <c r="W1600" s="1178">
        <v>-24.517986242001097</v>
      </c>
      <c r="X1600" s="1178">
        <v>-271.04050319099781</v>
      </c>
      <c r="Y1600" s="1180">
        <v>-189.11251813599989</v>
      </c>
      <c r="Z1600" s="1214">
        <v>-13670.655298403257</v>
      </c>
    </row>
    <row r="1601" spans="1:26" ht="10.5" thickBot="1">
      <c r="A1601" s="1299"/>
      <c r="B1601" s="1211"/>
      <c r="C1601" s="1211"/>
      <c r="D1601" s="1211"/>
      <c r="E1601" s="1211"/>
      <c r="F1601" s="1211"/>
      <c r="G1601" s="1211"/>
      <c r="H1601" s="1211"/>
      <c r="I1601" s="1211"/>
      <c r="J1601" s="1211"/>
      <c r="K1601" s="1211"/>
      <c r="L1601" s="1211"/>
      <c r="M1601" s="1211"/>
      <c r="N1601" s="1211"/>
      <c r="O1601" s="1211"/>
      <c r="P1601" s="1211"/>
      <c r="Q1601" s="1211"/>
      <c r="R1601" s="1211"/>
      <c r="S1601" s="1211"/>
      <c r="T1601" s="1211"/>
      <c r="U1601" s="1211"/>
      <c r="V1601" s="1211"/>
      <c r="W1601" s="1211"/>
      <c r="X1601" s="1211"/>
      <c r="Y1601" s="1211"/>
      <c r="Z1601" s="1226"/>
    </row>
    <row r="1602" spans="1:26" ht="10.5" thickBot="1">
      <c r="A1602" s="1294" t="s">
        <v>2032</v>
      </c>
      <c r="B1602" s="1178">
        <v>26654.673329194447</v>
      </c>
      <c r="C1602" s="1178">
        <v>82365.439275488112</v>
      </c>
      <c r="D1602" s="1178">
        <v>5142.2641557574625</v>
      </c>
      <c r="E1602" s="1178">
        <v>23965.358817528097</v>
      </c>
      <c r="F1602" s="1178">
        <v>7101.7129868674201</v>
      </c>
      <c r="G1602" s="1178">
        <v>10331.107419531912</v>
      </c>
      <c r="H1602" s="1178">
        <v>6662.2870648815506</v>
      </c>
      <c r="I1602" s="1178">
        <v>11585.409638718722</v>
      </c>
      <c r="J1602" s="1178">
        <v>6969.5669709430213</v>
      </c>
      <c r="K1602" s="1178">
        <v>6251.8106641829609</v>
      </c>
      <c r="L1602" s="1178">
        <v>4396.389539385892</v>
      </c>
      <c r="M1602" s="1178">
        <v>4309.9350840214001</v>
      </c>
      <c r="N1602" s="1178">
        <v>12673.383214851299</v>
      </c>
      <c r="O1602" s="1178">
        <v>7902.9661159702946</v>
      </c>
      <c r="P1602" s="1178">
        <v>8662.2592018426658</v>
      </c>
      <c r="Q1602" s="1178">
        <v>6038.6796093041266</v>
      </c>
      <c r="R1602" s="1178">
        <v>7743.927429265912</v>
      </c>
      <c r="S1602" s="1178">
        <v>5252.3730177171865</v>
      </c>
      <c r="T1602" s="1178">
        <v>4395.9911789355137</v>
      </c>
      <c r="U1602" s="1178">
        <v>7897.81582744155</v>
      </c>
      <c r="V1602" s="1178">
        <v>22900.684131299498</v>
      </c>
      <c r="W1602" s="1178">
        <v>7902.409055106853</v>
      </c>
      <c r="X1602" s="1178">
        <v>11350.721197305915</v>
      </c>
      <c r="Y1602" s="1180">
        <v>3543.7955625688933</v>
      </c>
      <c r="Z1602" s="1214">
        <v>302000.96048811078</v>
      </c>
    </row>
    <row r="1603" spans="1:26">
      <c r="A1603" s="1299"/>
      <c r="B1603" s="1211"/>
      <c r="C1603" s="1211"/>
      <c r="D1603" s="1211"/>
      <c r="E1603" s="1211"/>
      <c r="F1603" s="1211"/>
      <c r="G1603" s="1211"/>
      <c r="H1603" s="1211"/>
      <c r="I1603" s="1211"/>
      <c r="J1603" s="1211"/>
      <c r="K1603" s="1211"/>
      <c r="L1603" s="1211"/>
      <c r="M1603" s="1211"/>
      <c r="N1603" s="1211"/>
      <c r="O1603" s="1211"/>
      <c r="P1603" s="1211"/>
      <c r="Q1603" s="1211"/>
      <c r="R1603" s="1211"/>
      <c r="S1603" s="1211"/>
      <c r="T1603" s="1211"/>
      <c r="U1603" s="1211"/>
      <c r="V1603" s="1211"/>
      <c r="W1603" s="1211"/>
      <c r="X1603" s="1211"/>
      <c r="Y1603" s="1211"/>
      <c r="Z1603" s="1211"/>
    </row>
    <row r="1604" spans="1:26">
      <c r="A1604" s="1299"/>
      <c r="B1604" s="1211"/>
      <c r="C1604" s="1211"/>
      <c r="D1604" s="1211"/>
      <c r="E1604" s="1211"/>
      <c r="F1604" s="1211"/>
      <c r="G1604" s="1211"/>
      <c r="H1604" s="1211"/>
      <c r="I1604" s="1211"/>
      <c r="J1604" s="1211"/>
      <c r="K1604" s="1211"/>
      <c r="L1604" s="1211"/>
      <c r="M1604" s="1211"/>
      <c r="N1604" s="1211"/>
      <c r="O1604" s="1211"/>
      <c r="P1604" s="1211"/>
      <c r="Q1604" s="1211"/>
      <c r="R1604" s="1211"/>
      <c r="S1604" s="1211"/>
      <c r="T1604" s="1211"/>
      <c r="U1604" s="1211"/>
      <c r="V1604" s="1211"/>
      <c r="W1604" s="1211"/>
      <c r="X1604" s="1211"/>
      <c r="Y1604" s="1211"/>
      <c r="Z1604" s="1211"/>
    </row>
    <row r="1605" spans="1:26">
      <c r="A1605" s="1299" t="s">
        <v>2124</v>
      </c>
      <c r="B1605" s="1211"/>
      <c r="C1605" s="1211"/>
      <c r="D1605" s="1211"/>
      <c r="E1605" s="1211"/>
      <c r="F1605" s="1211"/>
      <c r="G1605" s="1211"/>
      <c r="H1605" s="1211"/>
      <c r="I1605" s="1211"/>
      <c r="J1605" s="1211"/>
      <c r="K1605" s="1211"/>
      <c r="L1605" s="1211"/>
      <c r="M1605" s="1211"/>
      <c r="N1605" s="1211"/>
      <c r="O1605" s="1211"/>
      <c r="P1605" s="1211"/>
      <c r="Q1605" s="1211"/>
      <c r="R1605" s="1211"/>
      <c r="S1605" s="1211"/>
      <c r="T1605" s="1211"/>
      <c r="U1605" s="1211"/>
      <c r="V1605" s="1211"/>
      <c r="W1605" s="1211"/>
      <c r="X1605" s="1211"/>
      <c r="Y1605" s="1211"/>
      <c r="Z1605" s="1211"/>
    </row>
    <row r="1606" spans="1:26">
      <c r="A1606" s="1299" t="s">
        <v>2125</v>
      </c>
      <c r="B1606" s="1211"/>
      <c r="C1606" s="1211"/>
      <c r="D1606" s="1211"/>
      <c r="E1606" s="1211"/>
      <c r="F1606" s="1211"/>
      <c r="G1606" s="1211"/>
      <c r="H1606" s="1211"/>
      <c r="I1606" s="1211"/>
      <c r="J1606" s="1211"/>
      <c r="K1606" s="1211"/>
      <c r="L1606" s="1211"/>
      <c r="M1606" s="1211"/>
      <c r="N1606" s="1211"/>
      <c r="O1606" s="1211"/>
      <c r="P1606" s="1211"/>
      <c r="Q1606" s="1211"/>
      <c r="R1606" s="1211"/>
      <c r="S1606" s="1211"/>
      <c r="T1606" s="1211"/>
      <c r="U1606" s="1211"/>
      <c r="V1606" s="1211"/>
      <c r="W1606" s="1211"/>
      <c r="X1606" s="1211"/>
      <c r="Y1606" s="1211"/>
      <c r="Z1606" s="1211"/>
    </row>
    <row r="1607" spans="1:26" s="1099" customFormat="1" ht="10.5" thickBot="1"/>
    <row r="1608" spans="1:26" s="2299" customFormat="1" ht="21">
      <c r="A1608" s="2298">
        <v>2012</v>
      </c>
    </row>
    <row r="1609" spans="1:26">
      <c r="A1609" s="1300" t="s">
        <v>2126</v>
      </c>
      <c r="B1609" s="1070"/>
      <c r="C1609" s="1238"/>
      <c r="D1609" s="1070"/>
      <c r="E1609" s="1238"/>
      <c r="F1609" s="1238"/>
      <c r="G1609" s="1238"/>
      <c r="H1609" s="1238"/>
      <c r="I1609" s="1238"/>
      <c r="J1609" s="1238"/>
      <c r="K1609" s="1066"/>
      <c r="L1609" s="1238"/>
      <c r="M1609" s="1237"/>
      <c r="N1609" s="1066"/>
      <c r="O1609" s="1238"/>
      <c r="P1609" s="1238"/>
      <c r="Q1609" s="1237"/>
      <c r="R1609" s="1070"/>
      <c r="S1609" s="1070"/>
      <c r="T1609" s="1070"/>
      <c r="U1609" s="1238"/>
      <c r="V1609" s="1238"/>
      <c r="W1609" s="1070"/>
      <c r="X1609" s="1070"/>
      <c r="Y1609" s="1238"/>
      <c r="Z1609" s="1237"/>
    </row>
    <row r="1610" spans="1:26">
      <c r="A1610" s="1070"/>
      <c r="B1610" s="1070"/>
      <c r="C1610" s="1070"/>
      <c r="D1610" s="1070"/>
      <c r="E1610" s="1070"/>
      <c r="F1610" s="1070"/>
      <c r="G1610" s="1070"/>
      <c r="H1610" s="1070"/>
      <c r="I1610" s="1070"/>
      <c r="J1610" s="1070"/>
      <c r="K1610" s="1070"/>
      <c r="L1610" s="1070"/>
      <c r="M1610" s="1070"/>
      <c r="N1610" s="1070"/>
      <c r="O1610" s="1070"/>
      <c r="P1610" s="1070"/>
      <c r="Q1610" s="1070"/>
      <c r="R1610" s="1070"/>
      <c r="S1610" s="1070"/>
      <c r="T1610" s="1070"/>
      <c r="U1610" s="1070"/>
      <c r="V1610" s="1070"/>
      <c r="W1610" s="1070"/>
      <c r="X1610" s="1070"/>
      <c r="Y1610" s="1070"/>
      <c r="Z1610" s="1070"/>
    </row>
    <row r="1611" spans="1:26">
      <c r="A1611" s="1316" t="s">
        <v>2094</v>
      </c>
      <c r="B1611" s="1173"/>
      <c r="C1611" s="1080"/>
      <c r="D1611" s="1070"/>
      <c r="E1611" s="1070"/>
      <c r="F1611" s="1070"/>
      <c r="G1611" s="1070"/>
      <c r="H1611" s="1070"/>
      <c r="I1611" s="1070"/>
      <c r="J1611" s="1070"/>
      <c r="K1611" s="1070"/>
      <c r="L1611" s="1070"/>
      <c r="M1611" s="1070"/>
      <c r="N1611" s="1070"/>
      <c r="O1611" s="1070"/>
      <c r="P1611" s="1070"/>
      <c r="Q1611" s="1070"/>
      <c r="R1611" s="1070"/>
      <c r="S1611" s="1070"/>
      <c r="T1611" s="1070"/>
      <c r="U1611" s="1070"/>
      <c r="V1611" s="1070"/>
      <c r="W1611" s="1070"/>
      <c r="X1611" s="1070"/>
      <c r="Y1611" s="1070"/>
      <c r="Z1611" s="1070"/>
    </row>
    <row r="1612" spans="1:26">
      <c r="A1612" s="1301" t="s">
        <v>1990</v>
      </c>
      <c r="B1612" s="1080"/>
      <c r="C1612" s="1080"/>
      <c r="D1612" s="1080"/>
      <c r="E1612" s="1080"/>
      <c r="F1612" s="1080"/>
      <c r="G1612" s="1259"/>
      <c r="H1612" s="1080"/>
      <c r="I1612" s="1080"/>
      <c r="J1612" s="1080"/>
      <c r="K1612" s="1080"/>
      <c r="L1612" s="1080"/>
      <c r="M1612" s="1080"/>
      <c r="N1612" s="1080"/>
      <c r="O1612" s="1080"/>
      <c r="P1612" s="1080"/>
      <c r="Q1612" s="1080"/>
      <c r="R1612" s="1080"/>
      <c r="S1612" s="1080"/>
      <c r="T1612" s="1080"/>
      <c r="U1612" s="1259"/>
      <c r="V1612" s="1080"/>
      <c r="W1612" s="1080"/>
      <c r="X1612" s="1080"/>
      <c r="Y1612" s="1080"/>
      <c r="Z1612" s="1080"/>
    </row>
    <row r="1613" spans="1:26" ht="10.5" thickBot="1">
      <c r="A1613" s="1070"/>
      <c r="B1613" s="1065"/>
      <c r="C1613" s="1070"/>
      <c r="D1613" s="1070"/>
      <c r="E1613" s="1070"/>
      <c r="F1613" s="1080"/>
      <c r="G1613" s="1070"/>
      <c r="H1613" s="1070"/>
      <c r="I1613" s="1070"/>
      <c r="J1613" s="1070"/>
      <c r="K1613" s="1070"/>
      <c r="L1613" s="1070"/>
      <c r="M1613" s="1070"/>
      <c r="N1613" s="1070"/>
      <c r="O1613" s="1070"/>
      <c r="P1613" s="1070"/>
      <c r="Q1613" s="1070"/>
      <c r="R1613" s="1070"/>
      <c r="S1613" s="1070"/>
      <c r="T1613" s="1070"/>
      <c r="U1613" s="1070"/>
      <c r="V1613" s="1070"/>
      <c r="W1613" s="1070"/>
      <c r="X1613" s="1070"/>
      <c r="Y1613" s="1070"/>
      <c r="Z1613" s="1070"/>
    </row>
    <row r="1614" spans="1:26" ht="29.65">
      <c r="A1614" s="1274" t="s">
        <v>1985</v>
      </c>
      <c r="B1614" s="1135" t="s">
        <v>1992</v>
      </c>
      <c r="C1614" s="1135" t="s">
        <v>2043</v>
      </c>
      <c r="D1614" s="1135" t="s">
        <v>2098</v>
      </c>
      <c r="E1614" s="1135" t="s">
        <v>2099</v>
      </c>
      <c r="F1614" s="1135" t="s">
        <v>2100</v>
      </c>
      <c r="G1614" s="1135" t="s">
        <v>2101</v>
      </c>
      <c r="H1614" s="1135" t="s">
        <v>2102</v>
      </c>
      <c r="I1614" s="1135" t="s">
        <v>2103</v>
      </c>
      <c r="J1614" s="1135" t="s">
        <v>2104</v>
      </c>
      <c r="K1614" s="1135" t="s">
        <v>2105</v>
      </c>
      <c r="L1614" s="1135" t="s">
        <v>2106</v>
      </c>
      <c r="M1614" s="1135" t="s">
        <v>2107</v>
      </c>
      <c r="N1614" s="1135" t="s">
        <v>2108</v>
      </c>
      <c r="O1614" s="1135" t="s">
        <v>2109</v>
      </c>
      <c r="P1614" s="1135" t="s">
        <v>2110</v>
      </c>
      <c r="Q1614" s="1135" t="s">
        <v>2111</v>
      </c>
      <c r="R1614" s="1135" t="s">
        <v>2112</v>
      </c>
      <c r="S1614" s="1135" t="s">
        <v>2113</v>
      </c>
      <c r="T1614" s="1135" t="s">
        <v>2114</v>
      </c>
      <c r="U1614" s="1135" t="s">
        <v>2115</v>
      </c>
      <c r="V1614" s="1135" t="s">
        <v>2116</v>
      </c>
      <c r="W1614" s="1135" t="s">
        <v>2117</v>
      </c>
      <c r="X1614" s="1135" t="s">
        <v>2118</v>
      </c>
      <c r="Y1614" s="1253" t="s">
        <v>2119</v>
      </c>
      <c r="Z1614" s="1159" t="s">
        <v>405</v>
      </c>
    </row>
    <row r="1615" spans="1:26" ht="10.5" thickBot="1">
      <c r="A1615" s="1290"/>
      <c r="B1615" s="1073"/>
      <c r="C1615" s="1073"/>
      <c r="D1615" s="1073"/>
      <c r="E1615" s="1073"/>
      <c r="F1615" s="1073"/>
      <c r="G1615" s="1073"/>
      <c r="H1615" s="1073"/>
      <c r="I1615" s="1073"/>
      <c r="J1615" s="1073"/>
      <c r="K1615" s="1073"/>
      <c r="L1615" s="1073"/>
      <c r="M1615" s="1073"/>
      <c r="N1615" s="1073"/>
      <c r="O1615" s="1073"/>
      <c r="P1615" s="1073"/>
      <c r="Q1615" s="1073"/>
      <c r="R1615" s="1073"/>
      <c r="S1615" s="1073"/>
      <c r="T1615" s="1073"/>
      <c r="U1615" s="1073"/>
      <c r="V1615" s="1073"/>
      <c r="W1615" s="1073"/>
      <c r="X1615" s="1073"/>
      <c r="Y1615" s="1254"/>
      <c r="Z1615" s="1086"/>
    </row>
    <row r="1616" spans="1:26" ht="10.5" thickBot="1">
      <c r="A1616" s="1294" t="s">
        <v>1895</v>
      </c>
      <c r="B1616" s="1232">
        <v>33002.311623646667</v>
      </c>
      <c r="C1616" s="1232">
        <v>87229.346911382003</v>
      </c>
      <c r="D1616" s="1232">
        <v>6008.1071100520003</v>
      </c>
      <c r="E1616" s="1232">
        <v>27253.617527737999</v>
      </c>
      <c r="F1616" s="1232">
        <v>8008.9532446180001</v>
      </c>
      <c r="G1616" s="1232">
        <v>10978.747236656665</v>
      </c>
      <c r="H1616" s="1232">
        <v>7471.7405609309999</v>
      </c>
      <c r="I1616" s="1232">
        <v>12546.877260805999</v>
      </c>
      <c r="J1616" s="1232">
        <v>7031.8859600889991</v>
      </c>
      <c r="K1616" s="1232">
        <v>6938.533024927001</v>
      </c>
      <c r="L1616" s="1232">
        <v>5143.446281019159</v>
      </c>
      <c r="M1616" s="1232">
        <v>4381.0209982690003</v>
      </c>
      <c r="N1616" s="1232">
        <v>15085.162412320004</v>
      </c>
      <c r="O1616" s="1232">
        <v>9203.7440229599979</v>
      </c>
      <c r="P1616" s="1232">
        <v>10135.075507262</v>
      </c>
      <c r="Q1616" s="1232">
        <v>7002.0163355900004</v>
      </c>
      <c r="R1616" s="1232">
        <v>9521.8308816190001</v>
      </c>
      <c r="S1616" s="1232">
        <v>7931.6429877369992</v>
      </c>
      <c r="T1616" s="1232">
        <v>5180.4791703250794</v>
      </c>
      <c r="U1616" s="1232">
        <v>6746.7925895040007</v>
      </c>
      <c r="V1616" s="1232">
        <v>25487.708608053006</v>
      </c>
      <c r="W1616" s="1232">
        <v>8397.8944305659988</v>
      </c>
      <c r="X1616" s="1232">
        <v>12780.733234130001</v>
      </c>
      <c r="Y1616" s="1257">
        <v>3859.3062530989996</v>
      </c>
      <c r="Z1616" s="1242">
        <v>337326.97417329956</v>
      </c>
    </row>
    <row r="1617" spans="1:26">
      <c r="A1617" s="1312" t="s">
        <v>1945</v>
      </c>
      <c r="B1617" s="1176">
        <v>31248.19888625</v>
      </c>
      <c r="C1617" s="1176">
        <v>78877.560193262005</v>
      </c>
      <c r="D1617" s="1176">
        <v>5060.8630849420006</v>
      </c>
      <c r="E1617" s="1176">
        <v>23617.065546357997</v>
      </c>
      <c r="F1617" s="1176">
        <v>7471.6530871180003</v>
      </c>
      <c r="G1617" s="1176">
        <v>9745.674670989998</v>
      </c>
      <c r="H1617" s="1176">
        <v>4402.4904638609996</v>
      </c>
      <c r="I1617" s="1176">
        <v>11037.020942476</v>
      </c>
      <c r="J1617" s="1176">
        <v>6540.4424348089997</v>
      </c>
      <c r="K1617" s="1176">
        <v>5469.1059425870008</v>
      </c>
      <c r="L1617" s="1176">
        <v>4122.7125612391592</v>
      </c>
      <c r="M1617" s="1176">
        <v>3756.5039129190004</v>
      </c>
      <c r="N1617" s="1176">
        <v>11615.106673500002</v>
      </c>
      <c r="O1617" s="1176">
        <v>7641.8141324799981</v>
      </c>
      <c r="P1617" s="1176">
        <v>5672.336142872</v>
      </c>
      <c r="Q1617" s="1176">
        <v>5750.3053200400009</v>
      </c>
      <c r="R1617" s="1176">
        <v>8332.5960990290005</v>
      </c>
      <c r="S1617" s="1176">
        <v>6763.690621537</v>
      </c>
      <c r="T1617" s="1176">
        <v>4973.6522153919996</v>
      </c>
      <c r="U1617" s="1176">
        <v>4068.1478817340003</v>
      </c>
      <c r="V1617" s="1176">
        <v>23308.903643363003</v>
      </c>
      <c r="W1617" s="1176">
        <v>7842.5507403159991</v>
      </c>
      <c r="X1617" s="1176">
        <v>11272.488207918001</v>
      </c>
      <c r="Y1617" s="1181">
        <v>2856.7196197090002</v>
      </c>
      <c r="Z1617" s="1213">
        <v>291447.60302470112</v>
      </c>
    </row>
    <row r="1618" spans="1:26">
      <c r="A1618" s="1312" t="s">
        <v>1897</v>
      </c>
      <c r="B1618" s="1176">
        <v>27951.005462500001</v>
      </c>
      <c r="C1618" s="1176">
        <v>46127.68</v>
      </c>
      <c r="D1618" s="1176">
        <v>543.55598308000003</v>
      </c>
      <c r="E1618" s="1176">
        <v>8714.8189999999977</v>
      </c>
      <c r="F1618" s="1176">
        <v>1009.49</v>
      </c>
      <c r="G1618" s="1176">
        <v>1294.41893</v>
      </c>
      <c r="H1618" s="1176">
        <v>1591.752866</v>
      </c>
      <c r="I1618" s="1176">
        <v>2834.6599999999994</v>
      </c>
      <c r="J1618" s="1176">
        <v>438.90154085</v>
      </c>
      <c r="K1618" s="1176">
        <v>629.30263999999988</v>
      </c>
      <c r="L1618" s="1176">
        <v>983.35031812215891</v>
      </c>
      <c r="M1618" s="1176">
        <v>311.37532021999999</v>
      </c>
      <c r="N1618" s="1176">
        <v>4555.4800000000005</v>
      </c>
      <c r="O1618" s="1176">
        <v>1841.5888962499998</v>
      </c>
      <c r="P1618" s="1176">
        <v>2596.4086830900001</v>
      </c>
      <c r="Q1618" s="1176">
        <v>1468.4197932100003</v>
      </c>
      <c r="R1618" s="1176">
        <v>1686.3631700000001</v>
      </c>
      <c r="S1618" s="1176">
        <v>1168.2712999999999</v>
      </c>
      <c r="T1618" s="1176">
        <v>1115.08747644</v>
      </c>
      <c r="U1618" s="1176">
        <v>1319.7873190000003</v>
      </c>
      <c r="V1618" s="1176">
        <v>8208.7502400000012</v>
      </c>
      <c r="W1618" s="1176">
        <v>854.76101901000004</v>
      </c>
      <c r="X1618" s="1176">
        <v>3223.4142419540003</v>
      </c>
      <c r="Y1618" s="1181">
        <v>744.02122781000014</v>
      </c>
      <c r="Z1618" s="1213">
        <v>121212.66542753617</v>
      </c>
    </row>
    <row r="1619" spans="1:26">
      <c r="A1619" s="1312" t="s">
        <v>1898</v>
      </c>
      <c r="B1619" s="1176">
        <v>3297.1934237500004</v>
      </c>
      <c r="C1619" s="1176">
        <v>32749.880193262001</v>
      </c>
      <c r="D1619" s="1176">
        <v>4517.3071018620003</v>
      </c>
      <c r="E1619" s="1176">
        <v>14902.246546357999</v>
      </c>
      <c r="F1619" s="1176">
        <v>6462.1630871180005</v>
      </c>
      <c r="G1619" s="1176">
        <v>8451.2557409899982</v>
      </c>
      <c r="H1619" s="1176">
        <v>2810.7375978609998</v>
      </c>
      <c r="I1619" s="1176">
        <v>8202.3609424759998</v>
      </c>
      <c r="J1619" s="1176">
        <v>6101.5408939589997</v>
      </c>
      <c r="K1619" s="1176">
        <v>4839.8033025870009</v>
      </c>
      <c r="L1619" s="1176">
        <v>3139.3622431170002</v>
      </c>
      <c r="M1619" s="1176">
        <v>3445.1285926990004</v>
      </c>
      <c r="N1619" s="1176">
        <v>7059.6266735000008</v>
      </c>
      <c r="O1619" s="1176">
        <v>5800.2252362299987</v>
      </c>
      <c r="P1619" s="1176">
        <v>3075.9274597819995</v>
      </c>
      <c r="Q1619" s="1176">
        <v>4281.8855268300003</v>
      </c>
      <c r="R1619" s="1176">
        <v>6646.2329290289999</v>
      </c>
      <c r="S1619" s="1176">
        <v>5595.4193215370005</v>
      </c>
      <c r="T1619" s="1176">
        <v>3858.564738952</v>
      </c>
      <c r="U1619" s="1176">
        <v>2748.3605627340003</v>
      </c>
      <c r="V1619" s="1176">
        <v>15100.153403363001</v>
      </c>
      <c r="W1619" s="1176">
        <v>6987.7897213059987</v>
      </c>
      <c r="X1619" s="1176">
        <v>8049.0739659640003</v>
      </c>
      <c r="Y1619" s="1181">
        <v>2112.6983918989999</v>
      </c>
      <c r="Z1619" s="1213">
        <v>170234.93759716494</v>
      </c>
    </row>
    <row r="1620" spans="1:26">
      <c r="A1620" s="1319" t="s">
        <v>2069</v>
      </c>
      <c r="B1620" s="1233">
        <v>2300.5593511180004</v>
      </c>
      <c r="C1620" s="1233">
        <v>22948.833809847001</v>
      </c>
      <c r="D1620" s="1233">
        <v>3284.3429047760001</v>
      </c>
      <c r="E1620" s="1233">
        <v>10262.544502579</v>
      </c>
      <c r="F1620" s="1233">
        <v>4253.8518586780001</v>
      </c>
      <c r="G1620" s="1233">
        <v>5844.5067506389987</v>
      </c>
      <c r="H1620" s="1233">
        <v>1795.4811490980001</v>
      </c>
      <c r="I1620" s="1233">
        <v>5782.3815756720005</v>
      </c>
      <c r="J1620" s="1233">
        <v>4346.0996666809997</v>
      </c>
      <c r="K1620" s="1233">
        <v>3323.1173518820005</v>
      </c>
      <c r="L1620" s="1233">
        <v>2249.2903739460003</v>
      </c>
      <c r="M1620" s="1233">
        <v>2454.508017651</v>
      </c>
      <c r="N1620" s="1233">
        <v>4653.1893326470008</v>
      </c>
      <c r="O1620" s="1233">
        <v>3637.7686248609989</v>
      </c>
      <c r="P1620" s="1233">
        <v>1975.2145637869999</v>
      </c>
      <c r="Q1620" s="1233">
        <v>2972.308334244</v>
      </c>
      <c r="R1620" s="1233">
        <v>4323.2321400979999</v>
      </c>
      <c r="S1620" s="1233">
        <v>4042.3575063200005</v>
      </c>
      <c r="T1620" s="1233">
        <v>2743.191862743</v>
      </c>
      <c r="U1620" s="1233">
        <v>1931.6249657910002</v>
      </c>
      <c r="V1620" s="1233">
        <v>10472.276752989001</v>
      </c>
      <c r="W1620" s="1233">
        <v>4783.2980886699988</v>
      </c>
      <c r="X1620" s="1233">
        <v>5451.1394823410001</v>
      </c>
      <c r="Y1620" s="1190">
        <v>1537.8707515359999</v>
      </c>
      <c r="Z1620" s="1261">
        <v>117368.98971859395</v>
      </c>
    </row>
    <row r="1621" spans="1:26">
      <c r="A1621" s="1319" t="s">
        <v>2070</v>
      </c>
      <c r="B1621" s="1233">
        <v>947.70272650999993</v>
      </c>
      <c r="C1621" s="1233">
        <v>5689.7525603599997</v>
      </c>
      <c r="D1621" s="1233">
        <v>307.64976607000006</v>
      </c>
      <c r="E1621" s="1233">
        <v>1317.2360656799999</v>
      </c>
      <c r="F1621" s="1233">
        <v>594.08230546999994</v>
      </c>
      <c r="G1621" s="1233">
        <v>661.27018467000005</v>
      </c>
      <c r="H1621" s="1233">
        <v>266.98341717</v>
      </c>
      <c r="I1621" s="1233">
        <v>585.24179536999998</v>
      </c>
      <c r="J1621" s="1233">
        <v>401.35917800000004</v>
      </c>
      <c r="K1621" s="1233">
        <v>381.91005336000001</v>
      </c>
      <c r="L1621" s="1233">
        <v>199.79553800000002</v>
      </c>
      <c r="M1621" s="1233">
        <v>245.76619294000005</v>
      </c>
      <c r="N1621" s="1233">
        <v>785.03733335000015</v>
      </c>
      <c r="O1621" s="1233">
        <v>670.11069716999998</v>
      </c>
      <c r="P1621" s="1233">
        <v>288.20064139999999</v>
      </c>
      <c r="Q1621" s="1233">
        <v>318.25837819999998</v>
      </c>
      <c r="R1621" s="1233">
        <v>675.41500325000004</v>
      </c>
      <c r="S1621" s="1233">
        <v>365.99713516999998</v>
      </c>
      <c r="T1621" s="1233">
        <v>233.38947638000002</v>
      </c>
      <c r="U1621" s="1233">
        <v>130.83955434999996</v>
      </c>
      <c r="V1621" s="1233">
        <v>1182.8603048699999</v>
      </c>
      <c r="W1621" s="1233">
        <v>604.69091760000003</v>
      </c>
      <c r="X1621" s="1233">
        <v>753.21149457000013</v>
      </c>
      <c r="Y1621" s="1190">
        <v>74.26028728</v>
      </c>
      <c r="Z1621" s="1261">
        <v>17681.021007190004</v>
      </c>
    </row>
    <row r="1622" spans="1:26">
      <c r="A1622" s="1313" t="s">
        <v>2071</v>
      </c>
      <c r="B1622" s="1233">
        <v>3248.2620776280005</v>
      </c>
      <c r="C1622" s="1233">
        <v>28638.586370207002</v>
      </c>
      <c r="D1622" s="1233">
        <v>3591.9926708460002</v>
      </c>
      <c r="E1622" s="1233">
        <v>11579.780568258999</v>
      </c>
      <c r="F1622" s="1233">
        <v>4847.9341641480005</v>
      </c>
      <c r="G1622" s="1233">
        <v>6505.7769353089989</v>
      </c>
      <c r="H1622" s="1233">
        <v>2062.464566268</v>
      </c>
      <c r="I1622" s="1233">
        <v>6367.6233710420001</v>
      </c>
      <c r="J1622" s="1233">
        <v>4747.4588446809994</v>
      </c>
      <c r="K1622" s="1233">
        <v>3705.0274052420004</v>
      </c>
      <c r="L1622" s="1233">
        <v>2449.0859119460001</v>
      </c>
      <c r="M1622" s="1233">
        <v>2700.2742105910002</v>
      </c>
      <c r="N1622" s="1233">
        <v>5438.226665997001</v>
      </c>
      <c r="O1622" s="1233">
        <v>4307.879322030999</v>
      </c>
      <c r="P1622" s="1233">
        <v>2263.4152051869996</v>
      </c>
      <c r="Q1622" s="1233">
        <v>3290.5667124440001</v>
      </c>
      <c r="R1622" s="1233">
        <v>4998.6471433480001</v>
      </c>
      <c r="S1622" s="1233">
        <v>4408.3546414900002</v>
      </c>
      <c r="T1622" s="1233">
        <v>2976.5813391229999</v>
      </c>
      <c r="U1622" s="1233">
        <v>2062.4645201410003</v>
      </c>
      <c r="V1622" s="1233">
        <v>11655.137057859001</v>
      </c>
      <c r="W1622" s="1233">
        <v>5387.9890062699988</v>
      </c>
      <c r="X1622" s="1233">
        <v>6204.3509769110005</v>
      </c>
      <c r="Y1622" s="1190">
        <v>1612.131038816</v>
      </c>
      <c r="Z1622" s="1241">
        <v>135050.01072578394</v>
      </c>
    </row>
    <row r="1623" spans="1:26">
      <c r="A1623" s="1313" t="s">
        <v>1900</v>
      </c>
      <c r="B1623" s="1233">
        <v>48.931346121999994</v>
      </c>
      <c r="C1623" s="1233">
        <v>4111.2938230549998</v>
      </c>
      <c r="D1623" s="1233">
        <v>925.31443101599984</v>
      </c>
      <c r="E1623" s="1233">
        <v>3322.4659780990005</v>
      </c>
      <c r="F1623" s="1233">
        <v>1614.22892297</v>
      </c>
      <c r="G1623" s="1233">
        <v>1945.478805681</v>
      </c>
      <c r="H1623" s="1233">
        <v>748.27303159300004</v>
      </c>
      <c r="I1623" s="1233">
        <v>1834.7375714339996</v>
      </c>
      <c r="J1623" s="1233">
        <v>1354.0820492780001</v>
      </c>
      <c r="K1623" s="1233">
        <v>1134.775897345</v>
      </c>
      <c r="L1623" s="1233">
        <v>690.27633117099992</v>
      </c>
      <c r="M1623" s="1233">
        <v>744.85438210799998</v>
      </c>
      <c r="N1623" s="1233">
        <v>1621.4000075030001</v>
      </c>
      <c r="O1623" s="1233">
        <v>1492.3459141990002</v>
      </c>
      <c r="P1623" s="1233">
        <v>812.51225459499983</v>
      </c>
      <c r="Q1623" s="1233">
        <v>991.31881438599999</v>
      </c>
      <c r="R1623" s="1233">
        <v>1647.5857856810003</v>
      </c>
      <c r="S1623" s="1233">
        <v>1187.0646800470001</v>
      </c>
      <c r="T1623" s="1233">
        <v>881.98339982899995</v>
      </c>
      <c r="U1623" s="1233">
        <v>685.89604259299995</v>
      </c>
      <c r="V1623" s="1233">
        <v>3445.0163455039997</v>
      </c>
      <c r="W1623" s="1233">
        <v>1599.8007150360002</v>
      </c>
      <c r="X1623" s="1233">
        <v>1844.7229890529998</v>
      </c>
      <c r="Y1623" s="1190">
        <v>500.567353083</v>
      </c>
      <c r="Z1623" s="1261">
        <v>35184.926871381002</v>
      </c>
    </row>
    <row r="1624" spans="1:26">
      <c r="A1624" s="1313" t="s">
        <v>1946</v>
      </c>
      <c r="B1624" s="1176">
        <v>930.16655875333333</v>
      </c>
      <c r="C1624" s="1176">
        <v>1697.1399999999999</v>
      </c>
      <c r="D1624" s="1176">
        <v>784.80783055000006</v>
      </c>
      <c r="E1624" s="1176">
        <v>2011.7329999999999</v>
      </c>
      <c r="F1624" s="1176">
        <v>87.94</v>
      </c>
      <c r="G1624" s="1176">
        <v>102.75328999999999</v>
      </c>
      <c r="H1624" s="1176">
        <v>2752.1974020000002</v>
      </c>
      <c r="I1624" s="1176">
        <v>506.27</v>
      </c>
      <c r="J1624" s="1176">
        <v>127.98518031</v>
      </c>
      <c r="K1624" s="1176">
        <v>86.314400000000006</v>
      </c>
      <c r="L1624" s="1176">
        <v>861.80138600000009</v>
      </c>
      <c r="M1624" s="1176">
        <v>14.078907530000002</v>
      </c>
      <c r="N1624" s="1176">
        <v>2367.9000000000005</v>
      </c>
      <c r="O1624" s="1176">
        <v>233.18508252999999</v>
      </c>
      <c r="P1624" s="1176">
        <v>3510.9316470000003</v>
      </c>
      <c r="Q1624" s="1176">
        <v>989.42957810000007</v>
      </c>
      <c r="R1624" s="1176">
        <v>409.81159374999999</v>
      </c>
      <c r="S1624" s="1176">
        <v>509.42756699999995</v>
      </c>
      <c r="T1624" s="1176">
        <v>46.80207145152</v>
      </c>
      <c r="U1624" s="1176">
        <v>2328.5500850000003</v>
      </c>
      <c r="V1624" s="1176">
        <v>157.49030000000002</v>
      </c>
      <c r="W1624" s="1176">
        <v>51.753</v>
      </c>
      <c r="X1624" s="1176">
        <v>283.43099999999998</v>
      </c>
      <c r="Y1624" s="1181">
        <v>915.75627470999984</v>
      </c>
      <c r="Z1624" s="1213">
        <v>21767.656154684853</v>
      </c>
    </row>
    <row r="1625" spans="1:26">
      <c r="A1625" s="1313" t="s">
        <v>1902</v>
      </c>
      <c r="B1625" s="1233">
        <v>0</v>
      </c>
      <c r="C1625" s="1233">
        <v>0</v>
      </c>
      <c r="D1625" s="1233">
        <v>152.66502534</v>
      </c>
      <c r="E1625" s="1233">
        <v>0</v>
      </c>
      <c r="F1625" s="1233">
        <v>46.31</v>
      </c>
      <c r="G1625" s="1233">
        <v>0</v>
      </c>
      <c r="H1625" s="1233">
        <v>2373.1059180000002</v>
      </c>
      <c r="I1625" s="1233">
        <v>381.77</v>
      </c>
      <c r="J1625" s="1233">
        <v>37.725639710000003</v>
      </c>
      <c r="K1625" s="1233">
        <v>4.1044</v>
      </c>
      <c r="L1625" s="1233">
        <v>233.45000000000007</v>
      </c>
      <c r="M1625" s="1233">
        <v>0</v>
      </c>
      <c r="N1625" s="1233">
        <v>1187.47</v>
      </c>
      <c r="O1625" s="1233">
        <v>126.0551925</v>
      </c>
      <c r="P1625" s="1233">
        <v>2664.7386290000004</v>
      </c>
      <c r="Q1625" s="1233">
        <v>769.89177131000008</v>
      </c>
      <c r="R1625" s="1233">
        <v>285.79596375</v>
      </c>
      <c r="S1625" s="1233">
        <v>331.71641899999997</v>
      </c>
      <c r="T1625" s="1233">
        <v>0</v>
      </c>
      <c r="U1625" s="1233">
        <v>1821.5625500000001</v>
      </c>
      <c r="V1625" s="1233">
        <v>0</v>
      </c>
      <c r="W1625" s="1233">
        <v>2.3900000000000006</v>
      </c>
      <c r="X1625" s="1233">
        <v>0</v>
      </c>
      <c r="Y1625" s="1190">
        <v>394.63363096999996</v>
      </c>
      <c r="Z1625" s="1261">
        <v>10813.385139580001</v>
      </c>
    </row>
    <row r="1626" spans="1:26">
      <c r="A1626" s="1319" t="s">
        <v>1903</v>
      </c>
      <c r="B1626" s="1233">
        <v>930.16655875333333</v>
      </c>
      <c r="C1626" s="1233">
        <v>1697.1399999999999</v>
      </c>
      <c r="D1626" s="1233">
        <v>632.14280521000001</v>
      </c>
      <c r="E1626" s="1233">
        <v>2011.7329999999999</v>
      </c>
      <c r="F1626" s="1233">
        <v>41.63</v>
      </c>
      <c r="G1626" s="1233">
        <v>102.75328999999999</v>
      </c>
      <c r="H1626" s="1233">
        <v>379.09148399999992</v>
      </c>
      <c r="I1626" s="1233">
        <v>124.49999999999999</v>
      </c>
      <c r="J1626" s="1233">
        <v>90.259540599999994</v>
      </c>
      <c r="K1626" s="1233">
        <v>82.210000000000008</v>
      </c>
      <c r="L1626" s="1233">
        <v>628.35138600000005</v>
      </c>
      <c r="M1626" s="1233">
        <v>14.078907530000002</v>
      </c>
      <c r="N1626" s="1233">
        <v>1180.4300000000003</v>
      </c>
      <c r="O1626" s="1233">
        <v>107.12989003</v>
      </c>
      <c r="P1626" s="1233">
        <v>846.19301800000017</v>
      </c>
      <c r="Q1626" s="1233">
        <v>219.53780679000002</v>
      </c>
      <c r="R1626" s="1233">
        <v>124.01562999999999</v>
      </c>
      <c r="S1626" s="1233">
        <v>177.71114799999995</v>
      </c>
      <c r="T1626" s="1233">
        <v>46.80207145152</v>
      </c>
      <c r="U1626" s="1233">
        <v>506.98753500000009</v>
      </c>
      <c r="V1626" s="1233">
        <v>157.49030000000002</v>
      </c>
      <c r="W1626" s="1233">
        <v>49.363</v>
      </c>
      <c r="X1626" s="1233">
        <v>283.43099999999998</v>
      </c>
      <c r="Y1626" s="1190">
        <v>521.12264373999994</v>
      </c>
      <c r="Z1626" s="1261">
        <v>10954.271015104854</v>
      </c>
    </row>
    <row r="1627" spans="1:26">
      <c r="A1627" s="1319" t="s">
        <v>1947</v>
      </c>
      <c r="B1627" s="1176">
        <v>202.10711333333333</v>
      </c>
      <c r="C1627" s="1176">
        <v>435.03</v>
      </c>
      <c r="D1627" s="1176">
        <v>7.8179955799999998</v>
      </c>
      <c r="E1627" s="1176">
        <v>151.66899999999998</v>
      </c>
      <c r="F1627" s="1176">
        <v>55.3</v>
      </c>
      <c r="G1627" s="1176">
        <v>3.7693699999999994</v>
      </c>
      <c r="H1627" s="1176">
        <v>53.214585</v>
      </c>
      <c r="I1627" s="1176">
        <v>90</v>
      </c>
      <c r="J1627" s="1176">
        <v>28.05468986</v>
      </c>
      <c r="K1627" s="1176">
        <v>6.33</v>
      </c>
      <c r="L1627" s="1176">
        <v>0</v>
      </c>
      <c r="M1627" s="1176">
        <v>130.60171608000002</v>
      </c>
      <c r="N1627" s="1176">
        <v>322.32</v>
      </c>
      <c r="O1627" s="1176">
        <v>0</v>
      </c>
      <c r="P1627" s="1176">
        <v>481.98501599999997</v>
      </c>
      <c r="Q1627" s="1176">
        <v>8.5472150000000013</v>
      </c>
      <c r="R1627" s="1176">
        <v>10.25628</v>
      </c>
      <c r="S1627" s="1176">
        <v>38.704737000000009</v>
      </c>
      <c r="T1627" s="1176">
        <v>9.0807349525200003</v>
      </c>
      <c r="U1627" s="1176">
        <v>201.25007099999993</v>
      </c>
      <c r="V1627" s="1176">
        <v>222.69463999999999</v>
      </c>
      <c r="W1627" s="1176">
        <v>19.291999999999994</v>
      </c>
      <c r="X1627" s="1176">
        <v>0</v>
      </c>
      <c r="Y1627" s="1181">
        <v>34.026602460000007</v>
      </c>
      <c r="Z1627" s="1213">
        <v>2512.0517662658535</v>
      </c>
    </row>
    <row r="1628" spans="1:26">
      <c r="A1628" s="1319" t="s">
        <v>1948</v>
      </c>
      <c r="B1628" s="1176">
        <v>133.91</v>
      </c>
      <c r="C1628" s="1176">
        <v>33.200000000000003</v>
      </c>
      <c r="D1628" s="1176">
        <v>2.9437414300000002</v>
      </c>
      <c r="E1628" s="1176">
        <v>36.661000000000001</v>
      </c>
      <c r="F1628" s="1176">
        <v>0</v>
      </c>
      <c r="G1628" s="1176">
        <v>10.385329999999998</v>
      </c>
      <c r="H1628" s="1176">
        <v>64.570758999999995</v>
      </c>
      <c r="I1628" s="1176">
        <v>0.05</v>
      </c>
      <c r="J1628" s="1176">
        <v>26.537811380000001</v>
      </c>
      <c r="K1628" s="1176">
        <v>0.24</v>
      </c>
      <c r="L1628" s="1176">
        <v>0</v>
      </c>
      <c r="M1628" s="1176">
        <v>20.474194780000001</v>
      </c>
      <c r="N1628" s="1176">
        <v>0</v>
      </c>
      <c r="O1628" s="1176">
        <v>148.70443354000003</v>
      </c>
      <c r="P1628" s="1176">
        <v>36.262330000000006</v>
      </c>
      <c r="Q1628" s="1176">
        <v>0</v>
      </c>
      <c r="R1628" s="1176">
        <v>91.046980000000005</v>
      </c>
      <c r="S1628" s="1176">
        <v>341.87075199999992</v>
      </c>
      <c r="T1628" s="1176">
        <v>10.916437649040001</v>
      </c>
      <c r="U1628" s="1176">
        <v>3.1506710000000004</v>
      </c>
      <c r="V1628" s="1176">
        <v>22.616160000000001</v>
      </c>
      <c r="W1628" s="1176">
        <v>66.938999999999993</v>
      </c>
      <c r="X1628" s="1176">
        <v>0</v>
      </c>
      <c r="Y1628" s="1181">
        <v>3.4661409500000002</v>
      </c>
      <c r="Z1628" s="1213">
        <v>1053.9457417290398</v>
      </c>
    </row>
    <row r="1629" spans="1:26" ht="10.5" thickBot="1">
      <c r="A1629" s="1319" t="s">
        <v>1949</v>
      </c>
      <c r="B1629" s="1234">
        <v>487.92906530999994</v>
      </c>
      <c r="C1629" s="1234">
        <v>6186.41671812</v>
      </c>
      <c r="D1629" s="1234">
        <v>151.67445755</v>
      </c>
      <c r="E1629" s="1234">
        <v>1436.48898138</v>
      </c>
      <c r="F1629" s="1234">
        <v>394.0601575</v>
      </c>
      <c r="G1629" s="1234">
        <v>1116.1645756666669</v>
      </c>
      <c r="H1629" s="1234">
        <v>199.26735107000002</v>
      </c>
      <c r="I1629" s="1234">
        <v>913.53631833000009</v>
      </c>
      <c r="J1629" s="1234">
        <v>308.86584372999999</v>
      </c>
      <c r="K1629" s="1234">
        <v>1376.5426823400001</v>
      </c>
      <c r="L1629" s="1234">
        <v>158.93233377999999</v>
      </c>
      <c r="M1629" s="1234">
        <v>459.36226695999994</v>
      </c>
      <c r="N1629" s="1234">
        <v>779.83573882000007</v>
      </c>
      <c r="O1629" s="1234">
        <v>1180.0403744100001</v>
      </c>
      <c r="P1629" s="1234">
        <v>433.56037139</v>
      </c>
      <c r="Q1629" s="1234">
        <v>253.73422245</v>
      </c>
      <c r="R1629" s="1234">
        <v>678.11992884000006</v>
      </c>
      <c r="S1629" s="1234">
        <v>277.94931020000007</v>
      </c>
      <c r="T1629" s="1234">
        <v>140.02771088</v>
      </c>
      <c r="U1629" s="1234">
        <v>145.69388077000002</v>
      </c>
      <c r="V1629" s="1234">
        <v>1776.00386469</v>
      </c>
      <c r="W1629" s="1234">
        <v>417.35969025000009</v>
      </c>
      <c r="X1629" s="1234">
        <v>1224.8140262119998</v>
      </c>
      <c r="Y1629" s="1256">
        <v>49.337615269999993</v>
      </c>
      <c r="Z1629" s="1213">
        <v>20545.717485918667</v>
      </c>
    </row>
    <row r="1630" spans="1:26" ht="10.5" thickBot="1">
      <c r="A1630" s="1320" t="s">
        <v>1907</v>
      </c>
      <c r="B1630" s="1232">
        <v>29595.056181644257</v>
      </c>
      <c r="C1630" s="1232">
        <v>95557.880129893121</v>
      </c>
      <c r="D1630" s="1232">
        <v>5411.4611247325374</v>
      </c>
      <c r="E1630" s="1232">
        <v>26637.484840097419</v>
      </c>
      <c r="F1630" s="1232">
        <v>7658.9767804777148</v>
      </c>
      <c r="G1630" s="1232">
        <v>10662.721810551519</v>
      </c>
      <c r="H1630" s="1232">
        <v>6304.2090830730258</v>
      </c>
      <c r="I1630" s="1232">
        <v>12084.416426452997</v>
      </c>
      <c r="J1630" s="1232">
        <v>5745.9508582369999</v>
      </c>
      <c r="K1630" s="1232">
        <v>6991.8570128885694</v>
      </c>
      <c r="L1630" s="1232">
        <v>4263.4609457038059</v>
      </c>
      <c r="M1630" s="1232">
        <v>4234.8332996922472</v>
      </c>
      <c r="N1630" s="1232">
        <v>14892.030552648474</v>
      </c>
      <c r="O1630" s="1232">
        <v>7643.218349187634</v>
      </c>
      <c r="P1630" s="1232">
        <v>10179.852328734201</v>
      </c>
      <c r="Q1630" s="1232">
        <v>7044.560476179644</v>
      </c>
      <c r="R1630" s="1232">
        <v>8828.0363620806202</v>
      </c>
      <c r="S1630" s="1232">
        <v>5337.2232907035532</v>
      </c>
      <c r="T1630" s="1232">
        <v>2827.5061263256757</v>
      </c>
      <c r="U1630" s="1232">
        <v>7482.7228421066493</v>
      </c>
      <c r="V1630" s="1232">
        <v>25239.357988152391</v>
      </c>
      <c r="W1630" s="1232">
        <v>5802.6450117503464</v>
      </c>
      <c r="X1630" s="1232">
        <v>11942.893099832758</v>
      </c>
      <c r="Y1630" s="1257">
        <v>4183.3078531576666</v>
      </c>
      <c r="Z1630" s="1242">
        <v>326551.66277430387</v>
      </c>
    </row>
    <row r="1631" spans="1:26">
      <c r="A1631" s="1321" t="s">
        <v>1950</v>
      </c>
      <c r="B1631" s="1246">
        <v>24900.678475789999</v>
      </c>
      <c r="C1631" s="1246">
        <v>65703.679999999993</v>
      </c>
      <c r="D1631" s="1246">
        <v>3804.6900293152326</v>
      </c>
      <c r="E1631" s="1246">
        <v>17216.019999999997</v>
      </c>
      <c r="F1631" s="1246">
        <v>6237.670000000001</v>
      </c>
      <c r="G1631" s="1246">
        <v>7564.9819399999997</v>
      </c>
      <c r="H1631" s="1246">
        <v>5476.2180819999994</v>
      </c>
      <c r="I1631" s="1246">
        <v>8374.5400000000009</v>
      </c>
      <c r="J1631" s="1246">
        <v>4540.9833066199999</v>
      </c>
      <c r="K1631" s="1246">
        <v>4830.63</v>
      </c>
      <c r="L1631" s="1246">
        <v>2933.7360544335402</v>
      </c>
      <c r="M1631" s="1246">
        <v>2860.2390019300001</v>
      </c>
      <c r="N1631" s="1246">
        <v>10755.68</v>
      </c>
      <c r="O1631" s="1246">
        <v>5027.1791438099999</v>
      </c>
      <c r="P1631" s="1246">
        <v>8118.3820640000004</v>
      </c>
      <c r="Q1631" s="1246">
        <v>5485.7800987699984</v>
      </c>
      <c r="R1631" s="1246">
        <v>5951.0837999999994</v>
      </c>
      <c r="S1631" s="1246">
        <v>4109.0404930000004</v>
      </c>
      <c r="T1631" s="1246">
        <v>2003.0687040739499</v>
      </c>
      <c r="U1631" s="1246">
        <v>4450.4904425900004</v>
      </c>
      <c r="V1631" s="1246">
        <v>17485.49224</v>
      </c>
      <c r="W1631" s="1246">
        <v>3991.2890034800002</v>
      </c>
      <c r="X1631" s="1246">
        <v>8432.6279999999988</v>
      </c>
      <c r="Y1631" s="1255">
        <v>3077.0933111999993</v>
      </c>
      <c r="Z1631" s="1252">
        <v>233331.27419101278</v>
      </c>
    </row>
    <row r="1632" spans="1:26">
      <c r="A1632" s="1319" t="s">
        <v>1909</v>
      </c>
      <c r="B1632" s="1233">
        <v>17173.46277993</v>
      </c>
      <c r="C1632" s="1233">
        <v>58911.299999999996</v>
      </c>
      <c r="D1632" s="1233">
        <v>3382.1936871977805</v>
      </c>
      <c r="E1632" s="1233">
        <v>14144.294999999996</v>
      </c>
      <c r="F1632" s="1233">
        <v>5190.7700000000013</v>
      </c>
      <c r="G1632" s="1233">
        <v>6594.2988799999994</v>
      </c>
      <c r="H1632" s="1233">
        <v>4675.8403579999995</v>
      </c>
      <c r="I1632" s="1233">
        <v>7390.52</v>
      </c>
      <c r="J1632" s="1233">
        <v>3659.5766120999997</v>
      </c>
      <c r="K1632" s="1233">
        <v>4428.66</v>
      </c>
      <c r="L1632" s="1233">
        <v>2383.3462000071036</v>
      </c>
      <c r="M1632" s="1233">
        <v>2418.5975780799999</v>
      </c>
      <c r="N1632" s="1233">
        <v>8976.36</v>
      </c>
      <c r="O1632" s="1233">
        <v>4320.38</v>
      </c>
      <c r="P1632" s="1233">
        <v>6567.6619570000003</v>
      </c>
      <c r="Q1632" s="1233">
        <v>4804.7266336599987</v>
      </c>
      <c r="R1632" s="1233">
        <v>5285.4333299999998</v>
      </c>
      <c r="S1632" s="1233">
        <v>3187.5776920000003</v>
      </c>
      <c r="T1632" s="1233">
        <v>1633.2514108768924</v>
      </c>
      <c r="U1632" s="1233">
        <v>4096.99295059</v>
      </c>
      <c r="V1632" s="1233">
        <v>15520.75059</v>
      </c>
      <c r="W1632" s="1233">
        <v>3170.3180000000002</v>
      </c>
      <c r="X1632" s="1233">
        <v>7647.3529999999982</v>
      </c>
      <c r="Y1632" s="1190">
        <v>2871.4191545799995</v>
      </c>
      <c r="Z1632" s="1261">
        <v>198435.08581402182</v>
      </c>
    </row>
    <row r="1633" spans="1:26">
      <c r="A1633" s="1319" t="s">
        <v>1910</v>
      </c>
      <c r="B1633" s="1233">
        <v>831.80992425000011</v>
      </c>
      <c r="C1633" s="1233">
        <v>1740.82</v>
      </c>
      <c r="D1633" s="1233">
        <v>102.84429898739198</v>
      </c>
      <c r="E1633" s="1233">
        <v>892.21751999999981</v>
      </c>
      <c r="F1633" s="1233">
        <v>553.78</v>
      </c>
      <c r="G1633" s="1233">
        <v>319.5788</v>
      </c>
      <c r="H1633" s="1233">
        <v>289.13299199999994</v>
      </c>
      <c r="I1633" s="1233">
        <v>299.8</v>
      </c>
      <c r="J1633" s="1233">
        <v>375.92228098999999</v>
      </c>
      <c r="K1633" s="1233">
        <v>169.05</v>
      </c>
      <c r="L1633" s="1233">
        <v>289.89544995198776</v>
      </c>
      <c r="M1633" s="1233">
        <v>121.27368360000003</v>
      </c>
      <c r="N1633" s="1233">
        <v>500.7600000000001</v>
      </c>
      <c r="O1633" s="1233">
        <v>228.55914380999999</v>
      </c>
      <c r="P1633" s="1233">
        <v>648.30030799999986</v>
      </c>
      <c r="Q1633" s="1233">
        <v>214.91117853999995</v>
      </c>
      <c r="R1633" s="1233">
        <v>150.8426</v>
      </c>
      <c r="S1633" s="1233">
        <v>110.57553611999998</v>
      </c>
      <c r="T1633" s="1233">
        <v>92.437178356911275</v>
      </c>
      <c r="U1633" s="1233">
        <v>78.771869000000009</v>
      </c>
      <c r="V1633" s="1233">
        <v>646.72212999999999</v>
      </c>
      <c r="W1633" s="1233">
        <v>323.24529075000004</v>
      </c>
      <c r="X1633" s="1233">
        <v>211.99941000000001</v>
      </c>
      <c r="Y1633" s="1190">
        <v>48.563300499999997</v>
      </c>
      <c r="Z1633" s="1261">
        <v>9241.8128948562917</v>
      </c>
    </row>
    <row r="1634" spans="1:26">
      <c r="A1634" s="1319" t="s">
        <v>1911</v>
      </c>
      <c r="B1634" s="1233">
        <v>6895.4057716099996</v>
      </c>
      <c r="C1634" s="1233">
        <v>5051.5599999999995</v>
      </c>
      <c r="D1634" s="1233">
        <v>319.65204313006001</v>
      </c>
      <c r="E1634" s="1233">
        <v>2179.5074799999998</v>
      </c>
      <c r="F1634" s="1233">
        <v>493.11999999999989</v>
      </c>
      <c r="G1634" s="1233">
        <v>651.10425999999995</v>
      </c>
      <c r="H1634" s="1233">
        <v>511.24473200000006</v>
      </c>
      <c r="I1634" s="1233">
        <v>684.21999999999991</v>
      </c>
      <c r="J1634" s="1233">
        <v>505.48441353000004</v>
      </c>
      <c r="K1634" s="1233">
        <v>232.91999999999996</v>
      </c>
      <c r="L1634" s="1233">
        <v>260.49440447444891</v>
      </c>
      <c r="M1634" s="1233">
        <v>320.36774025000005</v>
      </c>
      <c r="N1634" s="1233">
        <v>1278.56</v>
      </c>
      <c r="O1634" s="1233">
        <v>478.24</v>
      </c>
      <c r="P1634" s="1233">
        <v>902.4197989999999</v>
      </c>
      <c r="Q1634" s="1233">
        <v>466.14228657000001</v>
      </c>
      <c r="R1634" s="1233">
        <v>514.80786999999998</v>
      </c>
      <c r="S1634" s="1233">
        <v>810.88726487999998</v>
      </c>
      <c r="T1634" s="1233">
        <v>277.38011484014612</v>
      </c>
      <c r="U1634" s="1233">
        <v>274.72562299999998</v>
      </c>
      <c r="V1634" s="1233">
        <v>1318.0195200000001</v>
      </c>
      <c r="W1634" s="1233">
        <v>497.72571273</v>
      </c>
      <c r="X1634" s="1233">
        <v>573.27559000000008</v>
      </c>
      <c r="Y1634" s="1190">
        <v>157.11085612000002</v>
      </c>
      <c r="Z1634" s="1261">
        <v>25654.375482134659</v>
      </c>
    </row>
    <row r="1635" spans="1:26">
      <c r="A1635" s="1319" t="s">
        <v>1951</v>
      </c>
      <c r="B1635" s="1176">
        <v>489.74067126759024</v>
      </c>
      <c r="C1635" s="1176">
        <v>3582.3754269761266</v>
      </c>
      <c r="D1635" s="1176">
        <v>5.7904473722970602</v>
      </c>
      <c r="E1635" s="1176">
        <v>513.36636051342475</v>
      </c>
      <c r="F1635" s="1176">
        <v>4.2921222437136919</v>
      </c>
      <c r="G1635" s="1176">
        <v>84.223797940518537</v>
      </c>
      <c r="H1635" s="1176">
        <v>26.451764451025678</v>
      </c>
      <c r="I1635" s="1176">
        <v>68.723720111995675</v>
      </c>
      <c r="J1635" s="1176">
        <v>15.710584539999999</v>
      </c>
      <c r="K1635" s="1176">
        <v>13.642030548568931</v>
      </c>
      <c r="L1635" s="1176">
        <v>6.8887655150405358</v>
      </c>
      <c r="M1635" s="1176">
        <v>58.515022202247778</v>
      </c>
      <c r="N1635" s="1176">
        <v>197.68481382847298</v>
      </c>
      <c r="O1635" s="1176">
        <v>12.605743596633824</v>
      </c>
      <c r="P1635" s="1176">
        <v>146.75346977019996</v>
      </c>
      <c r="Q1635" s="1176">
        <v>59.544021689645895</v>
      </c>
      <c r="R1635" s="1176">
        <v>177.6923332406212</v>
      </c>
      <c r="S1635" s="1176">
        <v>10.502560503552884</v>
      </c>
      <c r="T1635" s="1176">
        <v>0.26912317670214952</v>
      </c>
      <c r="U1635" s="1176">
        <v>143.33935137264842</v>
      </c>
      <c r="V1635" s="1176">
        <v>27.435081878389507</v>
      </c>
      <c r="W1635" s="1176">
        <v>11.910301110346346</v>
      </c>
      <c r="X1635" s="1176">
        <v>22.200305160759132</v>
      </c>
      <c r="Y1635" s="1181">
        <v>4.7033864476674099</v>
      </c>
      <c r="Z1635" s="1213">
        <v>5684.361205458189</v>
      </c>
    </row>
    <row r="1636" spans="1:26">
      <c r="A1636" s="1319" t="s">
        <v>1952</v>
      </c>
      <c r="B1636" s="1176">
        <v>4204.6370345866662</v>
      </c>
      <c r="C1636" s="1176">
        <v>26271.824702917002</v>
      </c>
      <c r="D1636" s="1176">
        <v>1600.9806480450079</v>
      </c>
      <c r="E1636" s="1176">
        <v>8908.0984795839977</v>
      </c>
      <c r="F1636" s="1176">
        <v>1417.0146582340003</v>
      </c>
      <c r="G1636" s="1176">
        <v>3013.5160726110003</v>
      </c>
      <c r="H1636" s="1176">
        <v>801.53923662200009</v>
      </c>
      <c r="I1636" s="1176">
        <v>3641.1527063410003</v>
      </c>
      <c r="J1636" s="1176">
        <v>1189.2569670770001</v>
      </c>
      <c r="K1636" s="1176">
        <v>2147.5849823400004</v>
      </c>
      <c r="L1636" s="1176">
        <v>1322.8361257552251</v>
      </c>
      <c r="M1636" s="1176">
        <v>1316.07927556</v>
      </c>
      <c r="N1636" s="1176">
        <v>3938.6657388200001</v>
      </c>
      <c r="O1636" s="1176">
        <v>2603.433461781</v>
      </c>
      <c r="P1636" s="1176">
        <v>1914.7167949640002</v>
      </c>
      <c r="Q1636" s="1176">
        <v>1499.2363557200001</v>
      </c>
      <c r="R1636" s="1176">
        <v>2699.2602288400003</v>
      </c>
      <c r="S1636" s="1176">
        <v>1217.6802372000002</v>
      </c>
      <c r="T1636" s="1176">
        <v>824.1682990750237</v>
      </c>
      <c r="U1636" s="1176">
        <v>2888.8930481440002</v>
      </c>
      <c r="V1636" s="1176">
        <v>7726.430666274</v>
      </c>
      <c r="W1636" s="1176">
        <v>1799.44570716</v>
      </c>
      <c r="X1636" s="1176">
        <v>3488.0647946719996</v>
      </c>
      <c r="Y1636" s="1181">
        <v>1101.5111555099998</v>
      </c>
      <c r="Z1636" s="1213">
        <v>87536.027377832914</v>
      </c>
    </row>
    <row r="1637" spans="1:26">
      <c r="A1637" s="1319" t="s">
        <v>1914</v>
      </c>
      <c r="B1637" s="1233">
        <v>3962.5942494366659</v>
      </c>
      <c r="C1637" s="1233">
        <v>7750.0467181200002</v>
      </c>
      <c r="D1637" s="1233">
        <v>564.88179801000001</v>
      </c>
      <c r="E1637" s="1233">
        <v>2514.4492223799994</v>
      </c>
      <c r="F1637" s="1233">
        <v>330.19015750000005</v>
      </c>
      <c r="G1637" s="1233">
        <v>1141.9944356700003</v>
      </c>
      <c r="H1637" s="1233">
        <v>425.00302207000004</v>
      </c>
      <c r="I1637" s="1233">
        <v>1101.5017063</v>
      </c>
      <c r="J1637" s="1233">
        <v>398.58880616000005</v>
      </c>
      <c r="K1637" s="1233">
        <v>782.93498234000037</v>
      </c>
      <c r="L1637" s="1233">
        <v>379.84354004717403</v>
      </c>
      <c r="M1637" s="1233">
        <v>438.55478131000007</v>
      </c>
      <c r="N1637" s="1233">
        <v>1602.5257388200002</v>
      </c>
      <c r="O1637" s="1233">
        <v>1691.6169591799999</v>
      </c>
      <c r="P1637" s="1233">
        <v>465.88406939000004</v>
      </c>
      <c r="Q1637" s="1233">
        <v>318.87062700000007</v>
      </c>
      <c r="R1637" s="1233">
        <v>650.14779883999995</v>
      </c>
      <c r="S1637" s="1233">
        <v>545.99168620000023</v>
      </c>
      <c r="T1637" s="1233">
        <v>440.47506826390378</v>
      </c>
      <c r="U1637" s="1233">
        <v>391.34256177000003</v>
      </c>
      <c r="V1637" s="1233">
        <v>3640.5806546900003</v>
      </c>
      <c r="W1637" s="1233">
        <v>807.66964415999985</v>
      </c>
      <c r="X1637" s="1233">
        <v>1423.2997946719997</v>
      </c>
      <c r="Y1637" s="1190">
        <v>183.53529768999999</v>
      </c>
      <c r="Z1637" s="1241">
        <v>31952.523320019744</v>
      </c>
    </row>
    <row r="1638" spans="1:26">
      <c r="A1638" s="1319" t="s">
        <v>1915</v>
      </c>
      <c r="B1638" s="1233">
        <v>238.11838216000004</v>
      </c>
      <c r="C1638" s="1233">
        <v>18435.687984797001</v>
      </c>
      <c r="D1638" s="1233">
        <v>1036.0988500350079</v>
      </c>
      <c r="E1638" s="1233">
        <v>6393.6492572039988</v>
      </c>
      <c r="F1638" s="1233">
        <v>1086.8245007340001</v>
      </c>
      <c r="G1638" s="1233">
        <v>1871.521636941</v>
      </c>
      <c r="H1638" s="1233">
        <v>376.53621455200005</v>
      </c>
      <c r="I1638" s="1233">
        <v>2539.6510000410003</v>
      </c>
      <c r="J1638" s="1233">
        <v>790.66816091700002</v>
      </c>
      <c r="K1638" s="1233">
        <v>1364.65</v>
      </c>
      <c r="L1638" s="1233">
        <v>942.99258570805102</v>
      </c>
      <c r="M1638" s="1233">
        <v>877.52449424999998</v>
      </c>
      <c r="N1638" s="1233">
        <v>2336.14</v>
      </c>
      <c r="O1638" s="1233">
        <v>911.81650260100014</v>
      </c>
      <c r="P1638" s="1233">
        <v>1448.8327255740003</v>
      </c>
      <c r="Q1638" s="1233">
        <v>1174.6258514600001</v>
      </c>
      <c r="R1638" s="1233">
        <v>2049.1124300000001</v>
      </c>
      <c r="S1638" s="1233">
        <v>671.68855099999996</v>
      </c>
      <c r="T1638" s="1233">
        <v>383.69323081111997</v>
      </c>
      <c r="U1638" s="1233">
        <v>2497.5504863740002</v>
      </c>
      <c r="V1638" s="1233">
        <v>4085.8500115840002</v>
      </c>
      <c r="W1638" s="1233">
        <v>991.77606300000002</v>
      </c>
      <c r="X1638" s="1233">
        <v>2064.7649999999999</v>
      </c>
      <c r="Y1638" s="1190">
        <v>909.54834958999982</v>
      </c>
      <c r="Z1638" s="1241">
        <v>55479.322269333177</v>
      </c>
    </row>
    <row r="1639" spans="1:26" ht="10.5" thickBot="1">
      <c r="A1639" s="1322" t="s">
        <v>1916</v>
      </c>
      <c r="B1639" s="1233">
        <v>3.9244029899999999</v>
      </c>
      <c r="C1639" s="1233">
        <v>86.09</v>
      </c>
      <c r="D1639" s="1233">
        <v>0</v>
      </c>
      <c r="E1639" s="1233">
        <v>0</v>
      </c>
      <c r="F1639" s="1233">
        <v>0</v>
      </c>
      <c r="G1639" s="1233">
        <v>0</v>
      </c>
      <c r="H1639" s="1233">
        <v>0</v>
      </c>
      <c r="I1639" s="1233">
        <v>0</v>
      </c>
      <c r="J1639" s="1233">
        <v>0</v>
      </c>
      <c r="K1639" s="1233">
        <v>0</v>
      </c>
      <c r="L1639" s="1233">
        <v>0</v>
      </c>
      <c r="M1639" s="1233">
        <v>0</v>
      </c>
      <c r="N1639" s="1233">
        <v>0</v>
      </c>
      <c r="O1639" s="1233">
        <v>0</v>
      </c>
      <c r="P1639" s="1233">
        <v>0</v>
      </c>
      <c r="Q1639" s="1233">
        <v>5.7398772600000001</v>
      </c>
      <c r="R1639" s="1233">
        <v>0</v>
      </c>
      <c r="S1639" s="1233">
        <v>0</v>
      </c>
      <c r="T1639" s="1233">
        <v>0</v>
      </c>
      <c r="U1639" s="1233">
        <v>0</v>
      </c>
      <c r="V1639" s="1233">
        <v>0</v>
      </c>
      <c r="W1639" s="1233">
        <v>0</v>
      </c>
      <c r="X1639" s="1233">
        <v>0</v>
      </c>
      <c r="Y1639" s="1190">
        <v>8.4275082300000008</v>
      </c>
      <c r="Z1639" s="1241">
        <v>104.18178848000001</v>
      </c>
    </row>
    <row r="1640" spans="1:26" ht="10.5" thickBot="1">
      <c r="A1640" s="1323" t="s">
        <v>2025</v>
      </c>
      <c r="B1640" s="1244">
        <v>3407.2554420024098</v>
      </c>
      <c r="C1640" s="1244">
        <v>-8328.5332185111183</v>
      </c>
      <c r="D1640" s="1244">
        <v>596.64598531946285</v>
      </c>
      <c r="E1640" s="1244">
        <v>616.13268764058012</v>
      </c>
      <c r="F1640" s="1244">
        <v>349.97646414028532</v>
      </c>
      <c r="G1640" s="1244">
        <v>316.02542610514683</v>
      </c>
      <c r="H1640" s="1244">
        <v>1167.5314778579741</v>
      </c>
      <c r="I1640" s="1244">
        <v>462.4608343530017</v>
      </c>
      <c r="J1640" s="1244">
        <v>1285.9351018519992</v>
      </c>
      <c r="K1640" s="1244">
        <v>-53.323987961568491</v>
      </c>
      <c r="L1640" s="1244">
        <v>879.98533531535304</v>
      </c>
      <c r="M1640" s="1244">
        <v>146.18769857675306</v>
      </c>
      <c r="N1640" s="1244">
        <v>193.13185967153004</v>
      </c>
      <c r="O1640" s="1244">
        <v>1560.5256737723639</v>
      </c>
      <c r="P1640" s="1244">
        <v>-44.776821472201846</v>
      </c>
      <c r="Q1640" s="1244">
        <v>-42.544140589643575</v>
      </c>
      <c r="R1640" s="1244">
        <v>693.79451953837997</v>
      </c>
      <c r="S1640" s="1244">
        <v>2594.419697033446</v>
      </c>
      <c r="T1640" s="1244">
        <v>2352.9730439994037</v>
      </c>
      <c r="U1640" s="1244">
        <v>-735.93025260264858</v>
      </c>
      <c r="V1640" s="1244">
        <v>248.35061990061513</v>
      </c>
      <c r="W1640" s="1244">
        <v>2595.2494188156525</v>
      </c>
      <c r="X1640" s="1244">
        <v>837.84013429724291</v>
      </c>
      <c r="Y1640" s="1258">
        <v>-324.00160005866701</v>
      </c>
      <c r="Z1640" s="1244">
        <v>10775.311398995691</v>
      </c>
    </row>
    <row r="1641" spans="1:26" ht="10.5" thickBot="1">
      <c r="A1641" s="1320"/>
      <c r="B1641" s="1232"/>
      <c r="C1641" s="1232"/>
      <c r="D1641" s="1232"/>
      <c r="E1641" s="1232"/>
      <c r="F1641" s="1232"/>
      <c r="G1641" s="1232"/>
      <c r="H1641" s="1232"/>
      <c r="I1641" s="1232"/>
      <c r="J1641" s="1232"/>
      <c r="K1641" s="1232"/>
      <c r="L1641" s="1232"/>
      <c r="M1641" s="1232"/>
      <c r="N1641" s="1232"/>
      <c r="O1641" s="1232"/>
      <c r="P1641" s="1232"/>
      <c r="Q1641" s="1232"/>
      <c r="R1641" s="1232"/>
      <c r="S1641" s="1232"/>
      <c r="T1641" s="1232"/>
      <c r="U1641" s="1232"/>
      <c r="V1641" s="1232"/>
      <c r="W1641" s="1232"/>
      <c r="X1641" s="1232"/>
      <c r="Y1641" s="1257"/>
      <c r="Z1641" s="1242"/>
    </row>
    <row r="1642" spans="1:26" ht="10.5" thickBot="1">
      <c r="A1642" s="1320" t="s">
        <v>2026</v>
      </c>
      <c r="B1642" s="1232">
        <v>508.81408338600136</v>
      </c>
      <c r="C1642" s="1232">
        <v>2937.6851396820834</v>
      </c>
      <c r="D1642" s="1232">
        <v>475.42857625902798</v>
      </c>
      <c r="E1642" s="1232">
        <v>926.99976238916668</v>
      </c>
      <c r="F1642" s="1232">
        <v>538.59821328468774</v>
      </c>
      <c r="G1642" s="1232">
        <v>1914.8225649445419</v>
      </c>
      <c r="H1642" s="1232">
        <v>352.33131462774236</v>
      </c>
      <c r="I1642" s="1232">
        <v>1142.7488797787128</v>
      </c>
      <c r="J1642" s="1232">
        <v>1888.0471561897525</v>
      </c>
      <c r="K1642" s="1232">
        <v>766.57680273615517</v>
      </c>
      <c r="L1642" s="1232">
        <v>398.48900599296121</v>
      </c>
      <c r="M1642" s="1232">
        <v>787.96904577160012</v>
      </c>
      <c r="N1642" s="1232">
        <v>745.0682944422424</v>
      </c>
      <c r="O1642" s="1232">
        <v>807.67910816836763</v>
      </c>
      <c r="P1642" s="1232">
        <v>376.78182242268082</v>
      </c>
      <c r="Q1642" s="1232">
        <v>522.95830831915464</v>
      </c>
      <c r="R1642" s="1232">
        <v>628.70473486839171</v>
      </c>
      <c r="S1642" s="1232">
        <v>614.01224804083699</v>
      </c>
      <c r="T1642" s="1232">
        <v>305.44649638200895</v>
      </c>
      <c r="U1642" s="1232">
        <v>913.22201917774225</v>
      </c>
      <c r="V1642" s="1232">
        <v>803.44300391478566</v>
      </c>
      <c r="W1642" s="1232">
        <v>1003.734239311008</v>
      </c>
      <c r="X1642" s="1232">
        <v>1247.3770154903509</v>
      </c>
      <c r="Y1642" s="1257">
        <v>328.86460121676782</v>
      </c>
      <c r="Z1642" s="1242">
        <v>20935.80243679677</v>
      </c>
    </row>
    <row r="1643" spans="1:26">
      <c r="A1643" s="1319" t="s">
        <v>1953</v>
      </c>
      <c r="B1643" s="1176">
        <v>39.231200000000001</v>
      </c>
      <c r="C1643" s="1176">
        <v>0</v>
      </c>
      <c r="D1643" s="1176">
        <v>0</v>
      </c>
      <c r="E1643" s="1176">
        <v>23.45</v>
      </c>
      <c r="F1643" s="1176">
        <v>0.93000000000000027</v>
      </c>
      <c r="G1643" s="1176">
        <v>54.391130000000004</v>
      </c>
      <c r="H1643" s="1176">
        <v>2.5577569999999996</v>
      </c>
      <c r="I1643" s="1176">
        <v>5.71</v>
      </c>
      <c r="J1643" s="1176">
        <v>1.6241461500000001</v>
      </c>
      <c r="K1643" s="1176">
        <v>31.213830000000005</v>
      </c>
      <c r="L1643" s="1176">
        <v>1.6587400000000001</v>
      </c>
      <c r="M1643" s="1176">
        <v>0</v>
      </c>
      <c r="N1643" s="1176">
        <v>0</v>
      </c>
      <c r="O1643" s="1176">
        <v>3.4095375199999998</v>
      </c>
      <c r="P1643" s="1176">
        <v>21.608810999999999</v>
      </c>
      <c r="Q1643" s="1176">
        <v>0.12727309000000001</v>
      </c>
      <c r="R1643" s="1176">
        <v>16.813269999999999</v>
      </c>
      <c r="S1643" s="1176">
        <v>0.54492300000000005</v>
      </c>
      <c r="T1643" s="1176">
        <v>1.25156014704</v>
      </c>
      <c r="U1643" s="1176">
        <v>0.5506629999999999</v>
      </c>
      <c r="V1643" s="1176">
        <v>0.20585000000000001</v>
      </c>
      <c r="W1643" s="1176">
        <v>0.115</v>
      </c>
      <c r="X1643" s="1176">
        <v>0</v>
      </c>
      <c r="Y1643" s="1181">
        <v>3.9978442799999994</v>
      </c>
      <c r="Z1643" s="1213">
        <v>209.39153518703998</v>
      </c>
    </row>
    <row r="1644" spans="1:26">
      <c r="A1644" s="1319" t="s">
        <v>1954</v>
      </c>
      <c r="B1644" s="1176">
        <v>268.40096838600141</v>
      </c>
      <c r="C1644" s="1176">
        <v>2819.9851396820836</v>
      </c>
      <c r="D1644" s="1176">
        <v>394.754802409028</v>
      </c>
      <c r="E1644" s="1176">
        <v>760.09376238916661</v>
      </c>
      <c r="F1644" s="1176">
        <v>439.18821328468778</v>
      </c>
      <c r="G1644" s="1176">
        <v>1853.7709730926902</v>
      </c>
      <c r="H1644" s="1176">
        <v>274.7817876277424</v>
      </c>
      <c r="I1644" s="1176">
        <v>1088.9988797787128</v>
      </c>
      <c r="J1644" s="1176">
        <v>1872.1916693297526</v>
      </c>
      <c r="K1644" s="1176">
        <v>727.10297273615515</v>
      </c>
      <c r="L1644" s="1176">
        <v>343.93363599296117</v>
      </c>
      <c r="M1644" s="1176">
        <v>758.29291511160011</v>
      </c>
      <c r="N1644" s="1176">
        <v>660.3182944422424</v>
      </c>
      <c r="O1644" s="1176">
        <v>683.96317192836773</v>
      </c>
      <c r="P1644" s="1176">
        <v>328.25518242268083</v>
      </c>
      <c r="Q1644" s="1176">
        <v>470.65089252915459</v>
      </c>
      <c r="R1644" s="1176">
        <v>550.5318748683917</v>
      </c>
      <c r="S1644" s="1176">
        <v>539.21761704083701</v>
      </c>
      <c r="T1644" s="1176">
        <v>177.68498016708898</v>
      </c>
      <c r="U1644" s="1176">
        <v>764.41856717774226</v>
      </c>
      <c r="V1644" s="1176">
        <v>717.70083391478556</v>
      </c>
      <c r="W1644" s="1176">
        <v>953.41523931100789</v>
      </c>
      <c r="X1644" s="1176">
        <v>1057.027015490351</v>
      </c>
      <c r="Y1644" s="1181">
        <v>272.88705937676781</v>
      </c>
      <c r="Z1644" s="1213">
        <v>18777.566448490001</v>
      </c>
    </row>
    <row r="1645" spans="1:26" ht="10.5" thickBot="1">
      <c r="A1645" s="1319" t="s">
        <v>1955</v>
      </c>
      <c r="B1645" s="1234">
        <v>201.18191499999998</v>
      </c>
      <c r="C1645" s="1234">
        <v>117.69999999999999</v>
      </c>
      <c r="D1645" s="1234">
        <v>80.673773850000003</v>
      </c>
      <c r="E1645" s="1234">
        <v>143.45599999999999</v>
      </c>
      <c r="F1645" s="1234">
        <v>98.48</v>
      </c>
      <c r="G1645" s="1234">
        <v>6.6604618518518528</v>
      </c>
      <c r="H1645" s="1234">
        <v>74.991770000000002</v>
      </c>
      <c r="I1645" s="1234">
        <v>48.04</v>
      </c>
      <c r="J1645" s="1234">
        <v>14.23134071</v>
      </c>
      <c r="K1645" s="1234">
        <v>8.26</v>
      </c>
      <c r="L1645" s="1234">
        <v>52.896629999999988</v>
      </c>
      <c r="M1645" s="1234">
        <v>29.676130659999998</v>
      </c>
      <c r="N1645" s="1234">
        <v>84.75</v>
      </c>
      <c r="O1645" s="1234">
        <v>120.30639871999998</v>
      </c>
      <c r="P1645" s="1234">
        <v>26.917828999999998</v>
      </c>
      <c r="Q1645" s="1234">
        <v>52.180142700000005</v>
      </c>
      <c r="R1645" s="1234">
        <v>61.359589999999997</v>
      </c>
      <c r="S1645" s="1234">
        <v>74.249707999999998</v>
      </c>
      <c r="T1645" s="1234">
        <v>126.50995606787998</v>
      </c>
      <c r="U1645" s="1234">
        <v>148.25278899999998</v>
      </c>
      <c r="V1645" s="1234">
        <v>85.536320000000003</v>
      </c>
      <c r="W1645" s="1234">
        <v>50.204000000000015</v>
      </c>
      <c r="X1645" s="1234">
        <v>190.35000000000002</v>
      </c>
      <c r="Y1645" s="1256">
        <v>51.979697560000012</v>
      </c>
      <c r="Z1645" s="1213">
        <v>1948.8444531197317</v>
      </c>
    </row>
    <row r="1646" spans="1:26" ht="10.5" thickBot="1">
      <c r="A1646" s="1320" t="s">
        <v>2027</v>
      </c>
      <c r="B1646" s="1232">
        <v>5343.6539630453835</v>
      </c>
      <c r="C1646" s="1232">
        <v>4394.3089242599999</v>
      </c>
      <c r="D1646" s="1232">
        <v>1177.7680756787881</v>
      </c>
      <c r="E1646" s="1232">
        <v>1909.9589599591666</v>
      </c>
      <c r="F1646" s="1232">
        <v>1126.0482132846876</v>
      </c>
      <c r="G1646" s="1232">
        <v>2407.4852017826897</v>
      </c>
      <c r="H1646" s="1232">
        <v>1763.5624766277426</v>
      </c>
      <c r="I1646" s="1232">
        <v>2162.7788797787125</v>
      </c>
      <c r="J1646" s="1232">
        <v>3060.8686795997537</v>
      </c>
      <c r="K1646" s="1232">
        <v>1192.232972736155</v>
      </c>
      <c r="L1646" s="1232">
        <v>1214.7529166721513</v>
      </c>
      <c r="M1646" s="1232">
        <v>1217.1284611716001</v>
      </c>
      <c r="N1646" s="1232">
        <v>1633.6982944422423</v>
      </c>
      <c r="O1646" s="1232">
        <v>2599.1332360583679</v>
      </c>
      <c r="P1646" s="1232">
        <v>1128.390498203378</v>
      </c>
      <c r="Q1646" s="1232">
        <v>682.9305781601546</v>
      </c>
      <c r="R1646" s="1232">
        <v>1281.9961348683914</v>
      </c>
      <c r="S1646" s="1232">
        <v>1556.7538850408368</v>
      </c>
      <c r="T1646" s="1232">
        <v>2482.9902896570029</v>
      </c>
      <c r="U1646" s="1232">
        <v>876.40295617774245</v>
      </c>
      <c r="V1646" s="1232">
        <v>1644.8378971547857</v>
      </c>
      <c r="W1646" s="1232">
        <v>2996.3142540310073</v>
      </c>
      <c r="X1646" s="1232">
        <v>1794.2190154903506</v>
      </c>
      <c r="Y1646" s="1257">
        <v>325.42815601676779</v>
      </c>
      <c r="Z1646" s="1242">
        <v>45973.642919897859</v>
      </c>
    </row>
    <row r="1647" spans="1:26">
      <c r="A1647" s="1319" t="s">
        <v>1956</v>
      </c>
      <c r="B1647" s="1246">
        <v>5136.3857649253832</v>
      </c>
      <c r="C1647" s="1246">
        <v>1892.5589242600001</v>
      </c>
      <c r="D1647" s="1246">
        <v>855.03185056178813</v>
      </c>
      <c r="E1647" s="1246">
        <v>1465.0229599591664</v>
      </c>
      <c r="F1647" s="1246">
        <v>791.76821328468748</v>
      </c>
      <c r="G1647" s="1246">
        <v>1981.1121217826899</v>
      </c>
      <c r="H1647" s="1246">
        <v>1090.7137986277426</v>
      </c>
      <c r="I1647" s="1246">
        <v>1939.7488797787123</v>
      </c>
      <c r="J1647" s="1246">
        <v>2629.9386494397536</v>
      </c>
      <c r="K1647" s="1246">
        <v>907.19297273615507</v>
      </c>
      <c r="L1647" s="1246">
        <v>988.59119292337994</v>
      </c>
      <c r="M1647" s="1246">
        <v>595.39176736160005</v>
      </c>
      <c r="N1647" s="1246">
        <v>1393.2382944422425</v>
      </c>
      <c r="O1647" s="1246">
        <v>2249.4754836583679</v>
      </c>
      <c r="P1647" s="1246">
        <v>539.03912920337802</v>
      </c>
      <c r="Q1647" s="1246">
        <v>507.83930400015453</v>
      </c>
      <c r="R1647" s="1246">
        <v>1108.1390648683914</v>
      </c>
      <c r="S1647" s="1246">
        <v>1012.1608650408369</v>
      </c>
      <c r="T1647" s="1246">
        <v>1718.1960263137803</v>
      </c>
      <c r="U1647" s="1246">
        <v>832.77530317774244</v>
      </c>
      <c r="V1647" s="1246">
        <v>1079.4140571547857</v>
      </c>
      <c r="W1647" s="1246">
        <v>2498.7509987210074</v>
      </c>
      <c r="X1647" s="1246">
        <v>1126.2500154903507</v>
      </c>
      <c r="Y1647" s="1255">
        <v>267.27214425676777</v>
      </c>
      <c r="Z1647" s="1252">
        <v>34606.007781968859</v>
      </c>
    </row>
    <row r="1648" spans="1:26">
      <c r="A1648" s="1324" t="s">
        <v>1957</v>
      </c>
      <c r="B1648" s="1176">
        <v>105.99792683</v>
      </c>
      <c r="C1648" s="1176">
        <v>1571.57</v>
      </c>
      <c r="D1648" s="1176">
        <v>246.896664837</v>
      </c>
      <c r="E1648" s="1176">
        <v>360.51700000000005</v>
      </c>
      <c r="F1648" s="1176">
        <v>318.28000000000003</v>
      </c>
      <c r="G1648" s="1176">
        <v>343.24538999999999</v>
      </c>
      <c r="H1648" s="1176">
        <v>595.41272600000002</v>
      </c>
      <c r="I1648" s="1176">
        <v>205.8</v>
      </c>
      <c r="J1648" s="1176">
        <v>430.93003016000006</v>
      </c>
      <c r="K1648" s="1176">
        <v>174.42999999999998</v>
      </c>
      <c r="L1648" s="1176">
        <v>157.09414144717744</v>
      </c>
      <c r="M1648" s="1176">
        <v>320.84265900999998</v>
      </c>
      <c r="N1648" s="1176">
        <v>151.85</v>
      </c>
      <c r="O1648" s="1176">
        <v>121.76775239999999</v>
      </c>
      <c r="P1648" s="1176">
        <v>213.964618</v>
      </c>
      <c r="Q1648" s="1176">
        <v>137.46299142999999</v>
      </c>
      <c r="R1648" s="1176">
        <v>173.55707000000001</v>
      </c>
      <c r="S1648" s="1176">
        <v>229.28073099999997</v>
      </c>
      <c r="T1648" s="1176">
        <v>720.62253982322261</v>
      </c>
      <c r="U1648" s="1176">
        <v>33.533307999999998</v>
      </c>
      <c r="V1648" s="1176">
        <v>459.58465000000007</v>
      </c>
      <c r="W1648" s="1176">
        <v>440.65025530999998</v>
      </c>
      <c r="X1648" s="1176">
        <v>313.14699999999999</v>
      </c>
      <c r="Y1648" s="1181">
        <v>54.738015320000002</v>
      </c>
      <c r="Z1648" s="1213">
        <v>7881.1754695674008</v>
      </c>
    </row>
    <row r="1649" spans="1:26">
      <c r="A1649" s="1324" t="s">
        <v>1914</v>
      </c>
      <c r="B1649" s="1233">
        <v>15.721729060000001</v>
      </c>
      <c r="C1649" s="1233">
        <v>129.54999999999998</v>
      </c>
      <c r="D1649" s="1233">
        <v>38.859437540000002</v>
      </c>
      <c r="E1649" s="1233">
        <v>78.896999999999991</v>
      </c>
      <c r="F1649" s="1233">
        <v>17.560000000000002</v>
      </c>
      <c r="G1649" s="1233">
        <v>48.381780000000006</v>
      </c>
      <c r="H1649" s="1233">
        <v>32.975621999999994</v>
      </c>
      <c r="I1649" s="1233">
        <v>37.559999999999995</v>
      </c>
      <c r="J1649" s="1233">
        <v>20.987047860000004</v>
      </c>
      <c r="K1649" s="1233">
        <v>32.479999999999997</v>
      </c>
      <c r="L1649" s="1233">
        <v>58.084113359266723</v>
      </c>
      <c r="M1649" s="1233">
        <v>158.75342666</v>
      </c>
      <c r="N1649" s="1233">
        <v>0.02</v>
      </c>
      <c r="O1649" s="1233">
        <v>0</v>
      </c>
      <c r="P1649" s="1233">
        <v>9.727780000000001</v>
      </c>
      <c r="Q1649" s="1233">
        <v>0.28071619000000003</v>
      </c>
      <c r="R1649" s="1233">
        <v>31.28134</v>
      </c>
      <c r="S1649" s="1233">
        <v>9.1042700000000014</v>
      </c>
      <c r="T1649" s="1233">
        <v>672.16110111209593</v>
      </c>
      <c r="U1649" s="1233">
        <v>2.6349999999999998E-2</v>
      </c>
      <c r="V1649" s="1233">
        <v>23.783989999999996</v>
      </c>
      <c r="W1649" s="1233">
        <v>78.349528919999997</v>
      </c>
      <c r="X1649" s="1233">
        <v>50.537999999999997</v>
      </c>
      <c r="Y1649" s="1190">
        <v>0.91933518999999986</v>
      </c>
      <c r="Z1649" s="1241">
        <v>1546.0025678913628</v>
      </c>
    </row>
    <row r="1650" spans="1:26">
      <c r="A1650" s="1324" t="s">
        <v>1915</v>
      </c>
      <c r="B1650" s="1233">
        <v>90.243785000000003</v>
      </c>
      <c r="C1650" s="1233">
        <v>1442.02</v>
      </c>
      <c r="D1650" s="1233">
        <v>208.03722729699999</v>
      </c>
      <c r="E1650" s="1233">
        <v>281.62000000000006</v>
      </c>
      <c r="F1650" s="1233">
        <v>299.49</v>
      </c>
      <c r="G1650" s="1233">
        <v>294.86360999999999</v>
      </c>
      <c r="H1650" s="1233">
        <v>562.43710399999998</v>
      </c>
      <c r="I1650" s="1233">
        <v>168.24</v>
      </c>
      <c r="J1650" s="1233">
        <v>409.94298230000004</v>
      </c>
      <c r="K1650" s="1233">
        <v>141.94999999999999</v>
      </c>
      <c r="L1650" s="1233">
        <v>99.010028087910726</v>
      </c>
      <c r="M1650" s="1233">
        <v>162.08923234999997</v>
      </c>
      <c r="N1650" s="1233">
        <v>151.82999999999998</v>
      </c>
      <c r="O1650" s="1233">
        <v>121.76775239999999</v>
      </c>
      <c r="P1650" s="1233">
        <v>204.23683800000001</v>
      </c>
      <c r="Q1650" s="1233">
        <v>67.906562600000001</v>
      </c>
      <c r="R1650" s="1233">
        <v>142.27573000000001</v>
      </c>
      <c r="S1650" s="1233">
        <v>220.17646099999996</v>
      </c>
      <c r="T1650" s="1233">
        <v>48.461438711126696</v>
      </c>
      <c r="U1650" s="1233">
        <v>33.506957999999997</v>
      </c>
      <c r="V1650" s="1233">
        <v>435.80106000000001</v>
      </c>
      <c r="W1650" s="1233">
        <v>362.30072638999997</v>
      </c>
      <c r="X1650" s="1233">
        <v>262.60899999999998</v>
      </c>
      <c r="Y1650" s="1190">
        <v>53.818680130000004</v>
      </c>
      <c r="Z1650" s="1241">
        <v>6264.6351762660379</v>
      </c>
    </row>
    <row r="1651" spans="1:26">
      <c r="A1651" s="1319" t="s">
        <v>1916</v>
      </c>
      <c r="B1651" s="1233">
        <v>3.2412769999999994E-2</v>
      </c>
      <c r="C1651" s="1233">
        <v>0</v>
      </c>
      <c r="D1651" s="1233">
        <v>0</v>
      </c>
      <c r="E1651" s="1233">
        <v>0</v>
      </c>
      <c r="F1651" s="1233">
        <v>1.23</v>
      </c>
      <c r="G1651" s="1233">
        <v>0</v>
      </c>
      <c r="H1651" s="1233">
        <v>0</v>
      </c>
      <c r="I1651" s="1233">
        <v>0</v>
      </c>
      <c r="J1651" s="1233">
        <v>0</v>
      </c>
      <c r="K1651" s="1233">
        <v>0</v>
      </c>
      <c r="L1651" s="1233">
        <v>0</v>
      </c>
      <c r="M1651" s="1233">
        <v>0</v>
      </c>
      <c r="N1651" s="1233">
        <v>0</v>
      </c>
      <c r="O1651" s="1233">
        <v>0</v>
      </c>
      <c r="P1651" s="1233">
        <v>0</v>
      </c>
      <c r="Q1651" s="1233">
        <v>69.275712639999995</v>
      </c>
      <c r="R1651" s="1233">
        <v>0</v>
      </c>
      <c r="S1651" s="1233">
        <v>0</v>
      </c>
      <c r="T1651" s="1233">
        <v>0</v>
      </c>
      <c r="U1651" s="1233">
        <v>0</v>
      </c>
      <c r="V1651" s="1233">
        <v>-3.999999999564352E-4</v>
      </c>
      <c r="W1651" s="1233">
        <v>0</v>
      </c>
      <c r="X1651" s="1233">
        <v>0</v>
      </c>
      <c r="Y1651" s="1190">
        <v>0</v>
      </c>
      <c r="Z1651" s="1241">
        <v>70.537725410000036</v>
      </c>
    </row>
    <row r="1652" spans="1:26" ht="10.5" thickBot="1">
      <c r="A1652" s="1319" t="s">
        <v>1958</v>
      </c>
      <c r="B1652" s="1234">
        <v>101.27027128999997</v>
      </c>
      <c r="C1652" s="1234">
        <v>930.18</v>
      </c>
      <c r="D1652" s="1234">
        <v>75.839560280000001</v>
      </c>
      <c r="E1652" s="1234">
        <v>84.418999999999997</v>
      </c>
      <c r="F1652" s="1234">
        <v>16</v>
      </c>
      <c r="G1652" s="1234">
        <v>83.127690000000001</v>
      </c>
      <c r="H1652" s="1234">
        <v>77.435952000000015</v>
      </c>
      <c r="I1652" s="1234">
        <v>17.23</v>
      </c>
      <c r="J1652" s="1234">
        <v>0</v>
      </c>
      <c r="K1652" s="1234">
        <v>110.61</v>
      </c>
      <c r="L1652" s="1234">
        <v>69.067582301593902</v>
      </c>
      <c r="M1652" s="1234">
        <v>300.89403479999999</v>
      </c>
      <c r="N1652" s="1234">
        <v>88.61</v>
      </c>
      <c r="O1652" s="1234">
        <v>227.89000000000004</v>
      </c>
      <c r="P1652" s="1234">
        <v>375.386751</v>
      </c>
      <c r="Q1652" s="1234">
        <v>37.628282730000002</v>
      </c>
      <c r="R1652" s="1234">
        <v>0.3</v>
      </c>
      <c r="S1652" s="1234">
        <v>315.31228899999996</v>
      </c>
      <c r="T1652" s="1234">
        <v>44.171723519999972</v>
      </c>
      <c r="U1652" s="1234">
        <v>10.094345000000001</v>
      </c>
      <c r="V1652" s="1234">
        <v>105.83919000000002</v>
      </c>
      <c r="W1652" s="1234">
        <v>56.912999999999997</v>
      </c>
      <c r="X1652" s="1234">
        <v>354.822</v>
      </c>
      <c r="Y1652" s="1256">
        <v>3.4179964400000005</v>
      </c>
      <c r="Z1652" s="1240">
        <v>3486.4596683615941</v>
      </c>
    </row>
    <row r="1653" spans="1:26" ht="10.5" thickBot="1">
      <c r="A1653" s="1320" t="s">
        <v>2028</v>
      </c>
      <c r="B1653" s="1178">
        <v>33511.125707032668</v>
      </c>
      <c r="C1653" s="1178">
        <v>90167.032051064089</v>
      </c>
      <c r="D1653" s="1178">
        <v>6483.5356863110283</v>
      </c>
      <c r="E1653" s="1178">
        <v>28180.617290127164</v>
      </c>
      <c r="F1653" s="1178">
        <v>8547.5514579026876</v>
      </c>
      <c r="G1653" s="1178">
        <v>12893.569801601207</v>
      </c>
      <c r="H1653" s="1178">
        <v>7824.0718755587422</v>
      </c>
      <c r="I1653" s="1178">
        <v>13689.626140584711</v>
      </c>
      <c r="J1653" s="1178">
        <v>8919.9331162787512</v>
      </c>
      <c r="K1653" s="1178">
        <v>7705.1098276631565</v>
      </c>
      <c r="L1653" s="1178">
        <v>5541.9352870121202</v>
      </c>
      <c r="M1653" s="1178">
        <v>5168.9900440406</v>
      </c>
      <c r="N1653" s="1178">
        <v>15830.230706762246</v>
      </c>
      <c r="O1653" s="1178">
        <v>10011.423131128366</v>
      </c>
      <c r="P1653" s="1178">
        <v>10511.857329684681</v>
      </c>
      <c r="Q1653" s="1178">
        <v>7524.974643909155</v>
      </c>
      <c r="R1653" s="1178">
        <v>10150.535616487392</v>
      </c>
      <c r="S1653" s="1178">
        <v>8545.6552357778364</v>
      </c>
      <c r="T1653" s="1178">
        <v>5485.9256667070886</v>
      </c>
      <c r="U1653" s="1178">
        <v>7660.0146086817431</v>
      </c>
      <c r="V1653" s="1178">
        <v>26291.151611967791</v>
      </c>
      <c r="W1653" s="1178">
        <v>9401.6286698770073</v>
      </c>
      <c r="X1653" s="1178">
        <v>14028.110249620351</v>
      </c>
      <c r="Y1653" s="1180">
        <v>4188.1708543157674</v>
      </c>
      <c r="Z1653" s="1214">
        <v>358262.77661009633</v>
      </c>
    </row>
    <row r="1654" spans="1:26" ht="10.5" thickBot="1">
      <c r="A1654" s="1320" t="s">
        <v>2038</v>
      </c>
      <c r="B1654" s="1178">
        <v>34938.710144689641</v>
      </c>
      <c r="C1654" s="1178">
        <v>99952.189054153117</v>
      </c>
      <c r="D1654" s="1178">
        <v>6589.229200411326</v>
      </c>
      <c r="E1654" s="1178">
        <v>28547.443800056586</v>
      </c>
      <c r="F1654" s="1178">
        <v>8785.024993762403</v>
      </c>
      <c r="G1654" s="1178">
        <v>13070.207012334209</v>
      </c>
      <c r="H1654" s="1178">
        <v>8067.7715597007682</v>
      </c>
      <c r="I1654" s="1178">
        <v>14247.19530623171</v>
      </c>
      <c r="J1654" s="1178">
        <v>8806.8195378367527</v>
      </c>
      <c r="K1654" s="1178">
        <v>8184.0899856247242</v>
      </c>
      <c r="L1654" s="1178">
        <v>5478.2138623759574</v>
      </c>
      <c r="M1654" s="1178">
        <v>5451.9617608638473</v>
      </c>
      <c r="N1654" s="1178">
        <v>16525.728847090715</v>
      </c>
      <c r="O1654" s="1178">
        <v>10242.351585246002</v>
      </c>
      <c r="P1654" s="1178">
        <v>11308.24282693758</v>
      </c>
      <c r="Q1654" s="1178">
        <v>7727.4910543397982</v>
      </c>
      <c r="R1654" s="1178">
        <v>10110.032496949012</v>
      </c>
      <c r="S1654" s="1178">
        <v>6893.9771757443905</v>
      </c>
      <c r="T1654" s="1178">
        <v>5310.4964159826786</v>
      </c>
      <c r="U1654" s="1178">
        <v>8359.1257982843927</v>
      </c>
      <c r="V1654" s="1178">
        <v>26884.195885307177</v>
      </c>
      <c r="W1654" s="1178">
        <v>8798.9592657813537</v>
      </c>
      <c r="X1654" s="1178">
        <v>13737.112115323109</v>
      </c>
      <c r="Y1654" s="1180">
        <v>4508.736009174434</v>
      </c>
      <c r="Z1654" s="1214">
        <v>372525.30569420173</v>
      </c>
    </row>
    <row r="1655" spans="1:26" ht="10.5" thickBot="1">
      <c r="A1655" s="1325" t="s">
        <v>2030</v>
      </c>
      <c r="B1655" s="1223">
        <v>-1427.584437656973</v>
      </c>
      <c r="C1655" s="1223">
        <v>-9785.1570030890289</v>
      </c>
      <c r="D1655" s="1223">
        <v>-105.69351410029776</v>
      </c>
      <c r="E1655" s="1223">
        <v>-366.82650992942217</v>
      </c>
      <c r="F1655" s="1223">
        <v>-237.47353585971541</v>
      </c>
      <c r="G1655" s="1223">
        <v>-176.63721073300258</v>
      </c>
      <c r="H1655" s="1223">
        <v>-243.69968414202594</v>
      </c>
      <c r="I1655" s="1223">
        <v>-557.56916564699895</v>
      </c>
      <c r="J1655" s="1223">
        <v>113.11357844199847</v>
      </c>
      <c r="K1655" s="1223">
        <v>-478.98015796156778</v>
      </c>
      <c r="L1655" s="1223">
        <v>63.721424636162737</v>
      </c>
      <c r="M1655" s="1223">
        <v>-282.97171682324733</v>
      </c>
      <c r="N1655" s="1223">
        <v>-695.49814032846916</v>
      </c>
      <c r="O1655" s="1223">
        <v>-230.92845411763665</v>
      </c>
      <c r="P1655" s="1223">
        <v>-796.38549725289886</v>
      </c>
      <c r="Q1655" s="1223">
        <v>-202.51641043064319</v>
      </c>
      <c r="R1655" s="1223">
        <v>40.503119538379906</v>
      </c>
      <c r="S1655" s="1223">
        <v>1651.6780600334459</v>
      </c>
      <c r="T1655" s="1223">
        <v>175.42925072440994</v>
      </c>
      <c r="U1655" s="1223">
        <v>-699.11118960264957</v>
      </c>
      <c r="V1655" s="1223">
        <v>-593.04427333938656</v>
      </c>
      <c r="W1655" s="1223">
        <v>602.66940409565359</v>
      </c>
      <c r="X1655" s="1223">
        <v>290.99813429724236</v>
      </c>
      <c r="Y1655" s="1225">
        <v>-320.56515485866657</v>
      </c>
      <c r="Z1655" s="1223">
        <v>-14262.529084105394</v>
      </c>
    </row>
    <row r="1656" spans="1:26" ht="10.5" thickBot="1">
      <c r="A1656" s="1299"/>
      <c r="B1656" s="1211"/>
      <c r="C1656" s="1211"/>
      <c r="D1656" s="1211"/>
      <c r="E1656" s="1211"/>
      <c r="F1656" s="1211"/>
      <c r="G1656" s="1211"/>
      <c r="H1656" s="1211"/>
      <c r="I1656" s="1211"/>
      <c r="J1656" s="1211"/>
      <c r="K1656" s="1211"/>
      <c r="L1656" s="1211"/>
      <c r="M1656" s="1211"/>
      <c r="N1656" s="1211"/>
      <c r="O1656" s="1211"/>
      <c r="P1656" s="1211"/>
      <c r="Q1656" s="1211"/>
      <c r="R1656" s="1211"/>
      <c r="S1656" s="1211"/>
      <c r="T1656" s="1211"/>
      <c r="U1656" s="1211"/>
      <c r="V1656" s="1211"/>
      <c r="W1656" s="1211"/>
      <c r="X1656" s="1211"/>
      <c r="Y1656" s="1211"/>
      <c r="Z1656" s="1226"/>
    </row>
    <row r="1657" spans="1:26" ht="10.5" thickBot="1">
      <c r="A1657" s="1294" t="s">
        <v>2031</v>
      </c>
      <c r="B1657" s="1178">
        <v>-937.84376638938284</v>
      </c>
      <c r="C1657" s="1178">
        <v>-6202.7815761129023</v>
      </c>
      <c r="D1657" s="1178">
        <v>-99.903066728000695</v>
      </c>
      <c r="E1657" s="1178">
        <v>146.53985058400258</v>
      </c>
      <c r="F1657" s="1178">
        <v>-233.18141361600172</v>
      </c>
      <c r="G1657" s="1178">
        <v>-92.413412792484039</v>
      </c>
      <c r="H1657" s="1178">
        <v>-217.24791969100028</v>
      </c>
      <c r="I1657" s="1178">
        <v>-488.84544553500325</v>
      </c>
      <c r="J1657" s="1178">
        <v>128.82416298199848</v>
      </c>
      <c r="K1657" s="1178">
        <v>-465.33812741299886</v>
      </c>
      <c r="L1657" s="1178">
        <v>70.61019015120327</v>
      </c>
      <c r="M1657" s="1178">
        <v>-224.45669462099954</v>
      </c>
      <c r="N1657" s="1178">
        <v>-497.81332649999615</v>
      </c>
      <c r="O1657" s="1178">
        <v>-218.32271052100282</v>
      </c>
      <c r="P1657" s="1178">
        <v>-649.63202748269896</v>
      </c>
      <c r="Q1657" s="1178">
        <v>-142.9723887409973</v>
      </c>
      <c r="R1657" s="1178">
        <v>218.1954527790011</v>
      </c>
      <c r="S1657" s="1178">
        <v>1662.1806205369987</v>
      </c>
      <c r="T1657" s="1178">
        <v>175.69837390111209</v>
      </c>
      <c r="U1657" s="1178">
        <v>-555.77183823000109</v>
      </c>
      <c r="V1657" s="1178">
        <v>-565.60919146099707</v>
      </c>
      <c r="W1657" s="1178">
        <v>614.57970520599997</v>
      </c>
      <c r="X1657" s="1178">
        <v>313.19843945800147</v>
      </c>
      <c r="Y1657" s="1180">
        <v>-315.86176841099916</v>
      </c>
      <c r="Z1657" s="1214">
        <v>-8578.1678786472039</v>
      </c>
    </row>
    <row r="1661" spans="1:26">
      <c r="A1661" s="1299" t="s">
        <v>2124</v>
      </c>
      <c r="B1661" s="1104"/>
      <c r="C1661" s="1104"/>
      <c r="D1661" s="1104"/>
      <c r="E1661" s="1104"/>
      <c r="F1661" s="1104"/>
      <c r="G1661" s="1104"/>
      <c r="H1661" s="1104"/>
      <c r="I1661" s="1104"/>
      <c r="J1661" s="1104"/>
      <c r="K1661" s="1104"/>
      <c r="L1661" s="1104"/>
      <c r="M1661" s="1104"/>
      <c r="N1661" s="1104"/>
      <c r="O1661" s="1104"/>
      <c r="P1661" s="1104"/>
      <c r="Q1661" s="1104"/>
      <c r="R1661" s="1104"/>
      <c r="S1661" s="1104"/>
      <c r="T1661" s="1104"/>
      <c r="U1661" s="1104"/>
      <c r="V1661" s="1104"/>
      <c r="W1661" s="1104"/>
      <c r="X1661" s="1104"/>
      <c r="Y1661" s="1104"/>
      <c r="Z1661" s="1104"/>
    </row>
    <row r="1662" spans="1:26">
      <c r="A1662" s="1299" t="s">
        <v>2127</v>
      </c>
      <c r="B1662" s="1104"/>
      <c r="C1662" s="1104"/>
      <c r="D1662" s="1104"/>
      <c r="E1662" s="1104"/>
      <c r="F1662" s="1104"/>
      <c r="G1662" s="1104"/>
      <c r="H1662" s="1104"/>
      <c r="I1662" s="1104"/>
      <c r="J1662" s="1104"/>
      <c r="K1662" s="1104"/>
      <c r="L1662" s="1104"/>
      <c r="M1662" s="1104"/>
      <c r="N1662" s="1104"/>
      <c r="O1662" s="1104"/>
      <c r="P1662" s="1104"/>
      <c r="Q1662" s="1104"/>
      <c r="R1662" s="1104"/>
      <c r="S1662" s="1104"/>
      <c r="T1662" s="1104"/>
      <c r="U1662" s="1104"/>
      <c r="V1662" s="1104"/>
      <c r="W1662" s="1104"/>
      <c r="X1662" s="1104"/>
      <c r="Y1662" s="1104"/>
      <c r="Z1662" s="1104"/>
    </row>
    <row r="1663" spans="1:26" s="1099" customFormat="1" ht="10.5" thickBot="1"/>
    <row r="1664" spans="1:26" s="2299" customFormat="1" ht="21">
      <c r="A1664" s="2298">
        <v>2013</v>
      </c>
    </row>
    <row r="1665" spans="1:26">
      <c r="A1665" s="1326" t="s">
        <v>2092</v>
      </c>
      <c r="B1665" s="1070"/>
      <c r="C1665" s="1070"/>
      <c r="D1665" s="1070"/>
      <c r="E1665" s="1070"/>
      <c r="F1665" s="1070"/>
      <c r="G1665" s="1070"/>
      <c r="H1665" s="1070"/>
      <c r="I1665" s="1070"/>
      <c r="J1665" s="1070"/>
      <c r="K1665" s="1070"/>
      <c r="L1665" s="1070"/>
      <c r="M1665" s="1070"/>
      <c r="N1665" s="1070"/>
      <c r="O1665" s="1070"/>
      <c r="P1665" s="1070"/>
      <c r="Q1665" s="1070"/>
      <c r="R1665" s="1070"/>
      <c r="S1665" s="1070"/>
      <c r="T1665" s="1070"/>
      <c r="U1665" s="1070"/>
      <c r="V1665" s="1070"/>
      <c r="W1665" s="1070"/>
      <c r="X1665" s="1070"/>
      <c r="Y1665" s="1070"/>
      <c r="Z1665" s="1070"/>
    </row>
    <row r="1666" spans="1:26">
      <c r="A1666" s="1326" t="s">
        <v>2121</v>
      </c>
      <c r="B1666" s="1070"/>
      <c r="C1666" s="1238"/>
      <c r="D1666" s="1070"/>
      <c r="E1666" s="1238"/>
      <c r="F1666" s="1238"/>
      <c r="G1666" s="1238"/>
      <c r="H1666" s="1238"/>
      <c r="I1666" s="1238"/>
      <c r="J1666" s="1238"/>
      <c r="K1666" s="1066"/>
      <c r="L1666" s="1238"/>
      <c r="M1666" s="1237"/>
      <c r="N1666" s="1066"/>
      <c r="O1666" s="1238"/>
      <c r="P1666" s="1238"/>
      <c r="Q1666" s="1237"/>
      <c r="R1666" s="1070"/>
      <c r="S1666" s="1070"/>
      <c r="T1666" s="1070"/>
      <c r="U1666" s="1238"/>
      <c r="V1666" s="1238"/>
      <c r="W1666" s="1070"/>
      <c r="X1666" s="1070"/>
      <c r="Y1666" s="1238"/>
      <c r="Z1666" s="1237"/>
    </row>
    <row r="1667" spans="1:26">
      <c r="A1667" s="1326" t="s">
        <v>2128</v>
      </c>
      <c r="B1667" s="1070"/>
      <c r="C1667" s="1070"/>
      <c r="D1667" s="1070"/>
      <c r="E1667" s="1070"/>
      <c r="F1667" s="1070"/>
      <c r="G1667" s="1070"/>
      <c r="H1667" s="1070"/>
      <c r="I1667" s="1070"/>
      <c r="J1667" s="1070"/>
      <c r="K1667" s="1070"/>
      <c r="L1667" s="1070"/>
      <c r="M1667" s="1070"/>
      <c r="N1667" s="1070"/>
      <c r="O1667" s="1070"/>
      <c r="P1667" s="1070"/>
      <c r="Q1667" s="1070"/>
      <c r="R1667" s="1070"/>
      <c r="S1667" s="1070"/>
      <c r="T1667" s="1070"/>
      <c r="U1667" s="1070"/>
      <c r="V1667" s="1070"/>
      <c r="W1667" s="1070"/>
      <c r="X1667" s="1070"/>
      <c r="Y1667" s="1070"/>
      <c r="Z1667" s="1070"/>
    </row>
    <row r="1668" spans="1:26">
      <c r="A1668" s="1316" t="s">
        <v>2094</v>
      </c>
      <c r="B1668" s="1327"/>
      <c r="C1668" s="1080"/>
      <c r="D1668" s="1070"/>
      <c r="E1668" s="1070"/>
      <c r="F1668" s="1070"/>
      <c r="G1668" s="1070"/>
      <c r="H1668" s="1070"/>
      <c r="I1668" s="1070"/>
      <c r="J1668" s="1070"/>
      <c r="K1668" s="1070"/>
      <c r="L1668" s="1070"/>
      <c r="M1668" s="1070"/>
      <c r="N1668" s="1070"/>
      <c r="O1668" s="1070"/>
      <c r="P1668" s="1070"/>
      <c r="Q1668" s="1070"/>
      <c r="R1668" s="1070"/>
      <c r="S1668" s="1070"/>
      <c r="T1668" s="1070"/>
      <c r="U1668" s="1070"/>
      <c r="V1668" s="1070"/>
      <c r="W1668" s="1070"/>
      <c r="X1668" s="1070"/>
      <c r="Y1668" s="1070"/>
      <c r="Z1668" s="1070"/>
    </row>
    <row r="1669" spans="1:26">
      <c r="A1669" s="1301" t="s">
        <v>1990</v>
      </c>
      <c r="B1669" s="1080"/>
      <c r="C1669" s="1080"/>
      <c r="D1669" s="1080"/>
      <c r="E1669" s="1080"/>
      <c r="F1669" s="1080"/>
      <c r="G1669" s="1259"/>
      <c r="H1669" s="1080"/>
      <c r="I1669" s="1080"/>
      <c r="J1669" s="1080"/>
      <c r="K1669" s="1080"/>
      <c r="L1669" s="1080"/>
      <c r="M1669" s="1080"/>
      <c r="N1669" s="1080"/>
      <c r="O1669" s="1080"/>
      <c r="P1669" s="1080"/>
      <c r="Q1669" s="1080"/>
      <c r="R1669" s="1080"/>
      <c r="S1669" s="1080"/>
      <c r="T1669" s="1080"/>
      <c r="U1669" s="1259"/>
      <c r="V1669" s="1080"/>
      <c r="W1669" s="1080"/>
      <c r="X1669" s="1080"/>
      <c r="Y1669" s="1080"/>
      <c r="Z1669" s="1080"/>
    </row>
    <row r="1670" spans="1:26" ht="10.5" thickBot="1">
      <c r="A1670" s="1070"/>
      <c r="B1670" s="1065"/>
      <c r="C1670" s="1070"/>
      <c r="D1670" s="1070"/>
      <c r="E1670" s="1070"/>
      <c r="F1670" s="1080"/>
      <c r="G1670" s="1070"/>
      <c r="H1670" s="1070"/>
      <c r="I1670" s="1070"/>
      <c r="J1670" s="1070"/>
      <c r="K1670" s="1070"/>
      <c r="L1670" s="1070"/>
      <c r="M1670" s="1070"/>
      <c r="N1670" s="1070"/>
      <c r="O1670" s="1070"/>
      <c r="P1670" s="1070"/>
      <c r="Q1670" s="1070"/>
      <c r="R1670" s="1070"/>
      <c r="S1670" s="1070"/>
      <c r="T1670" s="1070"/>
      <c r="U1670" s="1070"/>
      <c r="V1670" s="1070"/>
      <c r="W1670" s="1070"/>
      <c r="X1670" s="1070"/>
      <c r="Y1670" s="1070"/>
      <c r="Z1670" s="1070"/>
    </row>
    <row r="1671" spans="1:26" ht="29.65">
      <c r="A1671" s="1274" t="s">
        <v>1985</v>
      </c>
      <c r="B1671" s="1135" t="s">
        <v>1992</v>
      </c>
      <c r="C1671" s="1135" t="s">
        <v>2097</v>
      </c>
      <c r="D1671" s="1135" t="s">
        <v>2098</v>
      </c>
      <c r="E1671" s="1135" t="s">
        <v>2129</v>
      </c>
      <c r="F1671" s="1135" t="s">
        <v>2100</v>
      </c>
      <c r="G1671" s="1135" t="s">
        <v>2101</v>
      </c>
      <c r="H1671" s="1135" t="s">
        <v>2102</v>
      </c>
      <c r="I1671" s="1135" t="s">
        <v>2103</v>
      </c>
      <c r="J1671" s="1135" t="s">
        <v>2104</v>
      </c>
      <c r="K1671" s="1135" t="s">
        <v>2105</v>
      </c>
      <c r="L1671" s="1135" t="s">
        <v>2106</v>
      </c>
      <c r="M1671" s="1135" t="s">
        <v>2107</v>
      </c>
      <c r="N1671" s="1135" t="s">
        <v>2108</v>
      </c>
      <c r="O1671" s="1135" t="s">
        <v>2109</v>
      </c>
      <c r="P1671" s="1135" t="s">
        <v>2110</v>
      </c>
      <c r="Q1671" s="1135" t="s">
        <v>2111</v>
      </c>
      <c r="R1671" s="1135" t="s">
        <v>2112</v>
      </c>
      <c r="S1671" s="1135" t="s">
        <v>2113</v>
      </c>
      <c r="T1671" s="1135" t="s">
        <v>2114</v>
      </c>
      <c r="U1671" s="1135" t="s">
        <v>2115</v>
      </c>
      <c r="V1671" s="1135" t="s">
        <v>2116</v>
      </c>
      <c r="W1671" s="1135" t="s">
        <v>2117</v>
      </c>
      <c r="X1671" s="1135" t="s">
        <v>2118</v>
      </c>
      <c r="Y1671" s="1253" t="s">
        <v>2119</v>
      </c>
      <c r="Z1671" s="1159" t="s">
        <v>405</v>
      </c>
    </row>
    <row r="1672" spans="1:26" ht="10.5" thickBot="1">
      <c r="A1672" s="1290"/>
      <c r="B1672" s="1073"/>
      <c r="C1672" s="1073"/>
      <c r="D1672" s="1073"/>
      <c r="E1672" s="1073"/>
      <c r="F1672" s="1073"/>
      <c r="G1672" s="1073"/>
      <c r="H1672" s="1073"/>
      <c r="I1672" s="1073"/>
      <c r="J1672" s="1073"/>
      <c r="K1672" s="1073"/>
      <c r="L1672" s="1073"/>
      <c r="M1672" s="1073"/>
      <c r="N1672" s="1073"/>
      <c r="O1672" s="1073"/>
      <c r="P1672" s="1073"/>
      <c r="Q1672" s="1073"/>
      <c r="R1672" s="1073"/>
      <c r="S1672" s="1073"/>
      <c r="T1672" s="1073"/>
      <c r="U1672" s="1073"/>
      <c r="V1672" s="1073"/>
      <c r="W1672" s="1073"/>
      <c r="X1672" s="1073"/>
      <c r="Y1672" s="1254"/>
      <c r="Z1672" s="1086"/>
    </row>
    <row r="1673" spans="1:26">
      <c r="A1673" s="1291" t="s">
        <v>1895</v>
      </c>
      <c r="B1673" s="1235">
        <v>47316.095402263003</v>
      </c>
      <c r="C1673" s="1235">
        <v>119544.47481134802</v>
      </c>
      <c r="D1673" s="1235">
        <v>7632.9416199269981</v>
      </c>
      <c r="E1673" s="1235">
        <v>36937.046512872002</v>
      </c>
      <c r="F1673" s="1235">
        <v>10414.161893688002</v>
      </c>
      <c r="G1673" s="1235">
        <v>14292.000264976999</v>
      </c>
      <c r="H1673" s="1235">
        <v>9369.3007082680015</v>
      </c>
      <c r="I1673" s="1235">
        <v>16080.517791009999</v>
      </c>
      <c r="J1673" s="1235">
        <v>9167.0442475520013</v>
      </c>
      <c r="K1673" s="1235">
        <v>8666.9603064880012</v>
      </c>
      <c r="L1673" s="1235">
        <v>6626.7749744192242</v>
      </c>
      <c r="M1673" s="1235">
        <v>5782.7227355979994</v>
      </c>
      <c r="N1673" s="1235">
        <v>19835.607661827002</v>
      </c>
      <c r="O1673" s="1235">
        <v>11630.405736764002</v>
      </c>
      <c r="P1673" s="1235">
        <v>12922.395665214</v>
      </c>
      <c r="Q1673" s="1235">
        <v>9238.8743407660004</v>
      </c>
      <c r="R1673" s="1235">
        <v>12369.933561659</v>
      </c>
      <c r="S1673" s="1235">
        <v>10514.328923341998</v>
      </c>
      <c r="T1673" s="1235">
        <v>6754.3053808293971</v>
      </c>
      <c r="U1673" s="1235">
        <v>9423.9826288620006</v>
      </c>
      <c r="V1673" s="1235">
        <v>33728.503881723002</v>
      </c>
      <c r="W1673" s="1235">
        <v>11039.895930807001</v>
      </c>
      <c r="X1673" s="1235">
        <v>16507.590892194003</v>
      </c>
      <c r="Y1673" s="1263">
        <v>5247.5107269150003</v>
      </c>
      <c r="Z1673" s="1239">
        <v>451043.37659931276</v>
      </c>
    </row>
    <row r="1674" spans="1:26">
      <c r="A1674" s="1312" t="s">
        <v>1945</v>
      </c>
      <c r="B1674" s="1176">
        <v>44752.645976843007</v>
      </c>
      <c r="C1674" s="1176">
        <v>109980.79738039801</v>
      </c>
      <c r="D1674" s="1176">
        <v>6593.9919272469988</v>
      </c>
      <c r="E1674" s="1176">
        <v>32095.873003212</v>
      </c>
      <c r="F1674" s="1176">
        <v>9746.7178807979999</v>
      </c>
      <c r="G1674" s="1176">
        <v>13025.036192267</v>
      </c>
      <c r="H1674" s="1176">
        <v>5916.2434131580003</v>
      </c>
      <c r="I1674" s="1176">
        <v>14664.71884974</v>
      </c>
      <c r="J1674" s="1176">
        <v>8585.9801103720001</v>
      </c>
      <c r="K1674" s="1176">
        <v>7250.4085072180014</v>
      </c>
      <c r="L1674" s="1176">
        <v>5384.2646374650003</v>
      </c>
      <c r="M1674" s="1176">
        <v>4895.8818737379997</v>
      </c>
      <c r="N1674" s="1176">
        <v>16157.593984647001</v>
      </c>
      <c r="O1674" s="1176">
        <v>10004.467906614002</v>
      </c>
      <c r="P1674" s="1176">
        <v>7859.4135576740009</v>
      </c>
      <c r="Q1674" s="1176">
        <v>7736.5351469560001</v>
      </c>
      <c r="R1674" s="1176">
        <v>10915.725643169</v>
      </c>
      <c r="S1674" s="1176">
        <v>8946.0079045819984</v>
      </c>
      <c r="T1674" s="1176">
        <v>6528.1020030400005</v>
      </c>
      <c r="U1674" s="1176">
        <v>5527.6350567420004</v>
      </c>
      <c r="V1674" s="1176">
        <v>31256.475180183003</v>
      </c>
      <c r="W1674" s="1176">
        <v>10251.805546645001</v>
      </c>
      <c r="X1674" s="1176">
        <v>14955.157483104002</v>
      </c>
      <c r="Y1674" s="1181">
        <v>4057.1382599550002</v>
      </c>
      <c r="Z1674" s="1213">
        <v>397088.61742576712</v>
      </c>
    </row>
    <row r="1675" spans="1:26">
      <c r="A1675" s="1312" t="s">
        <v>1897</v>
      </c>
      <c r="B1675" s="1176">
        <v>40468.423096150007</v>
      </c>
      <c r="C1675" s="1176">
        <v>67632.400000000009</v>
      </c>
      <c r="D1675" s="1176">
        <v>707.09414845000003</v>
      </c>
      <c r="E1675" s="1176">
        <v>12646.747000000001</v>
      </c>
      <c r="F1675" s="1176">
        <v>1310.9159999999999</v>
      </c>
      <c r="G1675" s="1176">
        <v>1980.65587</v>
      </c>
      <c r="H1675" s="1176">
        <v>2267.2577900000001</v>
      </c>
      <c r="I1675" s="1176">
        <v>3935.3199999999997</v>
      </c>
      <c r="J1675" s="1176">
        <v>617.00194778999992</v>
      </c>
      <c r="K1675" s="1176">
        <v>951.14</v>
      </c>
      <c r="L1675" s="1176">
        <v>1306.9890000000003</v>
      </c>
      <c r="M1675" s="1176">
        <v>408.84499999999997</v>
      </c>
      <c r="N1675" s="1176">
        <v>6957.9400000000005</v>
      </c>
      <c r="O1675" s="1176">
        <v>2438.5313500000007</v>
      </c>
      <c r="P1675" s="1176">
        <v>3854.05401901</v>
      </c>
      <c r="Q1675" s="1176">
        <v>2154.7252846700003</v>
      </c>
      <c r="R1675" s="1176">
        <v>2241.0047400000003</v>
      </c>
      <c r="S1675" s="1176">
        <v>1650.2381519999999</v>
      </c>
      <c r="T1675" s="1176">
        <v>1523.356513164</v>
      </c>
      <c r="U1675" s="1176">
        <v>1963.533827</v>
      </c>
      <c r="V1675" s="1176">
        <v>11545.97422</v>
      </c>
      <c r="W1675" s="1176">
        <v>1137.38685706</v>
      </c>
      <c r="X1675" s="1176">
        <v>4451.9783220500003</v>
      </c>
      <c r="Y1675" s="1181">
        <v>1316.66545756</v>
      </c>
      <c r="Z1675" s="1213">
        <v>175468.17859490411</v>
      </c>
    </row>
    <row r="1676" spans="1:26">
      <c r="A1676" s="1312" t="s">
        <v>1898</v>
      </c>
      <c r="B1676" s="1176">
        <v>4284.2228806929998</v>
      </c>
      <c r="C1676" s="1176">
        <v>42348.397380398004</v>
      </c>
      <c r="D1676" s="1176">
        <v>5886.8977787969989</v>
      </c>
      <c r="E1676" s="1176">
        <v>19449.126003211997</v>
      </c>
      <c r="F1676" s="1176">
        <v>8435.8018807980006</v>
      </c>
      <c r="G1676" s="1176">
        <v>11044.380322266999</v>
      </c>
      <c r="H1676" s="1176">
        <v>3648.9856231580002</v>
      </c>
      <c r="I1676" s="1176">
        <v>10729.398849740001</v>
      </c>
      <c r="J1676" s="1176">
        <v>7968.9781625820006</v>
      </c>
      <c r="K1676" s="1176">
        <v>6299.2685072180011</v>
      </c>
      <c r="L1676" s="1176">
        <v>4077.2756374649998</v>
      </c>
      <c r="M1676" s="1176">
        <v>4487.0368737379995</v>
      </c>
      <c r="N1676" s="1176">
        <v>9199.6539846470005</v>
      </c>
      <c r="O1676" s="1176">
        <v>7565.9365566140004</v>
      </c>
      <c r="P1676" s="1176">
        <v>4005.3595386640004</v>
      </c>
      <c r="Q1676" s="1176">
        <v>5581.8098622859998</v>
      </c>
      <c r="R1676" s="1176">
        <v>8674.7209031689999</v>
      </c>
      <c r="S1676" s="1176">
        <v>7295.7697525819995</v>
      </c>
      <c r="T1676" s="1176">
        <v>5004.7454898760006</v>
      </c>
      <c r="U1676" s="1176">
        <v>3564.1012297420002</v>
      </c>
      <c r="V1676" s="1176">
        <v>19710.500960183002</v>
      </c>
      <c r="W1676" s="1176">
        <v>9114.4186895849998</v>
      </c>
      <c r="X1676" s="1176">
        <v>10503.179161054</v>
      </c>
      <c r="Y1676" s="1181">
        <v>2740.4728023950001</v>
      </c>
      <c r="Z1676" s="1213">
        <v>221620.43883086302</v>
      </c>
    </row>
    <row r="1677" spans="1:26">
      <c r="A1677" s="1319" t="s">
        <v>2069</v>
      </c>
      <c r="B1677" s="1233">
        <v>3046.7674027029998</v>
      </c>
      <c r="C1677" s="1233">
        <v>30301.664534546999</v>
      </c>
      <c r="D1677" s="1233">
        <v>4334.8772634179995</v>
      </c>
      <c r="E1677" s="1233">
        <v>13466.846311285999</v>
      </c>
      <c r="F1677" s="1233">
        <v>5593.5520397729997</v>
      </c>
      <c r="G1677" s="1233">
        <v>7678.5040689839998</v>
      </c>
      <c r="H1677" s="1233">
        <v>2354.2295149440001</v>
      </c>
      <c r="I1677" s="1233">
        <v>7580.8676833899999</v>
      </c>
      <c r="J1677" s="1233">
        <v>5696.4711224270004</v>
      </c>
      <c r="K1677" s="1233">
        <v>4354.3592021120003</v>
      </c>
      <c r="L1677" s="1233">
        <v>2942.0223562229999</v>
      </c>
      <c r="M1677" s="1233">
        <v>3210.6384968749999</v>
      </c>
      <c r="N1677" s="1233">
        <v>6117.5611585229999</v>
      </c>
      <c r="O1677" s="1233">
        <v>4788.6724007809999</v>
      </c>
      <c r="P1677" s="1233">
        <v>2589.8992724280001</v>
      </c>
      <c r="Q1677" s="1233">
        <v>3896.9667051109996</v>
      </c>
      <c r="R1677" s="1233">
        <v>5681.5699209939994</v>
      </c>
      <c r="S1677" s="1233">
        <v>5278.759057281999</v>
      </c>
      <c r="T1677" s="1233">
        <v>3583.3801370020001</v>
      </c>
      <c r="U1677" s="1233">
        <v>2518.7128600139999</v>
      </c>
      <c r="V1677" s="1233">
        <v>13720.787940183001</v>
      </c>
      <c r="W1677" s="1233">
        <v>6270.740661812999</v>
      </c>
      <c r="X1677" s="1233">
        <v>7171.337363222</v>
      </c>
      <c r="Y1677" s="1190">
        <v>2004.833734153</v>
      </c>
      <c r="Z1677" s="1261">
        <v>154184.021208188</v>
      </c>
    </row>
    <row r="1678" spans="1:26">
      <c r="A1678" s="1319" t="s">
        <v>2070</v>
      </c>
      <c r="B1678" s="1233">
        <v>1173.02595449</v>
      </c>
      <c r="C1678" s="1233">
        <v>6986.2136076600018</v>
      </c>
      <c r="D1678" s="1233">
        <v>341.95221643999997</v>
      </c>
      <c r="E1678" s="1233">
        <v>1610.2053685300002</v>
      </c>
      <c r="F1678" s="1233">
        <v>718.53250295999999</v>
      </c>
      <c r="G1678" s="1233">
        <v>792.11715677000007</v>
      </c>
      <c r="H1678" s="1233">
        <v>331.13094332000003</v>
      </c>
      <c r="I1678" s="1233">
        <v>709.87548544000026</v>
      </c>
      <c r="J1678" s="1233">
        <v>484.79301527999991</v>
      </c>
      <c r="K1678" s="1233">
        <v>469.64323339999999</v>
      </c>
      <c r="L1678" s="1233">
        <v>246.72501640999997</v>
      </c>
      <c r="M1678" s="1233">
        <v>305.15988833</v>
      </c>
      <c r="N1678" s="1233">
        <v>963.0932637599999</v>
      </c>
      <c r="O1678" s="1233">
        <v>820.25246492000008</v>
      </c>
      <c r="P1678" s="1233">
        <v>357.10199589000001</v>
      </c>
      <c r="Q1678" s="1233">
        <v>387.40155964999997</v>
      </c>
      <c r="R1678" s="1233">
        <v>826.74522929</v>
      </c>
      <c r="S1678" s="1233">
        <v>460.98621344999992</v>
      </c>
      <c r="T1678" s="1233">
        <v>292.17436204000001</v>
      </c>
      <c r="U1678" s="1233">
        <v>166.64759824999999</v>
      </c>
      <c r="V1678" s="1233">
        <v>1454.3790434099999</v>
      </c>
      <c r="W1678" s="1233">
        <v>744.50355797000009</v>
      </c>
      <c r="X1678" s="1233">
        <v>906.82264743999997</v>
      </c>
      <c r="Y1678" s="1190">
        <v>93.06294444000001</v>
      </c>
      <c r="Z1678" s="1261">
        <v>21642.545269540009</v>
      </c>
    </row>
    <row r="1679" spans="1:26">
      <c r="A1679" s="1313" t="s">
        <v>2071</v>
      </c>
      <c r="B1679" s="1233">
        <v>4219.7933571929998</v>
      </c>
      <c r="C1679" s="1233">
        <v>37287.878142207002</v>
      </c>
      <c r="D1679" s="1233">
        <v>4676.8294798579991</v>
      </c>
      <c r="E1679" s="1233">
        <v>15077.051679815999</v>
      </c>
      <c r="F1679" s="1233">
        <v>6312.0845427329996</v>
      </c>
      <c r="G1679" s="1233">
        <v>8470.6212257539992</v>
      </c>
      <c r="H1679" s="1233">
        <v>2685.360458264</v>
      </c>
      <c r="I1679" s="1233">
        <v>8290.7431688300003</v>
      </c>
      <c r="J1679" s="1233">
        <v>6181.2641377070004</v>
      </c>
      <c r="K1679" s="1233">
        <v>4824.0024355120004</v>
      </c>
      <c r="L1679" s="1233">
        <v>3188.7473726329999</v>
      </c>
      <c r="M1679" s="1233">
        <v>3515.7983852049997</v>
      </c>
      <c r="N1679" s="1233">
        <v>7080.6544222829998</v>
      </c>
      <c r="O1679" s="1233">
        <v>5608.9248657010003</v>
      </c>
      <c r="P1679" s="1233">
        <v>2947.0012683180003</v>
      </c>
      <c r="Q1679" s="1233">
        <v>4284.3682647609994</v>
      </c>
      <c r="R1679" s="1233">
        <v>6508.3151502839992</v>
      </c>
      <c r="S1679" s="1233">
        <v>5739.745270731999</v>
      </c>
      <c r="T1679" s="1233">
        <v>3875.5544990420003</v>
      </c>
      <c r="U1679" s="1233">
        <v>2685.360458264</v>
      </c>
      <c r="V1679" s="1233">
        <v>15175.166983593001</v>
      </c>
      <c r="W1679" s="1233">
        <v>7015.2442197829987</v>
      </c>
      <c r="X1679" s="1233">
        <v>8078.1600106619999</v>
      </c>
      <c r="Y1679" s="1190">
        <v>2097.8966785930002</v>
      </c>
      <c r="Z1679" s="1241">
        <v>175826.56647772802</v>
      </c>
    </row>
    <row r="1680" spans="1:26">
      <c r="A1680" s="1313" t="s">
        <v>1900</v>
      </c>
      <c r="B1680" s="1233">
        <v>64.429523499999988</v>
      </c>
      <c r="C1680" s="1233">
        <v>5060.5192381910001</v>
      </c>
      <c r="D1680" s="1233">
        <v>1210.0682989389998</v>
      </c>
      <c r="E1680" s="1233">
        <v>4372.0743233960002</v>
      </c>
      <c r="F1680" s="1233">
        <v>2123.7173380650001</v>
      </c>
      <c r="G1680" s="1233">
        <v>2573.7590965130003</v>
      </c>
      <c r="H1680" s="1233">
        <v>963.62516489400002</v>
      </c>
      <c r="I1680" s="1233">
        <v>2438.6556809099998</v>
      </c>
      <c r="J1680" s="1233">
        <v>1787.714024875</v>
      </c>
      <c r="K1680" s="1233">
        <v>1475.2660717060003</v>
      </c>
      <c r="L1680" s="1233">
        <v>888.52826483199999</v>
      </c>
      <c r="M1680" s="1233">
        <v>971.23848853300001</v>
      </c>
      <c r="N1680" s="1233">
        <v>2118.9995623640002</v>
      </c>
      <c r="O1680" s="1233">
        <v>1957.0116909130004</v>
      </c>
      <c r="P1680" s="1233">
        <v>1058.3582703460002</v>
      </c>
      <c r="Q1680" s="1233">
        <v>1297.4415975249999</v>
      </c>
      <c r="R1680" s="1233">
        <v>2166.4057528850003</v>
      </c>
      <c r="S1680" s="1233">
        <v>1556.0244818500003</v>
      </c>
      <c r="T1680" s="1233">
        <v>1129.1909908339999</v>
      </c>
      <c r="U1680" s="1233">
        <v>878.74077147800017</v>
      </c>
      <c r="V1680" s="1233">
        <v>4535.33397659</v>
      </c>
      <c r="W1680" s="1233">
        <v>2099.1744698020002</v>
      </c>
      <c r="X1680" s="1233">
        <v>2425.019150392</v>
      </c>
      <c r="Y1680" s="1190">
        <v>642.57612380199998</v>
      </c>
      <c r="Z1680" s="1261">
        <v>45793.872353134997</v>
      </c>
    </row>
    <row r="1681" spans="1:26">
      <c r="A1681" s="1313" t="s">
        <v>1946</v>
      </c>
      <c r="B1681" s="1234">
        <v>1810.9019802</v>
      </c>
      <c r="C1681" s="1234">
        <v>2416.9100000000003</v>
      </c>
      <c r="D1681" s="1234">
        <v>719.47729692999985</v>
      </c>
      <c r="E1681" s="1234">
        <v>3201.027</v>
      </c>
      <c r="F1681" s="1234">
        <v>78.312200000000004</v>
      </c>
      <c r="G1681" s="1234">
        <v>129.15898000000001</v>
      </c>
      <c r="H1681" s="1234">
        <v>3096.3663420000003</v>
      </c>
      <c r="I1681" s="1234">
        <v>378.23</v>
      </c>
      <c r="J1681" s="1234">
        <v>155.28144130999999</v>
      </c>
      <c r="K1681" s="1234">
        <v>104.37</v>
      </c>
      <c r="L1681" s="1234">
        <v>1063.6793048142231</v>
      </c>
      <c r="M1681" s="1234">
        <v>19.189999999999998</v>
      </c>
      <c r="N1681" s="1234">
        <v>2352.33</v>
      </c>
      <c r="O1681" s="1234">
        <v>198.87509799999998</v>
      </c>
      <c r="P1681" s="1234">
        <v>3963.5893992000001</v>
      </c>
      <c r="Q1681" s="1234">
        <v>1316.0604320899997</v>
      </c>
      <c r="R1681" s="1234">
        <v>458.41432000000003</v>
      </c>
      <c r="S1681" s="1234">
        <v>442.18542199999996</v>
      </c>
      <c r="T1681" s="1234">
        <v>51.355161859396283</v>
      </c>
      <c r="U1681" s="1234">
        <v>3413.1425170000002</v>
      </c>
      <c r="V1681" s="1234">
        <v>257.04539</v>
      </c>
      <c r="W1681" s="1234">
        <v>84.714000000000013</v>
      </c>
      <c r="X1681" s="1234">
        <v>486.49200000000002</v>
      </c>
      <c r="Y1681" s="1256">
        <v>1085.5087507200001</v>
      </c>
      <c r="Z1681" s="1240">
        <v>27282.617036123615</v>
      </c>
    </row>
    <row r="1682" spans="1:26">
      <c r="A1682" s="1313" t="s">
        <v>1902</v>
      </c>
      <c r="B1682" s="1233">
        <v>0</v>
      </c>
      <c r="C1682" s="1233">
        <v>0</v>
      </c>
      <c r="D1682" s="1233">
        <v>100.38393587</v>
      </c>
      <c r="E1682" s="1233">
        <v>0</v>
      </c>
      <c r="F1682" s="1233">
        <v>21.989000000000001</v>
      </c>
      <c r="G1682" s="1233">
        <v>0</v>
      </c>
      <c r="H1682" s="1233">
        <v>2597.1208190000002</v>
      </c>
      <c r="I1682" s="1233">
        <v>184.31</v>
      </c>
      <c r="J1682" s="1233">
        <v>43.973201459999991</v>
      </c>
      <c r="K1682" s="1233">
        <v>5.4200000000000017</v>
      </c>
      <c r="L1682" s="1233">
        <v>334.16334566822309</v>
      </c>
      <c r="M1682" s="1233">
        <v>0</v>
      </c>
      <c r="N1682" s="1233">
        <v>1476.5400000000002</v>
      </c>
      <c r="O1682" s="1233">
        <v>59.17822799999999</v>
      </c>
      <c r="P1682" s="1233">
        <v>2971.9028711999999</v>
      </c>
      <c r="Q1682" s="1233">
        <v>988.18125268999995</v>
      </c>
      <c r="R1682" s="1233">
        <v>300.23329000000001</v>
      </c>
      <c r="S1682" s="1233">
        <v>230.71802199999996</v>
      </c>
      <c r="T1682" s="1233">
        <v>0</v>
      </c>
      <c r="U1682" s="1233">
        <v>2474.8338090000002</v>
      </c>
      <c r="V1682" s="1233">
        <v>0</v>
      </c>
      <c r="W1682" s="1233">
        <v>1.325</v>
      </c>
      <c r="X1682" s="1233">
        <v>0</v>
      </c>
      <c r="Y1682" s="1190">
        <v>441.31150179999997</v>
      </c>
      <c r="Z1682" s="1261">
        <v>12231.584276688223</v>
      </c>
    </row>
    <row r="1683" spans="1:26">
      <c r="A1683" s="1319" t="s">
        <v>1903</v>
      </c>
      <c r="B1683" s="1233">
        <v>1810.9019802</v>
      </c>
      <c r="C1683" s="1233">
        <v>2416.9100000000003</v>
      </c>
      <c r="D1683" s="1233">
        <v>619.09336105999989</v>
      </c>
      <c r="E1683" s="1233">
        <v>3201.027</v>
      </c>
      <c r="F1683" s="1233">
        <v>56.323200000000007</v>
      </c>
      <c r="G1683" s="1233">
        <v>129.15898000000001</v>
      </c>
      <c r="H1683" s="1233">
        <v>499.24552300000005</v>
      </c>
      <c r="I1683" s="1233">
        <v>193.92000000000002</v>
      </c>
      <c r="J1683" s="1233">
        <v>111.30823985000001</v>
      </c>
      <c r="K1683" s="1233">
        <v>98.95</v>
      </c>
      <c r="L1683" s="1233">
        <v>729.515959146</v>
      </c>
      <c r="M1683" s="1233">
        <v>19.189999999999998</v>
      </c>
      <c r="N1683" s="1233">
        <v>875.79</v>
      </c>
      <c r="O1683" s="1233">
        <v>139.69686999999999</v>
      </c>
      <c r="P1683" s="1233">
        <v>991.68652800000029</v>
      </c>
      <c r="Q1683" s="1233">
        <v>327.87917939999988</v>
      </c>
      <c r="R1683" s="1233">
        <v>158.18103000000002</v>
      </c>
      <c r="S1683" s="1233">
        <v>211.4674</v>
      </c>
      <c r="T1683" s="1233">
        <v>51.355161859396283</v>
      </c>
      <c r="U1683" s="1233">
        <v>938.30870800000014</v>
      </c>
      <c r="V1683" s="1233">
        <v>257.04539</v>
      </c>
      <c r="W1683" s="1233">
        <v>83.38900000000001</v>
      </c>
      <c r="X1683" s="1233">
        <v>486.49200000000002</v>
      </c>
      <c r="Y1683" s="1190">
        <v>644.19724892000011</v>
      </c>
      <c r="Z1683" s="1261">
        <v>15051.032759435393</v>
      </c>
    </row>
    <row r="1684" spans="1:26">
      <c r="A1684" s="1319" t="s">
        <v>1947</v>
      </c>
      <c r="B1684" s="1234">
        <v>229.79754844000004</v>
      </c>
      <c r="C1684" s="1234">
        <v>528.69999999999993</v>
      </c>
      <c r="D1684" s="1234">
        <v>10.27636708</v>
      </c>
      <c r="E1684" s="1234">
        <v>97.358000000000018</v>
      </c>
      <c r="F1684" s="1234">
        <v>60.942000000000007</v>
      </c>
      <c r="G1684" s="1234">
        <v>2.0731100000000002</v>
      </c>
      <c r="H1684" s="1234">
        <v>58.173953999999995</v>
      </c>
      <c r="I1684" s="1234">
        <v>138.83000000000001</v>
      </c>
      <c r="J1684" s="1234">
        <v>56.05354689</v>
      </c>
      <c r="K1684" s="1234">
        <v>8.84</v>
      </c>
      <c r="L1684" s="1234">
        <v>0</v>
      </c>
      <c r="M1684" s="1234">
        <v>160.31</v>
      </c>
      <c r="N1684" s="1234">
        <v>402.31999999999994</v>
      </c>
      <c r="O1684" s="1234">
        <v>0</v>
      </c>
      <c r="P1684" s="1234">
        <v>549.47619299999985</v>
      </c>
      <c r="Q1684" s="1234">
        <v>21.788694769999999</v>
      </c>
      <c r="R1684" s="1234">
        <v>15.83606</v>
      </c>
      <c r="S1684" s="1234">
        <v>40.383799999999994</v>
      </c>
      <c r="T1684" s="1234">
        <v>6.1</v>
      </c>
      <c r="U1684" s="1234">
        <v>68.385817000000003</v>
      </c>
      <c r="V1684" s="1234">
        <v>300.83789000000007</v>
      </c>
      <c r="W1684" s="1234">
        <v>17.925000000000004</v>
      </c>
      <c r="X1684" s="1234">
        <v>0</v>
      </c>
      <c r="Y1684" s="1256">
        <v>41.123990540000008</v>
      </c>
      <c r="Z1684" s="1262">
        <v>2815.5319717199995</v>
      </c>
    </row>
    <row r="1685" spans="1:26">
      <c r="A1685" s="1319" t="s">
        <v>1948</v>
      </c>
      <c r="B1685" s="1234">
        <v>140.17879621000003</v>
      </c>
      <c r="C1685" s="1234">
        <v>186.69999999999987</v>
      </c>
      <c r="D1685" s="1234">
        <v>20.72524645</v>
      </c>
      <c r="E1685" s="1234">
        <v>7.1020000000000003</v>
      </c>
      <c r="F1685" s="1234">
        <v>0.10540000000000001</v>
      </c>
      <c r="G1685" s="1234">
        <v>13.91314</v>
      </c>
      <c r="H1685" s="1234">
        <v>59.462697000000006</v>
      </c>
      <c r="I1685" s="1234">
        <v>3.6000000000000025E-2</v>
      </c>
      <c r="J1685" s="1234">
        <v>4.9281308400000015</v>
      </c>
      <c r="K1685" s="1234">
        <v>1.01</v>
      </c>
      <c r="L1685" s="1234">
        <v>0</v>
      </c>
      <c r="M1685" s="1234">
        <v>12.04</v>
      </c>
      <c r="N1685" s="1234">
        <v>0</v>
      </c>
      <c r="O1685" s="1234">
        <v>182.45728</v>
      </c>
      <c r="P1685" s="1234">
        <v>73.506537999999992</v>
      </c>
      <c r="Q1685" s="1234">
        <v>0.40055066</v>
      </c>
      <c r="R1685" s="1234">
        <v>162.91559999999998</v>
      </c>
      <c r="S1685" s="1234">
        <v>796.96159999999998</v>
      </c>
      <c r="T1685" s="1234">
        <v>14.452431000000001</v>
      </c>
      <c r="U1685" s="1234">
        <v>3.8240000000000001E-3</v>
      </c>
      <c r="V1685" s="1234">
        <v>23.155959999999997</v>
      </c>
      <c r="W1685" s="1234">
        <v>170.61699999999999</v>
      </c>
      <c r="X1685" s="1234">
        <v>0</v>
      </c>
      <c r="Y1685" s="1256">
        <v>2.6349156499999999</v>
      </c>
      <c r="Z1685" s="1262">
        <v>1873.3071098099995</v>
      </c>
    </row>
    <row r="1686" spans="1:26" ht="10.5" thickBot="1">
      <c r="A1686" s="1319" t="s">
        <v>1949</v>
      </c>
      <c r="B1686" s="1234">
        <v>382.57110056999994</v>
      </c>
      <c r="C1686" s="1234">
        <v>6431.3674309500002</v>
      </c>
      <c r="D1686" s="1234">
        <v>288.47078221999999</v>
      </c>
      <c r="E1686" s="1234">
        <v>1535.6865096599997</v>
      </c>
      <c r="F1686" s="1234">
        <v>528.08441288999995</v>
      </c>
      <c r="G1686" s="1234">
        <v>1121.8188427099999</v>
      </c>
      <c r="H1686" s="1234">
        <v>239.05430211000001</v>
      </c>
      <c r="I1686" s="1234">
        <v>898.70294127000011</v>
      </c>
      <c r="J1686" s="1234">
        <v>364.80101814</v>
      </c>
      <c r="K1686" s="1234">
        <v>1302.3317992699999</v>
      </c>
      <c r="L1686" s="1234">
        <v>178.83103213999999</v>
      </c>
      <c r="M1686" s="1234">
        <v>695.30086185999994</v>
      </c>
      <c r="N1686" s="1234">
        <v>923.36367718000008</v>
      </c>
      <c r="O1686" s="1234">
        <v>1244.6054521499998</v>
      </c>
      <c r="P1686" s="1234">
        <v>476.40997733999995</v>
      </c>
      <c r="Q1686" s="1234">
        <v>164.08951628999998</v>
      </c>
      <c r="R1686" s="1234">
        <v>817.04193849000001</v>
      </c>
      <c r="S1686" s="1234">
        <v>288.79019675999996</v>
      </c>
      <c r="T1686" s="1234">
        <v>154.29578493000002</v>
      </c>
      <c r="U1686" s="1234">
        <v>414.81541412000001</v>
      </c>
      <c r="V1686" s="1234">
        <v>1890.9894615400003</v>
      </c>
      <c r="W1686" s="1234">
        <v>514.83438416200011</v>
      </c>
      <c r="X1686" s="1234">
        <v>1065.94140909</v>
      </c>
      <c r="Y1686" s="1256">
        <v>61.10481004999999</v>
      </c>
      <c r="Z1686" s="1240">
        <v>21983.303055892004</v>
      </c>
    </row>
    <row r="1687" spans="1:26" ht="10.5" thickBot="1">
      <c r="A1687" s="1320" t="s">
        <v>1907</v>
      </c>
      <c r="B1687" s="1232">
        <v>40831.467246057771</v>
      </c>
      <c r="C1687" s="1232">
        <v>119924.54472556798</v>
      </c>
      <c r="D1687" s="1232">
        <v>7116.6228028408495</v>
      </c>
      <c r="E1687" s="1232">
        <v>33577.989937546299</v>
      </c>
      <c r="F1687" s="1232">
        <v>9943.6736440699206</v>
      </c>
      <c r="G1687" s="1232">
        <v>14204.827406954282</v>
      </c>
      <c r="H1687" s="1232">
        <v>8344.1392997993644</v>
      </c>
      <c r="I1687" s="1232">
        <v>15878.033967801632</v>
      </c>
      <c r="J1687" s="1232">
        <v>7603.4891161479991</v>
      </c>
      <c r="K1687" s="1232">
        <v>9378.7551800019864</v>
      </c>
      <c r="L1687" s="1232">
        <v>5447.3387236582348</v>
      </c>
      <c r="M1687" s="1232">
        <v>5306.510888990294</v>
      </c>
      <c r="N1687" s="1232">
        <v>20038.958746833516</v>
      </c>
      <c r="O1687" s="1232">
        <v>10485.285426934239</v>
      </c>
      <c r="P1687" s="1232">
        <v>12519.684770136613</v>
      </c>
      <c r="Q1687" s="1232">
        <v>9611.2771360386178</v>
      </c>
      <c r="R1687" s="1232">
        <v>11475.120052745462</v>
      </c>
      <c r="S1687" s="1232">
        <v>7062.4148719170989</v>
      </c>
      <c r="T1687" s="1232">
        <v>3494.7964835900948</v>
      </c>
      <c r="U1687" s="1232">
        <v>9612.3815843661869</v>
      </c>
      <c r="V1687" s="1232">
        <v>32813.312752647806</v>
      </c>
      <c r="W1687" s="1232">
        <v>7705.2140346646338</v>
      </c>
      <c r="X1687" s="1232">
        <v>15748.364364394012</v>
      </c>
      <c r="Y1687" s="1257">
        <v>5440.0128755441674</v>
      </c>
      <c r="Z1687" s="1242">
        <v>423564.21603924909</v>
      </c>
    </row>
    <row r="1688" spans="1:26">
      <c r="A1688" s="1321" t="s">
        <v>1950</v>
      </c>
      <c r="B1688" s="1234">
        <v>33621.247695890001</v>
      </c>
      <c r="C1688" s="1234">
        <v>79751.470000000016</v>
      </c>
      <c r="D1688" s="1234">
        <v>5088.8064415734052</v>
      </c>
      <c r="E1688" s="1234">
        <v>22519.256000000001</v>
      </c>
      <c r="F1688" s="1234">
        <v>8060.6061000000009</v>
      </c>
      <c r="G1688" s="1234">
        <v>10048.394590000002</v>
      </c>
      <c r="H1688" s="1234">
        <v>7263.5251529999987</v>
      </c>
      <c r="I1688" s="1234">
        <v>10898.204999999998</v>
      </c>
      <c r="J1688" s="1234">
        <v>6058.1270022699991</v>
      </c>
      <c r="K1688" s="1234">
        <v>6439.47</v>
      </c>
      <c r="L1688" s="1234">
        <v>3715.5266761087441</v>
      </c>
      <c r="M1688" s="1234">
        <v>3692.4175965600002</v>
      </c>
      <c r="N1688" s="1234">
        <v>14604.91</v>
      </c>
      <c r="O1688" s="1234">
        <v>7081.9394400000001</v>
      </c>
      <c r="P1688" s="1234">
        <v>9898.0341779999981</v>
      </c>
      <c r="Q1688" s="1234">
        <v>7472.2678260300008</v>
      </c>
      <c r="R1688" s="1234">
        <v>7776.6065800000006</v>
      </c>
      <c r="S1688" s="1234">
        <v>5398.2456000000011</v>
      </c>
      <c r="T1688" s="1234">
        <v>2423.8581163989047</v>
      </c>
      <c r="U1688" s="1234">
        <v>5691.1831169999987</v>
      </c>
      <c r="V1688" s="1234">
        <v>22754.075790000003</v>
      </c>
      <c r="W1688" s="1234">
        <v>5184.5755508700004</v>
      </c>
      <c r="X1688" s="1234">
        <v>11129.044</v>
      </c>
      <c r="Y1688" s="1256">
        <v>4050.4361926400002</v>
      </c>
      <c r="Z1688" s="1240">
        <v>300622.22864634107</v>
      </c>
    </row>
    <row r="1689" spans="1:26">
      <c r="A1689" s="1319" t="s">
        <v>1909</v>
      </c>
      <c r="B1689" s="1233">
        <v>23215.40964862</v>
      </c>
      <c r="C1689" s="1233">
        <v>72756.170000000013</v>
      </c>
      <c r="D1689" s="1233">
        <v>4451.2049259787855</v>
      </c>
      <c r="E1689" s="1233">
        <v>18535.467000000001</v>
      </c>
      <c r="F1689" s="1233">
        <v>6618.768</v>
      </c>
      <c r="G1689" s="1233">
        <v>8641.4020800000017</v>
      </c>
      <c r="H1689" s="1233">
        <v>6239.2726029999994</v>
      </c>
      <c r="I1689" s="1233">
        <v>9633.5839999999989</v>
      </c>
      <c r="J1689" s="1233">
        <v>4756.0962947400003</v>
      </c>
      <c r="K1689" s="1233">
        <v>5918.54</v>
      </c>
      <c r="L1689" s="1233">
        <v>3044.6014435629177</v>
      </c>
      <c r="M1689" s="1233">
        <v>3138.8175965600003</v>
      </c>
      <c r="N1689" s="1233">
        <v>12118.74</v>
      </c>
      <c r="O1689" s="1233">
        <v>6015.5811400000002</v>
      </c>
      <c r="P1689" s="1233">
        <v>7960.9894499999991</v>
      </c>
      <c r="Q1689" s="1233">
        <v>6566.0562085200008</v>
      </c>
      <c r="R1689" s="1233">
        <v>6811.0292900000004</v>
      </c>
      <c r="S1689" s="1233">
        <v>4250.5749000000005</v>
      </c>
      <c r="T1689" s="1233">
        <v>1973.0508359916919</v>
      </c>
      <c r="U1689" s="1233">
        <v>5241.7549709999985</v>
      </c>
      <c r="V1689" s="1233">
        <v>19803.186200000004</v>
      </c>
      <c r="W1689" s="1233">
        <v>4000.0280000000002</v>
      </c>
      <c r="X1689" s="1233">
        <v>10120.41</v>
      </c>
      <c r="Y1689" s="1190">
        <v>3810.2051542099998</v>
      </c>
      <c r="Z1689" s="1261">
        <v>255620.9397421834</v>
      </c>
    </row>
    <row r="1690" spans="1:26">
      <c r="A1690" s="1319" t="s">
        <v>1910</v>
      </c>
      <c r="B1690" s="1233">
        <v>1159.21435193</v>
      </c>
      <c r="C1690" s="1233">
        <v>1822.91</v>
      </c>
      <c r="D1690" s="1233">
        <v>173.03017921992398</v>
      </c>
      <c r="E1690" s="1233">
        <v>1155.2988099999998</v>
      </c>
      <c r="F1690" s="1233">
        <v>643.61210000000005</v>
      </c>
      <c r="G1690" s="1233">
        <v>528.23931000000005</v>
      </c>
      <c r="H1690" s="1233">
        <v>354.60469399999994</v>
      </c>
      <c r="I1690" s="1233">
        <v>368.517</v>
      </c>
      <c r="J1690" s="1233">
        <v>590.58417349999991</v>
      </c>
      <c r="K1690" s="1233">
        <v>219.89</v>
      </c>
      <c r="L1690" s="1233">
        <v>353.38255349147306</v>
      </c>
      <c r="M1690" s="1233">
        <v>183.4</v>
      </c>
      <c r="N1690" s="1233">
        <v>656.68999999999983</v>
      </c>
      <c r="O1690" s="1233">
        <v>430.01535999999999</v>
      </c>
      <c r="P1690" s="1233">
        <v>800.04296700000009</v>
      </c>
      <c r="Q1690" s="1233">
        <v>309.12866731999998</v>
      </c>
      <c r="R1690" s="1233">
        <v>246.59072999999995</v>
      </c>
      <c r="S1690" s="1233">
        <v>137.720484</v>
      </c>
      <c r="T1690" s="1233">
        <v>112.68092041707483</v>
      </c>
      <c r="U1690" s="1233">
        <v>120.226979</v>
      </c>
      <c r="V1690" s="1233">
        <v>851.53801000000021</v>
      </c>
      <c r="W1690" s="1233">
        <v>489.46821699999998</v>
      </c>
      <c r="X1690" s="1233">
        <v>272.23101000000003</v>
      </c>
      <c r="Y1690" s="1190">
        <v>63.924513660000002</v>
      </c>
      <c r="Z1690" s="1261">
        <v>12042.941030538468</v>
      </c>
    </row>
    <row r="1691" spans="1:26">
      <c r="A1691" s="1319" t="s">
        <v>1911</v>
      </c>
      <c r="B1691" s="1233">
        <v>9246.6236953399984</v>
      </c>
      <c r="C1691" s="1233">
        <v>5172.3899999999994</v>
      </c>
      <c r="D1691" s="1233">
        <v>464.57133637469502</v>
      </c>
      <c r="E1691" s="1233">
        <v>2828.4901899999995</v>
      </c>
      <c r="F1691" s="1233">
        <v>798.22600000000011</v>
      </c>
      <c r="G1691" s="1233">
        <v>878.75319999999999</v>
      </c>
      <c r="H1691" s="1233">
        <v>669.64785600000005</v>
      </c>
      <c r="I1691" s="1233">
        <v>896.10400000000004</v>
      </c>
      <c r="J1691" s="1233">
        <v>711.44653402999984</v>
      </c>
      <c r="K1691" s="1233">
        <v>301.04000000000008</v>
      </c>
      <c r="L1691" s="1233">
        <v>317.54267905435341</v>
      </c>
      <c r="M1691" s="1233">
        <v>370.19999999999993</v>
      </c>
      <c r="N1691" s="1233">
        <v>1829.4799999999998</v>
      </c>
      <c r="O1691" s="1233">
        <v>636.34294</v>
      </c>
      <c r="P1691" s="1233">
        <v>1137.001761</v>
      </c>
      <c r="Q1691" s="1233">
        <v>597.08295019000002</v>
      </c>
      <c r="R1691" s="1233">
        <v>718.98655999999994</v>
      </c>
      <c r="S1691" s="1233">
        <v>1009.9502160000002</v>
      </c>
      <c r="T1691" s="1233">
        <v>338.12635999013827</v>
      </c>
      <c r="U1691" s="1233">
        <v>329.20116700000005</v>
      </c>
      <c r="V1691" s="1233">
        <v>2099.35158</v>
      </c>
      <c r="W1691" s="1233">
        <v>695.07933387000003</v>
      </c>
      <c r="X1691" s="1233">
        <v>736.40299000000005</v>
      </c>
      <c r="Y1691" s="1190">
        <v>176.30652477000001</v>
      </c>
      <c r="Z1691" s="1261">
        <v>32958.347873619183</v>
      </c>
    </row>
    <row r="1692" spans="1:26">
      <c r="A1692" s="1319" t="s">
        <v>1951</v>
      </c>
      <c r="B1692" s="1176">
        <v>772.38630886776673</v>
      </c>
      <c r="C1692" s="1176">
        <v>4158.1408352509516</v>
      </c>
      <c r="D1692" s="1176">
        <v>22.651259019819232</v>
      </c>
      <c r="E1692" s="1176">
        <v>887.82960144830065</v>
      </c>
      <c r="F1692" s="1176">
        <v>5.0286809259182919</v>
      </c>
      <c r="G1692" s="1176">
        <v>130.27818704328027</v>
      </c>
      <c r="H1692" s="1176">
        <v>56.288799076366097</v>
      </c>
      <c r="I1692" s="1176">
        <v>157.15590875463357</v>
      </c>
      <c r="J1692" s="1176">
        <v>17.618745629999999</v>
      </c>
      <c r="K1692" s="1176">
        <v>52.683380731987093</v>
      </c>
      <c r="L1692" s="1176">
        <v>6.1351194189979514</v>
      </c>
      <c r="M1692" s="1176">
        <v>71.257527130293781</v>
      </c>
      <c r="N1692" s="1176">
        <v>317.43506965351685</v>
      </c>
      <c r="O1692" s="1176">
        <v>13.559712394239261</v>
      </c>
      <c r="P1692" s="1176">
        <v>222.06907910161425</v>
      </c>
      <c r="Q1692" s="1176">
        <v>74.464861618618173</v>
      </c>
      <c r="R1692" s="1176">
        <v>222.46688425546063</v>
      </c>
      <c r="S1692" s="1176">
        <v>19.789213157097709</v>
      </c>
      <c r="T1692" s="1176">
        <v>0.20375915625722923</v>
      </c>
      <c r="U1692" s="1176">
        <v>174.46473612952275</v>
      </c>
      <c r="V1692" s="1176">
        <v>21.57888039080602</v>
      </c>
      <c r="W1692" s="1176">
        <v>23.24305322263422</v>
      </c>
      <c r="X1692" s="1176">
        <v>32.938347474013071</v>
      </c>
      <c r="Y1692" s="1181">
        <v>4.5196520021676108</v>
      </c>
      <c r="Z1692" s="1262">
        <v>7464.1876018542625</v>
      </c>
    </row>
    <row r="1693" spans="1:26">
      <c r="A1693" s="1319" t="s">
        <v>1952</v>
      </c>
      <c r="B1693" s="1231">
        <v>6437.8332413000007</v>
      </c>
      <c r="C1693" s="1231">
        <v>36014.933890317006</v>
      </c>
      <c r="D1693" s="1231">
        <v>2005.1651022476258</v>
      </c>
      <c r="E1693" s="1231">
        <v>10170.904336097999</v>
      </c>
      <c r="F1693" s="1231">
        <v>1878.0388631440001</v>
      </c>
      <c r="G1693" s="1231">
        <v>4026.1546299109996</v>
      </c>
      <c r="H1693" s="1231">
        <v>1024.3253477229998</v>
      </c>
      <c r="I1693" s="1231">
        <v>4822.6730590469997</v>
      </c>
      <c r="J1693" s="1231">
        <v>1527.743368248</v>
      </c>
      <c r="K1693" s="1231">
        <v>2886.6017992699999</v>
      </c>
      <c r="L1693" s="1231">
        <v>1725.6769281304923</v>
      </c>
      <c r="M1693" s="1231">
        <v>1542.8357653</v>
      </c>
      <c r="N1693" s="1231">
        <v>5116.6136771800002</v>
      </c>
      <c r="O1693" s="1231">
        <v>3389.7862745399998</v>
      </c>
      <c r="P1693" s="1231">
        <v>2399.5815130350002</v>
      </c>
      <c r="Q1693" s="1231">
        <v>2064.5444483900001</v>
      </c>
      <c r="R1693" s="1231">
        <v>3476.0465884900004</v>
      </c>
      <c r="S1693" s="1231">
        <v>1644.3800587600001</v>
      </c>
      <c r="T1693" s="1231">
        <v>1070.7346080349328</v>
      </c>
      <c r="U1693" s="1231">
        <v>3746.7337312366662</v>
      </c>
      <c r="V1693" s="1231">
        <v>10037.658082256999</v>
      </c>
      <c r="W1693" s="1231">
        <v>2497.3954305719994</v>
      </c>
      <c r="X1693" s="1231">
        <v>4586.3820169199998</v>
      </c>
      <c r="Y1693" s="1264">
        <v>1385.057030902</v>
      </c>
      <c r="Z1693" s="1243">
        <v>115477.79979105372</v>
      </c>
    </row>
    <row r="1694" spans="1:26">
      <c r="A1694" s="1319" t="s">
        <v>1914</v>
      </c>
      <c r="B1694" s="1233">
        <v>5207.9022900199998</v>
      </c>
      <c r="C1694" s="1233">
        <v>8767.0109794900018</v>
      </c>
      <c r="D1694" s="1233">
        <v>785.81799463000004</v>
      </c>
      <c r="E1694" s="1233">
        <v>3304.0938376599997</v>
      </c>
      <c r="F1694" s="1233">
        <v>444.55621288999998</v>
      </c>
      <c r="G1694" s="1233">
        <v>1480.3524727099996</v>
      </c>
      <c r="H1694" s="1233">
        <v>515.95158810999988</v>
      </c>
      <c r="I1694" s="1233">
        <v>1357.84294127</v>
      </c>
      <c r="J1694" s="1233">
        <v>556.65731271000004</v>
      </c>
      <c r="K1694" s="1233">
        <v>1204.2817992699997</v>
      </c>
      <c r="L1694" s="1233">
        <v>461.0336670313385</v>
      </c>
      <c r="M1694" s="1233">
        <v>442.3232653</v>
      </c>
      <c r="N1694" s="1233">
        <v>1934.8936771799999</v>
      </c>
      <c r="O1694" s="1233">
        <v>2229.3098121499997</v>
      </c>
      <c r="P1694" s="1233">
        <v>555.41850533999991</v>
      </c>
      <c r="Q1694" s="1233">
        <v>447.86496731999995</v>
      </c>
      <c r="R1694" s="1233">
        <v>873.09804848999988</v>
      </c>
      <c r="S1694" s="1233">
        <v>749.91969676000008</v>
      </c>
      <c r="T1694" s="1233">
        <v>560.46648692161079</v>
      </c>
      <c r="U1694" s="1233">
        <v>485.92194178666671</v>
      </c>
      <c r="V1694" s="1233">
        <v>4442.5617115399991</v>
      </c>
      <c r="W1694" s="1233">
        <v>1077.7131514919997</v>
      </c>
      <c r="X1694" s="1233">
        <v>1707.4120169200003</v>
      </c>
      <c r="Y1694" s="1190">
        <v>343.82094828000004</v>
      </c>
      <c r="Z1694" s="1261">
        <v>39936.225325271618</v>
      </c>
    </row>
    <row r="1695" spans="1:26">
      <c r="A1695" s="1319" t="s">
        <v>1915</v>
      </c>
      <c r="B1695" s="1233">
        <v>1215.7996603400002</v>
      </c>
      <c r="C1695" s="1233">
        <v>27004.592910827003</v>
      </c>
      <c r="D1695" s="1233">
        <v>1219.3471076176256</v>
      </c>
      <c r="E1695" s="1233">
        <v>6866.8104984380006</v>
      </c>
      <c r="F1695" s="1233">
        <v>1433.4826502540002</v>
      </c>
      <c r="G1695" s="1233">
        <v>2545.8021572010002</v>
      </c>
      <c r="H1695" s="1233">
        <v>503.56617961300003</v>
      </c>
      <c r="I1695" s="1233">
        <v>3464.8301177769999</v>
      </c>
      <c r="J1695" s="1233">
        <v>971.08605553799998</v>
      </c>
      <c r="K1695" s="1233">
        <v>1682.32</v>
      </c>
      <c r="L1695" s="1233">
        <v>1264.643261099154</v>
      </c>
      <c r="M1695" s="1233">
        <v>1100.5125</v>
      </c>
      <c r="N1695" s="1233">
        <v>3181.7200000000003</v>
      </c>
      <c r="O1695" s="1233">
        <v>1160.4764623900001</v>
      </c>
      <c r="P1695" s="1233">
        <v>1844.163007695</v>
      </c>
      <c r="Q1695" s="1233">
        <v>1613.9070413300001</v>
      </c>
      <c r="R1695" s="1233">
        <v>2602.9485400000003</v>
      </c>
      <c r="S1695" s="1233">
        <v>894.21232799999996</v>
      </c>
      <c r="T1695" s="1233">
        <v>510.26812111332191</v>
      </c>
      <c r="U1695" s="1233">
        <v>3260.8117894499997</v>
      </c>
      <c r="V1695" s="1233">
        <v>5595.0788007170004</v>
      </c>
      <c r="W1695" s="1233">
        <v>1419.6822790799997</v>
      </c>
      <c r="X1695" s="1233">
        <v>2878.97</v>
      </c>
      <c r="Y1695" s="1190">
        <v>1030.486180762</v>
      </c>
      <c r="Z1695" s="1261">
        <v>75265.517649242101</v>
      </c>
    </row>
    <row r="1696" spans="1:26" ht="10.5" thickBot="1">
      <c r="A1696" s="1322" t="s">
        <v>1916</v>
      </c>
      <c r="B1696" s="1233">
        <v>14.131290939999998</v>
      </c>
      <c r="C1696" s="1233">
        <v>243.32999999999998</v>
      </c>
      <c r="D1696" s="1233">
        <v>0</v>
      </c>
      <c r="E1696" s="1233">
        <v>0</v>
      </c>
      <c r="F1696" s="1233">
        <v>0</v>
      </c>
      <c r="G1696" s="1233">
        <v>0</v>
      </c>
      <c r="H1696" s="1233">
        <v>4.8075799999999997</v>
      </c>
      <c r="I1696" s="1233">
        <v>0</v>
      </c>
      <c r="J1696" s="1233">
        <v>0</v>
      </c>
      <c r="K1696" s="1233">
        <v>0</v>
      </c>
      <c r="L1696" s="1233">
        <v>0</v>
      </c>
      <c r="M1696" s="1233">
        <v>0</v>
      </c>
      <c r="N1696" s="1233">
        <v>0</v>
      </c>
      <c r="O1696" s="1233">
        <v>0</v>
      </c>
      <c r="P1696" s="1233">
        <v>0</v>
      </c>
      <c r="Q1696" s="1233">
        <v>2.7724397399999998</v>
      </c>
      <c r="R1696" s="1233">
        <v>0</v>
      </c>
      <c r="S1696" s="1233">
        <v>0.248034</v>
      </c>
      <c r="T1696" s="1233">
        <v>0</v>
      </c>
      <c r="U1696" s="1233">
        <v>0</v>
      </c>
      <c r="V1696" s="1233">
        <v>1.7569999999999999E-2</v>
      </c>
      <c r="W1696" s="1233">
        <v>0</v>
      </c>
      <c r="X1696" s="1233">
        <v>0</v>
      </c>
      <c r="Y1696" s="1190">
        <v>10.74990186</v>
      </c>
      <c r="Z1696" s="1261">
        <v>276.05681653999994</v>
      </c>
    </row>
    <row r="1697" spans="1:26" ht="10.5" thickBot="1">
      <c r="A1697" s="1323" t="s">
        <v>2025</v>
      </c>
      <c r="B1697" s="1244">
        <v>6484.6281562052318</v>
      </c>
      <c r="C1697" s="1244">
        <v>-380.06991421995917</v>
      </c>
      <c r="D1697" s="1244">
        <v>516.31881708614856</v>
      </c>
      <c r="E1697" s="1244">
        <v>3359.0565753257033</v>
      </c>
      <c r="F1697" s="1244">
        <v>470.48824961808168</v>
      </c>
      <c r="G1697" s="1244">
        <v>87.172858022717264</v>
      </c>
      <c r="H1697" s="1244">
        <v>1025.1614084686371</v>
      </c>
      <c r="I1697" s="1244">
        <v>202.48382320836754</v>
      </c>
      <c r="J1697" s="1244">
        <v>1563.5551314040022</v>
      </c>
      <c r="K1697" s="1244">
        <v>-711.79487351398529</v>
      </c>
      <c r="L1697" s="1244">
        <v>1179.4362507609894</v>
      </c>
      <c r="M1697" s="1244">
        <v>476.21184660770541</v>
      </c>
      <c r="N1697" s="1244">
        <v>-203.35108500651404</v>
      </c>
      <c r="O1697" s="1244">
        <v>1145.1203098297628</v>
      </c>
      <c r="P1697" s="1244">
        <v>402.71089507738725</v>
      </c>
      <c r="Q1697" s="1244">
        <v>-372.40279527261737</v>
      </c>
      <c r="R1697" s="1244">
        <v>894.81350891353759</v>
      </c>
      <c r="S1697" s="1244">
        <v>3451.9140514248993</v>
      </c>
      <c r="T1697" s="1244">
        <v>3259.5088972393023</v>
      </c>
      <c r="U1697" s="1244">
        <v>-188.39895550418623</v>
      </c>
      <c r="V1697" s="1244">
        <v>915.19112907519593</v>
      </c>
      <c r="W1697" s="1244">
        <v>3334.6818961423669</v>
      </c>
      <c r="X1697" s="1244">
        <v>759.22652779999044</v>
      </c>
      <c r="Y1697" s="1258">
        <v>-192.5021486291671</v>
      </c>
      <c r="Z1697" s="1244">
        <v>27479.160560063669</v>
      </c>
    </row>
    <row r="1698" spans="1:26" ht="10.5" thickBot="1">
      <c r="A1698" s="1320"/>
      <c r="B1698" s="1232"/>
      <c r="C1698" s="1232"/>
      <c r="D1698" s="1232"/>
      <c r="E1698" s="1232"/>
      <c r="F1698" s="1232"/>
      <c r="G1698" s="1232"/>
      <c r="H1698" s="1232"/>
      <c r="I1698" s="1232"/>
      <c r="J1698" s="1232"/>
      <c r="K1698" s="1232"/>
      <c r="L1698" s="1232"/>
      <c r="M1698" s="1232"/>
      <c r="N1698" s="1232"/>
      <c r="O1698" s="1232"/>
      <c r="P1698" s="1232"/>
      <c r="Q1698" s="1232"/>
      <c r="R1698" s="1232"/>
      <c r="S1698" s="1232"/>
      <c r="T1698" s="1232"/>
      <c r="U1698" s="1232"/>
      <c r="V1698" s="1232"/>
      <c r="W1698" s="1232"/>
      <c r="X1698" s="1232"/>
      <c r="Y1698" s="1257"/>
      <c r="Z1698" s="1242"/>
    </row>
    <row r="1699" spans="1:26" ht="10.5" thickBot="1">
      <c r="A1699" s="1320" t="s">
        <v>2026</v>
      </c>
      <c r="B1699" s="1232">
        <v>484.68508707000001</v>
      </c>
      <c r="C1699" s="1232">
        <v>3715.0661334299998</v>
      </c>
      <c r="D1699" s="1232">
        <v>799.64588956</v>
      </c>
      <c r="E1699" s="1232">
        <v>1196.13748087</v>
      </c>
      <c r="F1699" s="1232">
        <v>627.90309036000008</v>
      </c>
      <c r="G1699" s="1232">
        <v>2749.6730561100003</v>
      </c>
      <c r="H1699" s="1232">
        <v>544.36802485999988</v>
      </c>
      <c r="I1699" s="1232">
        <v>1651.5303448300001</v>
      </c>
      <c r="J1699" s="1232">
        <v>2291.6950921299999</v>
      </c>
      <c r="K1699" s="1232">
        <v>1160.8140983400001</v>
      </c>
      <c r="L1699" s="1232">
        <v>771.15004723000004</v>
      </c>
      <c r="M1699" s="1232">
        <v>1105.9422653300001</v>
      </c>
      <c r="N1699" s="1232">
        <v>971.84325675999992</v>
      </c>
      <c r="O1699" s="1232">
        <v>1793.3381628699999</v>
      </c>
      <c r="P1699" s="1232">
        <v>552.57950719999997</v>
      </c>
      <c r="Q1699" s="1232">
        <v>586.55556837000006</v>
      </c>
      <c r="R1699" s="1232">
        <v>941.10865618000003</v>
      </c>
      <c r="S1699" s="1232">
        <v>805.81087952000007</v>
      </c>
      <c r="T1699" s="1232">
        <v>368.90388259000008</v>
      </c>
      <c r="U1699" s="1232">
        <v>986.25107509000009</v>
      </c>
      <c r="V1699" s="1232">
        <v>1004.6235167790808</v>
      </c>
      <c r="W1699" s="1232">
        <v>1984.5070779399998</v>
      </c>
      <c r="X1699" s="1232">
        <v>1949.70863517</v>
      </c>
      <c r="Y1699" s="1257">
        <v>412.52823608000006</v>
      </c>
      <c r="Z1699" s="1242">
        <v>29456.369064669077</v>
      </c>
    </row>
    <row r="1700" spans="1:26">
      <c r="A1700" s="1319" t="s">
        <v>1953</v>
      </c>
      <c r="B1700" s="1176">
        <v>43.772188599999993</v>
      </c>
      <c r="C1700" s="1176">
        <v>0</v>
      </c>
      <c r="D1700" s="1176">
        <v>0</v>
      </c>
      <c r="E1700" s="1176">
        <v>4.8100000000000005</v>
      </c>
      <c r="F1700" s="1176">
        <v>2.2268999999999997</v>
      </c>
      <c r="G1700" s="1176">
        <v>73.912819999999996</v>
      </c>
      <c r="H1700" s="1176">
        <v>3.0286020000000002</v>
      </c>
      <c r="I1700" s="1176">
        <v>0</v>
      </c>
      <c r="J1700" s="1176">
        <v>4.3065826400000002</v>
      </c>
      <c r="K1700" s="1176">
        <v>37.21</v>
      </c>
      <c r="L1700" s="1176">
        <v>1.92579714</v>
      </c>
      <c r="M1700" s="1176">
        <v>0</v>
      </c>
      <c r="N1700" s="1176">
        <v>0</v>
      </c>
      <c r="O1700" s="1176">
        <v>3.0497899999999998</v>
      </c>
      <c r="P1700" s="1176">
        <v>27.965353999999998</v>
      </c>
      <c r="Q1700" s="1176">
        <v>0.57563728999999997</v>
      </c>
      <c r="R1700" s="1176">
        <v>2.5623100000000001</v>
      </c>
      <c r="S1700" s="1176">
        <v>0.36959999999999998</v>
      </c>
      <c r="T1700" s="1176">
        <v>1.9999999999999998</v>
      </c>
      <c r="U1700" s="1176">
        <v>0.9076249999999999</v>
      </c>
      <c r="V1700" s="1176">
        <v>9.741000000000001E-2</v>
      </c>
      <c r="W1700" s="1176">
        <v>7.1999999999999995E-2</v>
      </c>
      <c r="X1700" s="1176">
        <v>0</v>
      </c>
      <c r="Y1700" s="1181">
        <v>7.0559577200000003</v>
      </c>
      <c r="Z1700" s="1213">
        <v>215.84857438999998</v>
      </c>
    </row>
    <row r="1701" spans="1:26">
      <c r="A1701" s="1319" t="s">
        <v>1954</v>
      </c>
      <c r="B1701" s="1176">
        <v>322.43202021000002</v>
      </c>
      <c r="C1701" s="1176">
        <v>3597.7561334299999</v>
      </c>
      <c r="D1701" s="1176">
        <v>694.69907389000002</v>
      </c>
      <c r="E1701" s="1176">
        <v>1079.46548087</v>
      </c>
      <c r="F1701" s="1176">
        <v>523.02019036000002</v>
      </c>
      <c r="G1701" s="1176">
        <v>2656.0464261100001</v>
      </c>
      <c r="H1701" s="1176">
        <v>470.42955285999994</v>
      </c>
      <c r="I1701" s="1176">
        <v>1575.90034483</v>
      </c>
      <c r="J1701" s="1176">
        <v>2271.1323075399996</v>
      </c>
      <c r="K1701" s="1176">
        <v>1121.5940983400001</v>
      </c>
      <c r="L1701" s="1176">
        <v>707.81126266000001</v>
      </c>
      <c r="M1701" s="1176">
        <v>1007.4322653300001</v>
      </c>
      <c r="N1701" s="1176">
        <v>884.45325675999993</v>
      </c>
      <c r="O1701" s="1176">
        <v>1561.9766228699998</v>
      </c>
      <c r="P1701" s="1176">
        <v>490.0724472</v>
      </c>
      <c r="Q1701" s="1176">
        <v>510.88701750000007</v>
      </c>
      <c r="R1701" s="1176">
        <v>874.52249617999996</v>
      </c>
      <c r="S1701" s="1176">
        <v>719.38897952000002</v>
      </c>
      <c r="T1701" s="1176">
        <v>222.18162159000002</v>
      </c>
      <c r="U1701" s="1176">
        <v>915.92277108999997</v>
      </c>
      <c r="V1701" s="1176">
        <v>906.88635677908087</v>
      </c>
      <c r="W1701" s="1176">
        <v>1921.03007794</v>
      </c>
      <c r="X1701" s="1176">
        <v>1671.2326351700001</v>
      </c>
      <c r="Y1701" s="1181">
        <v>356.33188758000006</v>
      </c>
      <c r="Z1701" s="1213">
        <v>27062.605326609078</v>
      </c>
    </row>
    <row r="1702" spans="1:26" ht="10.5" thickBot="1">
      <c r="A1702" s="1319" t="s">
        <v>1955</v>
      </c>
      <c r="B1702" s="1234">
        <v>118.48087826</v>
      </c>
      <c r="C1702" s="1234">
        <v>117.31000000000002</v>
      </c>
      <c r="D1702" s="1234">
        <v>104.94681566999999</v>
      </c>
      <c r="E1702" s="1234">
        <v>111.86199999999998</v>
      </c>
      <c r="F1702" s="1234">
        <v>102.65600000000001</v>
      </c>
      <c r="G1702" s="1234">
        <v>19.713809999999995</v>
      </c>
      <c r="H1702" s="1234">
        <v>70.909870000000012</v>
      </c>
      <c r="I1702" s="1234">
        <v>75.63000000000001</v>
      </c>
      <c r="J1702" s="1234">
        <v>16.256201950000001</v>
      </c>
      <c r="K1702" s="1234">
        <v>2.0099999999999998</v>
      </c>
      <c r="L1702" s="1234">
        <v>61.412987430000008</v>
      </c>
      <c r="M1702" s="1234">
        <v>98.51</v>
      </c>
      <c r="N1702" s="1234">
        <v>87.39</v>
      </c>
      <c r="O1702" s="1234">
        <v>228.31175000000002</v>
      </c>
      <c r="P1702" s="1234">
        <v>34.541705999999998</v>
      </c>
      <c r="Q1702" s="1234">
        <v>75.092913580000001</v>
      </c>
      <c r="R1702" s="1234">
        <v>64.023849999999996</v>
      </c>
      <c r="S1702" s="1234">
        <v>86.052300000000017</v>
      </c>
      <c r="T1702" s="1234">
        <v>144.72226100000003</v>
      </c>
      <c r="U1702" s="1234">
        <v>69.420679000000007</v>
      </c>
      <c r="V1702" s="1234">
        <v>97.639749999999992</v>
      </c>
      <c r="W1702" s="1234">
        <v>63.405000000000001</v>
      </c>
      <c r="X1702" s="1234">
        <v>278.47599999999994</v>
      </c>
      <c r="Y1702" s="1256">
        <v>49.140390780000011</v>
      </c>
      <c r="Z1702" s="1213">
        <v>2177.9151636700003</v>
      </c>
    </row>
    <row r="1703" spans="1:26" ht="10.5" thickBot="1">
      <c r="A1703" s="1320" t="s">
        <v>2027</v>
      </c>
      <c r="B1703" s="1232">
        <v>9980.8695312400014</v>
      </c>
      <c r="C1703" s="1232">
        <v>5406.0828113799989</v>
      </c>
      <c r="D1703" s="1232">
        <v>1664.0569285089698</v>
      </c>
      <c r="E1703" s="1232">
        <v>3399.8590055230497</v>
      </c>
      <c r="F1703" s="1232">
        <v>1364.1766903600001</v>
      </c>
      <c r="G1703" s="1232">
        <v>2723.8709591100001</v>
      </c>
      <c r="H1703" s="1232">
        <v>2022.9418678599998</v>
      </c>
      <c r="I1703" s="1232">
        <v>3037.7303448299995</v>
      </c>
      <c r="J1703" s="1232">
        <v>3680.4675822369995</v>
      </c>
      <c r="K1703" s="1232">
        <v>1644.6980983399999</v>
      </c>
      <c r="L1703" s="1232">
        <v>1905.6886366159956</v>
      </c>
      <c r="M1703" s="1232">
        <v>1679.2547843300001</v>
      </c>
      <c r="N1703" s="1232">
        <v>1966.0632567599996</v>
      </c>
      <c r="O1703" s="1232">
        <v>4401.4656489200006</v>
      </c>
      <c r="P1703" s="1232">
        <v>1568.4801232</v>
      </c>
      <c r="Q1703" s="1232">
        <v>957.84617889999993</v>
      </c>
      <c r="R1703" s="1232">
        <v>1824.4098661800001</v>
      </c>
      <c r="S1703" s="1232">
        <v>2839.0269395200003</v>
      </c>
      <c r="T1703" s="1232">
        <v>3030.3746126251212</v>
      </c>
      <c r="U1703" s="1232">
        <v>1037.32534409</v>
      </c>
      <c r="V1703" s="1232">
        <v>2609.9039467790813</v>
      </c>
      <c r="W1703" s="1232">
        <v>5122.5168336500001</v>
      </c>
      <c r="X1703" s="1232">
        <v>2454.7036351699999</v>
      </c>
      <c r="Y1703" s="1257">
        <v>412.63124747000006</v>
      </c>
      <c r="Z1703" s="1242">
        <v>66734.444873599219</v>
      </c>
    </row>
    <row r="1704" spans="1:26">
      <c r="A1704" s="1319" t="s">
        <v>1956</v>
      </c>
      <c r="B1704" s="1235">
        <v>9303.7218542100018</v>
      </c>
      <c r="C1704" s="1235">
        <v>2713.3628113799991</v>
      </c>
      <c r="D1704" s="1235">
        <v>1228.9140044559699</v>
      </c>
      <c r="E1704" s="1235">
        <v>2653.2810055230498</v>
      </c>
      <c r="F1704" s="1235">
        <v>934.97209036000015</v>
      </c>
      <c r="G1704" s="1235">
        <v>1966.9126991100002</v>
      </c>
      <c r="H1704" s="1235">
        <v>1102.11545686</v>
      </c>
      <c r="I1704" s="1235">
        <v>2737.1203448299998</v>
      </c>
      <c r="J1704" s="1235">
        <v>3141.3889718299993</v>
      </c>
      <c r="K1704" s="1235">
        <v>1224.78809834</v>
      </c>
      <c r="L1704" s="1235">
        <v>1496.7182197176292</v>
      </c>
      <c r="M1704" s="1235">
        <v>792.86958433000007</v>
      </c>
      <c r="N1704" s="1235">
        <v>1526.7032567599997</v>
      </c>
      <c r="O1704" s="1235">
        <v>3800.2561728700002</v>
      </c>
      <c r="P1704" s="1235">
        <v>700.85591820000002</v>
      </c>
      <c r="Q1704" s="1235">
        <v>794.95941952999988</v>
      </c>
      <c r="R1704" s="1235">
        <v>1544.8860561800002</v>
      </c>
      <c r="S1704" s="1235">
        <v>1581.50487952</v>
      </c>
      <c r="T1704" s="1235">
        <v>2093.3673393575964</v>
      </c>
      <c r="U1704" s="1235">
        <v>969.85956408999994</v>
      </c>
      <c r="V1704" s="1235">
        <v>1807.0020867790809</v>
      </c>
      <c r="W1704" s="1235">
        <v>4244.6916241299996</v>
      </c>
      <c r="X1704" s="1235">
        <v>1588.4316351699999</v>
      </c>
      <c r="Y1704" s="1263">
        <v>262.76791057000003</v>
      </c>
      <c r="Z1704" s="1213">
        <v>50211.451004103328</v>
      </c>
    </row>
    <row r="1705" spans="1:26">
      <c r="A1705" s="1324" t="s">
        <v>1957</v>
      </c>
      <c r="B1705" s="1234">
        <v>582.52963599999998</v>
      </c>
      <c r="C1705" s="1234">
        <v>1729</v>
      </c>
      <c r="D1705" s="1234">
        <v>336.03277714299998</v>
      </c>
      <c r="E1705" s="1234">
        <v>660.44599999999991</v>
      </c>
      <c r="F1705" s="1234">
        <v>395.17639999999994</v>
      </c>
      <c r="G1705" s="1234">
        <v>372.57538999999997</v>
      </c>
      <c r="H1705" s="1234">
        <v>860.05593499999998</v>
      </c>
      <c r="I1705" s="1234">
        <v>299.26</v>
      </c>
      <c r="J1705" s="1234">
        <v>533.03166524999995</v>
      </c>
      <c r="K1705" s="1234">
        <v>235.6</v>
      </c>
      <c r="L1705" s="1234">
        <v>324.77703407272361</v>
      </c>
      <c r="M1705" s="1234">
        <v>416.91520000000003</v>
      </c>
      <c r="N1705" s="1234">
        <v>264.85999999999996</v>
      </c>
      <c r="O1705" s="1234">
        <v>196.73531604999999</v>
      </c>
      <c r="P1705" s="1234">
        <v>271.284831</v>
      </c>
      <c r="Q1705" s="1234">
        <v>118.51417841</v>
      </c>
      <c r="R1705" s="1234">
        <v>277.85581000000002</v>
      </c>
      <c r="S1705" s="1234">
        <v>227.82705999999999</v>
      </c>
      <c r="T1705" s="1234">
        <v>883.16194229664518</v>
      </c>
      <c r="U1705" s="1234">
        <v>49.977244999999996</v>
      </c>
      <c r="V1705" s="1234">
        <v>707.56943999999999</v>
      </c>
      <c r="W1705" s="1234">
        <v>823.72120952</v>
      </c>
      <c r="X1705" s="1234">
        <v>516.62699999999995</v>
      </c>
      <c r="Y1705" s="1256">
        <v>136.59406302000002</v>
      </c>
      <c r="Z1705" s="1240">
        <v>11220.128132762367</v>
      </c>
    </row>
    <row r="1706" spans="1:26">
      <c r="A1706" s="1324" t="s">
        <v>1914</v>
      </c>
      <c r="B1706" s="1233">
        <v>12.613606999999998</v>
      </c>
      <c r="C1706" s="1233">
        <v>60.100000000000009</v>
      </c>
      <c r="D1706" s="1233">
        <v>115.14706838000001</v>
      </c>
      <c r="E1706" s="1233">
        <v>160.94200000000001</v>
      </c>
      <c r="F1706" s="1233">
        <v>31.514800000000001</v>
      </c>
      <c r="G1706" s="1233">
        <v>104.46726000000001</v>
      </c>
      <c r="H1706" s="1233">
        <v>109.69278799999998</v>
      </c>
      <c r="I1706" s="1233">
        <v>45.970000000000006</v>
      </c>
      <c r="J1706" s="1233">
        <v>25.929417729999997</v>
      </c>
      <c r="K1706" s="1233">
        <v>14.790000000000003</v>
      </c>
      <c r="L1706" s="1233">
        <v>70.804534184946135</v>
      </c>
      <c r="M1706" s="1233">
        <v>198.1026</v>
      </c>
      <c r="N1706" s="1233">
        <v>0.15</v>
      </c>
      <c r="O1706" s="1233">
        <v>0</v>
      </c>
      <c r="P1706" s="1233">
        <v>21.648961</v>
      </c>
      <c r="Q1706" s="1233">
        <v>1.00124736</v>
      </c>
      <c r="R1706" s="1233">
        <v>46.72381</v>
      </c>
      <c r="S1706" s="1233">
        <v>0.4466</v>
      </c>
      <c r="T1706" s="1233">
        <v>819.36438225564518</v>
      </c>
      <c r="U1706" s="1233">
        <v>2.1786020000000001</v>
      </c>
      <c r="V1706" s="1233">
        <v>73.071860000000001</v>
      </c>
      <c r="W1706" s="1233">
        <v>242.51639582000004</v>
      </c>
      <c r="X1706" s="1233">
        <v>41.020999999999994</v>
      </c>
      <c r="Y1706" s="1190">
        <v>9.8501200000000004E-3</v>
      </c>
      <c r="Z1706" s="1261">
        <v>2198.2067838505914</v>
      </c>
    </row>
    <row r="1707" spans="1:26">
      <c r="A1707" s="1324" t="s">
        <v>1915</v>
      </c>
      <c r="B1707" s="1233">
        <v>569.883959</v>
      </c>
      <c r="C1707" s="1233">
        <v>1668.68</v>
      </c>
      <c r="D1707" s="1233">
        <v>220.885708763</v>
      </c>
      <c r="E1707" s="1233">
        <v>499.50399999999996</v>
      </c>
      <c r="F1707" s="1233">
        <v>363.66159999999996</v>
      </c>
      <c r="G1707" s="1233">
        <v>268.10812999999996</v>
      </c>
      <c r="H1707" s="1233">
        <v>750.36314700000003</v>
      </c>
      <c r="I1707" s="1233">
        <v>253.29</v>
      </c>
      <c r="J1707" s="1233">
        <v>507.10224751999993</v>
      </c>
      <c r="K1707" s="1233">
        <v>220.81</v>
      </c>
      <c r="L1707" s="1233">
        <v>253.97249988777745</v>
      </c>
      <c r="M1707" s="1233">
        <v>218.8126</v>
      </c>
      <c r="N1707" s="1233">
        <v>264.70999999999998</v>
      </c>
      <c r="O1707" s="1233">
        <v>196.73531604999999</v>
      </c>
      <c r="P1707" s="1233">
        <v>249.63586999999998</v>
      </c>
      <c r="Q1707" s="1233">
        <v>86.630325360000001</v>
      </c>
      <c r="R1707" s="1233">
        <v>231.13200000000001</v>
      </c>
      <c r="S1707" s="1233">
        <v>227.29066</v>
      </c>
      <c r="T1707" s="1233">
        <v>63.79756004099999</v>
      </c>
      <c r="U1707" s="1233">
        <v>47.798642999999998</v>
      </c>
      <c r="V1707" s="1233">
        <v>634.49757999999997</v>
      </c>
      <c r="W1707" s="1233">
        <v>581.20481369999993</v>
      </c>
      <c r="X1707" s="1233">
        <v>475.60599999999999</v>
      </c>
      <c r="Y1707" s="1190">
        <v>136.58421290000001</v>
      </c>
      <c r="Z1707" s="1261">
        <v>8990.6968732217756</v>
      </c>
    </row>
    <row r="1708" spans="1:26">
      <c r="A1708" s="1319" t="s">
        <v>1916</v>
      </c>
      <c r="B1708" s="1233">
        <v>3.2070000000000001E-2</v>
      </c>
      <c r="C1708" s="1233">
        <v>0.22</v>
      </c>
      <c r="D1708" s="1233">
        <v>0</v>
      </c>
      <c r="E1708" s="1233">
        <v>0</v>
      </c>
      <c r="F1708" s="1233">
        <v>0</v>
      </c>
      <c r="G1708" s="1233">
        <v>0</v>
      </c>
      <c r="H1708" s="1233">
        <v>0</v>
      </c>
      <c r="I1708" s="1233">
        <v>0</v>
      </c>
      <c r="J1708" s="1233">
        <v>0</v>
      </c>
      <c r="K1708" s="1233">
        <v>0</v>
      </c>
      <c r="L1708" s="1233">
        <v>0</v>
      </c>
      <c r="M1708" s="1233">
        <v>0</v>
      </c>
      <c r="N1708" s="1233">
        <v>0</v>
      </c>
      <c r="O1708" s="1233">
        <v>0</v>
      </c>
      <c r="P1708" s="1233">
        <v>0</v>
      </c>
      <c r="Q1708" s="1233">
        <v>30.882605689999998</v>
      </c>
      <c r="R1708" s="1233">
        <v>0</v>
      </c>
      <c r="S1708" s="1233">
        <v>8.9800000000000005E-2</v>
      </c>
      <c r="T1708" s="1233">
        <v>0</v>
      </c>
      <c r="U1708" s="1233">
        <v>0</v>
      </c>
      <c r="V1708" s="1233">
        <v>0</v>
      </c>
      <c r="W1708" s="1233">
        <v>0</v>
      </c>
      <c r="X1708" s="1233">
        <v>0</v>
      </c>
      <c r="Y1708" s="1190">
        <v>0</v>
      </c>
      <c r="Z1708" s="1261">
        <v>31.224475689999998</v>
      </c>
    </row>
    <row r="1709" spans="1:26" ht="10.5" thickBot="1">
      <c r="A1709" s="1319" t="s">
        <v>1958</v>
      </c>
      <c r="B1709" s="1234">
        <v>94.618041029999986</v>
      </c>
      <c r="C1709" s="1234">
        <v>963.72</v>
      </c>
      <c r="D1709" s="1234">
        <v>99.110146909999997</v>
      </c>
      <c r="E1709" s="1234">
        <v>86.132000000000005</v>
      </c>
      <c r="F1709" s="1234">
        <v>34.028200000000005</v>
      </c>
      <c r="G1709" s="1234">
        <v>384.38287000000003</v>
      </c>
      <c r="H1709" s="1234">
        <v>60.770476000000002</v>
      </c>
      <c r="I1709" s="1234">
        <v>1.35</v>
      </c>
      <c r="J1709" s="1234">
        <v>6.0469451570000379</v>
      </c>
      <c r="K1709" s="1234">
        <v>184.31000000000003</v>
      </c>
      <c r="L1709" s="1234">
        <v>84.193382825642971</v>
      </c>
      <c r="M1709" s="1234">
        <v>469.47</v>
      </c>
      <c r="N1709" s="1234">
        <v>174.5</v>
      </c>
      <c r="O1709" s="1234">
        <v>404.47416000000004</v>
      </c>
      <c r="P1709" s="1234">
        <v>596.33937399999991</v>
      </c>
      <c r="Q1709" s="1234">
        <v>44.372580960000015</v>
      </c>
      <c r="R1709" s="1234">
        <v>1.6679999999999999</v>
      </c>
      <c r="S1709" s="1234">
        <v>1029.6949999999999</v>
      </c>
      <c r="T1709" s="1234">
        <v>53.845330970879985</v>
      </c>
      <c r="U1709" s="1234">
        <v>17.488535000000006</v>
      </c>
      <c r="V1709" s="1234">
        <v>95.332420000000013</v>
      </c>
      <c r="W1709" s="1234">
        <v>54.104000000000006</v>
      </c>
      <c r="X1709" s="1234">
        <v>349.64500000000004</v>
      </c>
      <c r="Y1709" s="1256">
        <v>13.26927388</v>
      </c>
      <c r="Z1709" s="1213">
        <v>5302.8657367335236</v>
      </c>
    </row>
    <row r="1710" spans="1:26" ht="10.5" thickBot="1">
      <c r="A1710" s="1320" t="s">
        <v>2028</v>
      </c>
      <c r="B1710" s="1178">
        <v>47800.780489333003</v>
      </c>
      <c r="C1710" s="1178">
        <v>123259.54094477801</v>
      </c>
      <c r="D1710" s="1178">
        <v>8432.5875094869989</v>
      </c>
      <c r="E1710" s="1178">
        <v>38133.183993742001</v>
      </c>
      <c r="F1710" s="1178">
        <v>11042.064984048002</v>
      </c>
      <c r="G1710" s="1178">
        <v>17041.673321087001</v>
      </c>
      <c r="H1710" s="1178">
        <v>9913.6687331280009</v>
      </c>
      <c r="I1710" s="1178">
        <v>17732.048135839999</v>
      </c>
      <c r="J1710" s="1178">
        <v>11458.739339682001</v>
      </c>
      <c r="K1710" s="1178">
        <v>9827.7744048280019</v>
      </c>
      <c r="L1710" s="1178">
        <v>7397.9250216492246</v>
      </c>
      <c r="M1710" s="1178">
        <v>6888.6650009279992</v>
      </c>
      <c r="N1710" s="1178">
        <v>20807.450918587001</v>
      </c>
      <c r="O1710" s="1178">
        <v>13423.743899634002</v>
      </c>
      <c r="P1710" s="1178">
        <v>13474.975172414001</v>
      </c>
      <c r="Q1710" s="1178">
        <v>9825.4299091360008</v>
      </c>
      <c r="R1710" s="1178">
        <v>13311.042217839</v>
      </c>
      <c r="S1710" s="1178">
        <v>11320.139802861999</v>
      </c>
      <c r="T1710" s="1178">
        <v>7123.2092634193968</v>
      </c>
      <c r="U1710" s="1178">
        <v>10410.233703952001</v>
      </c>
      <c r="V1710" s="1178">
        <v>34733.127398502082</v>
      </c>
      <c r="W1710" s="1178">
        <v>13024.403008747</v>
      </c>
      <c r="X1710" s="1178">
        <v>18457.299527364004</v>
      </c>
      <c r="Y1710" s="1180">
        <v>5660.0389629950005</v>
      </c>
      <c r="Z1710" s="1214">
        <v>480499.74566398183</v>
      </c>
    </row>
    <row r="1711" spans="1:26" ht="10.5" thickBot="1">
      <c r="A1711" s="1320" t="s">
        <v>2038</v>
      </c>
      <c r="B1711" s="1178">
        <v>50812.336777297773</v>
      </c>
      <c r="C1711" s="1178">
        <v>125330.62753694797</v>
      </c>
      <c r="D1711" s="1178">
        <v>8780.6797313498191</v>
      </c>
      <c r="E1711" s="1178">
        <v>36977.848943069352</v>
      </c>
      <c r="F1711" s="1178">
        <v>11307.850334429921</v>
      </c>
      <c r="G1711" s="1178">
        <v>16928.698366064284</v>
      </c>
      <c r="H1711" s="1178">
        <v>10367.081167659364</v>
      </c>
      <c r="I1711" s="1178">
        <v>18915.764312631632</v>
      </c>
      <c r="J1711" s="1178">
        <v>11283.956698384998</v>
      </c>
      <c r="K1711" s="1178">
        <v>11023.453278341985</v>
      </c>
      <c r="L1711" s="1178">
        <v>7353.0273602742309</v>
      </c>
      <c r="M1711" s="1178">
        <v>6985.7656733202939</v>
      </c>
      <c r="N1711" s="1178">
        <v>22005.022003593516</v>
      </c>
      <c r="O1711" s="1178">
        <v>14886.751075854239</v>
      </c>
      <c r="P1711" s="1178">
        <v>14088.164893336612</v>
      </c>
      <c r="Q1711" s="1178">
        <v>10569.123314938617</v>
      </c>
      <c r="R1711" s="1178">
        <v>13299.529918925462</v>
      </c>
      <c r="S1711" s="1178">
        <v>9901.4418114371001</v>
      </c>
      <c r="T1711" s="1178">
        <v>6525.1710962152156</v>
      </c>
      <c r="U1711" s="1178">
        <v>10649.706928456188</v>
      </c>
      <c r="V1711" s="1178">
        <v>35423.216699426885</v>
      </c>
      <c r="W1711" s="1178">
        <v>12827.730868314633</v>
      </c>
      <c r="X1711" s="1178">
        <v>18203.067999564013</v>
      </c>
      <c r="Y1711" s="1180">
        <v>5852.6441230141672</v>
      </c>
      <c r="Z1711" s="1214">
        <v>490298.66091284831</v>
      </c>
    </row>
    <row r="1712" spans="1:26" ht="10.5" thickBot="1">
      <c r="A1712" s="1325" t="s">
        <v>2030</v>
      </c>
      <c r="B1712" s="1223">
        <v>-3011.5562879647696</v>
      </c>
      <c r="C1712" s="1223">
        <v>-2071.0865921699587</v>
      </c>
      <c r="D1712" s="1223">
        <v>-348.09222186282022</v>
      </c>
      <c r="E1712" s="1223">
        <v>1155.3350506726492</v>
      </c>
      <c r="F1712" s="1223">
        <v>-265.78535038191876</v>
      </c>
      <c r="G1712" s="1223">
        <v>112.97495502271704</v>
      </c>
      <c r="H1712" s="1223">
        <v>-453.41243453136303</v>
      </c>
      <c r="I1712" s="1223">
        <v>-1183.7161767916332</v>
      </c>
      <c r="J1712" s="1223">
        <v>174.78264129700256</v>
      </c>
      <c r="K1712" s="1223">
        <v>-1195.6788735139835</v>
      </c>
      <c r="L1712" s="1223">
        <v>44.897661374993731</v>
      </c>
      <c r="M1712" s="1223">
        <v>-97.100672392294655</v>
      </c>
      <c r="N1712" s="1223">
        <v>-1197.5710850065152</v>
      </c>
      <c r="O1712" s="1223">
        <v>-1463.0071762202369</v>
      </c>
      <c r="P1712" s="1223">
        <v>-613.18972092261174</v>
      </c>
      <c r="Q1712" s="1223">
        <v>-743.69340580261633</v>
      </c>
      <c r="R1712" s="1223">
        <v>11.512298913537961</v>
      </c>
      <c r="S1712" s="1223">
        <v>1418.6979914248986</v>
      </c>
      <c r="T1712" s="1223">
        <v>598.03816720418126</v>
      </c>
      <c r="U1712" s="1223">
        <v>-239.47322450418687</v>
      </c>
      <c r="V1712" s="1223">
        <v>-690.08930092480296</v>
      </c>
      <c r="W1712" s="1223">
        <v>196.67214043236709</v>
      </c>
      <c r="X1712" s="1223">
        <v>254.23152779999145</v>
      </c>
      <c r="Y1712" s="1225">
        <v>-192.60516001916676</v>
      </c>
      <c r="Z1712" s="1223">
        <v>-9798.915248866484</v>
      </c>
    </row>
    <row r="1713" spans="1:26">
      <c r="A1713" s="1299"/>
      <c r="B1713" s="1211"/>
      <c r="C1713" s="1211"/>
      <c r="D1713" s="1211"/>
      <c r="E1713" s="1211"/>
      <c r="F1713" s="1211"/>
      <c r="G1713" s="1211"/>
      <c r="H1713" s="1211"/>
      <c r="I1713" s="1211"/>
      <c r="J1713" s="1211"/>
      <c r="K1713" s="1211"/>
      <c r="L1713" s="1211"/>
      <c r="M1713" s="1211"/>
      <c r="N1713" s="1211"/>
      <c r="O1713" s="1211"/>
      <c r="P1713" s="1211"/>
      <c r="Q1713" s="1211"/>
      <c r="R1713" s="1211"/>
      <c r="S1713" s="1211"/>
      <c r="T1713" s="1211"/>
      <c r="U1713" s="1211"/>
      <c r="V1713" s="1211"/>
      <c r="W1713" s="1211"/>
      <c r="X1713" s="1211"/>
      <c r="Y1713" s="1211"/>
      <c r="Z1713" s="1226"/>
    </row>
    <row r="1714" spans="1:26" ht="10.5" thickBot="1">
      <c r="A1714" s="1299"/>
      <c r="B1714" s="1211"/>
      <c r="C1714" s="1211"/>
      <c r="D1714" s="1211"/>
      <c r="E1714" s="1211"/>
      <c r="F1714" s="1211"/>
      <c r="G1714" s="1211"/>
      <c r="H1714" s="1211"/>
      <c r="I1714" s="1211"/>
      <c r="J1714" s="1211"/>
      <c r="K1714" s="1211"/>
      <c r="L1714" s="1211"/>
      <c r="M1714" s="1211"/>
      <c r="N1714" s="1211"/>
      <c r="O1714" s="1211"/>
      <c r="P1714" s="1211"/>
      <c r="Q1714" s="1211"/>
      <c r="R1714" s="1211"/>
      <c r="S1714" s="1211"/>
      <c r="T1714" s="1211"/>
      <c r="U1714" s="1211"/>
      <c r="V1714" s="1211"/>
      <c r="W1714" s="1211"/>
      <c r="X1714" s="1211"/>
      <c r="Y1714" s="1211"/>
      <c r="Z1714" s="1226"/>
    </row>
    <row r="1715" spans="1:26" ht="10.5" thickBot="1">
      <c r="A1715" s="1294" t="s">
        <v>2031</v>
      </c>
      <c r="B1715" s="1178">
        <v>-2239.1699790970029</v>
      </c>
      <c r="C1715" s="1178">
        <v>2087.0542430809928</v>
      </c>
      <c r="D1715" s="1178">
        <v>-325.44096284300099</v>
      </c>
      <c r="E1715" s="1178">
        <v>2043.16465212095</v>
      </c>
      <c r="F1715" s="1178">
        <v>-260.75666945600045</v>
      </c>
      <c r="G1715" s="1178">
        <v>243.25314206599731</v>
      </c>
      <c r="H1715" s="1178">
        <v>-397.12363545499693</v>
      </c>
      <c r="I1715" s="1178">
        <v>-1026.5602680369996</v>
      </c>
      <c r="J1715" s="1178">
        <v>192.40138692700256</v>
      </c>
      <c r="K1715" s="1178">
        <v>-1142.9954927819963</v>
      </c>
      <c r="L1715" s="1178">
        <v>51.032780793991684</v>
      </c>
      <c r="M1715" s="1178">
        <v>-25.843145262000874</v>
      </c>
      <c r="N1715" s="1178">
        <v>-880.13601535299836</v>
      </c>
      <c r="O1715" s="1178">
        <v>-1449.4474638259976</v>
      </c>
      <c r="P1715" s="1178">
        <v>-391.12064182099749</v>
      </c>
      <c r="Q1715" s="1178">
        <v>-669.22854418399811</v>
      </c>
      <c r="R1715" s="1178">
        <v>233.97918316899859</v>
      </c>
      <c r="S1715" s="1178">
        <v>1438.4872045819964</v>
      </c>
      <c r="T1715" s="1178">
        <v>598.24192636043847</v>
      </c>
      <c r="U1715" s="1178">
        <v>-65.008488374664125</v>
      </c>
      <c r="V1715" s="1178">
        <v>-668.51042053399692</v>
      </c>
      <c r="W1715" s="1178">
        <v>219.9151936550013</v>
      </c>
      <c r="X1715" s="1178">
        <v>287.16987527400454</v>
      </c>
      <c r="Y1715" s="1180">
        <v>-188.08550801699914</v>
      </c>
      <c r="Z1715" s="1214">
        <v>-2334.7276470122215</v>
      </c>
    </row>
    <row r="1716" spans="1:26" ht="10.5" thickBot="1">
      <c r="A1716" s="1299"/>
      <c r="B1716" s="1211"/>
      <c r="C1716" s="1211"/>
      <c r="D1716" s="1211"/>
      <c r="E1716" s="1211"/>
      <c r="F1716" s="1211"/>
      <c r="G1716" s="1211"/>
      <c r="H1716" s="1211"/>
      <c r="I1716" s="1211"/>
      <c r="J1716" s="1211"/>
      <c r="K1716" s="1211"/>
      <c r="L1716" s="1211"/>
      <c r="M1716" s="1211"/>
      <c r="N1716" s="1211"/>
      <c r="O1716" s="1211"/>
      <c r="P1716" s="1211"/>
      <c r="Q1716" s="1211"/>
      <c r="R1716" s="1211"/>
      <c r="S1716" s="1211"/>
      <c r="T1716" s="1211"/>
      <c r="U1716" s="1211"/>
      <c r="V1716" s="1211"/>
      <c r="W1716" s="1211"/>
      <c r="X1716" s="1211"/>
      <c r="Y1716" s="1211"/>
      <c r="Z1716" s="1226"/>
    </row>
    <row r="1717" spans="1:26" ht="10.5" thickBot="1">
      <c r="A1717" s="1294" t="s">
        <v>2032</v>
      </c>
      <c r="B1717" s="1178">
        <v>50039.950468430005</v>
      </c>
      <c r="C1717" s="1178">
        <v>121172.48670169702</v>
      </c>
      <c r="D1717" s="1178">
        <v>8758.0284723299992</v>
      </c>
      <c r="E1717" s="1178">
        <v>36090.019341621053</v>
      </c>
      <c r="F1717" s="1178">
        <v>11302.821653504003</v>
      </c>
      <c r="G1717" s="1178">
        <v>16798.420179021003</v>
      </c>
      <c r="H1717" s="1178">
        <v>10310.792368582997</v>
      </c>
      <c r="I1717" s="1178">
        <v>18758.608403876999</v>
      </c>
      <c r="J1717" s="1178">
        <v>11266.337952754999</v>
      </c>
      <c r="K1717" s="1178">
        <v>10970.769897609998</v>
      </c>
      <c r="L1717" s="1178">
        <v>7346.8922408552326</v>
      </c>
      <c r="M1717" s="1178">
        <v>6914.5081461899999</v>
      </c>
      <c r="N1717" s="1178">
        <v>21687.586933939998</v>
      </c>
      <c r="O1717" s="1178">
        <v>14873.191363460001</v>
      </c>
      <c r="P1717" s="1178">
        <v>13866.095814234997</v>
      </c>
      <c r="Q1717" s="1178">
        <v>10494.658453319998</v>
      </c>
      <c r="R1717" s="1178">
        <v>13077.063034670002</v>
      </c>
      <c r="S1717" s="1178">
        <v>9881.6525982800031</v>
      </c>
      <c r="T1717" s="1178">
        <v>6524.967337058958</v>
      </c>
      <c r="U1717" s="1178">
        <v>10475.242192326665</v>
      </c>
      <c r="V1717" s="1178">
        <v>35401.637819036077</v>
      </c>
      <c r="W1717" s="1178">
        <v>12804.487815091999</v>
      </c>
      <c r="X1717" s="1178">
        <v>18170.12965209</v>
      </c>
      <c r="Y1717" s="1180">
        <v>5848.124471012</v>
      </c>
      <c r="Z1717" s="1214">
        <v>482834.47331099404</v>
      </c>
    </row>
    <row r="1718" spans="1:26">
      <c r="A1718" s="1299"/>
      <c r="B1718" s="1211"/>
      <c r="C1718" s="1211"/>
      <c r="D1718" s="1211"/>
      <c r="E1718" s="1211"/>
      <c r="F1718" s="1211"/>
      <c r="G1718" s="1211"/>
      <c r="H1718" s="1211"/>
      <c r="I1718" s="1211"/>
      <c r="J1718" s="1211"/>
      <c r="K1718" s="1211"/>
      <c r="L1718" s="1211"/>
      <c r="M1718" s="1211"/>
      <c r="N1718" s="1211"/>
      <c r="O1718" s="1211"/>
      <c r="P1718" s="1211"/>
      <c r="Q1718" s="1211"/>
      <c r="R1718" s="1211"/>
      <c r="S1718" s="1211"/>
      <c r="T1718" s="1211"/>
      <c r="U1718" s="1211"/>
      <c r="V1718" s="1211"/>
      <c r="W1718" s="1211"/>
      <c r="X1718" s="1211"/>
      <c r="Y1718" s="1211"/>
      <c r="Z1718" s="1211"/>
    </row>
    <row r="1719" spans="1:26">
      <c r="A1719" s="1299" t="s">
        <v>2124</v>
      </c>
      <c r="B1719" s="1211"/>
      <c r="C1719" s="1211"/>
      <c r="D1719" s="1211"/>
      <c r="E1719" s="1211"/>
      <c r="F1719" s="1211"/>
      <c r="G1719" s="1211"/>
      <c r="H1719" s="1211"/>
      <c r="I1719" s="1211"/>
      <c r="J1719" s="1211"/>
      <c r="K1719" s="1211"/>
      <c r="L1719" s="1211"/>
      <c r="M1719" s="1211"/>
      <c r="N1719" s="1211"/>
      <c r="O1719" s="1211"/>
      <c r="P1719" s="1211"/>
      <c r="Q1719" s="1211"/>
      <c r="R1719" s="1211"/>
      <c r="S1719" s="1211"/>
      <c r="T1719" s="1211"/>
      <c r="U1719" s="1211"/>
      <c r="V1719" s="1211"/>
      <c r="W1719" s="1211"/>
      <c r="X1719" s="1211"/>
      <c r="Y1719" s="1211"/>
      <c r="Z1719" s="1211"/>
    </row>
    <row r="1720" spans="1:26">
      <c r="A1720" s="1299" t="s">
        <v>2130</v>
      </c>
      <c r="B1720" s="1211"/>
      <c r="C1720" s="1211"/>
      <c r="D1720" s="1211"/>
      <c r="E1720" s="1211"/>
      <c r="F1720" s="1211"/>
      <c r="G1720" s="1211"/>
      <c r="H1720" s="1211"/>
      <c r="I1720" s="1211"/>
      <c r="J1720" s="1211"/>
      <c r="K1720" s="1211"/>
      <c r="L1720" s="1211"/>
      <c r="M1720" s="1211"/>
      <c r="N1720" s="1211"/>
      <c r="O1720" s="1211"/>
      <c r="P1720" s="1211"/>
      <c r="Q1720" s="1211"/>
      <c r="R1720" s="1211"/>
      <c r="S1720" s="1211"/>
      <c r="T1720" s="1211"/>
      <c r="U1720" s="1211"/>
      <c r="V1720" s="1211"/>
      <c r="W1720" s="1211"/>
      <c r="X1720" s="1211"/>
      <c r="Y1720" s="1211"/>
      <c r="Z1720" s="1211"/>
    </row>
    <row r="1721" spans="1:26" s="1099" customFormat="1" ht="10.5" thickBot="1"/>
    <row r="1722" spans="1:26" s="2299" customFormat="1" ht="21">
      <c r="A1722" s="2298">
        <v>2014</v>
      </c>
    </row>
    <row r="1723" spans="1:26">
      <c r="A1723" s="1326" t="s">
        <v>2092</v>
      </c>
      <c r="B1723" s="1070"/>
      <c r="C1723" s="1070"/>
      <c r="D1723" s="1070"/>
      <c r="E1723" s="1070"/>
      <c r="F1723" s="1070"/>
      <c r="G1723" s="1070"/>
      <c r="H1723" s="1070"/>
      <c r="I1723" s="1070"/>
      <c r="J1723" s="1070"/>
      <c r="K1723" s="1070"/>
      <c r="L1723" s="1070"/>
      <c r="M1723" s="1070"/>
      <c r="N1723" s="1070"/>
      <c r="O1723" s="1070"/>
      <c r="P1723" s="1070"/>
      <c r="Q1723" s="1070"/>
      <c r="R1723" s="1070"/>
      <c r="S1723" s="1070"/>
      <c r="T1723" s="1070"/>
      <c r="U1723" s="1070"/>
      <c r="V1723" s="1070"/>
      <c r="W1723" s="1070"/>
      <c r="X1723" s="1070"/>
      <c r="Y1723" s="1070"/>
      <c r="Z1723" s="1070"/>
    </row>
    <row r="1724" spans="1:26">
      <c r="A1724" s="1326" t="s">
        <v>2121</v>
      </c>
      <c r="B1724" s="1070"/>
      <c r="C1724" s="1238"/>
      <c r="D1724" s="1070"/>
      <c r="E1724" s="1238"/>
      <c r="F1724" s="1238"/>
      <c r="G1724" s="1238"/>
      <c r="H1724" s="1238"/>
      <c r="I1724" s="1238"/>
      <c r="J1724" s="1238"/>
      <c r="K1724" s="1066"/>
      <c r="L1724" s="1238"/>
      <c r="M1724" s="1237"/>
      <c r="N1724" s="1066"/>
      <c r="O1724" s="1238"/>
      <c r="P1724" s="1238"/>
      <c r="Q1724" s="1237"/>
      <c r="R1724" s="1070"/>
      <c r="S1724" s="1070"/>
      <c r="T1724" s="1070"/>
      <c r="U1724" s="1238"/>
      <c r="V1724" s="1238"/>
      <c r="W1724" s="1070"/>
      <c r="X1724" s="1070"/>
      <c r="Y1724" s="1238"/>
      <c r="Z1724" s="1237"/>
    </row>
    <row r="1725" spans="1:26">
      <c r="A1725" s="1326" t="s">
        <v>2287</v>
      </c>
      <c r="B1725" s="1070"/>
      <c r="C1725" s="1070"/>
      <c r="D1725" s="1070"/>
      <c r="E1725" s="1070"/>
      <c r="F1725" s="1070"/>
      <c r="G1725" s="1070"/>
      <c r="H1725" s="1070"/>
      <c r="I1725" s="1070"/>
      <c r="J1725" s="1070"/>
      <c r="K1725" s="1070"/>
      <c r="L1725" s="1070"/>
      <c r="M1725" s="1070"/>
      <c r="N1725" s="1070"/>
      <c r="O1725" s="1070"/>
      <c r="P1725" s="1070"/>
      <c r="Q1725" s="1070"/>
      <c r="R1725" s="1070"/>
      <c r="S1725" s="1070"/>
      <c r="T1725" s="1070"/>
      <c r="U1725" s="1070"/>
      <c r="V1725" s="1070"/>
      <c r="W1725" s="1070"/>
      <c r="X1725" s="1070"/>
      <c r="Y1725" s="1070"/>
      <c r="Z1725" s="1070"/>
    </row>
    <row r="1726" spans="1:26">
      <c r="A1726" s="1316" t="s">
        <v>2094</v>
      </c>
      <c r="B1726" s="1327"/>
      <c r="C1726" s="1080"/>
      <c r="D1726" s="1070"/>
      <c r="E1726" s="1070"/>
      <c r="F1726" s="1070"/>
      <c r="G1726" s="1070"/>
      <c r="H1726" s="1070"/>
      <c r="I1726" s="1070"/>
      <c r="J1726" s="1070"/>
      <c r="K1726" s="1070"/>
      <c r="L1726" s="1070"/>
      <c r="M1726" s="1070"/>
      <c r="N1726" s="1070"/>
      <c r="O1726" s="1070"/>
      <c r="P1726" s="1070"/>
      <c r="Q1726" s="1070"/>
      <c r="R1726" s="1070"/>
      <c r="S1726" s="1070"/>
      <c r="T1726" s="1070"/>
      <c r="U1726" s="1070"/>
      <c r="V1726" s="1070"/>
      <c r="W1726" s="1070"/>
      <c r="X1726" s="1070"/>
      <c r="Y1726" s="1070"/>
      <c r="Z1726" s="1070"/>
    </row>
    <row r="1727" spans="1:26">
      <c r="A1727" s="1301" t="s">
        <v>1990</v>
      </c>
      <c r="B1727" s="1080"/>
      <c r="C1727" s="1080"/>
      <c r="D1727" s="1080"/>
      <c r="E1727" s="1080"/>
      <c r="F1727" s="1080"/>
      <c r="G1727" s="1259"/>
      <c r="H1727" s="1080"/>
      <c r="I1727" s="1080"/>
      <c r="J1727" s="1080"/>
      <c r="K1727" s="1080"/>
      <c r="L1727" s="1080"/>
      <c r="M1727" s="1080"/>
      <c r="N1727" s="1080"/>
      <c r="O1727" s="1080"/>
      <c r="P1727" s="1080"/>
      <c r="Q1727" s="1080"/>
      <c r="R1727" s="1080"/>
      <c r="S1727" s="1080"/>
      <c r="T1727" s="1080"/>
      <c r="U1727" s="1259"/>
      <c r="V1727" s="1080"/>
      <c r="W1727" s="1080"/>
      <c r="X1727" s="1080"/>
      <c r="Y1727" s="1080"/>
      <c r="Z1727" s="1080"/>
    </row>
    <row r="1728" spans="1:26" ht="10.5" thickBot="1">
      <c r="A1728" s="1070"/>
      <c r="B1728" s="1065"/>
      <c r="C1728" s="1070"/>
      <c r="D1728" s="1070"/>
      <c r="E1728" s="1070"/>
      <c r="F1728" s="1080"/>
      <c r="G1728" s="1070"/>
      <c r="H1728" s="1070"/>
      <c r="I1728" s="1070"/>
      <c r="J1728" s="1070"/>
      <c r="K1728" s="1070"/>
      <c r="L1728" s="1070"/>
      <c r="M1728" s="1070"/>
      <c r="N1728" s="1070"/>
      <c r="O1728" s="1070"/>
      <c r="P1728" s="1070"/>
      <c r="Q1728" s="1070"/>
      <c r="R1728" s="1070"/>
      <c r="S1728" s="1070"/>
      <c r="T1728" s="1070"/>
      <c r="U1728" s="1070"/>
      <c r="V1728" s="1070"/>
      <c r="W1728" s="1070"/>
      <c r="X1728" s="1070"/>
      <c r="Y1728" s="1070"/>
      <c r="Z1728" s="1070"/>
    </row>
    <row r="1729" spans="1:26" ht="29.65">
      <c r="A1729" s="1274" t="s">
        <v>1985</v>
      </c>
      <c r="B1729" s="1135" t="s">
        <v>1992</v>
      </c>
      <c r="C1729" s="1135" t="s">
        <v>2097</v>
      </c>
      <c r="D1729" s="1135" t="s">
        <v>2098</v>
      </c>
      <c r="E1729" s="1135" t="s">
        <v>2129</v>
      </c>
      <c r="F1729" s="1135" t="s">
        <v>2100</v>
      </c>
      <c r="G1729" s="1135" t="s">
        <v>2101</v>
      </c>
      <c r="H1729" s="1135" t="s">
        <v>2102</v>
      </c>
      <c r="I1729" s="1135" t="s">
        <v>2103</v>
      </c>
      <c r="J1729" s="1135" t="s">
        <v>2104</v>
      </c>
      <c r="K1729" s="1135" t="s">
        <v>2105</v>
      </c>
      <c r="L1729" s="1135" t="s">
        <v>2106</v>
      </c>
      <c r="M1729" s="1135" t="s">
        <v>2107</v>
      </c>
      <c r="N1729" s="1135" t="s">
        <v>2108</v>
      </c>
      <c r="O1729" s="1135" t="s">
        <v>2109</v>
      </c>
      <c r="P1729" s="1135" t="s">
        <v>2110</v>
      </c>
      <c r="Q1729" s="1135" t="s">
        <v>2111</v>
      </c>
      <c r="R1729" s="1135" t="s">
        <v>2112</v>
      </c>
      <c r="S1729" s="1135" t="s">
        <v>2113</v>
      </c>
      <c r="T1729" s="1135" t="s">
        <v>2114</v>
      </c>
      <c r="U1729" s="1135" t="s">
        <v>2115</v>
      </c>
      <c r="V1729" s="1135" t="s">
        <v>2116</v>
      </c>
      <c r="W1729" s="1135" t="s">
        <v>2117</v>
      </c>
      <c r="X1729" s="1135" t="s">
        <v>2118</v>
      </c>
      <c r="Y1729" s="1253" t="s">
        <v>2119</v>
      </c>
      <c r="Z1729" s="1159" t="s">
        <v>405</v>
      </c>
    </row>
    <row r="1730" spans="1:26" ht="10.5" thickBot="1">
      <c r="A1730" s="1290"/>
      <c r="B1730" s="1073"/>
      <c r="C1730" s="1073"/>
      <c r="D1730" s="1073"/>
      <c r="E1730" s="1073"/>
      <c r="F1730" s="1073"/>
      <c r="G1730" s="1073"/>
      <c r="H1730" s="1073"/>
      <c r="I1730" s="1073"/>
      <c r="J1730" s="1073"/>
      <c r="K1730" s="1073"/>
      <c r="L1730" s="1073"/>
      <c r="M1730" s="1073"/>
      <c r="N1730" s="1073"/>
      <c r="O1730" s="1073"/>
      <c r="P1730" s="1073"/>
      <c r="Q1730" s="1073"/>
      <c r="R1730" s="1073"/>
      <c r="S1730" s="1073"/>
      <c r="T1730" s="1073"/>
      <c r="U1730" s="1073"/>
      <c r="V1730" s="1073"/>
      <c r="W1730" s="1073"/>
      <c r="X1730" s="1073"/>
      <c r="Y1730" s="1254"/>
      <c r="Z1730" s="1086"/>
    </row>
    <row r="1731" spans="1:26">
      <c r="A1731" s="1291" t="s">
        <v>1895</v>
      </c>
      <c r="B1731" s="1235">
        <f>+B1732+B1739+B1742+B1743+B1744</f>
        <v>63395.372192800998</v>
      </c>
      <c r="C1731" s="1235">
        <f t="shared" ref="C1731:Y1731" si="0">+C1732+C1739+C1742+C1743+C1744</f>
        <v>163414.05421397599</v>
      </c>
      <c r="D1731" s="1235">
        <f t="shared" si="0"/>
        <v>10532.346157497002</v>
      </c>
      <c r="E1731" s="1235">
        <f t="shared" si="0"/>
        <v>50949.344951924017</v>
      </c>
      <c r="F1731" s="1235">
        <f t="shared" si="0"/>
        <v>15428.572059179</v>
      </c>
      <c r="G1731" s="1235">
        <f t="shared" si="0"/>
        <v>20410.073561512007</v>
      </c>
      <c r="H1731" s="1235">
        <f t="shared" si="0"/>
        <v>14488.906425248002</v>
      </c>
      <c r="I1731" s="1235">
        <f t="shared" si="0"/>
        <v>23134.646327479004</v>
      </c>
      <c r="J1731" s="1235">
        <f t="shared" si="0"/>
        <v>12840.460518794</v>
      </c>
      <c r="K1731" s="1235">
        <f t="shared" si="0"/>
        <v>12547.798955045997</v>
      </c>
      <c r="L1731" s="1235">
        <f t="shared" si="0"/>
        <v>9315.8986073348333</v>
      </c>
      <c r="M1731" s="1235">
        <f t="shared" si="0"/>
        <v>7752.9321083860004</v>
      </c>
      <c r="N1731" s="1235">
        <f t="shared" si="0"/>
        <v>27827.497306404999</v>
      </c>
      <c r="O1731" s="1235">
        <f t="shared" si="0"/>
        <v>17627.536944035</v>
      </c>
      <c r="P1731" s="1235">
        <f t="shared" si="0"/>
        <v>20618.902690111998</v>
      </c>
      <c r="Q1731" s="1235">
        <f t="shared" si="0"/>
        <v>13665.552843326001</v>
      </c>
      <c r="R1731" s="1235">
        <f t="shared" si="0"/>
        <v>17231.535262711997</v>
      </c>
      <c r="S1731" s="1235">
        <f t="shared" si="0"/>
        <v>14531.071343894</v>
      </c>
      <c r="T1731" s="1235">
        <f t="shared" si="0"/>
        <v>9191.6925803689992</v>
      </c>
      <c r="U1731" s="1235">
        <f t="shared" si="0"/>
        <v>12897.059605899998</v>
      </c>
      <c r="V1731" s="1235">
        <f t="shared" si="0"/>
        <v>46277.458016009004</v>
      </c>
      <c r="W1731" s="1235">
        <f t="shared" si="0"/>
        <v>15119.851198203998</v>
      </c>
      <c r="X1731" s="1235">
        <f t="shared" si="0"/>
        <v>22802.012219664997</v>
      </c>
      <c r="Y1731" s="1263">
        <f t="shared" si="0"/>
        <v>7481.9012376670007</v>
      </c>
      <c r="Z1731" s="1239">
        <f>+Z1732+Z1739+Z1742+Z1743+Z1744</f>
        <v>629482.47732747498</v>
      </c>
    </row>
    <row r="1732" spans="1:26">
      <c r="A1732" s="1312" t="s">
        <v>1945</v>
      </c>
      <c r="B1732" s="1176">
        <f>+B1733+B1734</f>
        <v>60288.505314661001</v>
      </c>
      <c r="C1732" s="1176">
        <f t="shared" ref="C1732:Y1732" si="1">+C1733+C1734</f>
        <v>146896.97896453599</v>
      </c>
      <c r="D1732" s="1176">
        <f t="shared" si="1"/>
        <v>9129.3403634370006</v>
      </c>
      <c r="E1732" s="1176">
        <f t="shared" si="1"/>
        <v>44643.889715844009</v>
      </c>
      <c r="F1732" s="1176">
        <f t="shared" si="1"/>
        <v>13597.903734318999</v>
      </c>
      <c r="G1732" s="1176">
        <f t="shared" si="1"/>
        <v>18099.714945832002</v>
      </c>
      <c r="H1732" s="1176">
        <f t="shared" si="1"/>
        <v>8479.4356663380004</v>
      </c>
      <c r="I1732" s="1176">
        <f t="shared" si="1"/>
        <v>21015.186921239001</v>
      </c>
      <c r="J1732" s="1176">
        <f t="shared" si="1"/>
        <v>11832.901313974</v>
      </c>
      <c r="K1732" s="1176">
        <f t="shared" si="1"/>
        <v>10023.679829355999</v>
      </c>
      <c r="L1732" s="1176">
        <f t="shared" si="1"/>
        <v>7365.6470350120007</v>
      </c>
      <c r="M1732" s="1176">
        <f t="shared" si="1"/>
        <v>6763.0803742659991</v>
      </c>
      <c r="N1732" s="1176">
        <f t="shared" si="1"/>
        <v>22434.819502754999</v>
      </c>
      <c r="O1732" s="1176">
        <f t="shared" si="1"/>
        <v>14916.707783335001</v>
      </c>
      <c r="P1732" s="1176">
        <f t="shared" si="1"/>
        <v>11445.673940772002</v>
      </c>
      <c r="Q1732" s="1176">
        <f t="shared" si="1"/>
        <v>10974.793093606</v>
      </c>
      <c r="R1732" s="1176">
        <f t="shared" si="1"/>
        <v>15171.261301442</v>
      </c>
      <c r="S1732" s="1176">
        <f t="shared" si="1"/>
        <v>12094.808904444002</v>
      </c>
      <c r="T1732" s="1176">
        <f t="shared" si="1"/>
        <v>8932.9381374919994</v>
      </c>
      <c r="U1732" s="1176">
        <f t="shared" si="1"/>
        <v>7919.097434459999</v>
      </c>
      <c r="V1732" s="1176">
        <f t="shared" si="1"/>
        <v>42852.605249628999</v>
      </c>
      <c r="W1732" s="1176">
        <f t="shared" si="1"/>
        <v>14101.247019793998</v>
      </c>
      <c r="X1732" s="1176">
        <f t="shared" si="1"/>
        <v>20409.180666464999</v>
      </c>
      <c r="Y1732" s="1181">
        <f t="shared" si="1"/>
        <v>5637.403067837</v>
      </c>
      <c r="Z1732" s="1213">
        <f>+Z1733+Z1734</f>
        <v>545026.80028084503</v>
      </c>
    </row>
    <row r="1733" spans="1:26">
      <c r="A1733" s="1312" t="s">
        <v>1897</v>
      </c>
      <c r="B1733" s="1176">
        <v>54441.59887971</v>
      </c>
      <c r="C1733" s="1176">
        <v>89532.01</v>
      </c>
      <c r="D1733" s="1176">
        <v>1039.1635695699999</v>
      </c>
      <c r="E1733" s="1176">
        <v>17887.070190000002</v>
      </c>
      <c r="F1733" s="1176">
        <v>1973.0508</v>
      </c>
      <c r="G1733" s="1176">
        <v>2872.3588841699998</v>
      </c>
      <c r="H1733" s="1176">
        <v>3478.8686659999998</v>
      </c>
      <c r="I1733" s="1176">
        <v>6258.85</v>
      </c>
      <c r="J1733" s="1176">
        <v>868.35449206999999</v>
      </c>
      <c r="K1733" s="1176">
        <v>1358.67</v>
      </c>
      <c r="L1733" s="1176">
        <v>1771.0715700000001</v>
      </c>
      <c r="M1733" s="1176">
        <v>602.05999999999995</v>
      </c>
      <c r="N1733" s="1176">
        <v>9763.42</v>
      </c>
      <c r="O1733" s="1176">
        <v>4494.0358000000006</v>
      </c>
      <c r="P1733" s="1176">
        <v>5943.0685240000012</v>
      </c>
      <c r="Q1733" s="1176">
        <v>3297.6438433299995</v>
      </c>
      <c r="R1733" s="1176">
        <v>3210.76</v>
      </c>
      <c r="S1733" s="1176">
        <v>2050.6745000000001</v>
      </c>
      <c r="T1733" s="1176">
        <v>2078.6789391399998</v>
      </c>
      <c r="U1733" s="1176">
        <v>3043.2161589999996</v>
      </c>
      <c r="V1733" s="1176">
        <v>15755.406360000001</v>
      </c>
      <c r="W1733" s="1176">
        <v>1529.6519042300001</v>
      </c>
      <c r="X1733" s="1176">
        <v>5942.2709999999988</v>
      </c>
      <c r="Y1733" s="1181">
        <v>1883.66113</v>
      </c>
      <c r="Z1733" s="1213">
        <f>+SUM(B1733:Y1733)</f>
        <v>241075.61521122005</v>
      </c>
    </row>
    <row r="1734" spans="1:26">
      <c r="A1734" s="1312" t="s">
        <v>1898</v>
      </c>
      <c r="B1734" s="1176">
        <f>+B1737+B1738</f>
        <v>5846.9064349509999</v>
      </c>
      <c r="C1734" s="1176">
        <f t="shared" ref="C1734:Y1734" si="2">+C1737+C1738</f>
        <v>57364.96896453599</v>
      </c>
      <c r="D1734" s="1176">
        <f t="shared" si="2"/>
        <v>8090.176793867</v>
      </c>
      <c r="E1734" s="1176">
        <f t="shared" si="2"/>
        <v>26756.819525844003</v>
      </c>
      <c r="F1734" s="1176">
        <f t="shared" si="2"/>
        <v>11624.852934318998</v>
      </c>
      <c r="G1734" s="1176">
        <f t="shared" si="2"/>
        <v>15227.356061662002</v>
      </c>
      <c r="H1734" s="1176">
        <f t="shared" si="2"/>
        <v>5000.567000338001</v>
      </c>
      <c r="I1734" s="1176">
        <f t="shared" si="2"/>
        <v>14756.336921239003</v>
      </c>
      <c r="J1734" s="1176">
        <f t="shared" si="2"/>
        <v>10964.546821903999</v>
      </c>
      <c r="K1734" s="1176">
        <f t="shared" si="2"/>
        <v>8665.0098293559986</v>
      </c>
      <c r="L1734" s="1176">
        <f t="shared" si="2"/>
        <v>5594.5754650120007</v>
      </c>
      <c r="M1734" s="1176">
        <f t="shared" si="2"/>
        <v>6161.0203742659996</v>
      </c>
      <c r="N1734" s="1176">
        <f t="shared" si="2"/>
        <v>12671.399502754999</v>
      </c>
      <c r="O1734" s="1176">
        <f t="shared" si="2"/>
        <v>10422.671983335</v>
      </c>
      <c r="P1734" s="1176">
        <f t="shared" si="2"/>
        <v>5502.6054167720004</v>
      </c>
      <c r="Q1734" s="1176">
        <f t="shared" si="2"/>
        <v>7677.1492502760002</v>
      </c>
      <c r="R1734" s="1176">
        <f t="shared" si="2"/>
        <v>11960.501301442</v>
      </c>
      <c r="S1734" s="1176">
        <f t="shared" si="2"/>
        <v>10044.134404444001</v>
      </c>
      <c r="T1734" s="1176">
        <f t="shared" si="2"/>
        <v>6854.2591983519997</v>
      </c>
      <c r="U1734" s="1176">
        <f t="shared" si="2"/>
        <v>4875.8812754599994</v>
      </c>
      <c r="V1734" s="1176">
        <f t="shared" si="2"/>
        <v>27097.198889628999</v>
      </c>
      <c r="W1734" s="1176">
        <f t="shared" si="2"/>
        <v>12571.595115563998</v>
      </c>
      <c r="X1734" s="1176">
        <f t="shared" si="2"/>
        <v>14466.909666464999</v>
      </c>
      <c r="Y1734" s="1181">
        <f t="shared" si="2"/>
        <v>3753.7419378369996</v>
      </c>
      <c r="Z1734" s="1213">
        <f>+Z1737+Z1738</f>
        <v>303951.18506962497</v>
      </c>
    </row>
    <row r="1735" spans="1:26">
      <c r="A1735" s="1319" t="s">
        <v>2069</v>
      </c>
      <c r="B1735" s="1233">
        <v>4291.8950948880001</v>
      </c>
      <c r="C1735" s="1233">
        <v>42020.29787903899</v>
      </c>
      <c r="D1735" s="1233">
        <v>5970.7785205569999</v>
      </c>
      <c r="E1735" s="1233">
        <v>18559.334355318002</v>
      </c>
      <c r="F1735" s="1233">
        <v>7730.7242715119992</v>
      </c>
      <c r="G1735" s="1233">
        <v>10577.44805513</v>
      </c>
      <c r="H1735" s="1233">
        <v>3247.955796746</v>
      </c>
      <c r="I1735" s="1233">
        <v>10438.782580891002</v>
      </c>
      <c r="J1735" s="1233">
        <v>7843.419636534999</v>
      </c>
      <c r="K1735" s="1233">
        <v>6006.966539269999</v>
      </c>
      <c r="L1735" s="1233">
        <v>4046.2303718890003</v>
      </c>
      <c r="M1735" s="1233">
        <v>4421.8742836920001</v>
      </c>
      <c r="N1735" s="1233">
        <v>8445.9787487009999</v>
      </c>
      <c r="O1735" s="1233">
        <v>6634.5567864889999</v>
      </c>
      <c r="P1735" s="1233">
        <v>3580.927501224</v>
      </c>
      <c r="Q1735" s="1233">
        <v>5365.4247118080002</v>
      </c>
      <c r="R1735" s="1233">
        <v>7844.9882524049999</v>
      </c>
      <c r="S1735" s="1233">
        <v>7261.7603505430016</v>
      </c>
      <c r="T1735" s="1233">
        <v>4927.5011879429994</v>
      </c>
      <c r="U1735" s="1233">
        <v>3456.9979163959997</v>
      </c>
      <c r="V1735" s="1233">
        <v>18927.278905054001</v>
      </c>
      <c r="W1735" s="1233">
        <v>8631.6024518589984</v>
      </c>
      <c r="X1735" s="1233">
        <v>9900.5798518129996</v>
      </c>
      <c r="Y1735" s="1190">
        <v>2745.9457338059997</v>
      </c>
      <c r="Z1735" s="1261">
        <f>SUM(B1735:Y1735)</f>
        <v>212879.24978350798</v>
      </c>
    </row>
    <row r="1736" spans="1:26">
      <c r="A1736" s="1319" t="s">
        <v>2070</v>
      </c>
      <c r="B1736" s="1233">
        <v>1466.04509091</v>
      </c>
      <c r="C1736" s="1233">
        <v>8961.3037597500006</v>
      </c>
      <c r="D1736" s="1233">
        <v>423.58526046000003</v>
      </c>
      <c r="E1736" s="1233">
        <v>2054.6635680900004</v>
      </c>
      <c r="F1736" s="1233">
        <v>899.43104132999997</v>
      </c>
      <c r="G1736" s="1233">
        <v>1003.95207972</v>
      </c>
      <c r="H1736" s="1233">
        <v>423.585260460001</v>
      </c>
      <c r="I1736" s="1233">
        <v>896.68048544999988</v>
      </c>
      <c r="J1736" s="1233">
        <v>607.87235376000001</v>
      </c>
      <c r="K1736" s="1233">
        <v>588.61847960999989</v>
      </c>
      <c r="L1736" s="1233">
        <v>313.56311517</v>
      </c>
      <c r="M1736" s="1233">
        <v>385.07750973000003</v>
      </c>
      <c r="N1736" s="1233">
        <v>1234.9985841</v>
      </c>
      <c r="O1736" s="1233">
        <v>1034.20816767</v>
      </c>
      <c r="P1736" s="1233">
        <v>448.34024393999999</v>
      </c>
      <c r="Q1736" s="1233">
        <v>492.34910157000007</v>
      </c>
      <c r="R1736" s="1233">
        <v>1053.46204425</v>
      </c>
      <c r="S1736" s="1233">
        <v>585.86792616000002</v>
      </c>
      <c r="T1736" s="1233">
        <v>371.32474248</v>
      </c>
      <c r="U1736" s="1233">
        <v>214.54318368000003</v>
      </c>
      <c r="V1736" s="1233">
        <v>1820.8665102600005</v>
      </c>
      <c r="W1736" s="1233">
        <v>959.94321966000007</v>
      </c>
      <c r="X1736" s="1233">
        <v>1144.2303153900002</v>
      </c>
      <c r="Y1736" s="1190">
        <v>121.02435908999999</v>
      </c>
      <c r="Z1736" s="1261">
        <f>SUM(B1736:Y1736)</f>
        <v>27505.536402690002</v>
      </c>
    </row>
    <row r="1737" spans="1:26">
      <c r="A1737" s="1313" t="s">
        <v>2071</v>
      </c>
      <c r="B1737" s="1233">
        <f>+B1735+B1736</f>
        <v>5757.9401857980001</v>
      </c>
      <c r="C1737" s="1233">
        <f t="shared" ref="C1737:Y1737" si="3">+C1735+C1736</f>
        <v>50981.60163878899</v>
      </c>
      <c r="D1737" s="1233">
        <f t="shared" si="3"/>
        <v>6394.3637810170003</v>
      </c>
      <c r="E1737" s="1233">
        <f t="shared" si="3"/>
        <v>20613.997923408002</v>
      </c>
      <c r="F1737" s="1233">
        <f t="shared" si="3"/>
        <v>8630.1553128419982</v>
      </c>
      <c r="G1737" s="1233">
        <f t="shared" si="3"/>
        <v>11581.400134850001</v>
      </c>
      <c r="H1737" s="1233">
        <f t="shared" si="3"/>
        <v>3671.5410572060009</v>
      </c>
      <c r="I1737" s="1233">
        <f t="shared" si="3"/>
        <v>11335.463066341003</v>
      </c>
      <c r="J1737" s="1233">
        <f t="shared" si="3"/>
        <v>8451.2919902949998</v>
      </c>
      <c r="K1737" s="1233">
        <f t="shared" si="3"/>
        <v>6595.5850188799986</v>
      </c>
      <c r="L1737" s="1233">
        <f t="shared" si="3"/>
        <v>4359.7934870590007</v>
      </c>
      <c r="M1737" s="1233">
        <f t="shared" si="3"/>
        <v>4806.9517934220003</v>
      </c>
      <c r="N1737" s="1233">
        <f t="shared" si="3"/>
        <v>9680.9773328009996</v>
      </c>
      <c r="O1737" s="1233">
        <f t="shared" si="3"/>
        <v>7668.7649541589999</v>
      </c>
      <c r="P1737" s="1233">
        <f t="shared" si="3"/>
        <v>4029.2677451640002</v>
      </c>
      <c r="Q1737" s="1233">
        <f t="shared" si="3"/>
        <v>5857.7738133780003</v>
      </c>
      <c r="R1737" s="1233">
        <f t="shared" si="3"/>
        <v>8898.450296654999</v>
      </c>
      <c r="S1737" s="1233">
        <f t="shared" si="3"/>
        <v>7847.6282767030016</v>
      </c>
      <c r="T1737" s="1233">
        <f t="shared" si="3"/>
        <v>5298.8259304229996</v>
      </c>
      <c r="U1737" s="1233">
        <f t="shared" si="3"/>
        <v>3671.5411000759996</v>
      </c>
      <c r="V1737" s="1233">
        <f t="shared" si="3"/>
        <v>20748.145415314</v>
      </c>
      <c r="W1737" s="1233">
        <f t="shared" si="3"/>
        <v>9591.5456715189976</v>
      </c>
      <c r="X1737" s="1233">
        <f t="shared" si="3"/>
        <v>11044.810167202999</v>
      </c>
      <c r="Y1737" s="1190">
        <f t="shared" si="3"/>
        <v>2866.9700928959996</v>
      </c>
      <c r="Z1737" s="1241">
        <f>+Z1735+Z1736</f>
        <v>240384.78618619798</v>
      </c>
    </row>
    <row r="1738" spans="1:26">
      <c r="A1738" s="1313" t="s">
        <v>1900</v>
      </c>
      <c r="B1738" s="1233">
        <v>88.966249153000007</v>
      </c>
      <c r="C1738" s="1233">
        <v>6383.367325747</v>
      </c>
      <c r="D1738" s="1233">
        <v>1695.8130128500002</v>
      </c>
      <c r="E1738" s="1233">
        <v>6142.8216024360008</v>
      </c>
      <c r="F1738" s="1233">
        <v>2994.6976214770002</v>
      </c>
      <c r="G1738" s="1233">
        <v>3645.9559268120001</v>
      </c>
      <c r="H1738" s="1233">
        <v>1329.0259431320001</v>
      </c>
      <c r="I1738" s="1233">
        <v>3420.873854898</v>
      </c>
      <c r="J1738" s="1233">
        <v>2513.2548316089997</v>
      </c>
      <c r="K1738" s="1233">
        <v>2069.4248104759999</v>
      </c>
      <c r="L1738" s="1233">
        <v>1234.781977953</v>
      </c>
      <c r="M1738" s="1233">
        <v>1354.0685808439998</v>
      </c>
      <c r="N1738" s="1233">
        <v>2990.4221699539994</v>
      </c>
      <c r="O1738" s="1233">
        <v>2753.9070291759999</v>
      </c>
      <c r="P1738" s="1233">
        <v>1473.3376716079999</v>
      </c>
      <c r="Q1738" s="1233">
        <v>1819.3754368979999</v>
      </c>
      <c r="R1738" s="1233">
        <v>3062.0510047870002</v>
      </c>
      <c r="S1738" s="1233">
        <v>2196.5061277410005</v>
      </c>
      <c r="T1738" s="1233">
        <v>1555.4332679289998</v>
      </c>
      <c r="U1738" s="1233">
        <v>1204.3401753840001</v>
      </c>
      <c r="V1738" s="1233">
        <v>6349.0534743150001</v>
      </c>
      <c r="W1738" s="1233">
        <v>2980.0494440449997</v>
      </c>
      <c r="X1738" s="1233">
        <v>3422.0994992620003</v>
      </c>
      <c r="Y1738" s="1190">
        <v>886.77184494100015</v>
      </c>
      <c r="Z1738" s="1261">
        <f>SUM(B1738:Y1738)</f>
        <v>63566.398883427006</v>
      </c>
    </row>
    <row r="1739" spans="1:26">
      <c r="A1739" s="1313" t="s">
        <v>1946</v>
      </c>
      <c r="B1739" s="1234">
        <f>+B1740+B1741</f>
        <v>1998.6407707399999</v>
      </c>
      <c r="C1739" s="1234">
        <f t="shared" ref="C1739:Y1739" si="4">+C1740+C1741</f>
        <v>2730.03</v>
      </c>
      <c r="D1739" s="1234">
        <f t="shared" si="4"/>
        <v>851.31969099999992</v>
      </c>
      <c r="E1739" s="1234">
        <f t="shared" si="4"/>
        <v>4201.9740000000002</v>
      </c>
      <c r="F1739" s="1234">
        <f t="shared" si="4"/>
        <v>792.15199999999982</v>
      </c>
      <c r="G1739" s="1234">
        <f t="shared" si="4"/>
        <v>161.63396803999998</v>
      </c>
      <c r="H1739" s="1234">
        <f t="shared" si="4"/>
        <v>5418.1350490000004</v>
      </c>
      <c r="I1739" s="1234">
        <f t="shared" si="4"/>
        <v>503.13</v>
      </c>
      <c r="J1739" s="1234">
        <f t="shared" si="4"/>
        <v>201.59641188000001</v>
      </c>
      <c r="K1739" s="1234">
        <f t="shared" si="4"/>
        <v>132.83895000000001</v>
      </c>
      <c r="L1739" s="1234">
        <f t="shared" si="4"/>
        <v>1538.8652528928335</v>
      </c>
      <c r="M1739" s="1234">
        <f t="shared" si="4"/>
        <v>18.760000000000002</v>
      </c>
      <c r="N1739" s="1234">
        <f t="shared" si="4"/>
        <v>3226.96</v>
      </c>
      <c r="O1739" s="1234">
        <f t="shared" si="4"/>
        <v>221.4298</v>
      </c>
      <c r="P1739" s="1234">
        <f t="shared" si="4"/>
        <v>7358.3655369999997</v>
      </c>
      <c r="Q1739" s="1234">
        <f t="shared" si="4"/>
        <v>1878.6940466999999</v>
      </c>
      <c r="R1739" s="1234">
        <f t="shared" si="4"/>
        <v>664.9</v>
      </c>
      <c r="S1739" s="1234">
        <f t="shared" si="4"/>
        <v>598.91339999999991</v>
      </c>
      <c r="T1739" s="1234">
        <f t="shared" si="4"/>
        <v>65.953163999999987</v>
      </c>
      <c r="U1739" s="1234">
        <f t="shared" si="4"/>
        <v>4550.7173929999999</v>
      </c>
      <c r="V1739" s="1234">
        <f t="shared" si="4"/>
        <v>345.60291000000001</v>
      </c>
      <c r="W1739" s="1234">
        <f t="shared" si="4"/>
        <v>125.10299999999998</v>
      </c>
      <c r="X1739" s="1234">
        <f t="shared" si="4"/>
        <v>661.02800000000002</v>
      </c>
      <c r="Y1739" s="1256">
        <f t="shared" si="4"/>
        <v>1631.1300699999999</v>
      </c>
      <c r="Z1739" s="1240">
        <f>+Z1740+Z1741</f>
        <v>39877.873414252834</v>
      </c>
    </row>
    <row r="1740" spans="1:26">
      <c r="A1740" s="1313" t="s">
        <v>1902</v>
      </c>
      <c r="B1740" s="1233">
        <v>0</v>
      </c>
      <c r="C1740" s="1233">
        <v>0</v>
      </c>
      <c r="D1740" s="1233">
        <v>173.19048599999999</v>
      </c>
      <c r="E1740" s="1233">
        <v>0</v>
      </c>
      <c r="F1740" s="1233">
        <v>183.166</v>
      </c>
      <c r="G1740" s="1233">
        <v>0</v>
      </c>
      <c r="H1740" s="1233">
        <v>4036.2202090000001</v>
      </c>
      <c r="I1740" s="1233">
        <v>229.8</v>
      </c>
      <c r="J1740" s="1233">
        <v>61.28952924</v>
      </c>
      <c r="K1740" s="1233">
        <v>8.0399999999999991</v>
      </c>
      <c r="L1740" s="1233">
        <v>534.24038348788361</v>
      </c>
      <c r="M1740" s="1233">
        <v>0</v>
      </c>
      <c r="N1740" s="1233">
        <v>2177.34</v>
      </c>
      <c r="O1740" s="1233">
        <v>65.455399999999997</v>
      </c>
      <c r="P1740" s="1233">
        <v>4803.0494699999999</v>
      </c>
      <c r="Q1740" s="1233">
        <v>1440.9812388199998</v>
      </c>
      <c r="R1740" s="1233">
        <v>441.93</v>
      </c>
      <c r="S1740" s="1233">
        <v>320.71489999999994</v>
      </c>
      <c r="T1740" s="1233">
        <v>0</v>
      </c>
      <c r="U1740" s="1233">
        <v>3574.0102750000001</v>
      </c>
      <c r="V1740" s="1233">
        <v>0</v>
      </c>
      <c r="W1740" s="1233">
        <v>0.80800000000000016</v>
      </c>
      <c r="X1740" s="1233">
        <v>0</v>
      </c>
      <c r="Y1740" s="1190">
        <v>571.37120000000004</v>
      </c>
      <c r="Z1740" s="1261">
        <f>SUM(B1740:Y1740)</f>
        <v>18621.607091547885</v>
      </c>
    </row>
    <row r="1741" spans="1:26">
      <c r="A1741" s="1319" t="s">
        <v>1903</v>
      </c>
      <c r="B1741" s="1233">
        <v>1998.6407707399999</v>
      </c>
      <c r="C1741" s="1233">
        <v>2730.03</v>
      </c>
      <c r="D1741" s="1233">
        <v>678.12920499999996</v>
      </c>
      <c r="E1741" s="1233">
        <v>4201.9740000000002</v>
      </c>
      <c r="F1741" s="1233">
        <v>608.98599999999988</v>
      </c>
      <c r="G1741" s="1233">
        <v>161.63396803999998</v>
      </c>
      <c r="H1741" s="1233">
        <v>1381.9148399999999</v>
      </c>
      <c r="I1741" s="1233">
        <v>273.33</v>
      </c>
      <c r="J1741" s="1233">
        <v>140.30688264</v>
      </c>
      <c r="K1741" s="1233">
        <v>124.79895</v>
      </c>
      <c r="L1741" s="1233">
        <v>1004.6248694049499</v>
      </c>
      <c r="M1741" s="1233">
        <v>18.760000000000002</v>
      </c>
      <c r="N1741" s="1233">
        <v>1049.6199999999999</v>
      </c>
      <c r="O1741" s="1233">
        <v>155.9744</v>
      </c>
      <c r="P1741" s="1233">
        <v>2555.3160669999993</v>
      </c>
      <c r="Q1741" s="1233">
        <v>437.71280788000001</v>
      </c>
      <c r="R1741" s="1233">
        <v>222.97</v>
      </c>
      <c r="S1741" s="1233">
        <v>278.19849999999997</v>
      </c>
      <c r="T1741" s="1233">
        <v>65.953163999999987</v>
      </c>
      <c r="U1741" s="1233">
        <v>976.70711800000015</v>
      </c>
      <c r="V1741" s="1233">
        <v>345.60291000000001</v>
      </c>
      <c r="W1741" s="1233">
        <v>124.29499999999997</v>
      </c>
      <c r="X1741" s="1233">
        <v>661.02800000000002</v>
      </c>
      <c r="Y1741" s="1190">
        <v>1059.7588699999999</v>
      </c>
      <c r="Z1741" s="1261">
        <f>SUM(B1741:Y1741)</f>
        <v>21256.266322704949</v>
      </c>
    </row>
    <row r="1742" spans="1:26">
      <c r="A1742" s="1319" t="s">
        <v>1947</v>
      </c>
      <c r="B1742" s="1234">
        <v>396.93955710000006</v>
      </c>
      <c r="C1742" s="1234">
        <v>676.95</v>
      </c>
      <c r="D1742" s="1234">
        <v>10.855068000000001</v>
      </c>
      <c r="E1742" s="1234">
        <v>124.15</v>
      </c>
      <c r="F1742" s="1234">
        <v>84.825999999999993</v>
      </c>
      <c r="G1742" s="1234">
        <v>2.7189486700000001</v>
      </c>
      <c r="H1742" s="1234">
        <v>69.841225999999992</v>
      </c>
      <c r="I1742" s="1234">
        <v>208.8</v>
      </c>
      <c r="J1742" s="1234">
        <v>66.965262389999992</v>
      </c>
      <c r="K1742" s="1234">
        <v>37.96</v>
      </c>
      <c r="L1742" s="1234">
        <v>0</v>
      </c>
      <c r="M1742" s="1234">
        <v>200.02</v>
      </c>
      <c r="N1742" s="1234">
        <v>610.16000000000008</v>
      </c>
      <c r="O1742" s="1234">
        <v>0</v>
      </c>
      <c r="P1742" s="1234">
        <v>773.64702510000006</v>
      </c>
      <c r="Q1742" s="1234">
        <v>22.9338537</v>
      </c>
      <c r="R1742" s="1234">
        <v>15.23</v>
      </c>
      <c r="S1742" s="1234">
        <v>46.528799999999997</v>
      </c>
      <c r="T1742" s="1234">
        <v>7.2345999999999986</v>
      </c>
      <c r="U1742" s="1234">
        <v>201.42325499999998</v>
      </c>
      <c r="V1742" s="1234">
        <v>458.01037000000008</v>
      </c>
      <c r="W1742" s="1234">
        <v>18.04</v>
      </c>
      <c r="X1742" s="1234">
        <v>0</v>
      </c>
      <c r="Y1742" s="1256">
        <v>68.788300000000007</v>
      </c>
      <c r="Z1742" s="1262">
        <f>SUM(B1742:Y1742)</f>
        <v>4102.0222659599995</v>
      </c>
    </row>
    <row r="1743" spans="1:26">
      <c r="A1743" s="1319" t="s">
        <v>1948</v>
      </c>
      <c r="B1743" s="1234">
        <v>287.82160921000002</v>
      </c>
      <c r="C1743" s="1234">
        <v>248.15</v>
      </c>
      <c r="D1743" s="1234">
        <v>42.470382000000001</v>
      </c>
      <c r="E1743" s="1234">
        <v>3.351</v>
      </c>
      <c r="F1743" s="1234">
        <v>4.7999999999999996E-3</v>
      </c>
      <c r="G1743" s="1234">
        <v>27.179477949999999</v>
      </c>
      <c r="H1743" s="1234">
        <v>159.61476999999999</v>
      </c>
      <c r="I1743" s="1234">
        <v>0.08</v>
      </c>
      <c r="J1743" s="1234">
        <v>155.29469828999999</v>
      </c>
      <c r="K1743" s="1234">
        <v>0.77</v>
      </c>
      <c r="L1743" s="1234">
        <v>218.50000000000003</v>
      </c>
      <c r="M1743" s="1234">
        <v>0.02</v>
      </c>
      <c r="N1743" s="1234">
        <v>0</v>
      </c>
      <c r="O1743" s="1234">
        <v>258.98430000000002</v>
      </c>
      <c r="P1743" s="1234">
        <v>261.210778</v>
      </c>
      <c r="Q1743" s="1234">
        <v>0</v>
      </c>
      <c r="R1743" s="1234">
        <v>165.47</v>
      </c>
      <c r="S1743" s="1234">
        <v>1151.5298999999998</v>
      </c>
      <c r="T1743" s="1234">
        <v>17.733132837000003</v>
      </c>
      <c r="U1743" s="1234">
        <v>0</v>
      </c>
      <c r="V1743" s="1234">
        <v>39.394379999999998</v>
      </c>
      <c r="W1743" s="1234">
        <v>183.988</v>
      </c>
      <c r="X1743" s="1234">
        <v>0</v>
      </c>
      <c r="Y1743" s="1256">
        <v>3.5783320000000001</v>
      </c>
      <c r="Z1743" s="1262">
        <f>SUM(B1743:Y1743)</f>
        <v>3225.1455602870001</v>
      </c>
    </row>
    <row r="1744" spans="1:26" ht="10.5" thickBot="1">
      <c r="A1744" s="1319" t="s">
        <v>1949</v>
      </c>
      <c r="B1744" s="1234">
        <v>423.46494108999997</v>
      </c>
      <c r="C1744" s="1234">
        <v>12861.945249440003</v>
      </c>
      <c r="D1744" s="1234">
        <v>498.36065306</v>
      </c>
      <c r="E1744" s="1234">
        <v>1975.9802360800002</v>
      </c>
      <c r="F1744" s="1234">
        <v>953.68552485999999</v>
      </c>
      <c r="G1744" s="1234">
        <v>2118.82622102</v>
      </c>
      <c r="H1744" s="1234">
        <v>361.87971390999996</v>
      </c>
      <c r="I1744" s="1234">
        <v>1407.4494062400001</v>
      </c>
      <c r="J1744" s="1234">
        <v>583.70283226000004</v>
      </c>
      <c r="K1744" s="1234">
        <v>2352.5501756899998</v>
      </c>
      <c r="L1744" s="1234">
        <v>192.88631942999999</v>
      </c>
      <c r="M1744" s="1234">
        <v>771.05173411999999</v>
      </c>
      <c r="N1744" s="1234">
        <v>1555.5578036500001</v>
      </c>
      <c r="O1744" s="1234">
        <v>2230.4150607000001</v>
      </c>
      <c r="P1744" s="1234">
        <v>780.00540924000006</v>
      </c>
      <c r="Q1744" s="1234">
        <v>789.1318493199999</v>
      </c>
      <c r="R1744" s="1234">
        <v>1214.6739612700001</v>
      </c>
      <c r="S1744" s="1234">
        <v>639.29033944999992</v>
      </c>
      <c r="T1744" s="1234">
        <v>167.83354604000002</v>
      </c>
      <c r="U1744" s="1234">
        <v>225.82152343999996</v>
      </c>
      <c r="V1744" s="1234">
        <v>2581.8451063800003</v>
      </c>
      <c r="W1744" s="1234">
        <v>691.47317841000006</v>
      </c>
      <c r="X1744" s="1234">
        <v>1731.8035532000004</v>
      </c>
      <c r="Y1744" s="1256">
        <v>141.00146783</v>
      </c>
      <c r="Z1744" s="1240">
        <f>SUM(B1744:Y1744)</f>
        <v>37250.635806130005</v>
      </c>
    </row>
    <row r="1745" spans="1:26" ht="10.5" thickBot="1">
      <c r="A1745" s="1320" t="s">
        <v>1907</v>
      </c>
      <c r="B1745" s="1232">
        <f>+B1746+B1750+B1751</f>
        <v>53554.688498880416</v>
      </c>
      <c r="C1745" s="1232">
        <f t="shared" ref="C1745:Y1745" si="5">+C1746+C1750+C1751</f>
        <v>162779.36007145615</v>
      </c>
      <c r="D1745" s="1232">
        <f t="shared" si="5"/>
        <v>9750.9464439211933</v>
      </c>
      <c r="E1745" s="1232">
        <f t="shared" si="5"/>
        <v>46403.952853890209</v>
      </c>
      <c r="F1745" s="1232">
        <f t="shared" si="5"/>
        <v>13361.814863259111</v>
      </c>
      <c r="G1745" s="1232">
        <f t="shared" si="5"/>
        <v>18774.662789065209</v>
      </c>
      <c r="H1745" s="1232">
        <f t="shared" si="5"/>
        <v>12456.225126574294</v>
      </c>
      <c r="I1745" s="1232">
        <f t="shared" si="5"/>
        <v>22436.451423771181</v>
      </c>
      <c r="J1745" s="1232">
        <f t="shared" si="5"/>
        <v>10636.831302117465</v>
      </c>
      <c r="K1745" s="1232">
        <f t="shared" si="5"/>
        <v>12873.914801700845</v>
      </c>
      <c r="L1745" s="1232">
        <f t="shared" si="5"/>
        <v>7579.0615525220474</v>
      </c>
      <c r="M1745" s="1232">
        <f t="shared" si="5"/>
        <v>7323.0519444204037</v>
      </c>
      <c r="N1745" s="1232">
        <f t="shared" si="5"/>
        <v>27147.719198346545</v>
      </c>
      <c r="O1745" s="1232">
        <f t="shared" si="5"/>
        <v>15085.511008144746</v>
      </c>
      <c r="P1745" s="1232">
        <f t="shared" si="5"/>
        <v>18835.613073044424</v>
      </c>
      <c r="Q1745" s="1232">
        <f t="shared" si="5"/>
        <v>12842.607133539952</v>
      </c>
      <c r="R1745" s="1232">
        <f t="shared" si="5"/>
        <v>16044.988920654792</v>
      </c>
      <c r="S1745" s="1232">
        <f t="shared" si="5"/>
        <v>10490.292461275003</v>
      </c>
      <c r="T1745" s="1232">
        <f t="shared" si="5"/>
        <v>5177.1371903214795</v>
      </c>
      <c r="U1745" s="1232">
        <f t="shared" si="5"/>
        <v>14969.209130553088</v>
      </c>
      <c r="V1745" s="1232">
        <f t="shared" si="5"/>
        <v>45270.92148527324</v>
      </c>
      <c r="W1745" s="1232">
        <f t="shared" si="5"/>
        <v>10292.977242568646</v>
      </c>
      <c r="X1745" s="1232">
        <f t="shared" si="5"/>
        <v>21264.548417338057</v>
      </c>
      <c r="Y1745" s="1257">
        <f t="shared" si="5"/>
        <v>7701.233026486485</v>
      </c>
      <c r="Z1745" s="1242">
        <f>+Z1746+Z1750+Z1751</f>
        <v>583053.71995912492</v>
      </c>
    </row>
    <row r="1746" spans="1:26">
      <c r="A1746" s="1321" t="s">
        <v>1950</v>
      </c>
      <c r="B1746" s="1234">
        <f>+B1747+B1748+B1749</f>
        <v>43995.67104868</v>
      </c>
      <c r="C1746" s="1234">
        <f t="shared" ref="C1746:Y1746" si="6">+C1747+C1748+C1749</f>
        <v>108387.629</v>
      </c>
      <c r="D1746" s="1234">
        <f t="shared" si="6"/>
        <v>6656.3192615915987</v>
      </c>
      <c r="E1746" s="1234">
        <f t="shared" si="6"/>
        <v>31229.803999999996</v>
      </c>
      <c r="F1746" s="1234">
        <f t="shared" si="6"/>
        <v>10706.495999999999</v>
      </c>
      <c r="G1746" s="1234">
        <f t="shared" si="6"/>
        <v>13098.84521548</v>
      </c>
      <c r="H1746" s="1234">
        <f t="shared" si="6"/>
        <v>10792.675888000002</v>
      </c>
      <c r="I1746" s="1234">
        <f t="shared" si="6"/>
        <v>15714.220000000001</v>
      </c>
      <c r="J1746" s="1234">
        <f t="shared" si="6"/>
        <v>8187.5200826699993</v>
      </c>
      <c r="K1746" s="1234">
        <f t="shared" si="6"/>
        <v>9062.8255099999988</v>
      </c>
      <c r="L1746" s="1234">
        <f t="shared" si="6"/>
        <v>5571.1981749999995</v>
      </c>
      <c r="M1746" s="1234">
        <f t="shared" si="6"/>
        <v>5008.8358804</v>
      </c>
      <c r="N1746" s="1234">
        <f t="shared" si="6"/>
        <v>19495.985000000001</v>
      </c>
      <c r="O1746" s="1234">
        <f t="shared" si="6"/>
        <v>10184.596</v>
      </c>
      <c r="P1746" s="1234">
        <f t="shared" si="6"/>
        <v>14707.654215</v>
      </c>
      <c r="Q1746" s="1234">
        <f t="shared" si="6"/>
        <v>9832.5328010699996</v>
      </c>
      <c r="R1746" s="1234">
        <f t="shared" si="6"/>
        <v>11049.87394761</v>
      </c>
      <c r="S1746" s="1234">
        <f t="shared" si="6"/>
        <v>7810.3594000000021</v>
      </c>
      <c r="T1746" s="1234">
        <f t="shared" si="6"/>
        <v>3781.5391638086858</v>
      </c>
      <c r="U1746" s="1234">
        <f t="shared" si="6"/>
        <v>9044.8334540000014</v>
      </c>
      <c r="V1746" s="1234">
        <f t="shared" si="6"/>
        <v>31202.585770000002</v>
      </c>
      <c r="W1746" s="1234">
        <f t="shared" si="6"/>
        <v>6929.4146360999994</v>
      </c>
      <c r="X1746" s="1234">
        <f t="shared" si="6"/>
        <v>15344.761</v>
      </c>
      <c r="Y1746" s="1256">
        <f t="shared" si="6"/>
        <v>5642.00018989</v>
      </c>
      <c r="Z1746" s="1240">
        <f>+Z1747+Z1748+Z1749</f>
        <v>413438.17563930026</v>
      </c>
    </row>
    <row r="1747" spans="1:26">
      <c r="A1747" s="1319" t="s">
        <v>1909</v>
      </c>
      <c r="B1747" s="1233">
        <v>29651.37326081</v>
      </c>
      <c r="C1747" s="1233">
        <v>98059.823000000004</v>
      </c>
      <c r="D1747" s="1233">
        <v>5849.4961318339992</v>
      </c>
      <c r="E1747" s="1233">
        <v>26034.366999999998</v>
      </c>
      <c r="F1747" s="1233">
        <v>8912.369999999999</v>
      </c>
      <c r="G1747" s="1233">
        <v>11335.435282519999</v>
      </c>
      <c r="H1747" s="1233">
        <v>9423.1449970000012</v>
      </c>
      <c r="I1747" s="1233">
        <v>13859.36</v>
      </c>
      <c r="J1747" s="1233">
        <v>6356.9736945199993</v>
      </c>
      <c r="K1747" s="1233">
        <v>8334.48</v>
      </c>
      <c r="L1747" s="1233">
        <v>4706.2473389999996</v>
      </c>
      <c r="M1747" s="1233">
        <v>4264.7458803999998</v>
      </c>
      <c r="N1747" s="1233">
        <v>16380.570000000002</v>
      </c>
      <c r="O1747" s="1233">
        <v>8519.3060999999998</v>
      </c>
      <c r="P1747" s="1233">
        <v>11952.649584000001</v>
      </c>
      <c r="Q1747" s="1233">
        <v>8832.7289110900001</v>
      </c>
      <c r="R1747" s="1233">
        <v>9844.9816060400008</v>
      </c>
      <c r="S1747" s="1233">
        <v>6161.2006000000019</v>
      </c>
      <c r="T1747" s="1233">
        <v>3195.4896992793092</v>
      </c>
      <c r="U1747" s="1233">
        <v>8508.174672000001</v>
      </c>
      <c r="V1747" s="1233">
        <v>27078.18172</v>
      </c>
      <c r="W1747" s="1233">
        <v>5322.5429999999997</v>
      </c>
      <c r="X1747" s="1233">
        <v>13880.768</v>
      </c>
      <c r="Y1747" s="1190">
        <v>5295.2537729999995</v>
      </c>
      <c r="Z1747" s="1261">
        <f>SUM(B1747:Y1747)</f>
        <v>351759.66425149323</v>
      </c>
    </row>
    <row r="1748" spans="1:26">
      <c r="A1748" s="1319" t="s">
        <v>1910</v>
      </c>
      <c r="B1748" s="1233">
        <v>1638.31845075</v>
      </c>
      <c r="C1748" s="1233">
        <v>2637.7829999999999</v>
      </c>
      <c r="D1748" s="1233">
        <v>244.2614346176</v>
      </c>
      <c r="E1748" s="1233">
        <v>1506.6767299999999</v>
      </c>
      <c r="F1748" s="1233">
        <v>843.77800000000002</v>
      </c>
      <c r="G1748" s="1233">
        <v>731.28475732000015</v>
      </c>
      <c r="H1748" s="1233">
        <v>543.71555199999989</v>
      </c>
      <c r="I1748" s="1233">
        <v>521.18999999999994</v>
      </c>
      <c r="J1748" s="1233">
        <v>914.92272547999983</v>
      </c>
      <c r="K1748" s="1233">
        <v>312.04550999999987</v>
      </c>
      <c r="L1748" s="1233">
        <v>455.57764150625661</v>
      </c>
      <c r="M1748" s="1233">
        <v>214.67000000000002</v>
      </c>
      <c r="N1748" s="1233">
        <v>889.17500000000007</v>
      </c>
      <c r="O1748" s="1233">
        <v>574.61829999999998</v>
      </c>
      <c r="P1748" s="1233">
        <v>1093.480916</v>
      </c>
      <c r="Q1748" s="1233">
        <v>351.14438581999997</v>
      </c>
      <c r="R1748" s="1233">
        <v>307.73687156999995</v>
      </c>
      <c r="S1748" s="1233">
        <v>197.89905599999997</v>
      </c>
      <c r="T1748" s="1233">
        <v>146.48519654219731</v>
      </c>
      <c r="U1748" s="1233">
        <v>178.24205999999998</v>
      </c>
      <c r="V1748" s="1233">
        <v>1230.89456</v>
      </c>
      <c r="W1748" s="1233">
        <v>617.15724752000006</v>
      </c>
      <c r="X1748" s="1233">
        <v>497.53500000000003</v>
      </c>
      <c r="Y1748" s="1190">
        <v>84.676907999999997</v>
      </c>
      <c r="Z1748" s="1261">
        <f>SUM(B1748:Y1748)</f>
        <v>16733.269303126057</v>
      </c>
    </row>
    <row r="1749" spans="1:26">
      <c r="A1749" s="1319" t="s">
        <v>1911</v>
      </c>
      <c r="B1749" s="1233">
        <v>12705.979337119999</v>
      </c>
      <c r="C1749" s="1233">
        <v>7690.0229999999992</v>
      </c>
      <c r="D1749" s="1233">
        <v>562.56169513999998</v>
      </c>
      <c r="E1749" s="1233">
        <v>3688.7602699999998</v>
      </c>
      <c r="F1749" s="1233">
        <v>950.34799999999996</v>
      </c>
      <c r="G1749" s="1233">
        <v>1032.1251756400006</v>
      </c>
      <c r="H1749" s="1233">
        <v>825.81533899999999</v>
      </c>
      <c r="I1749" s="1233">
        <v>1333.6699999999998</v>
      </c>
      <c r="J1749" s="1233">
        <v>915.62366267000016</v>
      </c>
      <c r="K1749" s="1233">
        <v>416.3</v>
      </c>
      <c r="L1749" s="1233">
        <v>409.37319449374331</v>
      </c>
      <c r="M1749" s="1233">
        <v>529.41999999999996</v>
      </c>
      <c r="N1749" s="1233">
        <v>2226.2399999999998</v>
      </c>
      <c r="O1749" s="1233">
        <v>1090.6715999999999</v>
      </c>
      <c r="P1749" s="1233">
        <v>1661.5237149999998</v>
      </c>
      <c r="Q1749" s="1233">
        <v>648.65950415999987</v>
      </c>
      <c r="R1749" s="1233">
        <v>897.15546999999992</v>
      </c>
      <c r="S1749" s="1233">
        <v>1451.259744</v>
      </c>
      <c r="T1749" s="1233">
        <v>439.56426798717962</v>
      </c>
      <c r="U1749" s="1233">
        <v>358.41672199999999</v>
      </c>
      <c r="V1749" s="1233">
        <v>2893.5094900000004</v>
      </c>
      <c r="W1749" s="1233">
        <v>989.71438857999988</v>
      </c>
      <c r="X1749" s="1233">
        <v>966.45799999999997</v>
      </c>
      <c r="Y1749" s="1190">
        <v>262.06950888999995</v>
      </c>
      <c r="Z1749" s="1261">
        <f>SUM(B1749:Y1749)</f>
        <v>44945.242084680933</v>
      </c>
    </row>
    <row r="1750" spans="1:26">
      <c r="A1750" s="1319" t="s">
        <v>1951</v>
      </c>
      <c r="B1750" s="1176">
        <v>1307.6674662504161</v>
      </c>
      <c r="C1750" s="1176">
        <v>6438.4859700071611</v>
      </c>
      <c r="D1750" s="1176">
        <v>68.222774067193882</v>
      </c>
      <c r="E1750" s="1176">
        <v>1424.0899683522171</v>
      </c>
      <c r="F1750" s="1176">
        <v>5.5122618071124254</v>
      </c>
      <c r="G1750" s="1176">
        <v>150.67635402221109</v>
      </c>
      <c r="H1750" s="1176">
        <v>106.87777581729279</v>
      </c>
      <c r="I1750" s="1176">
        <v>228.73485622818129</v>
      </c>
      <c r="J1750" s="1176">
        <v>23.066949013467081</v>
      </c>
      <c r="K1750" s="1176">
        <v>7.3866299108464357</v>
      </c>
      <c r="L1750" s="1176">
        <v>6.1288840636792781</v>
      </c>
      <c r="M1750" s="1176">
        <v>105.55432990040278</v>
      </c>
      <c r="N1750" s="1176">
        <v>612.73557461654593</v>
      </c>
      <c r="O1750" s="1176">
        <v>10.643635078745616</v>
      </c>
      <c r="P1750" s="1176">
        <v>369.25940703942166</v>
      </c>
      <c r="Q1750" s="1176">
        <v>124.92590924995235</v>
      </c>
      <c r="R1750" s="1176">
        <v>332.64656277479071</v>
      </c>
      <c r="S1750" s="1176">
        <v>33.011921824999995</v>
      </c>
      <c r="T1750" s="1176">
        <v>1.7542035271505892E-2</v>
      </c>
      <c r="U1750" s="1176">
        <v>163.04541040308675</v>
      </c>
      <c r="V1750" s="1176">
        <v>24.701145610240776</v>
      </c>
      <c r="W1750" s="1176">
        <v>21.360611728646916</v>
      </c>
      <c r="X1750" s="1176">
        <v>16.217593028057795</v>
      </c>
      <c r="Y1750" s="1181">
        <v>9.3446176144840987</v>
      </c>
      <c r="Z1750" s="1262">
        <f>SUM(B1750:Y1750)</f>
        <v>11590.314150444428</v>
      </c>
    </row>
    <row r="1751" spans="1:26">
      <c r="A1751" s="1319" t="s">
        <v>1952</v>
      </c>
      <c r="B1751" s="1231">
        <f>+B1752+B1753+B1754</f>
        <v>8251.34998395</v>
      </c>
      <c r="C1751" s="1231">
        <f t="shared" ref="C1751:Y1751" si="7">+C1752+C1753+C1754</f>
        <v>47953.245101448993</v>
      </c>
      <c r="D1751" s="1231">
        <f t="shared" si="7"/>
        <v>3026.4044082624005</v>
      </c>
      <c r="E1751" s="1231">
        <f t="shared" si="7"/>
        <v>13750.058885537997</v>
      </c>
      <c r="F1751" s="1231">
        <f t="shared" si="7"/>
        <v>2649.806601452</v>
      </c>
      <c r="G1751" s="1231">
        <f t="shared" si="7"/>
        <v>5525.1412195629991</v>
      </c>
      <c r="H1751" s="1231">
        <f t="shared" si="7"/>
        <v>1556.671462757</v>
      </c>
      <c r="I1751" s="1231">
        <f t="shared" si="7"/>
        <v>6493.4965675429994</v>
      </c>
      <c r="J1751" s="1231">
        <f t="shared" si="7"/>
        <v>2426.2442704340001</v>
      </c>
      <c r="K1751" s="1231">
        <f t="shared" si="7"/>
        <v>3803.7026617899996</v>
      </c>
      <c r="L1751" s="1231">
        <f t="shared" si="7"/>
        <v>2001.7344934583687</v>
      </c>
      <c r="M1751" s="1231">
        <f t="shared" si="7"/>
        <v>2208.6617341200008</v>
      </c>
      <c r="N1751" s="1231">
        <f t="shared" si="7"/>
        <v>7038.9986237300009</v>
      </c>
      <c r="O1751" s="1231">
        <f t="shared" si="7"/>
        <v>4890.2713730660007</v>
      </c>
      <c r="P1751" s="1231">
        <f t="shared" si="7"/>
        <v>3758.6994510049999</v>
      </c>
      <c r="Q1751" s="1231">
        <f t="shared" si="7"/>
        <v>2885.14842322</v>
      </c>
      <c r="R1751" s="1231">
        <f t="shared" si="7"/>
        <v>4662.4684102700003</v>
      </c>
      <c r="S1751" s="1231">
        <f t="shared" si="7"/>
        <v>2646.9211394500003</v>
      </c>
      <c r="T1751" s="1231">
        <f t="shared" si="7"/>
        <v>1395.5804844775221</v>
      </c>
      <c r="U1751" s="1231">
        <f t="shared" si="7"/>
        <v>5761.3302661500002</v>
      </c>
      <c r="V1751" s="1231">
        <f t="shared" si="7"/>
        <v>14043.634569663</v>
      </c>
      <c r="W1751" s="1231">
        <f t="shared" si="7"/>
        <v>3342.2019947399995</v>
      </c>
      <c r="X1751" s="1231">
        <f t="shared" si="7"/>
        <v>5903.5698243100005</v>
      </c>
      <c r="Y1751" s="1264">
        <f t="shared" si="7"/>
        <v>2049.8882189820001</v>
      </c>
      <c r="Z1751" s="1243">
        <f>+Z1752+Z1753+Z1754</f>
        <v>158025.23016938032</v>
      </c>
    </row>
    <row r="1752" spans="1:26">
      <c r="A1752" s="1319" t="s">
        <v>1914</v>
      </c>
      <c r="B1752" s="1233">
        <v>6651.53513122</v>
      </c>
      <c r="C1752" s="1233">
        <v>11786.188249440002</v>
      </c>
      <c r="D1752" s="1233">
        <v>1028.6277010600002</v>
      </c>
      <c r="E1752" s="1233">
        <v>4698.5550700800004</v>
      </c>
      <c r="F1752" s="1233">
        <v>578.18252485999983</v>
      </c>
      <c r="G1752" s="1233">
        <v>1617.3933294319995</v>
      </c>
      <c r="H1752" s="1233">
        <v>873.80645891000006</v>
      </c>
      <c r="I1752" s="1233">
        <v>1877.7294062400001</v>
      </c>
      <c r="J1752" s="1233">
        <v>789.21202836000009</v>
      </c>
      <c r="K1752" s="1233">
        <v>1501.2226617899996</v>
      </c>
      <c r="L1752" s="1233">
        <v>476.61749800000007</v>
      </c>
      <c r="M1752" s="1233">
        <v>771.16173412000035</v>
      </c>
      <c r="N1752" s="1233">
        <v>2604.2586237300002</v>
      </c>
      <c r="O1752" s="1233">
        <v>3194.5213607000005</v>
      </c>
      <c r="P1752" s="1233">
        <v>779.98268024000004</v>
      </c>
      <c r="Q1752" s="1233">
        <v>703.02146844999993</v>
      </c>
      <c r="R1752" s="1233">
        <v>1216.0984102700002</v>
      </c>
      <c r="S1752" s="1233">
        <v>1391.0787394500001</v>
      </c>
      <c r="T1752" s="1233">
        <v>696.25103939273424</v>
      </c>
      <c r="U1752" s="1233">
        <v>789.49619243999996</v>
      </c>
      <c r="V1752" s="1233">
        <v>6098.5579163799994</v>
      </c>
      <c r="W1752" s="1233">
        <v>1541.8702245699997</v>
      </c>
      <c r="X1752" s="1233">
        <v>2238.1628243100004</v>
      </c>
      <c r="Y1752" s="1190">
        <v>567.25613872999998</v>
      </c>
      <c r="Z1752" s="1261">
        <f>SUM(B1752:Y1752)</f>
        <v>54470.787412174745</v>
      </c>
    </row>
    <row r="1753" spans="1:26">
      <c r="A1753" s="1319" t="s">
        <v>1915</v>
      </c>
      <c r="B1753" s="1233">
        <v>1580.6074767500002</v>
      </c>
      <c r="C1753" s="1233">
        <v>36040.886852008996</v>
      </c>
      <c r="D1753" s="1233">
        <v>1997.7767072024001</v>
      </c>
      <c r="E1753" s="1233">
        <v>9051.5038154579979</v>
      </c>
      <c r="F1753" s="1233">
        <v>2071.6240765920002</v>
      </c>
      <c r="G1753" s="1233">
        <v>3907.7478901309996</v>
      </c>
      <c r="H1753" s="1233">
        <v>682.86500384699991</v>
      </c>
      <c r="I1753" s="1233">
        <v>4615.7671613029997</v>
      </c>
      <c r="J1753" s="1233">
        <v>1637.0322420740001</v>
      </c>
      <c r="K1753" s="1233">
        <v>2302.48</v>
      </c>
      <c r="L1753" s="1233">
        <v>1525.1169954583686</v>
      </c>
      <c r="M1753" s="1233">
        <v>1437.5000000000005</v>
      </c>
      <c r="N1753" s="1233">
        <v>4434.7400000000007</v>
      </c>
      <c r="O1753" s="1233">
        <v>1695.7500123660002</v>
      </c>
      <c r="P1753" s="1233">
        <v>2978.7167707649996</v>
      </c>
      <c r="Q1753" s="1233">
        <v>2179.4467475599999</v>
      </c>
      <c r="R1753" s="1233">
        <v>3446.37</v>
      </c>
      <c r="S1753" s="1233">
        <v>1236.6376</v>
      </c>
      <c r="T1753" s="1233">
        <v>699.32944508478784</v>
      </c>
      <c r="U1753" s="1233">
        <v>4971.8340737099998</v>
      </c>
      <c r="V1753" s="1233">
        <v>7945.0766532830003</v>
      </c>
      <c r="W1753" s="1233">
        <v>1800.33177017</v>
      </c>
      <c r="X1753" s="1233">
        <v>3665.4070000000002</v>
      </c>
      <c r="Y1753" s="1190">
        <v>1482.213255252</v>
      </c>
      <c r="Z1753" s="1261">
        <f>SUM(B1753:Y1753)</f>
        <v>103386.76154901556</v>
      </c>
    </row>
    <row r="1754" spans="1:26" ht="10.5" thickBot="1">
      <c r="A1754" s="1322" t="s">
        <v>1916</v>
      </c>
      <c r="B1754" s="1233">
        <v>19.207375979999995</v>
      </c>
      <c r="C1754" s="1233">
        <v>126.17000000000002</v>
      </c>
      <c r="D1754" s="1233">
        <v>0</v>
      </c>
      <c r="E1754" s="1233">
        <v>0</v>
      </c>
      <c r="F1754" s="1233">
        <v>0</v>
      </c>
      <c r="G1754" s="1233">
        <v>0</v>
      </c>
      <c r="H1754" s="1233">
        <v>0</v>
      </c>
      <c r="I1754" s="1233">
        <v>0</v>
      </c>
      <c r="J1754" s="1233">
        <v>0</v>
      </c>
      <c r="K1754" s="1233">
        <v>0</v>
      </c>
      <c r="L1754" s="1233">
        <v>0</v>
      </c>
      <c r="M1754" s="1233">
        <v>0</v>
      </c>
      <c r="N1754" s="1233">
        <v>0</v>
      </c>
      <c r="O1754" s="1233">
        <v>0</v>
      </c>
      <c r="P1754" s="1233">
        <v>0</v>
      </c>
      <c r="Q1754" s="1233">
        <v>2.6802072099999998</v>
      </c>
      <c r="R1754" s="1233">
        <v>0</v>
      </c>
      <c r="S1754" s="1233">
        <v>19.204799999999999</v>
      </c>
      <c r="T1754" s="1233">
        <v>0</v>
      </c>
      <c r="U1754" s="1233">
        <v>0</v>
      </c>
      <c r="V1754" s="1233">
        <v>0</v>
      </c>
      <c r="W1754" s="1233">
        <v>0</v>
      </c>
      <c r="X1754" s="1233">
        <v>0</v>
      </c>
      <c r="Y1754" s="1190">
        <v>0.418825</v>
      </c>
      <c r="Z1754" s="1261">
        <f>SUM(B1754:Y1754)</f>
        <v>167.68120819000001</v>
      </c>
    </row>
    <row r="1755" spans="1:26" ht="10.5" thickBot="1">
      <c r="A1755" s="1323" t="s">
        <v>2025</v>
      </c>
      <c r="B1755" s="1244">
        <f>+B1731-B1745</f>
        <v>9840.6836939205823</v>
      </c>
      <c r="C1755" s="1244">
        <f t="shared" ref="C1755:Y1755" si="8">+C1731-C1745</f>
        <v>634.69414251984563</v>
      </c>
      <c r="D1755" s="1244">
        <f t="shared" si="8"/>
        <v>781.39971357580907</v>
      </c>
      <c r="E1755" s="1244">
        <f t="shared" si="8"/>
        <v>4545.392098033808</v>
      </c>
      <c r="F1755" s="1244">
        <f t="shared" si="8"/>
        <v>2066.7571959198885</v>
      </c>
      <c r="G1755" s="1244">
        <f t="shared" si="8"/>
        <v>1635.4107724467976</v>
      </c>
      <c r="H1755" s="1244">
        <f t="shared" si="8"/>
        <v>2032.6812986737077</v>
      </c>
      <c r="I1755" s="1244">
        <f t="shared" si="8"/>
        <v>698.19490370782296</v>
      </c>
      <c r="J1755" s="1244">
        <f t="shared" si="8"/>
        <v>2203.6292166765343</v>
      </c>
      <c r="K1755" s="1244">
        <f t="shared" si="8"/>
        <v>-326.1158466548477</v>
      </c>
      <c r="L1755" s="1244">
        <f t="shared" si="8"/>
        <v>1736.8370548127859</v>
      </c>
      <c r="M1755" s="1244">
        <f t="shared" si="8"/>
        <v>429.88016396559669</v>
      </c>
      <c r="N1755" s="1244">
        <f t="shared" si="8"/>
        <v>679.77810805845365</v>
      </c>
      <c r="O1755" s="1244">
        <f t="shared" si="8"/>
        <v>2542.0259358902549</v>
      </c>
      <c r="P1755" s="1244">
        <f t="shared" si="8"/>
        <v>1783.289617067574</v>
      </c>
      <c r="Q1755" s="1244">
        <f t="shared" si="8"/>
        <v>822.94570978604861</v>
      </c>
      <c r="R1755" s="1244">
        <f t="shared" si="8"/>
        <v>1186.546342057205</v>
      </c>
      <c r="S1755" s="1244">
        <f t="shared" si="8"/>
        <v>4040.7788826189972</v>
      </c>
      <c r="T1755" s="1244">
        <f t="shared" si="8"/>
        <v>4014.5553900475197</v>
      </c>
      <c r="U1755" s="1244">
        <f t="shared" si="8"/>
        <v>-2072.1495246530903</v>
      </c>
      <c r="V1755" s="1244">
        <f t="shared" si="8"/>
        <v>1006.5365307357642</v>
      </c>
      <c r="W1755" s="1244">
        <f t="shared" si="8"/>
        <v>4826.8739556353521</v>
      </c>
      <c r="X1755" s="1244">
        <f t="shared" si="8"/>
        <v>1537.4638023269399</v>
      </c>
      <c r="Y1755" s="1258">
        <f t="shared" si="8"/>
        <v>-219.33178881948425</v>
      </c>
      <c r="Z1755" s="1244">
        <f>+Z1731-Z1745</f>
        <v>46428.757368350052</v>
      </c>
    </row>
    <row r="1756" spans="1:26" ht="10.5" thickBot="1">
      <c r="A1756" s="1320"/>
      <c r="B1756" s="1232"/>
      <c r="C1756" s="1232"/>
      <c r="D1756" s="1232"/>
      <c r="E1756" s="1232"/>
      <c r="F1756" s="1232"/>
      <c r="G1756" s="1232"/>
      <c r="H1756" s="1232"/>
      <c r="I1756" s="1232"/>
      <c r="J1756" s="1232"/>
      <c r="K1756" s="1232"/>
      <c r="L1756" s="1232"/>
      <c r="M1756" s="1232"/>
      <c r="N1756" s="1232"/>
      <c r="O1756" s="1232"/>
      <c r="P1756" s="1232"/>
      <c r="Q1756" s="1232"/>
      <c r="R1756" s="1232"/>
      <c r="S1756" s="1232"/>
      <c r="T1756" s="1232"/>
      <c r="U1756" s="1232"/>
      <c r="V1756" s="1232"/>
      <c r="W1756" s="1232"/>
      <c r="X1756" s="1232"/>
      <c r="Y1756" s="1257"/>
      <c r="Z1756" s="1242"/>
    </row>
    <row r="1757" spans="1:26" ht="10.5" thickBot="1">
      <c r="A1757" s="1320" t="s">
        <v>2026</v>
      </c>
      <c r="B1757" s="1232">
        <f>+B1758+B1759+B1760</f>
        <v>695.68111684659823</v>
      </c>
      <c r="C1757" s="1232">
        <f t="shared" ref="C1757:Y1757" si="9">+C1758+C1759+C1760</f>
        <v>5720.6134061235334</v>
      </c>
      <c r="D1757" s="1232">
        <f t="shared" si="9"/>
        <v>1145.3686028659681</v>
      </c>
      <c r="E1757" s="1232">
        <f t="shared" si="9"/>
        <v>1560.7326007252097</v>
      </c>
      <c r="F1757" s="1232">
        <f t="shared" si="9"/>
        <v>856.86111987655659</v>
      </c>
      <c r="G1757" s="1232">
        <f t="shared" si="9"/>
        <v>4466.9735849070112</v>
      </c>
      <c r="H1757" s="1232">
        <f t="shared" si="9"/>
        <v>644.14228173789434</v>
      </c>
      <c r="I1757" s="1232">
        <f t="shared" si="9"/>
        <v>2262.6280881269568</v>
      </c>
      <c r="J1757" s="1232">
        <f t="shared" si="9"/>
        <v>2560.4862615671973</v>
      </c>
      <c r="K1757" s="1232">
        <f t="shared" si="9"/>
        <v>1754.7479523780514</v>
      </c>
      <c r="L1757" s="1232">
        <f t="shared" si="9"/>
        <v>717.03937371000723</v>
      </c>
      <c r="M1757" s="1232">
        <f t="shared" si="9"/>
        <v>1908.3314375496002</v>
      </c>
      <c r="N1757" s="1232">
        <f t="shared" si="9"/>
        <v>1513.6795609198944</v>
      </c>
      <c r="O1757" s="1232">
        <f t="shared" si="9"/>
        <v>2506.2558956566368</v>
      </c>
      <c r="P1757" s="1232">
        <f t="shared" si="9"/>
        <v>930.61217404156491</v>
      </c>
      <c r="Q1757" s="1232">
        <f t="shared" si="9"/>
        <v>792.76743865293747</v>
      </c>
      <c r="R1757" s="1232">
        <f t="shared" si="9"/>
        <v>1224.7290952168096</v>
      </c>
      <c r="S1757" s="1232">
        <f t="shared" si="9"/>
        <v>1211.7875923734721</v>
      </c>
      <c r="T1757" s="1232">
        <f t="shared" si="9"/>
        <v>578.68326851318398</v>
      </c>
      <c r="U1757" s="1232">
        <f t="shared" si="9"/>
        <v>1074.9463171178948</v>
      </c>
      <c r="V1757" s="1232">
        <f t="shared" si="9"/>
        <v>1581.4780782140735</v>
      </c>
      <c r="W1757" s="1232">
        <f t="shared" si="9"/>
        <v>2689.681818696477</v>
      </c>
      <c r="X1757" s="1232">
        <f t="shared" si="9"/>
        <v>2966.3501273614556</v>
      </c>
      <c r="Y1757" s="1257">
        <f t="shared" si="9"/>
        <v>616.34789328703675</v>
      </c>
      <c r="Z1757" s="1242">
        <f>+Z1758+Z1759+Z1760</f>
        <v>41980.925086466028</v>
      </c>
    </row>
    <row r="1758" spans="1:26">
      <c r="A1758" s="1319" t="s">
        <v>1953</v>
      </c>
      <c r="B1758" s="1176">
        <v>95.822988379999998</v>
      </c>
      <c r="C1758" s="1176">
        <v>0</v>
      </c>
      <c r="D1758" s="1176">
        <v>0</v>
      </c>
      <c r="E1758" s="1176">
        <v>1.1319999999999999</v>
      </c>
      <c r="F1758" s="1176">
        <v>60.256</v>
      </c>
      <c r="G1758" s="1176">
        <v>86.676039040000006</v>
      </c>
      <c r="H1758" s="1176">
        <v>1.7635770000000004</v>
      </c>
      <c r="I1758" s="1176">
        <v>0</v>
      </c>
      <c r="J1758" s="1176">
        <v>4.1979573099999996</v>
      </c>
      <c r="K1758" s="1176">
        <v>33.92</v>
      </c>
      <c r="L1758" s="1176">
        <v>2.2839954080399996</v>
      </c>
      <c r="M1758" s="1176">
        <v>8.6300000000000008</v>
      </c>
      <c r="N1758" s="1176">
        <v>0</v>
      </c>
      <c r="O1758" s="1176">
        <v>5.4202000000000004</v>
      </c>
      <c r="P1758" s="1176">
        <v>42.793978999999993</v>
      </c>
      <c r="Q1758" s="1176">
        <v>0.25428973000000005</v>
      </c>
      <c r="R1758" s="1176">
        <v>3.31</v>
      </c>
      <c r="S1758" s="1176">
        <v>0</v>
      </c>
      <c r="T1758" s="1176">
        <v>2.3719999999999994</v>
      </c>
      <c r="U1758" s="1176">
        <v>0.75599799999999995</v>
      </c>
      <c r="V1758" s="1176">
        <v>1.0508400000000002</v>
      </c>
      <c r="W1758" s="1176">
        <v>5.7999999999999996E-2</v>
      </c>
      <c r="X1758" s="1176">
        <v>0</v>
      </c>
      <c r="Y1758" s="1181">
        <v>7.5584614999999999</v>
      </c>
      <c r="Z1758" s="1213">
        <f>+SUM(B1758:Y1758)</f>
        <v>358.25632536804</v>
      </c>
    </row>
    <row r="1759" spans="1:26">
      <c r="A1759" s="1319" t="s">
        <v>1954</v>
      </c>
      <c r="B1759" s="1176">
        <v>455.87107141659828</v>
      </c>
      <c r="C1759" s="1176">
        <v>5565.0134061235331</v>
      </c>
      <c r="D1759" s="1176">
        <v>1010.2927888659681</v>
      </c>
      <c r="E1759" s="1176">
        <v>1410.6486007252097</v>
      </c>
      <c r="F1759" s="1176">
        <v>695.92511987655666</v>
      </c>
      <c r="G1759" s="1176">
        <v>4371.1550119770109</v>
      </c>
      <c r="H1759" s="1176">
        <v>568.28646873789432</v>
      </c>
      <c r="I1759" s="1176">
        <v>2081.5480881269568</v>
      </c>
      <c r="J1759" s="1176">
        <v>2536.8838177671969</v>
      </c>
      <c r="K1759" s="1176">
        <v>1720.3379523780513</v>
      </c>
      <c r="L1759" s="1176">
        <v>641.91957520998722</v>
      </c>
      <c r="M1759" s="1176">
        <v>1843.3014375496</v>
      </c>
      <c r="N1759" s="1176">
        <v>1365.6095609198944</v>
      </c>
      <c r="O1759" s="1176">
        <v>2320.5027956566369</v>
      </c>
      <c r="P1759" s="1176">
        <v>837.41136104156487</v>
      </c>
      <c r="Q1759" s="1176">
        <v>712.81198605293753</v>
      </c>
      <c r="R1759" s="1176">
        <v>1151.8590952168097</v>
      </c>
      <c r="S1759" s="1176">
        <v>1074.259892373472</v>
      </c>
      <c r="T1759" s="1176">
        <v>404.67066696718399</v>
      </c>
      <c r="U1759" s="1176">
        <v>1031.1972731178946</v>
      </c>
      <c r="V1759" s="1176">
        <v>1459.4862282140734</v>
      </c>
      <c r="W1759" s="1176">
        <v>2601.777818696477</v>
      </c>
      <c r="X1759" s="1176">
        <v>2606.0561273614558</v>
      </c>
      <c r="Y1759" s="1181">
        <v>551.58097778703677</v>
      </c>
      <c r="Z1759" s="1213">
        <f>+SUM(B1759:Y1759)</f>
        <v>39018.407122160002</v>
      </c>
    </row>
    <row r="1760" spans="1:26" ht="10.5" thickBot="1">
      <c r="A1760" s="1319" t="s">
        <v>1955</v>
      </c>
      <c r="B1760" s="1234">
        <v>143.98705705</v>
      </c>
      <c r="C1760" s="1234">
        <v>155.6</v>
      </c>
      <c r="D1760" s="1234">
        <v>135.07581400000001</v>
      </c>
      <c r="E1760" s="1234">
        <v>148.952</v>
      </c>
      <c r="F1760" s="1234">
        <v>100.68</v>
      </c>
      <c r="G1760" s="1234">
        <v>9.1425338900000011</v>
      </c>
      <c r="H1760" s="1234">
        <v>74.092236000000014</v>
      </c>
      <c r="I1760" s="1234">
        <v>181.08</v>
      </c>
      <c r="J1760" s="1234">
        <v>19.40448649</v>
      </c>
      <c r="K1760" s="1234">
        <v>0.49</v>
      </c>
      <c r="L1760" s="1234">
        <v>72.835803091979969</v>
      </c>
      <c r="M1760" s="1234">
        <v>56.400000000000006</v>
      </c>
      <c r="N1760" s="1234">
        <v>148.07000000000002</v>
      </c>
      <c r="O1760" s="1234">
        <v>180.3329</v>
      </c>
      <c r="P1760" s="1234">
        <v>50.406834000000003</v>
      </c>
      <c r="Q1760" s="1234">
        <v>79.701162870000005</v>
      </c>
      <c r="R1760" s="1234">
        <v>69.56</v>
      </c>
      <c r="S1760" s="1234">
        <v>137.52770000000004</v>
      </c>
      <c r="T1760" s="1234">
        <v>171.640601546</v>
      </c>
      <c r="U1760" s="1234">
        <v>42.993046</v>
      </c>
      <c r="V1760" s="1234">
        <v>120.94101000000001</v>
      </c>
      <c r="W1760" s="1234">
        <v>87.845999999999989</v>
      </c>
      <c r="X1760" s="1234">
        <v>360.29399999999998</v>
      </c>
      <c r="Y1760" s="1256">
        <v>57.208454000000003</v>
      </c>
      <c r="Z1760" s="1213">
        <f>+SUM(B1760:Y1760)</f>
        <v>2604.26163893798</v>
      </c>
    </row>
    <row r="1761" spans="1:26" ht="10.5" thickBot="1">
      <c r="A1761" s="1320" t="s">
        <v>2027</v>
      </c>
      <c r="B1761" s="1232">
        <f>+B1762+B1763+B1767</f>
        <v>11264.274116328806</v>
      </c>
      <c r="C1761" s="1232">
        <f t="shared" ref="C1761:Y1761" si="10">+C1762+C1763+C1767</f>
        <v>9082.8834630700021</v>
      </c>
      <c r="D1761" s="1232">
        <f t="shared" si="10"/>
        <v>1825.2575047529676</v>
      </c>
      <c r="E1761" s="1232">
        <f t="shared" si="10"/>
        <v>4744.5236007252097</v>
      </c>
      <c r="F1761" s="1232">
        <f t="shared" si="10"/>
        <v>1705.6551198765567</v>
      </c>
      <c r="G1761" s="1232">
        <f t="shared" si="10"/>
        <v>5800.7129515670113</v>
      </c>
      <c r="H1761" s="1232">
        <f t="shared" si="10"/>
        <v>3744.2998487378945</v>
      </c>
      <c r="I1761" s="1232">
        <f t="shared" si="10"/>
        <v>4289.3380881269568</v>
      </c>
      <c r="J1761" s="1232">
        <f t="shared" si="10"/>
        <v>4655.6471395671961</v>
      </c>
      <c r="K1761" s="1232">
        <f t="shared" si="10"/>
        <v>2555.294942378051</v>
      </c>
      <c r="L1761" s="1232">
        <f t="shared" si="10"/>
        <v>2309.5628195724998</v>
      </c>
      <c r="M1761" s="1232">
        <f t="shared" si="10"/>
        <v>2238.4283655495997</v>
      </c>
      <c r="N1761" s="1232">
        <f t="shared" si="10"/>
        <v>2617.9872009798946</v>
      </c>
      <c r="O1761" s="1232">
        <f t="shared" si="10"/>
        <v>5427.1080396566367</v>
      </c>
      <c r="P1761" s="1232">
        <f t="shared" si="10"/>
        <v>2734.9996170415652</v>
      </c>
      <c r="Q1761" s="1232">
        <f t="shared" si="10"/>
        <v>931.76478062293756</v>
      </c>
      <c r="R1761" s="1232">
        <f t="shared" si="10"/>
        <v>2046.5179218368096</v>
      </c>
      <c r="S1761" s="1232">
        <f t="shared" si="10"/>
        <v>3106.0855923734721</v>
      </c>
      <c r="T1761" s="1232">
        <f t="shared" si="10"/>
        <v>4054.6283268204411</v>
      </c>
      <c r="U1761" s="1232">
        <f t="shared" si="10"/>
        <v>1203.1436071178935</v>
      </c>
      <c r="V1761" s="1232">
        <f t="shared" si="10"/>
        <v>4255.5219882140736</v>
      </c>
      <c r="W1761" s="1232">
        <f t="shared" si="10"/>
        <v>7130.638064566072</v>
      </c>
      <c r="X1761" s="1232">
        <f t="shared" si="10"/>
        <v>3850.5041273614561</v>
      </c>
      <c r="Y1761" s="1257">
        <f t="shared" si="10"/>
        <v>676.05137539944872</v>
      </c>
      <c r="Z1761" s="1242">
        <f>+Z1762+Z1763+Z1767</f>
        <v>92250.828602243448</v>
      </c>
    </row>
    <row r="1762" spans="1:26">
      <c r="A1762" s="1319" t="s">
        <v>1956</v>
      </c>
      <c r="B1762" s="1235">
        <v>9751.3357502888066</v>
      </c>
      <c r="C1762" s="1235">
        <v>5418.5874630700027</v>
      </c>
      <c r="D1762" s="1235">
        <v>1341.2738267529678</v>
      </c>
      <c r="E1762" s="1235">
        <v>3627.1686007252097</v>
      </c>
      <c r="F1762" s="1235">
        <v>1073.3551198765567</v>
      </c>
      <c r="G1762" s="1235">
        <v>4580.1563027170105</v>
      </c>
      <c r="H1762" s="1235">
        <v>1513.6943237378946</v>
      </c>
      <c r="I1762" s="1235">
        <v>3696.9480881269565</v>
      </c>
      <c r="J1762" s="1235">
        <v>3370.873763517196</v>
      </c>
      <c r="K1762" s="1235">
        <v>1850.5730923780511</v>
      </c>
      <c r="L1762" s="1235">
        <v>1802.3987235724999</v>
      </c>
      <c r="M1762" s="1235">
        <v>1257.1083655495997</v>
      </c>
      <c r="N1762" s="1235">
        <v>2004.8572009798945</v>
      </c>
      <c r="O1762" s="1235">
        <v>4873.5670956566364</v>
      </c>
      <c r="P1762" s="1235">
        <v>1195.4486390415652</v>
      </c>
      <c r="Q1762" s="1235">
        <v>717.44960255293756</v>
      </c>
      <c r="R1762" s="1235">
        <v>1630.6179218368095</v>
      </c>
      <c r="S1762" s="1235">
        <v>2404.454692373472</v>
      </c>
      <c r="T1762" s="1235">
        <v>2822.1857612058038</v>
      </c>
      <c r="U1762" s="1235">
        <v>1079.4263801178936</v>
      </c>
      <c r="V1762" s="1235">
        <v>2584.2702982140736</v>
      </c>
      <c r="W1762" s="1235">
        <v>5962.0385304860729</v>
      </c>
      <c r="X1762" s="1235">
        <v>2437.459127361456</v>
      </c>
      <c r="Y1762" s="1263">
        <v>347.08023720944874</v>
      </c>
      <c r="Z1762" s="1213">
        <f>+SUM(B1762:Y1762)</f>
        <v>67342.328907348812</v>
      </c>
    </row>
    <row r="1763" spans="1:26">
      <c r="A1763" s="1324" t="s">
        <v>1957</v>
      </c>
      <c r="B1763" s="1234">
        <f>+B1764+B1765+B1766</f>
        <v>1403.0241999499999</v>
      </c>
      <c r="C1763" s="1234">
        <f t="shared" ref="C1763:Y1763" si="11">+C1764+C1765+C1766</f>
        <v>2586.6959999999995</v>
      </c>
      <c r="D1763" s="1234">
        <f t="shared" si="11"/>
        <v>381.39834099999996</v>
      </c>
      <c r="E1763" s="1234">
        <f t="shared" si="11"/>
        <v>1062.9760000000001</v>
      </c>
      <c r="F1763" s="1234">
        <f t="shared" si="11"/>
        <v>575.34999999999991</v>
      </c>
      <c r="G1763" s="1234">
        <f t="shared" si="11"/>
        <v>1011.2347025400001</v>
      </c>
      <c r="H1763" s="1234">
        <f t="shared" si="11"/>
        <v>2159.1144509999999</v>
      </c>
      <c r="I1763" s="1234">
        <f t="shared" si="11"/>
        <v>446.54999999999995</v>
      </c>
      <c r="J1763" s="1234">
        <f t="shared" si="11"/>
        <v>1032.59337605</v>
      </c>
      <c r="K1763" s="1234">
        <f t="shared" si="11"/>
        <v>340.76184999999998</v>
      </c>
      <c r="L1763" s="1234">
        <f t="shared" si="11"/>
        <v>303.35877500000004</v>
      </c>
      <c r="M1763" s="1234">
        <f t="shared" si="11"/>
        <v>434.63</v>
      </c>
      <c r="N1763" s="1234">
        <f t="shared" si="11"/>
        <v>336.65000000000003</v>
      </c>
      <c r="O1763" s="1234">
        <f t="shared" si="11"/>
        <v>301.750944</v>
      </c>
      <c r="P1763" s="1234">
        <f t="shared" si="11"/>
        <v>501.72770500000007</v>
      </c>
      <c r="Q1763" s="1234">
        <f t="shared" si="11"/>
        <v>207.79976128999999</v>
      </c>
      <c r="R1763" s="1234">
        <f t="shared" si="11"/>
        <v>413.49</v>
      </c>
      <c r="S1763" s="1234">
        <f t="shared" si="11"/>
        <v>340.47129999999999</v>
      </c>
      <c r="T1763" s="1234">
        <f t="shared" si="11"/>
        <v>1162.4436353524936</v>
      </c>
      <c r="U1763" s="1234">
        <f t="shared" si="11"/>
        <v>77.99696999999999</v>
      </c>
      <c r="V1763" s="1234">
        <f t="shared" si="11"/>
        <v>1552.6753299999998</v>
      </c>
      <c r="W1763" s="1234">
        <f t="shared" si="11"/>
        <v>1048.25353408</v>
      </c>
      <c r="X1763" s="1234">
        <f t="shared" si="11"/>
        <v>779.08899999999994</v>
      </c>
      <c r="Y1763" s="1256">
        <f t="shared" si="11"/>
        <v>294.09733819000002</v>
      </c>
      <c r="Z1763" s="1240">
        <f>+Z1764+Z1765+Z1766</f>
        <v>18754.133213452493</v>
      </c>
    </row>
    <row r="1764" spans="1:26">
      <c r="A1764" s="1324" t="s">
        <v>1914</v>
      </c>
      <c r="B1764" s="1233">
        <v>7.3671586899999992</v>
      </c>
      <c r="C1764" s="1233">
        <v>110.06</v>
      </c>
      <c r="D1764" s="1233">
        <v>132.89278899999999</v>
      </c>
      <c r="E1764" s="1233">
        <v>157.76800000000003</v>
      </c>
      <c r="F1764" s="1233">
        <v>50.62</v>
      </c>
      <c r="G1764" s="1233">
        <v>177.09227942999999</v>
      </c>
      <c r="H1764" s="1233">
        <v>356.22329299999996</v>
      </c>
      <c r="I1764" s="1233">
        <v>67.02</v>
      </c>
      <c r="J1764" s="1233">
        <v>27.381142580000002</v>
      </c>
      <c r="K1764" s="1233">
        <v>13.32</v>
      </c>
      <c r="L1764" s="1233">
        <v>83.97927500000003</v>
      </c>
      <c r="M1764" s="1233">
        <v>131.85</v>
      </c>
      <c r="N1764" s="1233">
        <v>0</v>
      </c>
      <c r="O1764" s="1233">
        <v>0</v>
      </c>
      <c r="P1764" s="1233">
        <v>34.662849999999999</v>
      </c>
      <c r="Q1764" s="1233">
        <v>1.5633604700000001</v>
      </c>
      <c r="R1764" s="1233">
        <v>24.91</v>
      </c>
      <c r="S1764" s="1233">
        <v>4.0421999999999993</v>
      </c>
      <c r="T1764" s="1233">
        <v>1065.1736969323385</v>
      </c>
      <c r="U1764" s="1233">
        <v>4.3417700000000004</v>
      </c>
      <c r="V1764" s="1233">
        <v>114.32385000000002</v>
      </c>
      <c r="W1764" s="1233">
        <v>280.09261451999998</v>
      </c>
      <c r="X1764" s="1233">
        <v>37.179000000000002</v>
      </c>
      <c r="Y1764" s="1190">
        <v>0.31054700000000002</v>
      </c>
      <c r="Z1764" s="1261">
        <f>SUM(B1764:Y1764)</f>
        <v>2882.1738266223388</v>
      </c>
    </row>
    <row r="1765" spans="1:26">
      <c r="A1765" s="1324" t="s">
        <v>1915</v>
      </c>
      <c r="B1765" s="1233">
        <v>1391.7604019999999</v>
      </c>
      <c r="C1765" s="1233">
        <v>2476.4159999999997</v>
      </c>
      <c r="D1765" s="1233">
        <v>248.50555199999999</v>
      </c>
      <c r="E1765" s="1233">
        <v>905.20800000000008</v>
      </c>
      <c r="F1765" s="1233">
        <v>524.7299999999999</v>
      </c>
      <c r="G1765" s="1233">
        <v>834.1424231100001</v>
      </c>
      <c r="H1765" s="1233">
        <v>1802.8911580000001</v>
      </c>
      <c r="I1765" s="1233">
        <v>379.53</v>
      </c>
      <c r="J1765" s="1233">
        <v>1005.21223347</v>
      </c>
      <c r="K1765" s="1233">
        <v>327.44184999999999</v>
      </c>
      <c r="L1765" s="1233">
        <v>219.37949999999998</v>
      </c>
      <c r="M1765" s="1233">
        <v>302.77999999999997</v>
      </c>
      <c r="N1765" s="1233">
        <v>336.65000000000003</v>
      </c>
      <c r="O1765" s="1233">
        <v>301.750944</v>
      </c>
      <c r="P1765" s="1233">
        <v>467.06485500000008</v>
      </c>
      <c r="Q1765" s="1233">
        <v>188.55396322000001</v>
      </c>
      <c r="R1765" s="1233">
        <v>388.58</v>
      </c>
      <c r="S1765" s="1233">
        <v>336.42430000000002</v>
      </c>
      <c r="T1765" s="1233">
        <v>97.269938420155185</v>
      </c>
      <c r="U1765" s="1233">
        <v>73.655199999999994</v>
      </c>
      <c r="V1765" s="1233">
        <v>1438.3514799999998</v>
      </c>
      <c r="W1765" s="1233">
        <v>768.16091955999991</v>
      </c>
      <c r="X1765" s="1233">
        <v>741.91</v>
      </c>
      <c r="Y1765" s="1190">
        <v>293.78679119000003</v>
      </c>
      <c r="Z1765" s="1261">
        <f>SUM(B1765:Y1765)</f>
        <v>15850.155509970151</v>
      </c>
    </row>
    <row r="1766" spans="1:26">
      <c r="A1766" s="1319" t="s">
        <v>1916</v>
      </c>
      <c r="B1766" s="1233">
        <v>3.8966392599999997</v>
      </c>
      <c r="C1766" s="1233">
        <v>0.22</v>
      </c>
      <c r="D1766" s="1233">
        <v>0</v>
      </c>
      <c r="E1766" s="1233">
        <v>0</v>
      </c>
      <c r="F1766" s="1233">
        <v>0</v>
      </c>
      <c r="G1766" s="1233">
        <v>0</v>
      </c>
      <c r="H1766" s="1233">
        <v>0</v>
      </c>
      <c r="I1766" s="1233">
        <v>0</v>
      </c>
      <c r="J1766" s="1233">
        <v>0</v>
      </c>
      <c r="K1766" s="1233">
        <v>0</v>
      </c>
      <c r="L1766" s="1233">
        <v>0</v>
      </c>
      <c r="M1766" s="1233">
        <v>0</v>
      </c>
      <c r="N1766" s="1233">
        <v>0</v>
      </c>
      <c r="O1766" s="1233">
        <v>0</v>
      </c>
      <c r="P1766" s="1233">
        <v>0</v>
      </c>
      <c r="Q1766" s="1233">
        <v>17.6824376</v>
      </c>
      <c r="R1766" s="1233">
        <v>0</v>
      </c>
      <c r="S1766" s="1233">
        <v>4.7999999999999996E-3</v>
      </c>
      <c r="T1766" s="1233">
        <v>0</v>
      </c>
      <c r="U1766" s="1233">
        <v>0</v>
      </c>
      <c r="V1766" s="1233">
        <v>0</v>
      </c>
      <c r="W1766" s="1233">
        <v>0</v>
      </c>
      <c r="X1766" s="1233">
        <v>0</v>
      </c>
      <c r="Y1766" s="1190">
        <v>0</v>
      </c>
      <c r="Z1766" s="1261">
        <f>SUM(B1766:Y1766)</f>
        <v>21.803876859999999</v>
      </c>
    </row>
    <row r="1767" spans="1:26" ht="10.5" thickBot="1">
      <c r="A1767" s="1319" t="s">
        <v>1958</v>
      </c>
      <c r="B1767" s="1234">
        <v>109.91416608999994</v>
      </c>
      <c r="C1767" s="1234">
        <v>1077.6000000000001</v>
      </c>
      <c r="D1767" s="1234">
        <v>102.585337</v>
      </c>
      <c r="E1767" s="1234">
        <v>54.378999999999998</v>
      </c>
      <c r="F1767" s="1234">
        <v>56.95</v>
      </c>
      <c r="G1767" s="1234">
        <v>209.32194630999999</v>
      </c>
      <c r="H1767" s="1234">
        <v>71.491073999999998</v>
      </c>
      <c r="I1767" s="1234">
        <v>145.84</v>
      </c>
      <c r="J1767" s="1234">
        <v>252.18</v>
      </c>
      <c r="K1767" s="1234">
        <v>363.96000000000004</v>
      </c>
      <c r="L1767" s="1234">
        <v>203.80532100000002</v>
      </c>
      <c r="M1767" s="1234">
        <v>546.68999999999994</v>
      </c>
      <c r="N1767" s="1234">
        <v>276.48</v>
      </c>
      <c r="O1767" s="1234">
        <v>251.79</v>
      </c>
      <c r="P1767" s="1234">
        <v>1037.823273</v>
      </c>
      <c r="Q1767" s="1234">
        <v>6.5154167799999998</v>
      </c>
      <c r="R1767" s="1234">
        <v>2.41</v>
      </c>
      <c r="S1767" s="1234">
        <v>361.15960000000001</v>
      </c>
      <c r="T1767" s="1234">
        <v>69.998930262143986</v>
      </c>
      <c r="U1767" s="1234">
        <v>45.720256999999997</v>
      </c>
      <c r="V1767" s="1234">
        <v>118.57636000000001</v>
      </c>
      <c r="W1767" s="1234">
        <v>120.346</v>
      </c>
      <c r="X1767" s="1234">
        <v>633.95600000000002</v>
      </c>
      <c r="Y1767" s="1256">
        <v>34.873800000000003</v>
      </c>
      <c r="Z1767" s="1213">
        <f>+SUM(B1767:Y1767)</f>
        <v>6154.3664814421454</v>
      </c>
    </row>
    <row r="1768" spans="1:26" ht="10.5" thickBot="1">
      <c r="A1768" s="1320" t="s">
        <v>2028</v>
      </c>
      <c r="B1768" s="1178">
        <f>+B1731+B1757</f>
        <v>64091.053309647599</v>
      </c>
      <c r="C1768" s="1178">
        <f t="shared" ref="C1768:Y1768" si="12">+C1731+C1757</f>
        <v>169134.66762009953</v>
      </c>
      <c r="D1768" s="1178">
        <f t="shared" si="12"/>
        <v>11677.714760362971</v>
      </c>
      <c r="E1768" s="1178">
        <f t="shared" si="12"/>
        <v>52510.077552649229</v>
      </c>
      <c r="F1768" s="1178">
        <f t="shared" si="12"/>
        <v>16285.433179055555</v>
      </c>
      <c r="G1768" s="1178">
        <f t="shared" si="12"/>
        <v>24877.04714641902</v>
      </c>
      <c r="H1768" s="1178">
        <f t="shared" si="12"/>
        <v>15133.048706985897</v>
      </c>
      <c r="I1768" s="1178">
        <f t="shared" si="12"/>
        <v>25397.27441560596</v>
      </c>
      <c r="J1768" s="1178">
        <f t="shared" si="12"/>
        <v>15400.946780361197</v>
      </c>
      <c r="K1768" s="1178">
        <f t="shared" si="12"/>
        <v>14302.546907424048</v>
      </c>
      <c r="L1768" s="1178">
        <f t="shared" si="12"/>
        <v>10032.937981044841</v>
      </c>
      <c r="M1768" s="1178">
        <f t="shared" si="12"/>
        <v>9661.2635459356006</v>
      </c>
      <c r="N1768" s="1178">
        <f t="shared" si="12"/>
        <v>29341.176867324895</v>
      </c>
      <c r="O1768" s="1178">
        <f t="shared" si="12"/>
        <v>20133.792839691636</v>
      </c>
      <c r="P1768" s="1178">
        <f t="shared" si="12"/>
        <v>21549.514864153563</v>
      </c>
      <c r="Q1768" s="1178">
        <f t="shared" si="12"/>
        <v>14458.320281978939</v>
      </c>
      <c r="R1768" s="1178">
        <f t="shared" si="12"/>
        <v>18456.264357928805</v>
      </c>
      <c r="S1768" s="1178">
        <f t="shared" si="12"/>
        <v>15742.858936267472</v>
      </c>
      <c r="T1768" s="1178">
        <f t="shared" si="12"/>
        <v>9770.3758488821841</v>
      </c>
      <c r="U1768" s="1178">
        <f t="shared" si="12"/>
        <v>13972.005923017892</v>
      </c>
      <c r="V1768" s="1178">
        <f t="shared" si="12"/>
        <v>47858.936094223078</v>
      </c>
      <c r="W1768" s="1178">
        <f t="shared" si="12"/>
        <v>17809.533016900474</v>
      </c>
      <c r="X1768" s="1178">
        <f t="shared" si="12"/>
        <v>25768.362347026454</v>
      </c>
      <c r="Y1768" s="1180">
        <f t="shared" si="12"/>
        <v>8098.2491309540374</v>
      </c>
      <c r="Z1768" s="1214">
        <f>+Z1731+Z1757</f>
        <v>671463.40241394099</v>
      </c>
    </row>
    <row r="1769" spans="1:26" ht="10.5" thickBot="1">
      <c r="A1769" s="1320" t="s">
        <v>2038</v>
      </c>
      <c r="B1769" s="1178">
        <f>+B1745+B1761</f>
        <v>64818.962615209224</v>
      </c>
      <c r="C1769" s="1178">
        <f t="shared" ref="C1769:Y1769" si="13">+C1745+C1761</f>
        <v>171862.24353452615</v>
      </c>
      <c r="D1769" s="1178">
        <f t="shared" si="13"/>
        <v>11576.203948674161</v>
      </c>
      <c r="E1769" s="1178">
        <f t="shared" si="13"/>
        <v>51148.476454615418</v>
      </c>
      <c r="F1769" s="1178">
        <f t="shared" si="13"/>
        <v>15067.469983135668</v>
      </c>
      <c r="G1769" s="1178">
        <f t="shared" si="13"/>
        <v>24575.375740632218</v>
      </c>
      <c r="H1769" s="1178">
        <f t="shared" si="13"/>
        <v>16200.52497531219</v>
      </c>
      <c r="I1769" s="1178">
        <f t="shared" si="13"/>
        <v>26725.78951189814</v>
      </c>
      <c r="J1769" s="1178">
        <f t="shared" si="13"/>
        <v>15292.478441684661</v>
      </c>
      <c r="K1769" s="1178">
        <f t="shared" si="13"/>
        <v>15429.209744078897</v>
      </c>
      <c r="L1769" s="1178">
        <f t="shared" si="13"/>
        <v>9888.6243720945477</v>
      </c>
      <c r="M1769" s="1178">
        <f t="shared" si="13"/>
        <v>9561.4803099700039</v>
      </c>
      <c r="N1769" s="1178">
        <f t="shared" si="13"/>
        <v>29765.706399326438</v>
      </c>
      <c r="O1769" s="1178">
        <f t="shared" si="13"/>
        <v>20512.619047801381</v>
      </c>
      <c r="P1769" s="1178">
        <f t="shared" si="13"/>
        <v>21570.612690085989</v>
      </c>
      <c r="Q1769" s="1178">
        <f t="shared" si="13"/>
        <v>13774.37191416289</v>
      </c>
      <c r="R1769" s="1178">
        <f t="shared" si="13"/>
        <v>18091.506842491603</v>
      </c>
      <c r="S1769" s="1178">
        <f t="shared" si="13"/>
        <v>13596.378053648476</v>
      </c>
      <c r="T1769" s="1178">
        <f t="shared" si="13"/>
        <v>9231.765517141921</v>
      </c>
      <c r="U1769" s="1178">
        <f t="shared" si="13"/>
        <v>16172.352737670983</v>
      </c>
      <c r="V1769" s="1178">
        <f t="shared" si="13"/>
        <v>49526.443473487314</v>
      </c>
      <c r="W1769" s="1178">
        <f t="shared" si="13"/>
        <v>17423.615307134718</v>
      </c>
      <c r="X1769" s="1178">
        <f t="shared" si="13"/>
        <v>25115.052544699513</v>
      </c>
      <c r="Y1769" s="1180">
        <f t="shared" si="13"/>
        <v>8377.2844018859341</v>
      </c>
      <c r="Z1769" s="1214">
        <f>+Z1745+Z1761</f>
        <v>675304.54856136837</v>
      </c>
    </row>
    <row r="1770" spans="1:26" ht="10.5" thickBot="1">
      <c r="A1770" s="1325" t="s">
        <v>2030</v>
      </c>
      <c r="B1770" s="1223">
        <f>+B1768-B1769</f>
        <v>-727.90930556162493</v>
      </c>
      <c r="C1770" s="1223">
        <f t="shared" ref="C1770:Y1770" si="14">+C1768-C1769</f>
        <v>-2727.5759144266194</v>
      </c>
      <c r="D1770" s="1223">
        <f t="shared" si="14"/>
        <v>101.51081168880955</v>
      </c>
      <c r="E1770" s="1223">
        <f t="shared" si="14"/>
        <v>1361.6010980338106</v>
      </c>
      <c r="F1770" s="1223">
        <f t="shared" si="14"/>
        <v>1217.9631959198869</v>
      </c>
      <c r="G1770" s="1223">
        <f t="shared" si="14"/>
        <v>301.67140578680119</v>
      </c>
      <c r="H1770" s="1223">
        <f t="shared" si="14"/>
        <v>-1067.4762683262925</v>
      </c>
      <c r="I1770" s="1223">
        <f t="shared" si="14"/>
        <v>-1328.5150962921798</v>
      </c>
      <c r="J1770" s="1223">
        <f t="shared" si="14"/>
        <v>108.4683386765355</v>
      </c>
      <c r="K1770" s="1223">
        <f t="shared" si="14"/>
        <v>-1126.6628366548484</v>
      </c>
      <c r="L1770" s="1223">
        <f t="shared" si="14"/>
        <v>144.3136089502932</v>
      </c>
      <c r="M1770" s="1223">
        <f t="shared" si="14"/>
        <v>99.783235965596759</v>
      </c>
      <c r="N1770" s="1223">
        <f t="shared" si="14"/>
        <v>-424.52953200154298</v>
      </c>
      <c r="O1770" s="1223">
        <f t="shared" si="14"/>
        <v>-378.82620810974549</v>
      </c>
      <c r="P1770" s="1223">
        <f t="shared" si="14"/>
        <v>-21.097825932425621</v>
      </c>
      <c r="Q1770" s="1223">
        <f t="shared" si="14"/>
        <v>683.94836781604863</v>
      </c>
      <c r="R1770" s="1223">
        <f t="shared" si="14"/>
        <v>364.75751543720253</v>
      </c>
      <c r="S1770" s="1223">
        <f t="shared" si="14"/>
        <v>2146.4808826189965</v>
      </c>
      <c r="T1770" s="1223">
        <f t="shared" si="14"/>
        <v>538.61033174026306</v>
      </c>
      <c r="U1770" s="1223">
        <f t="shared" si="14"/>
        <v>-2200.3468146530904</v>
      </c>
      <c r="V1770" s="1223">
        <f t="shared" si="14"/>
        <v>-1667.5073792642361</v>
      </c>
      <c r="W1770" s="1223">
        <f t="shared" si="14"/>
        <v>385.91770976575572</v>
      </c>
      <c r="X1770" s="1223">
        <f t="shared" si="14"/>
        <v>653.30980232694128</v>
      </c>
      <c r="Y1770" s="1225">
        <f t="shared" si="14"/>
        <v>-279.03527093189678</v>
      </c>
      <c r="Z1770" s="1223">
        <f>+Z1768-Z1769</f>
        <v>-3841.1461474273819</v>
      </c>
    </row>
    <row r="1771" spans="1:26">
      <c r="A1771" s="1299"/>
      <c r="B1771" s="1211"/>
      <c r="C1771" s="1211"/>
      <c r="D1771" s="1211"/>
      <c r="E1771" s="1211"/>
      <c r="F1771" s="1211"/>
      <c r="G1771" s="1211"/>
      <c r="H1771" s="1211"/>
      <c r="I1771" s="1211"/>
      <c r="J1771" s="1211"/>
      <c r="K1771" s="1211"/>
      <c r="L1771" s="1211"/>
      <c r="M1771" s="1211"/>
      <c r="N1771" s="1211"/>
      <c r="O1771" s="1211"/>
      <c r="P1771" s="1211"/>
      <c r="Q1771" s="1211"/>
      <c r="R1771" s="1211"/>
      <c r="S1771" s="1211"/>
      <c r="T1771" s="1211"/>
      <c r="U1771" s="1211"/>
      <c r="V1771" s="1211"/>
      <c r="W1771" s="1211"/>
      <c r="X1771" s="1211"/>
      <c r="Y1771" s="1211"/>
      <c r="Z1771" s="1226"/>
    </row>
    <row r="1772" spans="1:26" ht="10.5" thickBot="1">
      <c r="A1772" s="1299"/>
      <c r="B1772" s="1211"/>
      <c r="C1772" s="1211"/>
      <c r="D1772" s="1211"/>
      <c r="E1772" s="1211"/>
      <c r="F1772" s="1211"/>
      <c r="G1772" s="1211"/>
      <c r="H1772" s="1211"/>
      <c r="I1772" s="1211"/>
      <c r="J1772" s="1211"/>
      <c r="K1772" s="1211"/>
      <c r="L1772" s="1211"/>
      <c r="M1772" s="1211"/>
      <c r="N1772" s="1211"/>
      <c r="O1772" s="1211"/>
      <c r="P1772" s="1211"/>
      <c r="Q1772" s="1211"/>
      <c r="R1772" s="1211"/>
      <c r="S1772" s="1211"/>
      <c r="T1772" s="1211"/>
      <c r="U1772" s="1211"/>
      <c r="V1772" s="1211"/>
      <c r="W1772" s="1211"/>
      <c r="X1772" s="1211"/>
      <c r="Y1772" s="1211"/>
      <c r="Z1772" s="1226"/>
    </row>
    <row r="1773" spans="1:26" ht="10.5" thickBot="1">
      <c r="A1773" s="1294" t="s">
        <v>2031</v>
      </c>
      <c r="B1773" s="1178">
        <f>+B1770+B1750</f>
        <v>579.75816068879112</v>
      </c>
      <c r="C1773" s="1178">
        <f t="shared" ref="C1773:Y1773" si="15">+C1770+C1750</f>
        <v>3710.9100555805417</v>
      </c>
      <c r="D1773" s="1178">
        <f t="shared" si="15"/>
        <v>169.73358575600344</v>
      </c>
      <c r="E1773" s="1178">
        <f t="shared" si="15"/>
        <v>2785.6910663860276</v>
      </c>
      <c r="F1773" s="1178">
        <f t="shared" si="15"/>
        <v>1223.4754577269994</v>
      </c>
      <c r="G1773" s="1178">
        <f t="shared" si="15"/>
        <v>452.34775980901225</v>
      </c>
      <c r="H1773" s="1178">
        <f t="shared" si="15"/>
        <v>-960.5984925089997</v>
      </c>
      <c r="I1773" s="1178">
        <f t="shared" si="15"/>
        <v>-1099.7802400639985</v>
      </c>
      <c r="J1773" s="1178">
        <f t="shared" si="15"/>
        <v>131.53528769000258</v>
      </c>
      <c r="K1773" s="1178">
        <f t="shared" si="15"/>
        <v>-1119.2762067440019</v>
      </c>
      <c r="L1773" s="1178">
        <f t="shared" si="15"/>
        <v>150.44249301397247</v>
      </c>
      <c r="M1773" s="1178">
        <f t="shared" si="15"/>
        <v>205.33756586599952</v>
      </c>
      <c r="N1773" s="1178">
        <f t="shared" si="15"/>
        <v>188.20604261500296</v>
      </c>
      <c r="O1773" s="1178">
        <f t="shared" si="15"/>
        <v>-368.18257303099989</v>
      </c>
      <c r="P1773" s="1178">
        <f t="shared" si="15"/>
        <v>348.16158110699604</v>
      </c>
      <c r="Q1773" s="1178">
        <f t="shared" si="15"/>
        <v>808.87427706600101</v>
      </c>
      <c r="R1773" s="1178">
        <f t="shared" si="15"/>
        <v>697.40407821199324</v>
      </c>
      <c r="S1773" s="1178">
        <f t="shared" si="15"/>
        <v>2179.4928044439966</v>
      </c>
      <c r="T1773" s="1178">
        <f t="shared" si="15"/>
        <v>538.62787377553457</v>
      </c>
      <c r="U1773" s="1178">
        <f t="shared" si="15"/>
        <v>-2037.3014042500035</v>
      </c>
      <c r="V1773" s="1178">
        <f t="shared" si="15"/>
        <v>-1642.8062336539954</v>
      </c>
      <c r="W1773" s="1178">
        <f t="shared" si="15"/>
        <v>407.27832149440263</v>
      </c>
      <c r="X1773" s="1178">
        <f t="shared" si="15"/>
        <v>669.52739535499904</v>
      </c>
      <c r="Y1773" s="1180">
        <f t="shared" si="15"/>
        <v>-269.69065331741268</v>
      </c>
      <c r="Z1773" s="1214">
        <f>+Z1770+Z1750</f>
        <v>7749.1680030170464</v>
      </c>
    </row>
    <row r="1774" spans="1:26" ht="10.5" thickBot="1">
      <c r="A1774" s="1299"/>
      <c r="B1774" s="1211"/>
      <c r="C1774" s="1211"/>
      <c r="D1774" s="1211"/>
      <c r="E1774" s="1211"/>
      <c r="F1774" s="1211"/>
      <c r="G1774" s="1211"/>
      <c r="H1774" s="1211"/>
      <c r="I1774" s="1211"/>
      <c r="J1774" s="1211"/>
      <c r="K1774" s="1211"/>
      <c r="L1774" s="1211"/>
      <c r="M1774" s="1211"/>
      <c r="N1774" s="1211"/>
      <c r="O1774" s="1211"/>
      <c r="P1774" s="1211"/>
      <c r="Q1774" s="1211"/>
      <c r="R1774" s="1211"/>
      <c r="S1774" s="1211"/>
      <c r="T1774" s="1211"/>
      <c r="U1774" s="1211"/>
      <c r="V1774" s="1211"/>
      <c r="W1774" s="1211"/>
      <c r="X1774" s="1211"/>
      <c r="Y1774" s="1211"/>
      <c r="Z1774" s="1226"/>
    </row>
    <row r="1775" spans="1:26" ht="10.5" thickBot="1">
      <c r="A1775" s="1294" t="s">
        <v>2032</v>
      </c>
      <c r="B1775" s="1178">
        <f>+B1769-B1750</f>
        <v>63511.295148958809</v>
      </c>
      <c r="C1775" s="1178">
        <f t="shared" ref="C1775:Y1775" si="16">+C1769-C1750</f>
        <v>165423.75756451898</v>
      </c>
      <c r="D1775" s="1178">
        <f t="shared" si="16"/>
        <v>11507.981174606968</v>
      </c>
      <c r="E1775" s="1178">
        <f t="shared" si="16"/>
        <v>49724.386486263204</v>
      </c>
      <c r="F1775" s="1178">
        <f t="shared" si="16"/>
        <v>15061.957721328556</v>
      </c>
      <c r="G1775" s="1178">
        <f t="shared" si="16"/>
        <v>24424.699386610006</v>
      </c>
      <c r="H1775" s="1178">
        <f t="shared" si="16"/>
        <v>16093.647199494897</v>
      </c>
      <c r="I1775" s="1178">
        <f t="shared" si="16"/>
        <v>26497.054655669959</v>
      </c>
      <c r="J1775" s="1178">
        <f t="shared" si="16"/>
        <v>15269.411492671194</v>
      </c>
      <c r="K1775" s="1178">
        <f t="shared" si="16"/>
        <v>15421.82311416805</v>
      </c>
      <c r="L1775" s="1178">
        <f t="shared" si="16"/>
        <v>9882.4954880308687</v>
      </c>
      <c r="M1775" s="1178">
        <f t="shared" si="16"/>
        <v>9455.9259800696018</v>
      </c>
      <c r="N1775" s="1178">
        <f t="shared" si="16"/>
        <v>29152.970824709893</v>
      </c>
      <c r="O1775" s="1178">
        <f t="shared" si="16"/>
        <v>20501.975412722637</v>
      </c>
      <c r="P1775" s="1178">
        <f t="shared" si="16"/>
        <v>21201.353283046567</v>
      </c>
      <c r="Q1775" s="1178">
        <f t="shared" si="16"/>
        <v>13649.446004912937</v>
      </c>
      <c r="R1775" s="1178">
        <f t="shared" si="16"/>
        <v>17758.860279716813</v>
      </c>
      <c r="S1775" s="1178">
        <f t="shared" si="16"/>
        <v>13563.366131823475</v>
      </c>
      <c r="T1775" s="1178">
        <f t="shared" si="16"/>
        <v>9231.7479751066494</v>
      </c>
      <c r="U1775" s="1178">
        <f t="shared" si="16"/>
        <v>16009.307327267896</v>
      </c>
      <c r="V1775" s="1178">
        <f t="shared" si="16"/>
        <v>49501.742327877073</v>
      </c>
      <c r="W1775" s="1178">
        <f t="shared" si="16"/>
        <v>17402.254695406071</v>
      </c>
      <c r="X1775" s="1178">
        <f t="shared" si="16"/>
        <v>25098.834951671455</v>
      </c>
      <c r="Y1775" s="1180">
        <f t="shared" si="16"/>
        <v>8367.9397842714498</v>
      </c>
      <c r="Z1775" s="1214">
        <f>+Z1769-Z1750</f>
        <v>663714.23441092391</v>
      </c>
    </row>
    <row r="1777" spans="1:26" s="1099" customFormat="1" ht="10.5" thickBot="1"/>
    <row r="1778" spans="1:26" s="2299" customFormat="1" ht="21">
      <c r="A1778" s="2298">
        <v>2015</v>
      </c>
    </row>
    <row r="1779" spans="1:26">
      <c r="A1779" s="1326" t="s">
        <v>2092</v>
      </c>
      <c r="B1779" s="1070"/>
      <c r="C1779" s="1070"/>
      <c r="D1779" s="1070"/>
      <c r="E1779" s="1070"/>
      <c r="F1779" s="1070"/>
      <c r="G1779" s="1070"/>
      <c r="H1779" s="1070"/>
      <c r="I1779" s="1070"/>
      <c r="J1779" s="1070"/>
      <c r="K1779" s="1070"/>
      <c r="L1779" s="1070"/>
      <c r="M1779" s="1070"/>
      <c r="N1779" s="1070"/>
      <c r="O1779" s="1070"/>
      <c r="P1779" s="1070"/>
      <c r="Q1779" s="1070"/>
      <c r="R1779" s="1070"/>
      <c r="S1779" s="1070"/>
      <c r="T1779" s="1070"/>
      <c r="U1779" s="1070"/>
      <c r="V1779" s="1070"/>
      <c r="W1779" s="1070"/>
      <c r="X1779" s="1070"/>
      <c r="Y1779" s="1070"/>
      <c r="Z1779" s="1070"/>
    </row>
    <row r="1780" spans="1:26">
      <c r="A1780" s="1326" t="s">
        <v>2121</v>
      </c>
      <c r="B1780" s="1070"/>
      <c r="C1780" s="1238"/>
      <c r="D1780" s="1070"/>
      <c r="E1780" s="1238"/>
      <c r="F1780" s="1238"/>
      <c r="G1780" s="1238"/>
      <c r="H1780" s="1238"/>
      <c r="I1780" s="1238"/>
      <c r="J1780" s="1238"/>
      <c r="K1780" s="1066"/>
      <c r="L1780" s="1238"/>
      <c r="M1780" s="1237"/>
      <c r="N1780" s="1066"/>
      <c r="O1780" s="1238"/>
      <c r="P1780" s="1238"/>
      <c r="Q1780" s="1237"/>
      <c r="R1780" s="1070"/>
      <c r="S1780" s="1070"/>
      <c r="T1780" s="1070"/>
      <c r="U1780" s="1238"/>
      <c r="V1780" s="1238"/>
      <c r="W1780" s="1070"/>
      <c r="X1780" s="1070"/>
      <c r="Y1780" s="1238"/>
      <c r="Z1780" s="1237"/>
    </row>
    <row r="1781" spans="1:26">
      <c r="A1781" s="1326" t="s">
        <v>2856</v>
      </c>
      <c r="B1781" s="1070"/>
      <c r="C1781" s="1070"/>
      <c r="D1781" s="1070"/>
      <c r="E1781" s="1070"/>
      <c r="F1781" s="1070"/>
      <c r="G1781" s="1070"/>
      <c r="H1781" s="1070"/>
      <c r="I1781" s="1070"/>
      <c r="J1781" s="1070"/>
      <c r="K1781" s="1070"/>
      <c r="L1781" s="1070"/>
      <c r="M1781" s="1070"/>
      <c r="N1781" s="1070"/>
      <c r="O1781" s="1070"/>
      <c r="P1781" s="1070"/>
      <c r="Q1781" s="1070"/>
      <c r="R1781" s="1070"/>
      <c r="S1781" s="1070"/>
      <c r="T1781" s="1070"/>
      <c r="U1781" s="1070"/>
      <c r="V1781" s="1070"/>
      <c r="W1781" s="1070"/>
      <c r="X1781" s="1070"/>
      <c r="Y1781" s="1070"/>
      <c r="Z1781" s="1070"/>
    </row>
    <row r="1782" spans="1:26">
      <c r="A1782" s="1316" t="s">
        <v>2094</v>
      </c>
      <c r="B1782" s="1327"/>
      <c r="C1782" s="1080"/>
      <c r="D1782" s="1070"/>
      <c r="E1782" s="1070"/>
      <c r="F1782" s="1070"/>
      <c r="G1782" s="1070"/>
      <c r="H1782" s="1070"/>
      <c r="I1782" s="1070"/>
      <c r="J1782" s="1070"/>
      <c r="K1782" s="1070"/>
      <c r="L1782" s="1070"/>
      <c r="M1782" s="1070"/>
      <c r="N1782" s="1070"/>
      <c r="O1782" s="1070"/>
      <c r="P1782" s="1070"/>
      <c r="Q1782" s="1070"/>
      <c r="R1782" s="1070"/>
      <c r="S1782" s="1070"/>
      <c r="T1782" s="1070"/>
      <c r="U1782" s="1070"/>
      <c r="V1782" s="1070"/>
      <c r="W1782" s="1070"/>
      <c r="X1782" s="1070"/>
      <c r="Y1782" s="1070"/>
      <c r="Z1782" s="1070"/>
    </row>
    <row r="1783" spans="1:26">
      <c r="A1783" s="1301" t="s">
        <v>1990</v>
      </c>
      <c r="B1783" s="1080"/>
      <c r="C1783" s="1080"/>
      <c r="D1783" s="1080"/>
      <c r="E1783" s="1080"/>
      <c r="F1783" s="1080"/>
      <c r="G1783" s="1259"/>
      <c r="H1783" s="1080"/>
      <c r="I1783" s="1080"/>
      <c r="J1783" s="1080"/>
      <c r="K1783" s="1080"/>
      <c r="L1783" s="1080"/>
      <c r="M1783" s="1080"/>
      <c r="N1783" s="1080"/>
      <c r="O1783" s="1080"/>
      <c r="P1783" s="1080"/>
      <c r="Q1783" s="1080"/>
      <c r="R1783" s="1080"/>
      <c r="S1783" s="1080"/>
      <c r="T1783" s="1080"/>
      <c r="U1783" s="1259"/>
      <c r="V1783" s="1080"/>
      <c r="W1783" s="1080"/>
      <c r="X1783" s="1080"/>
      <c r="Y1783" s="1080"/>
      <c r="Z1783" s="1080"/>
    </row>
    <row r="1784" spans="1:26" ht="10.5" thickBot="1">
      <c r="A1784" s="1070"/>
      <c r="B1784" s="1065"/>
      <c r="C1784" s="1070"/>
      <c r="D1784" s="1070"/>
      <c r="E1784" s="1070"/>
      <c r="F1784" s="1080"/>
      <c r="G1784" s="1070"/>
      <c r="H1784" s="1070"/>
      <c r="I1784" s="1070"/>
      <c r="J1784" s="1070"/>
      <c r="K1784" s="1070"/>
      <c r="L1784" s="1070"/>
      <c r="M1784" s="1070"/>
      <c r="N1784" s="1070"/>
      <c r="O1784" s="1070"/>
      <c r="P1784" s="1070"/>
      <c r="Q1784" s="1070"/>
      <c r="R1784" s="1070"/>
      <c r="S1784" s="1070"/>
      <c r="T1784" s="1070"/>
      <c r="U1784" s="1070"/>
      <c r="V1784" s="1070"/>
      <c r="W1784" s="1070"/>
      <c r="X1784" s="1070"/>
      <c r="Y1784" s="1070"/>
      <c r="Z1784" s="1070"/>
    </row>
    <row r="1785" spans="1:26" ht="29.65">
      <c r="A1785" s="1274" t="s">
        <v>1985</v>
      </c>
      <c r="B1785" s="1135" t="s">
        <v>1992</v>
      </c>
      <c r="C1785" s="1135" t="s">
        <v>2097</v>
      </c>
      <c r="D1785" s="1135" t="s">
        <v>2098</v>
      </c>
      <c r="E1785" s="1135" t="s">
        <v>2129</v>
      </c>
      <c r="F1785" s="1135" t="s">
        <v>2100</v>
      </c>
      <c r="G1785" s="1135" t="s">
        <v>2101</v>
      </c>
      <c r="H1785" s="1135" t="s">
        <v>2102</v>
      </c>
      <c r="I1785" s="1135" t="s">
        <v>2103</v>
      </c>
      <c r="J1785" s="1135" t="s">
        <v>2104</v>
      </c>
      <c r="K1785" s="1135" t="s">
        <v>2105</v>
      </c>
      <c r="L1785" s="1135" t="s">
        <v>2106</v>
      </c>
      <c r="M1785" s="1135" t="s">
        <v>2107</v>
      </c>
      <c r="N1785" s="1135" t="s">
        <v>2108</v>
      </c>
      <c r="O1785" s="1135" t="s">
        <v>2109</v>
      </c>
      <c r="P1785" s="1135" t="s">
        <v>2110</v>
      </c>
      <c r="Q1785" s="1135" t="s">
        <v>2111</v>
      </c>
      <c r="R1785" s="1135" t="s">
        <v>2112</v>
      </c>
      <c r="S1785" s="1135" t="s">
        <v>2113</v>
      </c>
      <c r="T1785" s="1135" t="s">
        <v>2114</v>
      </c>
      <c r="U1785" s="1135" t="s">
        <v>2115</v>
      </c>
      <c r="V1785" s="1135" t="s">
        <v>2116</v>
      </c>
      <c r="W1785" s="1135" t="s">
        <v>2117</v>
      </c>
      <c r="X1785" s="1135" t="s">
        <v>2118</v>
      </c>
      <c r="Y1785" s="1253" t="s">
        <v>2119</v>
      </c>
      <c r="Z1785" s="1159" t="s">
        <v>405</v>
      </c>
    </row>
    <row r="1786" spans="1:26" ht="10.5" thickBot="1">
      <c r="A1786" s="1290"/>
      <c r="B1786" s="1073"/>
      <c r="C1786" s="1073"/>
      <c r="D1786" s="1073"/>
      <c r="E1786" s="1073"/>
      <c r="F1786" s="1073"/>
      <c r="G1786" s="1073"/>
      <c r="H1786" s="1073"/>
      <c r="I1786" s="1073"/>
      <c r="J1786" s="1073"/>
      <c r="K1786" s="1073"/>
      <c r="L1786" s="1073"/>
      <c r="M1786" s="1073"/>
      <c r="N1786" s="1073"/>
      <c r="O1786" s="1073"/>
      <c r="P1786" s="1073"/>
      <c r="Q1786" s="1073"/>
      <c r="R1786" s="1073"/>
      <c r="S1786" s="1073"/>
      <c r="T1786" s="1073"/>
      <c r="U1786" s="1073"/>
      <c r="V1786" s="1073"/>
      <c r="W1786" s="1073"/>
      <c r="X1786" s="1073"/>
      <c r="Y1786" s="1254"/>
      <c r="Z1786" s="1086"/>
    </row>
    <row r="1787" spans="1:26">
      <c r="A1787" s="1291" t="s">
        <v>1895</v>
      </c>
      <c r="B1787" s="1235">
        <v>80929.57819028401</v>
      </c>
      <c r="C1787" s="1235">
        <v>218264.35368638101</v>
      </c>
      <c r="D1787" s="1235">
        <v>14048.851238831001</v>
      </c>
      <c r="E1787" s="1235">
        <v>68242.477269020004</v>
      </c>
      <c r="F1787" s="1235">
        <v>20127.746122124001</v>
      </c>
      <c r="G1787" s="1235">
        <v>27249.616935418006</v>
      </c>
      <c r="H1787" s="1235">
        <v>17364.262103432997</v>
      </c>
      <c r="I1787" s="1235">
        <v>30354.416930578998</v>
      </c>
      <c r="J1787" s="1235">
        <v>17537.213464846998</v>
      </c>
      <c r="K1787" s="1235">
        <v>17375.717692561055</v>
      </c>
      <c r="L1787" s="1235">
        <v>12058.816848637298</v>
      </c>
      <c r="M1787" s="1235">
        <v>10577.020523210998</v>
      </c>
      <c r="N1787" s="1235">
        <v>36076.445186912999</v>
      </c>
      <c r="O1787" s="1235">
        <v>23784.937553003001</v>
      </c>
      <c r="P1787" s="1235">
        <v>25989.623450036001</v>
      </c>
      <c r="Q1787" s="1235">
        <v>19567.544347882147</v>
      </c>
      <c r="R1787" s="1235">
        <v>23378.217862707006</v>
      </c>
      <c r="S1787" s="1235">
        <v>19602.386264366003</v>
      </c>
      <c r="T1787" s="1235">
        <v>12457.464983223772</v>
      </c>
      <c r="U1787" s="1235">
        <v>15588.961366013</v>
      </c>
      <c r="V1787" s="1235">
        <v>62412.083686562</v>
      </c>
      <c r="W1787" s="1235">
        <v>20672.912343478005</v>
      </c>
      <c r="X1787" s="1235">
        <v>30488.513662085996</v>
      </c>
      <c r="Y1787" s="1263">
        <v>9397.4230854859998</v>
      </c>
      <c r="Z1787" s="1239">
        <v>833546.58479708235</v>
      </c>
    </row>
    <row r="1788" spans="1:26">
      <c r="A1788" s="1312" t="s">
        <v>1896</v>
      </c>
      <c r="B1788" s="1176">
        <v>77159.321744694011</v>
      </c>
      <c r="C1788" s="1176">
        <v>196346.72451360099</v>
      </c>
      <c r="D1788" s="1176">
        <v>12374.565118031</v>
      </c>
      <c r="E1788" s="1176">
        <v>59913.225203299997</v>
      </c>
      <c r="F1788" s="1176">
        <v>18617.600894509</v>
      </c>
      <c r="G1788" s="1176">
        <v>24528.227022598006</v>
      </c>
      <c r="H1788" s="1176">
        <v>11602.203054902999</v>
      </c>
      <c r="I1788" s="1176">
        <v>27810.486824398999</v>
      </c>
      <c r="J1788" s="1176">
        <v>16278.033451267</v>
      </c>
      <c r="K1788" s="1176">
        <v>13659.650701931001</v>
      </c>
      <c r="L1788" s="1176">
        <v>9901.2584711425534</v>
      </c>
      <c r="M1788" s="1176">
        <v>9359.1556800910002</v>
      </c>
      <c r="N1788" s="1176">
        <v>29679.264603613003</v>
      </c>
      <c r="O1788" s="1176">
        <v>20408.977470833001</v>
      </c>
      <c r="P1788" s="1176">
        <v>15296.965780025999</v>
      </c>
      <c r="Q1788" s="1176">
        <v>14721.663485891</v>
      </c>
      <c r="R1788" s="1176">
        <v>20860.076405267006</v>
      </c>
      <c r="S1788" s="1176">
        <v>16356.390727476</v>
      </c>
      <c r="T1788" s="1176">
        <v>12173.908513951001</v>
      </c>
      <c r="U1788" s="1176">
        <v>10257.179310752999</v>
      </c>
      <c r="V1788" s="1176">
        <v>58250.923637661996</v>
      </c>
      <c r="W1788" s="1176">
        <v>19303.990396108002</v>
      </c>
      <c r="X1788" s="1176">
        <v>27595.578989395995</v>
      </c>
      <c r="Y1788" s="1181">
        <v>7618.5279455910004</v>
      </c>
      <c r="Z1788" s="1213">
        <v>730073.89994703373</v>
      </c>
    </row>
    <row r="1789" spans="1:26">
      <c r="A1789" s="1312" t="s">
        <v>1897</v>
      </c>
      <c r="B1789" s="1176">
        <v>69184.418073780005</v>
      </c>
      <c r="C1789" s="1176">
        <v>118777.65999999999</v>
      </c>
      <c r="D1789" s="1176">
        <v>1335.2907290000001</v>
      </c>
      <c r="E1789" s="1176">
        <v>23004.827000000001</v>
      </c>
      <c r="F1789" s="1176">
        <v>2766.14</v>
      </c>
      <c r="G1789" s="1176">
        <v>3692.7883999999999</v>
      </c>
      <c r="H1789" s="1176">
        <v>4792.6001569999999</v>
      </c>
      <c r="I1789" s="1176">
        <v>7708.6429256800002</v>
      </c>
      <c r="J1789" s="1176">
        <v>1252.6207215899999</v>
      </c>
      <c r="K1789" s="1176">
        <v>1873.3974230000001</v>
      </c>
      <c r="L1789" s="1176">
        <v>2302.7839076585537</v>
      </c>
      <c r="M1789" s="1176">
        <v>925.07879656999989</v>
      </c>
      <c r="N1789" s="1176">
        <v>12396.690000000002</v>
      </c>
      <c r="O1789" s="1176">
        <v>6122.8186099099994</v>
      </c>
      <c r="P1789" s="1176">
        <v>7790.8397629999999</v>
      </c>
      <c r="Q1789" s="1176">
        <v>4263.7131532800004</v>
      </c>
      <c r="R1789" s="1176">
        <v>4360.75</v>
      </c>
      <c r="S1789" s="1176">
        <v>2610.0525209999992</v>
      </c>
      <c r="T1789" s="1176">
        <v>2694.34005957</v>
      </c>
      <c r="U1789" s="1176">
        <v>3589.1818544199996</v>
      </c>
      <c r="V1789" s="1176">
        <v>20792.758580000005</v>
      </c>
      <c r="W1789" s="1176">
        <v>2082.11289738</v>
      </c>
      <c r="X1789" s="1176">
        <v>7838.954999999999</v>
      </c>
      <c r="Y1789" s="1181">
        <v>2507.4052889999998</v>
      </c>
      <c r="Z1789" s="1213">
        <v>314665.86586183863</v>
      </c>
    </row>
    <row r="1790" spans="1:26">
      <c r="A1790" s="1312" t="s">
        <v>1898</v>
      </c>
      <c r="B1790" s="1176">
        <v>7974.9036709140009</v>
      </c>
      <c r="C1790" s="1176">
        <v>77569.064513601013</v>
      </c>
      <c r="D1790" s="1176">
        <v>11039.274389030999</v>
      </c>
      <c r="E1790" s="1176">
        <v>36908.398203299999</v>
      </c>
      <c r="F1790" s="1176">
        <v>15851.460894509</v>
      </c>
      <c r="G1790" s="1176">
        <v>20835.438622598005</v>
      </c>
      <c r="H1790" s="1176">
        <v>6809.6028979029998</v>
      </c>
      <c r="I1790" s="1176">
        <v>20101.843898718998</v>
      </c>
      <c r="J1790" s="1176">
        <v>15025.412729677</v>
      </c>
      <c r="K1790" s="1176">
        <v>11786.253278931001</v>
      </c>
      <c r="L1790" s="1176">
        <v>7598.4745634839992</v>
      </c>
      <c r="M1790" s="1176">
        <v>8434.0768835210001</v>
      </c>
      <c r="N1790" s="1176">
        <v>17282.574603613</v>
      </c>
      <c r="O1790" s="1176">
        <v>14286.158860923</v>
      </c>
      <c r="P1790" s="1176">
        <v>7506.1260170259993</v>
      </c>
      <c r="Q1790" s="1176">
        <v>10457.950332611001</v>
      </c>
      <c r="R1790" s="1176">
        <v>16499.326405267006</v>
      </c>
      <c r="S1790" s="1176">
        <v>13746.338206476001</v>
      </c>
      <c r="T1790" s="1176">
        <v>9479.5684543810003</v>
      </c>
      <c r="U1790" s="1176">
        <v>6667.9974563329997</v>
      </c>
      <c r="V1790" s="1176">
        <v>37458.165057661994</v>
      </c>
      <c r="W1790" s="1176">
        <v>17221.877498728001</v>
      </c>
      <c r="X1790" s="1176">
        <v>19756.623989395997</v>
      </c>
      <c r="Y1790" s="1181">
        <v>5111.1226565910001</v>
      </c>
      <c r="Z1790" s="1213">
        <v>415408.03408519505</v>
      </c>
    </row>
    <row r="1791" spans="1:26">
      <c r="A1791" s="1319" t="s">
        <v>2069</v>
      </c>
      <c r="B1791" s="1233">
        <v>4292.2839667390008</v>
      </c>
      <c r="C1791" s="1233">
        <v>48131.974119201004</v>
      </c>
      <c r="D1791" s="1233">
        <v>7611.7963144140003</v>
      </c>
      <c r="E1791" s="1233">
        <v>23673.039656629</v>
      </c>
      <c r="F1791" s="1233">
        <v>9627.6734703760012</v>
      </c>
      <c r="G1791" s="1233">
        <v>13412.588749663002</v>
      </c>
      <c r="H1791" s="1233">
        <v>4026.4603575279998</v>
      </c>
      <c r="I1791" s="1233">
        <v>13341.796837792999</v>
      </c>
      <c r="J1791" s="1233">
        <v>10100.239846133001</v>
      </c>
      <c r="K1791" s="1233">
        <v>7608.1348904940005</v>
      </c>
      <c r="L1791" s="1233">
        <v>5220.3502895349993</v>
      </c>
      <c r="M1791" s="1233">
        <v>5679.3118374749993</v>
      </c>
      <c r="N1791" s="1233">
        <v>10268.245678149</v>
      </c>
      <c r="O1791" s="1233">
        <v>7953.8735475740004</v>
      </c>
      <c r="P1791" s="1233">
        <v>4462.6981210099993</v>
      </c>
      <c r="Q1791" s="1233">
        <v>6811.3331706250001</v>
      </c>
      <c r="R1791" s="1233">
        <v>9675.9212338950019</v>
      </c>
      <c r="S1791" s="1233">
        <v>9168.1730898330006</v>
      </c>
      <c r="T1791" s="1233">
        <v>6448.295319846</v>
      </c>
      <c r="U1791" s="1233">
        <v>4531.1918913680001</v>
      </c>
      <c r="V1791" s="1233">
        <v>24611.017365058997</v>
      </c>
      <c r="W1791" s="1233">
        <v>10829.947882793</v>
      </c>
      <c r="X1791" s="1233">
        <v>12366.401043209999</v>
      </c>
      <c r="Y1791" s="1190">
        <v>3679.7881276930002</v>
      </c>
      <c r="Z1791" s="1261">
        <v>263532.53680703504</v>
      </c>
    </row>
    <row r="1792" spans="1:26">
      <c r="A1792" s="1319" t="s">
        <v>2070</v>
      </c>
      <c r="B1792" s="1233">
        <v>3572.96796696</v>
      </c>
      <c r="C1792" s="1233">
        <v>21610.479120720003</v>
      </c>
      <c r="D1792" s="1233">
        <v>1135.6459523599999</v>
      </c>
      <c r="E1792" s="1233">
        <v>4914.4912568399996</v>
      </c>
      <c r="F1792" s="1233">
        <v>2178.3150434799995</v>
      </c>
      <c r="G1792" s="1233">
        <v>2430.6808104000002</v>
      </c>
      <c r="H1792" s="1233">
        <v>996.18065927999999</v>
      </c>
      <c r="I1792" s="1233">
        <v>2165.0326350799996</v>
      </c>
      <c r="J1792" s="1233">
        <v>1461.0649679200001</v>
      </c>
      <c r="K1792" s="1233">
        <v>1414.57653852</v>
      </c>
      <c r="L1792" s="1233">
        <v>743.81489236000004</v>
      </c>
      <c r="M1792" s="1233">
        <v>896.56259384000009</v>
      </c>
      <c r="N1792" s="1233">
        <v>2975.2595718799998</v>
      </c>
      <c r="O1792" s="1233">
        <v>2536.9400800399999</v>
      </c>
      <c r="P1792" s="1233">
        <v>1049.31029532</v>
      </c>
      <c r="Q1792" s="1233">
        <v>1202.0579968000002</v>
      </c>
      <c r="R1792" s="1233">
        <v>2497.0928548400038</v>
      </c>
      <c r="S1792" s="1233">
        <v>1567.32423756</v>
      </c>
      <c r="T1792" s="1233">
        <v>949.69222988000024</v>
      </c>
      <c r="U1792" s="1233">
        <v>491.44912544000005</v>
      </c>
      <c r="V1792" s="1233">
        <v>4356.6300869599991</v>
      </c>
      <c r="W1792" s="1233">
        <v>2291.2155173199999</v>
      </c>
      <c r="X1792" s="1233">
        <v>2742.8174175600002</v>
      </c>
      <c r="Y1792" s="1190">
        <v>233.39478610000003</v>
      </c>
      <c r="Z1792" s="1261">
        <v>66412.996637460019</v>
      </c>
    </row>
    <row r="1793" spans="1:26">
      <c r="A1793" s="1313" t="s">
        <v>2071</v>
      </c>
      <c r="B1793" s="1233">
        <v>7865.2519336990008</v>
      </c>
      <c r="C1793" s="1233">
        <v>69742.453239921015</v>
      </c>
      <c r="D1793" s="1233">
        <v>8747.442266774</v>
      </c>
      <c r="E1793" s="1233">
        <v>28587.530913469</v>
      </c>
      <c r="F1793" s="1233">
        <v>11805.988513856</v>
      </c>
      <c r="G1793" s="1233">
        <v>15843.269560063003</v>
      </c>
      <c r="H1793" s="1233">
        <v>5022.6410168080001</v>
      </c>
      <c r="I1793" s="1233">
        <v>15506.829472873</v>
      </c>
      <c r="J1793" s="1233">
        <v>11561.304814053001</v>
      </c>
      <c r="K1793" s="1233">
        <v>9022.7114290139998</v>
      </c>
      <c r="L1793" s="1233">
        <v>5964.1651818949995</v>
      </c>
      <c r="M1793" s="1233">
        <v>6575.8744313149991</v>
      </c>
      <c r="N1793" s="1233">
        <v>13243.505250029</v>
      </c>
      <c r="O1793" s="1233">
        <v>10490.813627613999</v>
      </c>
      <c r="P1793" s="1233">
        <v>5512.0084163299998</v>
      </c>
      <c r="Q1793" s="1233">
        <v>8013.3911674250003</v>
      </c>
      <c r="R1793" s="1233">
        <v>12173.014088735006</v>
      </c>
      <c r="S1793" s="1233">
        <v>10735.497327393001</v>
      </c>
      <c r="T1793" s="1233">
        <v>7397.987549726</v>
      </c>
      <c r="U1793" s="1233">
        <v>5022.6410168080001</v>
      </c>
      <c r="V1793" s="1233">
        <v>28967.647452018995</v>
      </c>
      <c r="W1793" s="1233">
        <v>13121.163400113001</v>
      </c>
      <c r="X1793" s="1233">
        <v>15109.218460769998</v>
      </c>
      <c r="Y1793" s="1190">
        <v>3913.1829137930004</v>
      </c>
      <c r="Z1793" s="1241">
        <v>329945.53344449506</v>
      </c>
    </row>
    <row r="1794" spans="1:26">
      <c r="A1794" s="1313" t="s">
        <v>1900</v>
      </c>
      <c r="B1794" s="1233">
        <v>109.65173721499998</v>
      </c>
      <c r="C1794" s="1233">
        <v>7826.6112736799996</v>
      </c>
      <c r="D1794" s="1233">
        <v>2291.8321222569994</v>
      </c>
      <c r="E1794" s="1233">
        <v>8320.8672898309997</v>
      </c>
      <c r="F1794" s="1233">
        <v>4045.4723806530001</v>
      </c>
      <c r="G1794" s="1233">
        <v>4992.1690625350002</v>
      </c>
      <c r="H1794" s="1233">
        <v>1786.9618810949996</v>
      </c>
      <c r="I1794" s="1233">
        <v>4595.0144258459986</v>
      </c>
      <c r="J1794" s="1233">
        <v>3464.1079156239994</v>
      </c>
      <c r="K1794" s="1233">
        <v>2763.5418499170005</v>
      </c>
      <c r="L1794" s="1233">
        <v>1634.3093815889997</v>
      </c>
      <c r="M1794" s="1233">
        <v>1858.2024522060001</v>
      </c>
      <c r="N1794" s="1233">
        <v>4039.0693535840001</v>
      </c>
      <c r="O1794" s="1233">
        <v>3795.3452333090008</v>
      </c>
      <c r="P1794" s="1233">
        <v>1994.117600696</v>
      </c>
      <c r="Q1794" s="1233">
        <v>2444.559165186</v>
      </c>
      <c r="R1794" s="1233">
        <v>4326.3123165319994</v>
      </c>
      <c r="S1794" s="1233">
        <v>3010.8408790829999</v>
      </c>
      <c r="T1794" s="1233">
        <v>2081.5809046549998</v>
      </c>
      <c r="U1794" s="1233">
        <v>1645.3564395249998</v>
      </c>
      <c r="V1794" s="1233">
        <v>8490.5176056429991</v>
      </c>
      <c r="W1794" s="1233">
        <v>4100.7140986149998</v>
      </c>
      <c r="X1794" s="1233">
        <v>4647.405528626</v>
      </c>
      <c r="Y1794" s="1190">
        <v>1197.9397427980002</v>
      </c>
      <c r="Z1794" s="1261">
        <v>85462.500640700018</v>
      </c>
    </row>
    <row r="1795" spans="1:26">
      <c r="A1795" s="1313" t="s">
        <v>1901</v>
      </c>
      <c r="B1795" s="1234">
        <v>2558.7065259000001</v>
      </c>
      <c r="C1795" s="1234">
        <v>3492.24</v>
      </c>
      <c r="D1795" s="1234">
        <v>1032.9841140000001</v>
      </c>
      <c r="E1795" s="1234">
        <v>5327.3649999999989</v>
      </c>
      <c r="F1795" s="1234">
        <v>184.63</v>
      </c>
      <c r="G1795" s="1234">
        <v>179.51258000000001</v>
      </c>
      <c r="H1795" s="1234">
        <v>5153.4320479999997</v>
      </c>
      <c r="I1795" s="1234">
        <v>528.79989448000003</v>
      </c>
      <c r="J1795" s="1234">
        <v>224.64453786999999</v>
      </c>
      <c r="K1795" s="1234">
        <v>143.67423920000002</v>
      </c>
      <c r="L1795" s="1234">
        <v>1704.7399202547463</v>
      </c>
      <c r="M1795" s="1234">
        <v>81.720388400000004</v>
      </c>
      <c r="N1795" s="1234">
        <v>3515.79</v>
      </c>
      <c r="O1795" s="1234">
        <v>287.95267634000004</v>
      </c>
      <c r="P1795" s="1234">
        <v>8470.0716840000005</v>
      </c>
      <c r="Q1795" s="1234">
        <v>3789.0089244199999</v>
      </c>
      <c r="R1795" s="1234">
        <v>872.13000000000011</v>
      </c>
      <c r="S1795" s="1234">
        <v>673.94966399999998</v>
      </c>
      <c r="T1795" s="1234">
        <v>79.803328439999987</v>
      </c>
      <c r="U1795" s="1234">
        <v>4391.8410399999993</v>
      </c>
      <c r="V1795" s="1234">
        <v>479.43597</v>
      </c>
      <c r="W1795" s="1234">
        <v>160.273</v>
      </c>
      <c r="X1795" s="1234">
        <v>601.27599999999995</v>
      </c>
      <c r="Y1795" s="1256">
        <v>1498.0035029999999</v>
      </c>
      <c r="Z1795" s="1240">
        <v>45431.985038304745</v>
      </c>
    </row>
    <row r="1796" spans="1:26">
      <c r="A1796" s="1313" t="s">
        <v>1902</v>
      </c>
      <c r="B1796" s="1233">
        <v>0</v>
      </c>
      <c r="C1796" s="1233">
        <v>0</v>
      </c>
      <c r="D1796" s="1233">
        <v>103.06919000000001</v>
      </c>
      <c r="E1796" s="1233">
        <v>0</v>
      </c>
      <c r="F1796" s="1233">
        <v>72.17</v>
      </c>
      <c r="G1796" s="1233">
        <v>0</v>
      </c>
      <c r="H1796" s="1233">
        <v>3810.0502449999999</v>
      </c>
      <c r="I1796" s="1233">
        <v>141.41999999999999</v>
      </c>
      <c r="J1796" s="1233">
        <v>64.973191619999994</v>
      </c>
      <c r="K1796" s="1233">
        <v>9.4591449999999995</v>
      </c>
      <c r="L1796" s="1233">
        <v>502.20395157702097</v>
      </c>
      <c r="M1796" s="1233">
        <v>0</v>
      </c>
      <c r="N1796" s="1233">
        <v>2396.86</v>
      </c>
      <c r="O1796" s="1233">
        <v>85.238561000000004</v>
      </c>
      <c r="P1796" s="1233">
        <v>5358.4399169999997</v>
      </c>
      <c r="Q1796" s="1233">
        <v>3210.8535253499999</v>
      </c>
      <c r="R1796" s="1233">
        <v>502.40000000000003</v>
      </c>
      <c r="S1796" s="1233">
        <v>363.60301700000002</v>
      </c>
      <c r="T1796" s="1233">
        <v>0</v>
      </c>
      <c r="U1796" s="1233">
        <v>3808.6395019999995</v>
      </c>
      <c r="V1796" s="1233">
        <v>0</v>
      </c>
      <c r="W1796" s="1233">
        <v>2.91</v>
      </c>
      <c r="X1796" s="1233">
        <v>0</v>
      </c>
      <c r="Y1796" s="1190">
        <v>525.32523000000003</v>
      </c>
      <c r="Z1796" s="1261">
        <v>20957.615475547016</v>
      </c>
    </row>
    <row r="1797" spans="1:26">
      <c r="A1797" s="1319" t="s">
        <v>1903</v>
      </c>
      <c r="B1797" s="1233">
        <v>2558.7065259000001</v>
      </c>
      <c r="C1797" s="1233">
        <v>3492.24</v>
      </c>
      <c r="D1797" s="1233">
        <v>929.91492400000004</v>
      </c>
      <c r="E1797" s="1233">
        <v>5327.3649999999989</v>
      </c>
      <c r="F1797" s="1233">
        <v>112.46</v>
      </c>
      <c r="G1797" s="1233">
        <v>179.51258000000001</v>
      </c>
      <c r="H1797" s="1233">
        <v>1343.381803</v>
      </c>
      <c r="I1797" s="1233">
        <v>387.37989448000008</v>
      </c>
      <c r="J1797" s="1233">
        <v>159.67134625</v>
      </c>
      <c r="K1797" s="1233">
        <v>134.21509420000001</v>
      </c>
      <c r="L1797" s="1233">
        <v>1202.5359686777254</v>
      </c>
      <c r="M1797" s="1233">
        <v>81.720388400000004</v>
      </c>
      <c r="N1797" s="1233">
        <v>1118.93</v>
      </c>
      <c r="O1797" s="1233">
        <v>202.71411534000001</v>
      </c>
      <c r="P1797" s="1233">
        <v>3111.6317670000003</v>
      </c>
      <c r="Q1797" s="1233">
        <v>578.15539906999993</v>
      </c>
      <c r="R1797" s="1233">
        <v>369.73</v>
      </c>
      <c r="S1797" s="1233">
        <v>310.34664699999996</v>
      </c>
      <c r="T1797" s="1233">
        <v>79.803328439999987</v>
      </c>
      <c r="U1797" s="1233">
        <v>583.2015379999998</v>
      </c>
      <c r="V1797" s="1233">
        <v>479.43597</v>
      </c>
      <c r="W1797" s="1233">
        <v>157.363</v>
      </c>
      <c r="X1797" s="1233">
        <v>601.27599999999995</v>
      </c>
      <c r="Y1797" s="1190">
        <v>972.67827299999999</v>
      </c>
      <c r="Z1797" s="1261">
        <v>24474.369562757725</v>
      </c>
    </row>
    <row r="1798" spans="1:26">
      <c r="A1798" s="1319" t="s">
        <v>1904</v>
      </c>
      <c r="B1798" s="1234">
        <v>526.65123179</v>
      </c>
      <c r="C1798" s="1234">
        <v>814.3900000000001</v>
      </c>
      <c r="D1798" s="1234">
        <v>9.2544970000000006</v>
      </c>
      <c r="E1798" s="1234">
        <v>144.83799999999997</v>
      </c>
      <c r="F1798" s="1234">
        <v>97.949999999999989</v>
      </c>
      <c r="G1798" s="1234">
        <v>13.856390000000001</v>
      </c>
      <c r="H1798" s="1234">
        <v>99.125085999999996</v>
      </c>
      <c r="I1798" s="1234">
        <v>241.72505349999997</v>
      </c>
      <c r="J1798" s="1234">
        <v>114.97493505999998</v>
      </c>
      <c r="K1798" s="1234">
        <v>17.862125630055598</v>
      </c>
      <c r="L1798" s="1234">
        <v>0</v>
      </c>
      <c r="M1798" s="1234">
        <v>119.04509477999999</v>
      </c>
      <c r="N1798" s="1234">
        <v>876.33999999999992</v>
      </c>
      <c r="O1798" s="1234">
        <v>0</v>
      </c>
      <c r="P1798" s="1234">
        <v>822.09246199999995</v>
      </c>
      <c r="Q1798" s="1234">
        <v>19.224981959999997</v>
      </c>
      <c r="R1798" s="1234">
        <v>24.84</v>
      </c>
      <c r="S1798" s="1234">
        <v>40.379645999999994</v>
      </c>
      <c r="T1798" s="1234">
        <v>8.7611005999999989</v>
      </c>
      <c r="U1798" s="1234">
        <v>305.72568300000006</v>
      </c>
      <c r="V1798" s="1234">
        <v>589.29284000000007</v>
      </c>
      <c r="W1798" s="1234">
        <v>10.363</v>
      </c>
      <c r="X1798" s="1234">
        <v>0</v>
      </c>
      <c r="Y1798" s="1256">
        <v>94.375068999999996</v>
      </c>
      <c r="Z1798" s="1262">
        <v>4991.0671963200557</v>
      </c>
    </row>
    <row r="1799" spans="1:26">
      <c r="A1799" s="1319" t="s">
        <v>1905</v>
      </c>
      <c r="B1799" s="1234">
        <v>116.24931503000002</v>
      </c>
      <c r="C1799" s="1234">
        <v>167.29000000000002</v>
      </c>
      <c r="D1799" s="1234">
        <v>13.677748279999999</v>
      </c>
      <c r="E1799" s="1234">
        <v>10.960000000000003</v>
      </c>
      <c r="F1799" s="1234">
        <v>11.39</v>
      </c>
      <c r="G1799" s="1234">
        <v>25.795110000000001</v>
      </c>
      <c r="H1799" s="1234">
        <v>39.230792000000001</v>
      </c>
      <c r="I1799" s="1234">
        <v>0.33840041999999998</v>
      </c>
      <c r="J1799" s="1234">
        <v>242.55002360000003</v>
      </c>
      <c r="K1799" s="1234">
        <v>0.96576289000000004</v>
      </c>
      <c r="L1799" s="1234">
        <v>202.11249999999998</v>
      </c>
      <c r="M1799" s="1234">
        <v>13.492240789999999</v>
      </c>
      <c r="N1799" s="1234">
        <v>0</v>
      </c>
      <c r="O1799" s="1234">
        <v>266.51837842000003</v>
      </c>
      <c r="P1799" s="1234">
        <v>371.80605600000001</v>
      </c>
      <c r="Q1799" s="1234">
        <v>145.793532</v>
      </c>
      <c r="R1799" s="1234">
        <v>55.099999999999994</v>
      </c>
      <c r="S1799" s="1234">
        <v>1857.2090869999997</v>
      </c>
      <c r="T1799" s="1234">
        <v>21.457090732769998</v>
      </c>
      <c r="U1799" s="1234">
        <v>5.0666349299999993</v>
      </c>
      <c r="V1799" s="1234">
        <v>36.726710000000004</v>
      </c>
      <c r="W1799" s="1234">
        <v>312.28399999999993</v>
      </c>
      <c r="X1799" s="1234">
        <v>233.60499999999999</v>
      </c>
      <c r="Y1799" s="1256">
        <v>2.945093</v>
      </c>
      <c r="Z1799" s="1262">
        <v>4152.5634750927693</v>
      </c>
    </row>
    <row r="1800" spans="1:26" ht="10.5" thickBot="1">
      <c r="A1800" s="1319" t="s">
        <v>1906</v>
      </c>
      <c r="B1800" s="1234">
        <v>568.64937286999998</v>
      </c>
      <c r="C1800" s="1234">
        <v>17443.70917278</v>
      </c>
      <c r="D1800" s="1234">
        <v>618.36976152000011</v>
      </c>
      <c r="E1800" s="1234">
        <v>2846.0890657200002</v>
      </c>
      <c r="F1800" s="1234">
        <v>1216.175227615</v>
      </c>
      <c r="G1800" s="1234">
        <v>2502.2258328199996</v>
      </c>
      <c r="H1800" s="1234">
        <v>470.27112252999996</v>
      </c>
      <c r="I1800" s="1234">
        <v>1773.0667577799998</v>
      </c>
      <c r="J1800" s="1234">
        <v>677.01051704999998</v>
      </c>
      <c r="K1800" s="1234">
        <v>3553.5648629099996</v>
      </c>
      <c r="L1800" s="1234">
        <v>250.70595724000003</v>
      </c>
      <c r="M1800" s="1234">
        <v>1003.60711915</v>
      </c>
      <c r="N1800" s="1234">
        <v>2005.0505833</v>
      </c>
      <c r="O1800" s="1234">
        <v>2821.4890274100003</v>
      </c>
      <c r="P1800" s="1234">
        <v>1028.68746801</v>
      </c>
      <c r="Q1800" s="1234">
        <v>891.85342361114999</v>
      </c>
      <c r="R1800" s="1234">
        <v>1566.0714574399999</v>
      </c>
      <c r="S1800" s="1234">
        <v>674.45713989000001</v>
      </c>
      <c r="T1800" s="1234">
        <v>173.53494949999998</v>
      </c>
      <c r="U1800" s="1234">
        <v>629.14869733</v>
      </c>
      <c r="V1800" s="1234">
        <v>3055.7045288999993</v>
      </c>
      <c r="W1800" s="1234">
        <v>886.00194737000004</v>
      </c>
      <c r="X1800" s="1234">
        <v>2058.05367269</v>
      </c>
      <c r="Y1800" s="1256">
        <v>183.57147489500002</v>
      </c>
      <c r="Z1800" s="1240">
        <v>48897.06914033115</v>
      </c>
    </row>
    <row r="1801" spans="1:26" ht="10.5" thickBot="1">
      <c r="A1801" s="1320" t="s">
        <v>1907</v>
      </c>
      <c r="B1801" s="1232">
        <v>74230.143688964585</v>
      </c>
      <c r="C1801" s="1232">
        <v>238765.44962245005</v>
      </c>
      <c r="D1801" s="1232">
        <v>12991.476661013867</v>
      </c>
      <c r="E1801" s="1232">
        <v>64082.225670807784</v>
      </c>
      <c r="F1801" s="1232">
        <v>17458.810905831964</v>
      </c>
      <c r="G1801" s="1232">
        <v>26310.725508248735</v>
      </c>
      <c r="H1801" s="1232">
        <v>16823.609139609325</v>
      </c>
      <c r="I1801" s="1232">
        <v>30289.524976985747</v>
      </c>
      <c r="J1801" s="1232">
        <v>14397.409323050049</v>
      </c>
      <c r="K1801" s="1232">
        <v>17744.343544888536</v>
      </c>
      <c r="L1801" s="1232">
        <v>9990.1593258920184</v>
      </c>
      <c r="M1801" s="1232">
        <v>9992.9496128197352</v>
      </c>
      <c r="N1801" s="1232">
        <v>38155.559060864922</v>
      </c>
      <c r="O1801" s="1232">
        <v>22018.181324661873</v>
      </c>
      <c r="P1801" s="1232">
        <v>27338.530368445623</v>
      </c>
      <c r="Q1801" s="1232">
        <v>18724.015556797018</v>
      </c>
      <c r="R1801" s="1232">
        <v>23072.10689833705</v>
      </c>
      <c r="S1801" s="1232">
        <v>13896.942669782225</v>
      </c>
      <c r="T1801" s="1232">
        <v>6871.8004986715223</v>
      </c>
      <c r="U1801" s="1232">
        <v>20371.206290486687</v>
      </c>
      <c r="V1801" s="1232">
        <v>61772.54678196965</v>
      </c>
      <c r="W1801" s="1232">
        <v>13855.43261735271</v>
      </c>
      <c r="X1801" s="1232">
        <v>28866.35953119328</v>
      </c>
      <c r="Y1801" s="1257">
        <v>10373.02190779066</v>
      </c>
      <c r="Z1801" s="1242">
        <v>818392.53148691566</v>
      </c>
    </row>
    <row r="1802" spans="1:26">
      <c r="A1802" s="1321" t="s">
        <v>1908</v>
      </c>
      <c r="B1802" s="1234">
        <v>61460.26327969</v>
      </c>
      <c r="C1802" s="1234">
        <v>164978.07</v>
      </c>
      <c r="D1802" s="1234">
        <v>8948.9289254367995</v>
      </c>
      <c r="E1802" s="1234">
        <v>44384.178</v>
      </c>
      <c r="F1802" s="1234">
        <v>13918.680000000002</v>
      </c>
      <c r="G1802" s="1234">
        <v>18330.183467999999</v>
      </c>
      <c r="H1802" s="1234">
        <v>14638.979335009999</v>
      </c>
      <c r="I1802" s="1234">
        <v>21361.083030009999</v>
      </c>
      <c r="J1802" s="1234">
        <v>11368.16290394</v>
      </c>
      <c r="K1802" s="1234">
        <v>12605.575184330002</v>
      </c>
      <c r="L1802" s="1234">
        <v>7338.6346107967902</v>
      </c>
      <c r="M1802" s="1234">
        <v>6804.9654791499906</v>
      </c>
      <c r="N1802" s="1234">
        <v>27869.87</v>
      </c>
      <c r="O1802" s="1234">
        <v>14838.983516479999</v>
      </c>
      <c r="P1802" s="1234">
        <v>21845.986818000001</v>
      </c>
      <c r="Q1802" s="1234">
        <v>14686.807990999998</v>
      </c>
      <c r="R1802" s="1234">
        <v>16239.099999999999</v>
      </c>
      <c r="S1802" s="1234">
        <v>10475.086918999999</v>
      </c>
      <c r="T1802" s="1234">
        <v>5086.6768725600341</v>
      </c>
      <c r="U1802" s="1234">
        <v>12429.801984000002</v>
      </c>
      <c r="V1802" s="1234">
        <v>43224.049130000007</v>
      </c>
      <c r="W1802" s="1234">
        <v>9440.6467308399988</v>
      </c>
      <c r="X1802" s="1234">
        <v>20603.53</v>
      </c>
      <c r="Y1802" s="1256">
        <v>7700.5481490000002</v>
      </c>
      <c r="Z1802" s="1240">
        <v>590578.7923272436</v>
      </c>
    </row>
    <row r="1803" spans="1:26">
      <c r="A1803" s="1319" t="s">
        <v>1909</v>
      </c>
      <c r="B1803" s="1233">
        <v>41042.110507049991</v>
      </c>
      <c r="C1803" s="1233">
        <v>147571.25</v>
      </c>
      <c r="D1803" s="1233">
        <v>7931.9004391219996</v>
      </c>
      <c r="E1803" s="1233">
        <v>36073.637000000002</v>
      </c>
      <c r="F1803" s="1233">
        <v>11382.690000000002</v>
      </c>
      <c r="G1803" s="1233">
        <v>16091.362397999997</v>
      </c>
      <c r="H1803" s="1233">
        <v>12966.985908279999</v>
      </c>
      <c r="I1803" s="1233">
        <v>18933.279657389998</v>
      </c>
      <c r="J1803" s="1233">
        <v>8833.4825506399993</v>
      </c>
      <c r="K1803" s="1233">
        <v>11661.345085520003</v>
      </c>
      <c r="L1803" s="1233">
        <v>6211.7051239967896</v>
      </c>
      <c r="M1803" s="1233">
        <v>5835.0846063899908</v>
      </c>
      <c r="N1803" s="1233">
        <v>23527.67</v>
      </c>
      <c r="O1803" s="1233">
        <v>12463.483357059999</v>
      </c>
      <c r="P1803" s="1233">
        <v>18148.997523999999</v>
      </c>
      <c r="Q1803" s="1233">
        <v>12960.005948999999</v>
      </c>
      <c r="R1803" s="1233">
        <v>14562.199999999999</v>
      </c>
      <c r="S1803" s="1233">
        <v>8196.3452429999998</v>
      </c>
      <c r="T1803" s="1233">
        <v>4295.5100954453756</v>
      </c>
      <c r="U1803" s="1233">
        <v>11532.776730000001</v>
      </c>
      <c r="V1803" s="1233">
        <v>37090.572680000005</v>
      </c>
      <c r="W1803" s="1233">
        <v>7347.2549999999992</v>
      </c>
      <c r="X1803" s="1233">
        <v>18650.88</v>
      </c>
      <c r="Y1803" s="1190">
        <v>7263.6252910000003</v>
      </c>
      <c r="Z1803" s="1261">
        <v>500574.1551458941</v>
      </c>
    </row>
    <row r="1804" spans="1:26">
      <c r="A1804" s="1319" t="s">
        <v>1910</v>
      </c>
      <c r="B1804" s="1233">
        <v>1998.4149266999998</v>
      </c>
      <c r="C1804" s="1233">
        <v>4199.6299999999992</v>
      </c>
      <c r="D1804" s="1233">
        <v>305.7486160208</v>
      </c>
      <c r="E1804" s="1233">
        <v>2410.0568900000003</v>
      </c>
      <c r="F1804" s="1233">
        <v>1164.92</v>
      </c>
      <c r="G1804" s="1233">
        <v>887.31937000000005</v>
      </c>
      <c r="H1804" s="1233">
        <v>631.84878628000013</v>
      </c>
      <c r="I1804" s="1233">
        <v>659.20458388999998</v>
      </c>
      <c r="J1804" s="1233">
        <v>1297.3124741099998</v>
      </c>
      <c r="K1804" s="1233">
        <v>389.68026127000002</v>
      </c>
      <c r="L1804" s="1233">
        <v>594.66243395813365</v>
      </c>
      <c r="M1804" s="1233">
        <v>321.75956509000002</v>
      </c>
      <c r="N1804" s="1233">
        <v>1185.1499999999999</v>
      </c>
      <c r="O1804" s="1233">
        <v>551.08136159000003</v>
      </c>
      <c r="P1804" s="1233">
        <v>1416.2126290000001</v>
      </c>
      <c r="Q1804" s="1233">
        <v>695.42419500000005</v>
      </c>
      <c r="R1804" s="1233">
        <v>456.49</v>
      </c>
      <c r="S1804" s="1233">
        <v>273.44900111999993</v>
      </c>
      <c r="T1804" s="1233">
        <v>197.75501533196635</v>
      </c>
      <c r="U1804" s="1233">
        <v>265.93096200000002</v>
      </c>
      <c r="V1804" s="1233">
        <v>1766.54</v>
      </c>
      <c r="W1804" s="1233">
        <v>891.59075460000008</v>
      </c>
      <c r="X1804" s="1233">
        <v>674.04899999999998</v>
      </c>
      <c r="Y1804" s="1190">
        <v>134.298158</v>
      </c>
      <c r="Z1804" s="1261">
        <v>23368.528983960903</v>
      </c>
    </row>
    <row r="1805" spans="1:26">
      <c r="A1805" s="1319" t="s">
        <v>1911</v>
      </c>
      <c r="B1805" s="1233">
        <v>18419.737845940006</v>
      </c>
      <c r="C1805" s="1233">
        <v>13207.190000000002</v>
      </c>
      <c r="D1805" s="1233">
        <v>711.27987029400003</v>
      </c>
      <c r="E1805" s="1233">
        <v>5900.4841099999976</v>
      </c>
      <c r="F1805" s="1233">
        <v>1371.0700000000002</v>
      </c>
      <c r="G1805" s="1233">
        <v>1351.5017</v>
      </c>
      <c r="H1805" s="1233">
        <v>1040.14464045</v>
      </c>
      <c r="I1805" s="1233">
        <v>1768.59878873</v>
      </c>
      <c r="J1805" s="1233">
        <v>1237.3678791899999</v>
      </c>
      <c r="K1805" s="1233">
        <v>554.54983754</v>
      </c>
      <c r="L1805" s="1233">
        <v>532.2670528418663</v>
      </c>
      <c r="M1805" s="1233">
        <v>648.12130767000008</v>
      </c>
      <c r="N1805" s="1233">
        <v>3157.0499999999993</v>
      </c>
      <c r="O1805" s="1233">
        <v>1824.4187978299999</v>
      </c>
      <c r="P1805" s="1233">
        <v>2280.7766650000003</v>
      </c>
      <c r="Q1805" s="1233">
        <v>1031.377847</v>
      </c>
      <c r="R1805" s="1233">
        <v>1220.4099999999999</v>
      </c>
      <c r="S1805" s="1233">
        <v>2005.2926748799998</v>
      </c>
      <c r="T1805" s="1233">
        <v>593.41176178269268</v>
      </c>
      <c r="U1805" s="1233">
        <v>631.094292</v>
      </c>
      <c r="V1805" s="1233">
        <v>4366.9364500000001</v>
      </c>
      <c r="W1805" s="1233">
        <v>1201.8009762399997</v>
      </c>
      <c r="X1805" s="1233">
        <v>1278.6010000000001</v>
      </c>
      <c r="Y1805" s="1190">
        <v>302.62469999999996</v>
      </c>
      <c r="Z1805" s="1261">
        <v>66636.108197388574</v>
      </c>
    </row>
    <row r="1806" spans="1:26">
      <c r="A1806" s="1319" t="s">
        <v>1912</v>
      </c>
      <c r="B1806" s="1176">
        <v>1734.8402155245844</v>
      </c>
      <c r="C1806" s="1176">
        <v>9205.9240325180399</v>
      </c>
      <c r="D1806" s="1176">
        <v>53.263706797866405</v>
      </c>
      <c r="E1806" s="1176">
        <v>1450.3623712037827</v>
      </c>
      <c r="F1806" s="1176">
        <v>4.3055943349629766</v>
      </c>
      <c r="G1806" s="1176">
        <v>116.96904653073447</v>
      </c>
      <c r="H1806" s="1176">
        <v>190.63280206632385</v>
      </c>
      <c r="I1806" s="1176">
        <v>418.75763636574817</v>
      </c>
      <c r="J1806" s="1176">
        <v>23.138188274049597</v>
      </c>
      <c r="K1806" s="1176">
        <v>19.573953778534079</v>
      </c>
      <c r="L1806" s="1176">
        <v>5.6462718518427213</v>
      </c>
      <c r="M1806" s="1176">
        <v>131.02429500974327</v>
      </c>
      <c r="N1806" s="1176">
        <v>930.34938056492388</v>
      </c>
      <c r="O1806" s="1176">
        <v>11.583430124873324</v>
      </c>
      <c r="P1806" s="1176">
        <v>677.0344111716206</v>
      </c>
      <c r="Q1806" s="1176">
        <v>163.27526718586864</v>
      </c>
      <c r="R1806" s="1176">
        <v>406.07845166705005</v>
      </c>
      <c r="S1806" s="1176">
        <v>53.420201302226346</v>
      </c>
      <c r="T1806" s="1176">
        <v>3.8148689504880701E-3</v>
      </c>
      <c r="U1806" s="1176">
        <v>125.69668467347483</v>
      </c>
      <c r="V1806" s="1176">
        <v>72.013645151088269</v>
      </c>
      <c r="W1806" s="1176">
        <v>26.69056007271185</v>
      </c>
      <c r="X1806" s="1176">
        <v>16.869704553282688</v>
      </c>
      <c r="Y1806" s="1181">
        <v>15.378199459661102</v>
      </c>
      <c r="Z1806" s="1262">
        <v>15852.831865051943</v>
      </c>
    </row>
    <row r="1807" spans="1:26">
      <c r="A1807" s="1319" t="s">
        <v>1913</v>
      </c>
      <c r="B1807" s="1231">
        <v>11035.040193749999</v>
      </c>
      <c r="C1807" s="1231">
        <v>64581.455589932004</v>
      </c>
      <c r="D1807" s="1231">
        <v>3989.2840287792005</v>
      </c>
      <c r="E1807" s="1231">
        <v>18247.685299604003</v>
      </c>
      <c r="F1807" s="1231">
        <v>3535.8253114969998</v>
      </c>
      <c r="G1807" s="1231">
        <v>7863.5729937180004</v>
      </c>
      <c r="H1807" s="1231">
        <v>1993.9970025330003</v>
      </c>
      <c r="I1807" s="1231">
        <v>8509.6843106100005</v>
      </c>
      <c r="J1807" s="1231">
        <v>3006.1082308360001</v>
      </c>
      <c r="K1807" s="1231">
        <v>5119.1944067800005</v>
      </c>
      <c r="L1807" s="1231">
        <v>2645.8784432433858</v>
      </c>
      <c r="M1807" s="1231">
        <v>3056.9598386600005</v>
      </c>
      <c r="N1807" s="1231">
        <v>9355.3396802999996</v>
      </c>
      <c r="O1807" s="1231">
        <v>7167.6143780570001</v>
      </c>
      <c r="P1807" s="1231">
        <v>4815.5091392740005</v>
      </c>
      <c r="Q1807" s="1231">
        <v>3873.9322986111501</v>
      </c>
      <c r="R1807" s="1231">
        <v>6426.9284466699992</v>
      </c>
      <c r="S1807" s="1231">
        <v>3368.4355494800002</v>
      </c>
      <c r="T1807" s="1231">
        <v>1785.1198112425373</v>
      </c>
      <c r="U1807" s="1231">
        <v>7815.7076218132106</v>
      </c>
      <c r="V1807" s="1231">
        <v>18476.484006818551</v>
      </c>
      <c r="W1807" s="1231">
        <v>4388.0953264399996</v>
      </c>
      <c r="X1807" s="1231">
        <v>8245.9598266399989</v>
      </c>
      <c r="Y1807" s="1264">
        <v>2657.0955593309995</v>
      </c>
      <c r="Z1807" s="1243">
        <v>211960.90729462006</v>
      </c>
    </row>
    <row r="1808" spans="1:26">
      <c r="A1808" s="1319" t="s">
        <v>1914</v>
      </c>
      <c r="B1808" s="1233">
        <v>8625.4124556099996</v>
      </c>
      <c r="C1808" s="1233">
        <v>16240.23222967</v>
      </c>
      <c r="D1808" s="1233">
        <v>1439.6391407400001</v>
      </c>
      <c r="E1808" s="1233">
        <v>6623.6020917200003</v>
      </c>
      <c r="F1808" s="1233">
        <v>725.68832761500016</v>
      </c>
      <c r="G1808" s="1233">
        <v>2256.1007520000003</v>
      </c>
      <c r="H1808" s="1233">
        <v>1107.3746919200003</v>
      </c>
      <c r="I1808" s="1233">
        <v>2496.8924403800002</v>
      </c>
      <c r="J1808" s="1233">
        <v>974.16765596000005</v>
      </c>
      <c r="K1808" s="1233">
        <v>2309.56763873</v>
      </c>
      <c r="L1808" s="1233">
        <v>623.73340590000009</v>
      </c>
      <c r="M1808" s="1233">
        <v>993.16978287000018</v>
      </c>
      <c r="N1808" s="1233">
        <v>3610.4196802999995</v>
      </c>
      <c r="O1808" s="1233">
        <v>4907.6372156300004</v>
      </c>
      <c r="P1808" s="1233">
        <v>1215.1367510100004</v>
      </c>
      <c r="Q1808" s="1233">
        <v>937.57474461114998</v>
      </c>
      <c r="R1808" s="1233">
        <v>1640.7284466699998</v>
      </c>
      <c r="S1808" s="1233">
        <v>1537.0191674800001</v>
      </c>
      <c r="T1808" s="1233">
        <v>864.10002503245732</v>
      </c>
      <c r="U1808" s="1233">
        <v>1070.0956504200001</v>
      </c>
      <c r="V1808" s="1233">
        <v>7842.0927444555546</v>
      </c>
      <c r="W1808" s="1233">
        <v>1942.8732530200004</v>
      </c>
      <c r="X1808" s="1233">
        <v>3141.55882664</v>
      </c>
      <c r="Y1808" s="1190">
        <v>509.89285995500006</v>
      </c>
      <c r="Z1808" s="1261">
        <v>73634.70997833916</v>
      </c>
    </row>
    <row r="1809" spans="1:26">
      <c r="A1809" s="1319" t="s">
        <v>1915</v>
      </c>
      <c r="B1809" s="1233">
        <v>2394.8159901699996</v>
      </c>
      <c r="C1809" s="1233">
        <v>48051.463360262002</v>
      </c>
      <c r="D1809" s="1233">
        <v>2549.6448880392004</v>
      </c>
      <c r="E1809" s="1233">
        <v>11624.083207884001</v>
      </c>
      <c r="F1809" s="1233">
        <v>2810.1369838819996</v>
      </c>
      <c r="G1809" s="1233">
        <v>5607.4722417180001</v>
      </c>
      <c r="H1809" s="1233">
        <v>886.12621190300001</v>
      </c>
      <c r="I1809" s="1233">
        <v>6012.7918702300003</v>
      </c>
      <c r="J1809" s="1233">
        <v>2031.940574876</v>
      </c>
      <c r="K1809" s="1233">
        <v>2809.6267680500005</v>
      </c>
      <c r="L1809" s="1233">
        <v>2022.1450373433856</v>
      </c>
      <c r="M1809" s="1233">
        <v>2063.7900557900002</v>
      </c>
      <c r="N1809" s="1233">
        <v>5744.9199999999992</v>
      </c>
      <c r="O1809" s="1233">
        <v>2259.9771624270002</v>
      </c>
      <c r="P1809" s="1233">
        <v>3600.3723882640002</v>
      </c>
      <c r="Q1809" s="1233">
        <v>2933.9097230000002</v>
      </c>
      <c r="R1809" s="1233">
        <v>4786.2</v>
      </c>
      <c r="S1809" s="1233">
        <v>1799.2957600000002</v>
      </c>
      <c r="T1809" s="1233">
        <v>921.01978621008004</v>
      </c>
      <c r="U1809" s="1233">
        <v>6745.6119713932103</v>
      </c>
      <c r="V1809" s="1233">
        <v>10634.251952363</v>
      </c>
      <c r="W1809" s="1233">
        <v>2445.2220734199996</v>
      </c>
      <c r="X1809" s="1233">
        <v>5104.4009999999998</v>
      </c>
      <c r="Y1809" s="1190">
        <v>2127.7638833759997</v>
      </c>
      <c r="Z1809" s="1261">
        <v>137966.98289060089</v>
      </c>
    </row>
    <row r="1810" spans="1:26" ht="10.5" thickBot="1">
      <c r="A1810" s="1322" t="s">
        <v>1916</v>
      </c>
      <c r="B1810" s="1233">
        <v>14.811747969999999</v>
      </c>
      <c r="C1810" s="1233">
        <v>289.76</v>
      </c>
      <c r="D1810" s="1233">
        <v>0</v>
      </c>
      <c r="E1810" s="1233">
        <v>0</v>
      </c>
      <c r="F1810" s="1233">
        <v>0</v>
      </c>
      <c r="G1810" s="1233">
        <v>0</v>
      </c>
      <c r="H1810" s="1233">
        <v>0.49609871</v>
      </c>
      <c r="I1810" s="1233">
        <v>0</v>
      </c>
      <c r="J1810" s="1233">
        <v>0</v>
      </c>
      <c r="K1810" s="1233">
        <v>0</v>
      </c>
      <c r="L1810" s="1233">
        <v>0</v>
      </c>
      <c r="M1810" s="1233">
        <v>0</v>
      </c>
      <c r="N1810" s="1233">
        <v>0</v>
      </c>
      <c r="O1810" s="1233">
        <v>0</v>
      </c>
      <c r="P1810" s="1233">
        <v>0</v>
      </c>
      <c r="Q1810" s="1233">
        <v>2.4478309999999999</v>
      </c>
      <c r="R1810" s="1233">
        <v>0</v>
      </c>
      <c r="S1810" s="1233">
        <v>32.120621999999997</v>
      </c>
      <c r="T1810" s="1233">
        <v>0</v>
      </c>
      <c r="U1810" s="1233">
        <v>0</v>
      </c>
      <c r="V1810" s="1233">
        <v>0.13930999999999999</v>
      </c>
      <c r="W1810" s="1233">
        <v>0</v>
      </c>
      <c r="X1810" s="1233">
        <v>0</v>
      </c>
      <c r="Y1810" s="1190">
        <v>19.438815999999999</v>
      </c>
      <c r="Z1810" s="1261">
        <v>359.21442567999998</v>
      </c>
    </row>
    <row r="1811" spans="1:26" ht="10.5" thickBot="1">
      <c r="A1811" s="1323" t="s">
        <v>2025</v>
      </c>
      <c r="B1811" s="1244">
        <v>6699.4345013194252</v>
      </c>
      <c r="C1811" s="1244">
        <v>-20501.095936069032</v>
      </c>
      <c r="D1811" s="1244">
        <v>1057.3745778171342</v>
      </c>
      <c r="E1811" s="1244">
        <v>4160.2515982122204</v>
      </c>
      <c r="F1811" s="1244">
        <v>2668.9352162920368</v>
      </c>
      <c r="G1811" s="1244">
        <v>938.89142716927017</v>
      </c>
      <c r="H1811" s="1244">
        <v>540.6529638236716</v>
      </c>
      <c r="I1811" s="1244">
        <v>64.891953593250946</v>
      </c>
      <c r="J1811" s="1244">
        <v>3139.8041417969489</v>
      </c>
      <c r="K1811" s="1244">
        <v>-368.62585232748097</v>
      </c>
      <c r="L1811" s="1244">
        <v>2068.6575227452795</v>
      </c>
      <c r="M1811" s="1244">
        <v>584.07091039126317</v>
      </c>
      <c r="N1811" s="1244">
        <v>-2079.1138739519229</v>
      </c>
      <c r="O1811" s="1244">
        <v>1766.756228341128</v>
      </c>
      <c r="P1811" s="1244">
        <v>-1348.9069184096224</v>
      </c>
      <c r="Q1811" s="1244">
        <v>843.52879108512934</v>
      </c>
      <c r="R1811" s="1244">
        <v>306.11096436995649</v>
      </c>
      <c r="S1811" s="1244">
        <v>5705.4435945837777</v>
      </c>
      <c r="T1811" s="1244">
        <v>5585.6644845522496</v>
      </c>
      <c r="U1811" s="1244">
        <v>-4782.2449244736872</v>
      </c>
      <c r="V1811" s="1244">
        <v>639.53690459235077</v>
      </c>
      <c r="W1811" s="1244">
        <v>6817.4797261252952</v>
      </c>
      <c r="X1811" s="1244">
        <v>1622.1541308927153</v>
      </c>
      <c r="Y1811" s="1258">
        <v>-975.59882230466064</v>
      </c>
      <c r="Z1811" s="1244">
        <v>15154.053310166695</v>
      </c>
    </row>
    <row r="1812" spans="1:26" ht="10.5" thickBot="1">
      <c r="A1812" s="1320"/>
      <c r="B1812" s="1232"/>
      <c r="C1812" s="1232"/>
      <c r="D1812" s="1232"/>
      <c r="E1812" s="1232"/>
      <c r="F1812" s="1232"/>
      <c r="G1812" s="1232"/>
      <c r="H1812" s="1232"/>
      <c r="I1812" s="1232"/>
      <c r="J1812" s="1232"/>
      <c r="K1812" s="1232"/>
      <c r="L1812" s="1232"/>
      <c r="M1812" s="1232"/>
      <c r="N1812" s="1232"/>
      <c r="O1812" s="1232"/>
      <c r="P1812" s="1232"/>
      <c r="Q1812" s="1232"/>
      <c r="R1812" s="1232"/>
      <c r="S1812" s="1232"/>
      <c r="T1812" s="1232"/>
      <c r="U1812" s="1232"/>
      <c r="V1812" s="1232"/>
      <c r="W1812" s="1232"/>
      <c r="X1812" s="1232"/>
      <c r="Y1812" s="1257"/>
      <c r="Z1812" s="1242"/>
    </row>
    <row r="1813" spans="1:26" ht="10.5" thickBot="1">
      <c r="A1813" s="1320" t="s">
        <v>2026</v>
      </c>
      <c r="B1813" s="1232">
        <v>792.01277183712477</v>
      </c>
      <c r="C1813" s="1232">
        <v>7957.3049405757492</v>
      </c>
      <c r="D1813" s="1232">
        <v>1566.2595452019939</v>
      </c>
      <c r="E1813" s="1232">
        <v>1606.6770650603391</v>
      </c>
      <c r="F1813" s="1232">
        <v>1302.3313545326916</v>
      </c>
      <c r="G1813" s="1232">
        <v>5424.3966460844786</v>
      </c>
      <c r="H1813" s="1232">
        <v>829.66197722505524</v>
      </c>
      <c r="I1813" s="1232">
        <v>2413.0287601512046</v>
      </c>
      <c r="J1813" s="1232">
        <v>3408.5579645081248</v>
      </c>
      <c r="K1813" s="1232">
        <v>2210.1306680731095</v>
      </c>
      <c r="L1813" s="1232">
        <v>471.94501086099649</v>
      </c>
      <c r="M1813" s="1232">
        <v>1891.5174395818003</v>
      </c>
      <c r="N1813" s="1232">
        <v>1914.7112195073055</v>
      </c>
      <c r="O1813" s="1232">
        <v>3011.8195113883321</v>
      </c>
      <c r="P1813" s="1232">
        <v>1900.7014550760684</v>
      </c>
      <c r="Q1813" s="1232">
        <v>971.15875587641335</v>
      </c>
      <c r="R1813" s="1232">
        <v>1654.9660430134518</v>
      </c>
      <c r="S1813" s="1232">
        <v>1894.6582913988386</v>
      </c>
      <c r="T1813" s="1232">
        <v>738.21532902649051</v>
      </c>
      <c r="U1813" s="1232">
        <v>2010.2249703550551</v>
      </c>
      <c r="V1813" s="1232">
        <v>1926.0987872236888</v>
      </c>
      <c r="W1813" s="1232">
        <v>3615.3561618770518</v>
      </c>
      <c r="X1813" s="1232">
        <v>2913.2374051298352</v>
      </c>
      <c r="Y1813" s="1257">
        <v>883.05698825653189</v>
      </c>
      <c r="Z1813" s="1242">
        <v>53308.029061821726</v>
      </c>
    </row>
    <row r="1814" spans="1:26">
      <c r="A1814" s="1319" t="s">
        <v>1920</v>
      </c>
      <c r="B1814" s="1176">
        <v>99.471218669999999</v>
      </c>
      <c r="C1814" s="1176">
        <v>0</v>
      </c>
      <c r="D1814" s="1176">
        <v>1.5</v>
      </c>
      <c r="E1814" s="1176">
        <v>1.6E-2</v>
      </c>
      <c r="F1814" s="1176">
        <v>2.82</v>
      </c>
      <c r="G1814" s="1176">
        <v>105.30770000000001</v>
      </c>
      <c r="H1814" s="1176">
        <v>14.376460999999999</v>
      </c>
      <c r="I1814" s="1176">
        <v>0</v>
      </c>
      <c r="J1814" s="1176">
        <v>3.9185104299999995</v>
      </c>
      <c r="K1814" s="1176">
        <v>60.540307850000005</v>
      </c>
      <c r="L1814" s="1176">
        <v>2.7339425034238807</v>
      </c>
      <c r="M1814" s="1176">
        <v>0</v>
      </c>
      <c r="N1814" s="1176">
        <v>0</v>
      </c>
      <c r="O1814" s="1176">
        <v>6.5125579299999998</v>
      </c>
      <c r="P1814" s="1176">
        <v>69.474097999999998</v>
      </c>
      <c r="Q1814" s="1176">
        <v>0.12350800000000001</v>
      </c>
      <c r="R1814" s="1176">
        <v>5.26</v>
      </c>
      <c r="S1814" s="1176">
        <v>0</v>
      </c>
      <c r="T1814" s="1176">
        <v>2.8724920000000003</v>
      </c>
      <c r="U1814" s="1176">
        <v>0.75966900000000015</v>
      </c>
      <c r="V1814" s="1176">
        <v>5.0329999999999993E-2</v>
      </c>
      <c r="W1814" s="1176">
        <v>72.623999999999981</v>
      </c>
      <c r="X1814" s="1176">
        <v>1.7470000000000001</v>
      </c>
      <c r="Y1814" s="1181">
        <v>10.084855000000001</v>
      </c>
      <c r="Z1814" s="1213">
        <v>460.19265038342382</v>
      </c>
    </row>
    <row r="1815" spans="1:26">
      <c r="A1815" s="1319" t="s">
        <v>1921</v>
      </c>
      <c r="B1815" s="1176">
        <v>437.91069503712475</v>
      </c>
      <c r="C1815" s="1176">
        <v>7803.8249405757497</v>
      </c>
      <c r="D1815" s="1176">
        <v>1417.0031432019939</v>
      </c>
      <c r="E1815" s="1176">
        <v>1438.010065060339</v>
      </c>
      <c r="F1815" s="1176">
        <v>1205.7013545326918</v>
      </c>
      <c r="G1815" s="1176">
        <v>5243.0461535494778</v>
      </c>
      <c r="H1815" s="1176">
        <v>724.48842222505527</v>
      </c>
      <c r="I1815" s="1176">
        <v>2282.2588247012045</v>
      </c>
      <c r="J1815" s="1176">
        <v>3381.0741803881247</v>
      </c>
      <c r="K1815" s="1176">
        <v>2148.9357695731096</v>
      </c>
      <c r="L1815" s="1176">
        <v>382.02661205647263</v>
      </c>
      <c r="M1815" s="1176">
        <v>1857.4828404418004</v>
      </c>
      <c r="N1815" s="1176">
        <v>1836.9012195073055</v>
      </c>
      <c r="O1815" s="1176">
        <v>2764.0031649683319</v>
      </c>
      <c r="P1815" s="1176">
        <v>1750.1406970760686</v>
      </c>
      <c r="Q1815" s="1176">
        <v>877.38574887641334</v>
      </c>
      <c r="R1815" s="1176">
        <v>1532.0960430134519</v>
      </c>
      <c r="S1815" s="1176">
        <v>1774.6600023988385</v>
      </c>
      <c r="T1815" s="1176">
        <v>527.48606855428443</v>
      </c>
      <c r="U1815" s="1176">
        <v>1934.9139671650551</v>
      </c>
      <c r="V1815" s="1176">
        <v>1754.6855572236886</v>
      </c>
      <c r="W1815" s="1176">
        <v>3388.7601618770518</v>
      </c>
      <c r="X1815" s="1176">
        <v>2609.6064051298354</v>
      </c>
      <c r="Y1815" s="1181">
        <v>808.94301325653191</v>
      </c>
      <c r="Z1815" s="1213">
        <v>49881.345050389995</v>
      </c>
    </row>
    <row r="1816" spans="1:26" ht="10.5" thickBot="1">
      <c r="A1816" s="1319" t="s">
        <v>1922</v>
      </c>
      <c r="B1816" s="1234">
        <v>254.63085813000001</v>
      </c>
      <c r="C1816" s="1234">
        <v>153.47999999999996</v>
      </c>
      <c r="D1816" s="1234">
        <v>147.75640200000004</v>
      </c>
      <c r="E1816" s="1234">
        <v>168.65099999999998</v>
      </c>
      <c r="F1816" s="1234">
        <v>93.81</v>
      </c>
      <c r="G1816" s="1234">
        <v>76.042792535000004</v>
      </c>
      <c r="H1816" s="1234">
        <v>90.797094000000001</v>
      </c>
      <c r="I1816" s="1234">
        <v>130.76993544999999</v>
      </c>
      <c r="J1816" s="1234">
        <v>23.565273690000005</v>
      </c>
      <c r="K1816" s="1234">
        <v>0.65459065000000005</v>
      </c>
      <c r="L1816" s="1234">
        <v>87.184456301100013</v>
      </c>
      <c r="M1816" s="1234">
        <v>34.034599139999997</v>
      </c>
      <c r="N1816" s="1234">
        <v>77.81</v>
      </c>
      <c r="O1816" s="1234">
        <v>241.30378848999999</v>
      </c>
      <c r="P1816" s="1234">
        <v>81.086659999999995</v>
      </c>
      <c r="Q1816" s="1234">
        <v>93.649499000000006</v>
      </c>
      <c r="R1816" s="1234">
        <v>117.61</v>
      </c>
      <c r="S1816" s="1234">
        <v>119.998289</v>
      </c>
      <c r="T1816" s="1234">
        <v>207.85676847220608</v>
      </c>
      <c r="U1816" s="1234">
        <v>74.551334189999992</v>
      </c>
      <c r="V1816" s="1234">
        <v>171.36290000000002</v>
      </c>
      <c r="W1816" s="1234">
        <v>153.97200000000004</v>
      </c>
      <c r="X1816" s="1234">
        <v>301.88399999999996</v>
      </c>
      <c r="Y1816" s="1256">
        <v>64.029120000000006</v>
      </c>
      <c r="Z1816" s="1213">
        <v>2966.4913610483063</v>
      </c>
    </row>
    <row r="1817" spans="1:26" ht="10.5" thickBot="1">
      <c r="A1817" s="1320" t="s">
        <v>2027</v>
      </c>
      <c r="B1817" s="1232">
        <v>10609.603407680455</v>
      </c>
      <c r="C1817" s="1232">
        <v>14357.894940575748</v>
      </c>
      <c r="D1817" s="1232">
        <v>2983.6833937259939</v>
      </c>
      <c r="E1817" s="1232">
        <v>8308.0689572003394</v>
      </c>
      <c r="F1817" s="1232">
        <v>2763.8908075456916</v>
      </c>
      <c r="G1817" s="1232">
        <v>6803.1037130294762</v>
      </c>
      <c r="H1817" s="1232">
        <v>3873.5913311150553</v>
      </c>
      <c r="I1817" s="1232">
        <v>4294.2390843612047</v>
      </c>
      <c r="J1817" s="1232">
        <v>6418.5423889881231</v>
      </c>
      <c r="K1817" s="1232">
        <v>3567.8974381131084</v>
      </c>
      <c r="L1817" s="1232">
        <v>2299.3506314425881</v>
      </c>
      <c r="M1817" s="1232">
        <v>2167.2692017617996</v>
      </c>
      <c r="N1817" s="1232">
        <v>3717.1914554173059</v>
      </c>
      <c r="O1817" s="1232">
        <v>8672.3537224253305</v>
      </c>
      <c r="P1817" s="1232">
        <v>4024.0677730760685</v>
      </c>
      <c r="Q1817" s="1232">
        <v>2165.3844789964132</v>
      </c>
      <c r="R1817" s="1232">
        <v>3301.2360430134522</v>
      </c>
      <c r="S1817" s="1232">
        <v>5311.8852353988386</v>
      </c>
      <c r="T1817" s="1232">
        <v>5506.0033291402306</v>
      </c>
      <c r="U1817" s="1232">
        <v>2198.4368359060545</v>
      </c>
      <c r="V1817" s="1232">
        <v>7141.6728437246029</v>
      </c>
      <c r="W1817" s="1232">
        <v>9170.4356156770518</v>
      </c>
      <c r="X1817" s="1232">
        <v>3882.4894051298352</v>
      </c>
      <c r="Y1817" s="1257">
        <v>1191.1627698059428</v>
      </c>
      <c r="Z1817" s="1242">
        <v>124729.45480325069</v>
      </c>
    </row>
    <row r="1818" spans="1:26">
      <c r="A1818" s="1319" t="s">
        <v>1924</v>
      </c>
      <c r="B1818" s="1235">
        <v>10336.518434250454</v>
      </c>
      <c r="C1818" s="1235">
        <v>8579.5649405757486</v>
      </c>
      <c r="D1818" s="1235">
        <v>2417.2560447259939</v>
      </c>
      <c r="E1818" s="1235">
        <v>6865.7029572003376</v>
      </c>
      <c r="F1818" s="1235">
        <v>1945.3808075456916</v>
      </c>
      <c r="G1818" s="1235">
        <v>5457.0645830294761</v>
      </c>
      <c r="H1818" s="1235">
        <v>1649.8359564150551</v>
      </c>
      <c r="I1818" s="1235">
        <v>3650.4598522312044</v>
      </c>
      <c r="J1818" s="1235">
        <v>4693.9742995781235</v>
      </c>
      <c r="K1818" s="1235">
        <v>2515.2849123931087</v>
      </c>
      <c r="L1818" s="1235">
        <v>1714.4632949525883</v>
      </c>
      <c r="M1818" s="1235">
        <v>1275.3450305517995</v>
      </c>
      <c r="N1818" s="1235">
        <v>3051.0814554173057</v>
      </c>
      <c r="O1818" s="1235">
        <v>7772.3131145153311</v>
      </c>
      <c r="P1818" s="1235">
        <v>2038.2661280760683</v>
      </c>
      <c r="Q1818" s="1235">
        <v>1631.8074619964132</v>
      </c>
      <c r="R1818" s="1235">
        <v>2797.3660430134523</v>
      </c>
      <c r="S1818" s="1235">
        <v>4014.9966783988384</v>
      </c>
      <c r="T1818" s="1235">
        <v>3869.5114837313931</v>
      </c>
      <c r="U1818" s="1235">
        <v>1052.6077361650546</v>
      </c>
      <c r="V1818" s="1235">
        <v>4942.7865637246032</v>
      </c>
      <c r="W1818" s="1235">
        <v>7575.2959792570518</v>
      </c>
      <c r="X1818" s="1235">
        <v>2773.9444051298351</v>
      </c>
      <c r="Y1818" s="1263">
        <v>716.87012974801326</v>
      </c>
      <c r="Z1818" s="1213">
        <v>93337.69829262291</v>
      </c>
    </row>
    <row r="1819" spans="1:26">
      <c r="A1819" s="1324" t="s">
        <v>1929</v>
      </c>
      <c r="B1819" s="1234">
        <v>123.77289645</v>
      </c>
      <c r="C1819" s="1234">
        <v>3028.33</v>
      </c>
      <c r="D1819" s="1234">
        <v>443.76914699999998</v>
      </c>
      <c r="E1819" s="1234">
        <v>1371.826</v>
      </c>
      <c r="F1819" s="1234">
        <v>805.84</v>
      </c>
      <c r="G1819" s="1234">
        <v>876.15225000000009</v>
      </c>
      <c r="H1819" s="1234">
        <v>2102.9548986600003</v>
      </c>
      <c r="I1819" s="1234">
        <v>594.93923213000005</v>
      </c>
      <c r="J1819" s="1234">
        <v>1654.4535894099999</v>
      </c>
      <c r="K1819" s="1234">
        <v>296.89883126999996</v>
      </c>
      <c r="L1819" s="1234">
        <v>342.35900450000003</v>
      </c>
      <c r="M1819" s="1234">
        <v>302.64935172000003</v>
      </c>
      <c r="N1819" s="1234">
        <v>420.72</v>
      </c>
      <c r="O1819" s="1234">
        <v>469.47990791000007</v>
      </c>
      <c r="P1819" s="1234">
        <v>417.0657799999999</v>
      </c>
      <c r="Q1819" s="1234">
        <v>525.57181000000003</v>
      </c>
      <c r="R1819" s="1234">
        <v>499.06999999999994</v>
      </c>
      <c r="S1819" s="1234">
        <v>775.77995099999998</v>
      </c>
      <c r="T1819" s="1234">
        <v>1541.9932895549425</v>
      </c>
      <c r="U1819" s="1234">
        <v>1075.0997804909998</v>
      </c>
      <c r="V1819" s="1234">
        <v>1994.6955300000002</v>
      </c>
      <c r="W1819" s="1234">
        <v>1445.2086364199999</v>
      </c>
      <c r="X1819" s="1234">
        <v>757.59799999999996</v>
      </c>
      <c r="Y1819" s="1256">
        <v>425.3324000579297</v>
      </c>
      <c r="Z1819" s="1240">
        <v>22291.560286573873</v>
      </c>
    </row>
    <row r="1820" spans="1:26">
      <c r="A1820" s="1324" t="s">
        <v>1914</v>
      </c>
      <c r="B1820" s="1233">
        <v>4.0158778100000001</v>
      </c>
      <c r="C1820" s="1233">
        <v>137.24</v>
      </c>
      <c r="D1820" s="1233">
        <v>218.89054199999998</v>
      </c>
      <c r="E1820" s="1233">
        <v>433.16999999999996</v>
      </c>
      <c r="F1820" s="1233">
        <v>69.809999999999988</v>
      </c>
      <c r="G1820" s="1233">
        <v>336.23267000000004</v>
      </c>
      <c r="H1820" s="1233">
        <v>438.36241877999987</v>
      </c>
      <c r="I1820" s="1233">
        <v>120.55923213000001</v>
      </c>
      <c r="J1820" s="1233">
        <v>48.705568560000003</v>
      </c>
      <c r="K1820" s="1233">
        <v>15.994906949999999</v>
      </c>
      <c r="L1820" s="1233">
        <v>106.82820200000003</v>
      </c>
      <c r="M1820" s="1233">
        <v>131.72427881999999</v>
      </c>
      <c r="N1820" s="1233">
        <v>0</v>
      </c>
      <c r="O1820" s="1233">
        <v>0</v>
      </c>
      <c r="P1820" s="1233">
        <v>45.658556000000004</v>
      </c>
      <c r="Q1820" s="1233">
        <v>49.395468000000008</v>
      </c>
      <c r="R1820" s="1233">
        <v>66.599999999999994</v>
      </c>
      <c r="S1820" s="1233">
        <v>1.526937</v>
      </c>
      <c r="T1820" s="1233">
        <v>1437.9844908586572</v>
      </c>
      <c r="U1820" s="1233">
        <v>19.024749</v>
      </c>
      <c r="V1820" s="1233">
        <v>190.83844000000002</v>
      </c>
      <c r="W1820" s="1233">
        <v>321.13565927999997</v>
      </c>
      <c r="X1820" s="1233">
        <v>37.213999999999999</v>
      </c>
      <c r="Y1820" s="1190">
        <v>1.9163269999999999</v>
      </c>
      <c r="Z1820" s="1261">
        <v>4232.8283241886575</v>
      </c>
    </row>
    <row r="1821" spans="1:26">
      <c r="A1821" s="1324" t="s">
        <v>1915</v>
      </c>
      <c r="B1821" s="1233">
        <v>119.70329464</v>
      </c>
      <c r="C1821" s="1233">
        <v>2886.26</v>
      </c>
      <c r="D1821" s="1233">
        <v>224.87860499999999</v>
      </c>
      <c r="E1821" s="1233">
        <v>938.65600000000006</v>
      </c>
      <c r="F1821" s="1233">
        <v>736.03000000000009</v>
      </c>
      <c r="G1821" s="1233">
        <v>535.49307999999996</v>
      </c>
      <c r="H1821" s="1233">
        <v>1664.5924798800002</v>
      </c>
      <c r="I1821" s="1233">
        <v>474.38</v>
      </c>
      <c r="J1821" s="1233">
        <v>1605.7480208499999</v>
      </c>
      <c r="K1821" s="1233">
        <v>280.90392431999999</v>
      </c>
      <c r="L1821" s="1233">
        <v>235.53080249999999</v>
      </c>
      <c r="M1821" s="1233">
        <v>170.9250729</v>
      </c>
      <c r="N1821" s="1233">
        <v>420.72</v>
      </c>
      <c r="O1821" s="1233">
        <v>469.47990791000007</v>
      </c>
      <c r="P1821" s="1233">
        <v>371.40722399999993</v>
      </c>
      <c r="Q1821" s="1233">
        <v>391.26517100000001</v>
      </c>
      <c r="R1821" s="1233">
        <v>432.46999999999997</v>
      </c>
      <c r="S1821" s="1233">
        <v>774.25301400000001</v>
      </c>
      <c r="T1821" s="1233">
        <v>104.00879869628535</v>
      </c>
      <c r="U1821" s="1233">
        <v>1056.0750314909999</v>
      </c>
      <c r="V1821" s="1233">
        <v>1803.8570900000002</v>
      </c>
      <c r="W1821" s="1233">
        <v>1124.0729771399999</v>
      </c>
      <c r="X1821" s="1233">
        <v>720.38400000000001</v>
      </c>
      <c r="Y1821" s="1190">
        <v>423.41607305792968</v>
      </c>
      <c r="Z1821" s="1261">
        <v>17964.510567385216</v>
      </c>
    </row>
    <row r="1822" spans="1:26">
      <c r="A1822" s="1319" t="s">
        <v>1916</v>
      </c>
      <c r="B1822" s="1233">
        <v>5.3723999999999994E-2</v>
      </c>
      <c r="C1822" s="1233">
        <v>4.83</v>
      </c>
      <c r="D1822" s="1233">
        <v>0</v>
      </c>
      <c r="E1822" s="1233">
        <v>0</v>
      </c>
      <c r="F1822" s="1233">
        <v>0</v>
      </c>
      <c r="G1822" s="1233">
        <v>4.4264999999999999</v>
      </c>
      <c r="H1822" s="1233">
        <v>0</v>
      </c>
      <c r="I1822" s="1233">
        <v>0</v>
      </c>
      <c r="J1822" s="1233">
        <v>0</v>
      </c>
      <c r="K1822" s="1233">
        <v>0</v>
      </c>
      <c r="L1822" s="1233">
        <v>0</v>
      </c>
      <c r="M1822" s="1233">
        <v>0</v>
      </c>
      <c r="N1822" s="1233">
        <v>0</v>
      </c>
      <c r="O1822" s="1233">
        <v>0</v>
      </c>
      <c r="P1822" s="1233">
        <v>0</v>
      </c>
      <c r="Q1822" s="1233">
        <v>84.911170999999996</v>
      </c>
      <c r="R1822" s="1233">
        <v>0</v>
      </c>
      <c r="S1822" s="1233">
        <v>0</v>
      </c>
      <c r="T1822" s="1233">
        <v>0</v>
      </c>
      <c r="U1822" s="1233">
        <v>0</v>
      </c>
      <c r="V1822" s="1233">
        <v>0</v>
      </c>
      <c r="W1822" s="1233">
        <v>0</v>
      </c>
      <c r="X1822" s="1233">
        <v>0</v>
      </c>
      <c r="Y1822" s="1190">
        <v>0</v>
      </c>
      <c r="Z1822" s="1261">
        <v>94.221395000000001</v>
      </c>
    </row>
    <row r="1823" spans="1:26" ht="10.5" thickBot="1">
      <c r="A1823" s="1319" t="s">
        <v>1930</v>
      </c>
      <c r="B1823" s="1234">
        <v>149.31207698</v>
      </c>
      <c r="C1823" s="1234">
        <v>2749.9999999999995</v>
      </c>
      <c r="D1823" s="1234">
        <v>122.65820200000002</v>
      </c>
      <c r="E1823" s="1234">
        <v>70.540000000000006</v>
      </c>
      <c r="F1823" s="1234">
        <v>12.67</v>
      </c>
      <c r="G1823" s="1234">
        <v>469.88688000000002</v>
      </c>
      <c r="H1823" s="1234">
        <v>120.80047603999999</v>
      </c>
      <c r="I1823" s="1234">
        <v>48.84</v>
      </c>
      <c r="J1823" s="1234">
        <v>70.114499999999992</v>
      </c>
      <c r="K1823" s="1234">
        <v>755.71369445000005</v>
      </c>
      <c r="L1823" s="1234">
        <v>242.52833199</v>
      </c>
      <c r="M1823" s="1234">
        <v>589.27481949000003</v>
      </c>
      <c r="N1823" s="1234">
        <v>245.39000000000004</v>
      </c>
      <c r="O1823" s="1234">
        <v>430.56069999999994</v>
      </c>
      <c r="P1823" s="1234">
        <v>1568.7358650000001</v>
      </c>
      <c r="Q1823" s="1234">
        <v>8.0052070000000004</v>
      </c>
      <c r="R1823" s="1234">
        <v>4.8</v>
      </c>
      <c r="S1823" s="1234">
        <v>521.10860600000001</v>
      </c>
      <c r="T1823" s="1234">
        <v>94.498555853894359</v>
      </c>
      <c r="U1823" s="1234">
        <v>70.729319250000003</v>
      </c>
      <c r="V1823" s="1234">
        <v>204.19074999999998</v>
      </c>
      <c r="W1823" s="1234">
        <v>149.93100000000001</v>
      </c>
      <c r="X1823" s="1234">
        <v>350.947</v>
      </c>
      <c r="Y1823" s="1256">
        <v>48.960239999999999</v>
      </c>
      <c r="Z1823" s="1213">
        <v>9100.196224053896</v>
      </c>
    </row>
    <row r="1824" spans="1:26" ht="10.5" thickBot="1">
      <c r="A1824" s="1320" t="s">
        <v>2028</v>
      </c>
      <c r="B1824" s="1178">
        <v>81721.590962121132</v>
      </c>
      <c r="C1824" s="1178">
        <v>226221.65862695678</v>
      </c>
      <c r="D1824" s="1178">
        <v>15615.110784032995</v>
      </c>
      <c r="E1824" s="1178">
        <v>69849.154334080347</v>
      </c>
      <c r="F1824" s="1178">
        <v>21430.077476656694</v>
      </c>
      <c r="G1824" s="1178">
        <v>32674.013581502484</v>
      </c>
      <c r="H1824" s="1178">
        <v>18193.924080658053</v>
      </c>
      <c r="I1824" s="1178">
        <v>32767.445690730201</v>
      </c>
      <c r="J1824" s="1178">
        <v>20945.771429355122</v>
      </c>
      <c r="K1824" s="1178">
        <v>19585.848360634165</v>
      </c>
      <c r="L1824" s="1178">
        <v>12530.761859498294</v>
      </c>
      <c r="M1824" s="1178">
        <v>12468.537962792798</v>
      </c>
      <c r="N1824" s="1178">
        <v>37991.156406420305</v>
      </c>
      <c r="O1824" s="1178">
        <v>26796.757064391335</v>
      </c>
      <c r="P1824" s="1178">
        <v>27890.324905112069</v>
      </c>
      <c r="Q1824" s="1178">
        <v>20538.703103758562</v>
      </c>
      <c r="R1824" s="1178">
        <v>25033.183905720456</v>
      </c>
      <c r="S1824" s="1178">
        <v>21497.044555764842</v>
      </c>
      <c r="T1824" s="1178">
        <v>13195.680312250262</v>
      </c>
      <c r="U1824" s="1178">
        <v>17599.186336368053</v>
      </c>
      <c r="V1824" s="1178">
        <v>64338.182473785688</v>
      </c>
      <c r="W1824" s="1178">
        <v>24288.268505355056</v>
      </c>
      <c r="X1824" s="1178">
        <v>33401.751067215831</v>
      </c>
      <c r="Y1824" s="1180">
        <v>10280.480073742532</v>
      </c>
      <c r="Z1824" s="1214">
        <v>886854.61385890411</v>
      </c>
    </row>
    <row r="1825" spans="1:26" ht="10.5" thickBot="1">
      <c r="A1825" s="1320" t="s">
        <v>2038</v>
      </c>
      <c r="B1825" s="1178">
        <v>84839.747096645035</v>
      </c>
      <c r="C1825" s="1178">
        <v>253123.34456302581</v>
      </c>
      <c r="D1825" s="1178">
        <v>15975.160054739861</v>
      </c>
      <c r="E1825" s="1178">
        <v>72390.294628008123</v>
      </c>
      <c r="F1825" s="1178">
        <v>20222.701713377657</v>
      </c>
      <c r="G1825" s="1178">
        <v>33113.829221278211</v>
      </c>
      <c r="H1825" s="1178">
        <v>20697.20047072438</v>
      </c>
      <c r="I1825" s="1178">
        <v>34583.764061346956</v>
      </c>
      <c r="J1825" s="1178">
        <v>20815.951712038172</v>
      </c>
      <c r="K1825" s="1178">
        <v>21312.240983001644</v>
      </c>
      <c r="L1825" s="1178">
        <v>12289.509957334607</v>
      </c>
      <c r="M1825" s="1178">
        <v>12160.218814581534</v>
      </c>
      <c r="N1825" s="1178">
        <v>41872.750516282227</v>
      </c>
      <c r="O1825" s="1178">
        <v>30690.535047087204</v>
      </c>
      <c r="P1825" s="1178">
        <v>31362.598141521692</v>
      </c>
      <c r="Q1825" s="1178">
        <v>20889.400035793431</v>
      </c>
      <c r="R1825" s="1178">
        <v>26373.3429413505</v>
      </c>
      <c r="S1825" s="1178">
        <v>19208.827905181064</v>
      </c>
      <c r="T1825" s="1178">
        <v>12377.803827811753</v>
      </c>
      <c r="U1825" s="1178">
        <v>22569.643126392741</v>
      </c>
      <c r="V1825" s="1178">
        <v>68914.219625694255</v>
      </c>
      <c r="W1825" s="1178">
        <v>23025.86823302976</v>
      </c>
      <c r="X1825" s="1178">
        <v>32748.848936323117</v>
      </c>
      <c r="Y1825" s="1180">
        <v>11564.184677596604</v>
      </c>
      <c r="Z1825" s="1214">
        <v>943121.98629016639</v>
      </c>
    </row>
    <row r="1826" spans="1:26" ht="10.5" thickBot="1">
      <c r="A1826" s="1325" t="s">
        <v>2030</v>
      </c>
      <c r="B1826" s="1223">
        <v>-3118.1561345239024</v>
      </c>
      <c r="C1826" s="1223">
        <v>-26901.685936069029</v>
      </c>
      <c r="D1826" s="1223">
        <v>-360.04927070686608</v>
      </c>
      <c r="E1826" s="1223">
        <v>-2541.1402939277759</v>
      </c>
      <c r="F1826" s="1223">
        <v>1207.3757632790366</v>
      </c>
      <c r="G1826" s="1223">
        <v>-439.81563977572659</v>
      </c>
      <c r="H1826" s="1223">
        <v>-2503.2763900663267</v>
      </c>
      <c r="I1826" s="1223">
        <v>-1816.3183706167547</v>
      </c>
      <c r="J1826" s="1223">
        <v>129.81971731695012</v>
      </c>
      <c r="K1826" s="1223">
        <v>-1726.3926223674789</v>
      </c>
      <c r="L1826" s="1223">
        <v>241.25190216368719</v>
      </c>
      <c r="M1826" s="1223">
        <v>308.31914821126338</v>
      </c>
      <c r="N1826" s="1223">
        <v>-3881.5941098619223</v>
      </c>
      <c r="O1826" s="1223">
        <v>-3893.7779826958686</v>
      </c>
      <c r="P1826" s="1223">
        <v>-3472.2732364096228</v>
      </c>
      <c r="Q1826" s="1223">
        <v>-350.69693203486895</v>
      </c>
      <c r="R1826" s="1223">
        <v>-1340.1590356300439</v>
      </c>
      <c r="S1826" s="1223">
        <v>2288.2166505837777</v>
      </c>
      <c r="T1826" s="1223">
        <v>817.87648443850958</v>
      </c>
      <c r="U1826" s="1223">
        <v>-4970.4567900246875</v>
      </c>
      <c r="V1826" s="1223">
        <v>-4576.0371519085675</v>
      </c>
      <c r="W1826" s="1223">
        <v>1262.4002723252961</v>
      </c>
      <c r="X1826" s="1223">
        <v>652.90213089271492</v>
      </c>
      <c r="Y1826" s="1225">
        <v>-1283.704603854072</v>
      </c>
      <c r="Z1826" s="1223">
        <v>-56267.37243126228</v>
      </c>
    </row>
    <row r="1827" spans="1:26">
      <c r="A1827" s="1299"/>
      <c r="B1827" s="1211"/>
      <c r="C1827" s="1211"/>
      <c r="D1827" s="1211"/>
      <c r="E1827" s="1211"/>
      <c r="F1827" s="1211"/>
      <c r="G1827" s="1211"/>
      <c r="H1827" s="1211"/>
      <c r="I1827" s="1211"/>
      <c r="J1827" s="1211"/>
      <c r="K1827" s="1211"/>
      <c r="L1827" s="1211"/>
      <c r="M1827" s="1211"/>
      <c r="N1827" s="1211"/>
      <c r="O1827" s="1211"/>
      <c r="P1827" s="1211"/>
      <c r="Q1827" s="1211"/>
      <c r="R1827" s="1211"/>
      <c r="S1827" s="1211"/>
      <c r="T1827" s="1211"/>
      <c r="U1827" s="1211"/>
      <c r="V1827" s="1211"/>
      <c r="W1827" s="1211"/>
      <c r="X1827" s="1211"/>
      <c r="Y1827" s="1211"/>
      <c r="Z1827" s="1226"/>
    </row>
    <row r="1828" spans="1:26" ht="10.5" thickBot="1">
      <c r="A1828" s="1299"/>
      <c r="B1828" s="1211"/>
      <c r="C1828" s="1211"/>
      <c r="D1828" s="1211"/>
      <c r="E1828" s="1211"/>
      <c r="F1828" s="1211"/>
      <c r="G1828" s="1211"/>
      <c r="H1828" s="1211"/>
      <c r="I1828" s="1211"/>
      <c r="J1828" s="1211"/>
      <c r="K1828" s="1211"/>
      <c r="L1828" s="1211"/>
      <c r="M1828" s="1211"/>
      <c r="N1828" s="1211"/>
      <c r="O1828" s="1211"/>
      <c r="P1828" s="1211"/>
      <c r="Q1828" s="1211"/>
      <c r="R1828" s="1211"/>
      <c r="S1828" s="1211"/>
      <c r="T1828" s="1211"/>
      <c r="U1828" s="1211"/>
      <c r="V1828" s="1211"/>
      <c r="W1828" s="1211"/>
      <c r="X1828" s="1211"/>
      <c r="Y1828" s="1211"/>
      <c r="Z1828" s="1226"/>
    </row>
    <row r="1829" spans="1:26" ht="10.5" thickBot="1">
      <c r="A1829" s="1294" t="s">
        <v>2031</v>
      </c>
      <c r="B1829" s="1178">
        <v>-1383.315918999318</v>
      </c>
      <c r="C1829" s="1178">
        <v>-17695.761903550989</v>
      </c>
      <c r="D1829" s="1178">
        <v>-306.78556390899968</v>
      </c>
      <c r="E1829" s="1178">
        <v>-1090.7779227239932</v>
      </c>
      <c r="F1829" s="1178">
        <v>1211.6813576139996</v>
      </c>
      <c r="G1829" s="1178">
        <v>-322.84659324499211</v>
      </c>
      <c r="H1829" s="1178">
        <v>-2312.6435880000026</v>
      </c>
      <c r="I1829" s="1178">
        <v>-1397.5607342510066</v>
      </c>
      <c r="J1829" s="1178">
        <v>152.9579055909997</v>
      </c>
      <c r="K1829" s="1178">
        <v>-1706.8186685889448</v>
      </c>
      <c r="L1829" s="1178">
        <v>246.89817401552992</v>
      </c>
      <c r="M1829" s="1178">
        <v>439.34344322100662</v>
      </c>
      <c r="N1829" s="1178">
        <v>-2951.2447292969982</v>
      </c>
      <c r="O1829" s="1178">
        <v>-3882.1945525709953</v>
      </c>
      <c r="P1829" s="1178">
        <v>-2795.2388252380024</v>
      </c>
      <c r="Q1829" s="1178">
        <v>-187.42166484900031</v>
      </c>
      <c r="R1829" s="1178">
        <v>-934.08058396299384</v>
      </c>
      <c r="S1829" s="1178">
        <v>2341.636851886004</v>
      </c>
      <c r="T1829" s="1178">
        <v>817.88029930746006</v>
      </c>
      <c r="U1829" s="1178">
        <v>-4844.7601053512126</v>
      </c>
      <c r="V1829" s="1178">
        <v>-4504.0235067574795</v>
      </c>
      <c r="W1829" s="1178">
        <v>1289.0908323980079</v>
      </c>
      <c r="X1829" s="1178">
        <v>669.77183544599757</v>
      </c>
      <c r="Y1829" s="1180">
        <v>-1268.3264043944109</v>
      </c>
      <c r="Z1829" s="1214">
        <v>-40414.540566210337</v>
      </c>
    </row>
    <row r="1830" spans="1:26" ht="10.5" thickBot="1">
      <c r="A1830" s="1299"/>
      <c r="B1830" s="1211"/>
      <c r="C1830" s="1211"/>
      <c r="D1830" s="1211"/>
      <c r="E1830" s="1211"/>
      <c r="F1830" s="1211"/>
      <c r="G1830" s="1211"/>
      <c r="H1830" s="1211"/>
      <c r="I1830" s="1211"/>
      <c r="J1830" s="1211"/>
      <c r="K1830" s="1211"/>
      <c r="L1830" s="1211"/>
      <c r="M1830" s="1211"/>
      <c r="N1830" s="1211"/>
      <c r="O1830" s="1211"/>
      <c r="P1830" s="1211"/>
      <c r="Q1830" s="1211"/>
      <c r="R1830" s="1211"/>
      <c r="S1830" s="1211"/>
      <c r="T1830" s="1211"/>
      <c r="U1830" s="1211"/>
      <c r="V1830" s="1211"/>
      <c r="W1830" s="1211"/>
      <c r="X1830" s="1211"/>
      <c r="Y1830" s="1211"/>
      <c r="Z1830" s="1226"/>
    </row>
    <row r="1831" spans="1:26" ht="10.5" thickBot="1">
      <c r="A1831" s="1294" t="s">
        <v>2032</v>
      </c>
      <c r="B1831" s="1178">
        <v>83104.906881120449</v>
      </c>
      <c r="C1831" s="1178">
        <v>243917.42053050778</v>
      </c>
      <c r="D1831" s="1178">
        <v>15921.896347941994</v>
      </c>
      <c r="E1831" s="1178">
        <v>70939.932256804343</v>
      </c>
      <c r="F1831" s="1178">
        <v>20218.396119042693</v>
      </c>
      <c r="G1831" s="1178">
        <v>32996.860174747475</v>
      </c>
      <c r="H1831" s="1178">
        <v>20506.567668658055</v>
      </c>
      <c r="I1831" s="1178">
        <v>34165.006424981206</v>
      </c>
      <c r="J1831" s="1178">
        <v>20792.813523764122</v>
      </c>
      <c r="K1831" s="1178">
        <v>21292.66702922311</v>
      </c>
      <c r="L1831" s="1178">
        <v>12283.863685482764</v>
      </c>
      <c r="M1831" s="1178">
        <v>12029.194519571791</v>
      </c>
      <c r="N1831" s="1178">
        <v>40942.4011357173</v>
      </c>
      <c r="O1831" s="1178">
        <v>30678.951616962331</v>
      </c>
      <c r="P1831" s="1178">
        <v>30685.56373035007</v>
      </c>
      <c r="Q1831" s="1178">
        <v>20726.124768607562</v>
      </c>
      <c r="R1831" s="1178">
        <v>25967.26448968345</v>
      </c>
      <c r="S1831" s="1178">
        <v>19155.407703878838</v>
      </c>
      <c r="T1831" s="1178">
        <v>12377.800012942802</v>
      </c>
      <c r="U1831" s="1178">
        <v>22443.946441719265</v>
      </c>
      <c r="V1831" s="1178">
        <v>68842.205980543164</v>
      </c>
      <c r="W1831" s="1178">
        <v>22999.177672957048</v>
      </c>
      <c r="X1831" s="1178">
        <v>32731.979231769834</v>
      </c>
      <c r="Y1831" s="1180">
        <v>11548.806478136943</v>
      </c>
      <c r="Z1831" s="1214">
        <v>927269.15442511439</v>
      </c>
    </row>
    <row r="1833" spans="1:26" s="1099" customFormat="1" ht="10.5" thickBot="1"/>
    <row r="1834" spans="1:26" s="2299" customFormat="1" ht="21">
      <c r="A1834" s="2298">
        <v>2016</v>
      </c>
    </row>
    <row r="1835" spans="1:26">
      <c r="A1835" s="1326" t="s">
        <v>2092</v>
      </c>
      <c r="B1835" s="1070"/>
      <c r="C1835" s="1070"/>
      <c r="D1835" s="1070"/>
      <c r="E1835" s="1070"/>
      <c r="F1835" s="1070"/>
      <c r="G1835" s="1070"/>
      <c r="H1835" s="1070"/>
      <c r="I1835" s="1070"/>
      <c r="J1835" s="1070"/>
      <c r="K1835" s="1070"/>
      <c r="L1835" s="1070"/>
      <c r="M1835" s="1070"/>
      <c r="N1835" s="1070"/>
      <c r="O1835" s="1070"/>
      <c r="P1835" s="1070"/>
      <c r="Q1835" s="1070"/>
      <c r="R1835" s="1070"/>
      <c r="S1835" s="1070"/>
      <c r="T1835" s="1070"/>
      <c r="U1835" s="1070"/>
      <c r="V1835" s="1070"/>
      <c r="W1835" s="1070"/>
      <c r="X1835" s="1070"/>
      <c r="Y1835" s="1070"/>
      <c r="Z1835" s="1070"/>
    </row>
    <row r="1836" spans="1:26">
      <c r="A1836" s="1326" t="s">
        <v>2121</v>
      </c>
      <c r="B1836" s="1070"/>
      <c r="C1836" s="1238"/>
      <c r="D1836" s="1070"/>
      <c r="E1836" s="1238"/>
      <c r="F1836" s="1238"/>
      <c r="G1836" s="1238"/>
      <c r="H1836" s="1238"/>
      <c r="I1836" s="1238"/>
      <c r="J1836" s="1238"/>
      <c r="K1836" s="1066"/>
      <c r="L1836" s="1238"/>
      <c r="M1836" s="1237"/>
      <c r="N1836" s="1066"/>
      <c r="O1836" s="1238"/>
      <c r="P1836" s="1238"/>
      <c r="Q1836" s="1237"/>
      <c r="R1836" s="1070"/>
      <c r="S1836" s="1070"/>
      <c r="T1836" s="1070"/>
      <c r="U1836" s="1238"/>
      <c r="V1836" s="1238"/>
      <c r="W1836" s="1070"/>
      <c r="X1836" s="1070"/>
      <c r="Y1836" s="1238"/>
      <c r="Z1836" s="1237"/>
    </row>
    <row r="1837" spans="1:26">
      <c r="A1837" s="1326" t="s">
        <v>3187</v>
      </c>
      <c r="B1837" s="1070"/>
      <c r="C1837" s="1070"/>
      <c r="D1837" s="1070"/>
      <c r="E1837" s="1070"/>
      <c r="F1837" s="1070"/>
      <c r="G1837" s="1070"/>
      <c r="H1837" s="1070"/>
      <c r="I1837" s="1070"/>
      <c r="J1837" s="1070"/>
      <c r="K1837" s="1070"/>
      <c r="L1837" s="1070"/>
      <c r="M1837" s="1070"/>
      <c r="N1837" s="1070"/>
      <c r="O1837" s="1070"/>
      <c r="P1837" s="1070"/>
      <c r="Q1837" s="1070"/>
      <c r="R1837" s="1070"/>
      <c r="S1837" s="1070"/>
      <c r="T1837" s="1070"/>
      <c r="U1837" s="1070"/>
      <c r="V1837" s="1070"/>
      <c r="W1837" s="1070"/>
      <c r="X1837" s="1070"/>
      <c r="Y1837" s="1070"/>
      <c r="Z1837" s="1070"/>
    </row>
    <row r="1838" spans="1:26">
      <c r="A1838" s="1316" t="s">
        <v>2094</v>
      </c>
      <c r="B1838" s="1327"/>
      <c r="C1838" s="1080"/>
      <c r="D1838" s="1070"/>
      <c r="E1838" s="1070"/>
      <c r="F1838" s="1070"/>
      <c r="G1838" s="1070"/>
      <c r="H1838" s="1070"/>
      <c r="I1838" s="1070"/>
      <c r="J1838" s="1070"/>
      <c r="K1838" s="1070"/>
      <c r="L1838" s="1070"/>
      <c r="M1838" s="1070"/>
      <c r="N1838" s="1070"/>
      <c r="O1838" s="1070"/>
      <c r="P1838" s="1070"/>
      <c r="Q1838" s="1070"/>
      <c r="R1838" s="1070"/>
      <c r="S1838" s="1070"/>
      <c r="T1838" s="1070"/>
      <c r="U1838" s="1070"/>
      <c r="V1838" s="1070"/>
      <c r="W1838" s="1070"/>
      <c r="X1838" s="1070"/>
      <c r="Y1838" s="1070"/>
      <c r="Z1838" s="1070"/>
    </row>
    <row r="1839" spans="1:26">
      <c r="A1839" s="1301" t="s">
        <v>1990</v>
      </c>
      <c r="B1839" s="1080"/>
      <c r="C1839" s="1080"/>
      <c r="D1839" s="1080"/>
      <c r="E1839" s="1080"/>
      <c r="F1839" s="1080"/>
      <c r="G1839" s="1259"/>
      <c r="H1839" s="1080"/>
      <c r="I1839" s="1080"/>
      <c r="J1839" s="1080"/>
      <c r="K1839" s="1080"/>
      <c r="L1839" s="1080"/>
      <c r="M1839" s="1080"/>
      <c r="N1839" s="1080"/>
      <c r="O1839" s="1080"/>
      <c r="P1839" s="1080"/>
      <c r="Q1839" s="1080"/>
      <c r="R1839" s="1080"/>
      <c r="S1839" s="1080"/>
      <c r="T1839" s="1080"/>
      <c r="U1839" s="1259"/>
      <c r="V1839" s="1080"/>
      <c r="W1839" s="1080"/>
      <c r="X1839" s="1080"/>
      <c r="Y1839" s="1080"/>
      <c r="Z1839" s="1080"/>
    </row>
    <row r="1840" spans="1:26" ht="10.5" thickBot="1">
      <c r="A1840" s="1070"/>
      <c r="B1840" s="1065"/>
      <c r="C1840" s="1070"/>
      <c r="D1840" s="1070"/>
      <c r="E1840" s="1070"/>
      <c r="F1840" s="1080"/>
      <c r="G1840" s="1070"/>
      <c r="H1840" s="1070"/>
      <c r="I1840" s="1070"/>
      <c r="J1840" s="1070"/>
      <c r="K1840" s="1070"/>
      <c r="L1840" s="1070"/>
      <c r="M1840" s="1070"/>
      <c r="N1840" s="1070"/>
      <c r="O1840" s="1070"/>
      <c r="P1840" s="1070"/>
      <c r="Q1840" s="1070"/>
      <c r="R1840" s="1070"/>
      <c r="S1840" s="1070"/>
      <c r="T1840" s="1070"/>
      <c r="U1840" s="1070"/>
      <c r="V1840" s="1070"/>
      <c r="W1840" s="1070"/>
      <c r="X1840" s="1070"/>
      <c r="Y1840" s="1070"/>
      <c r="Z1840" s="1070"/>
    </row>
    <row r="1841" spans="1:28" ht="29.65">
      <c r="A1841" s="1274" t="s">
        <v>1985</v>
      </c>
      <c r="B1841" s="1135" t="s">
        <v>1992</v>
      </c>
      <c r="C1841" s="1135" t="s">
        <v>2097</v>
      </c>
      <c r="D1841" s="1135" t="s">
        <v>2098</v>
      </c>
      <c r="E1841" s="1135" t="s">
        <v>2129</v>
      </c>
      <c r="F1841" s="1135" t="s">
        <v>2100</v>
      </c>
      <c r="G1841" s="1135" t="s">
        <v>2101</v>
      </c>
      <c r="H1841" s="1135" t="s">
        <v>2102</v>
      </c>
      <c r="I1841" s="1135" t="s">
        <v>2103</v>
      </c>
      <c r="J1841" s="1135" t="s">
        <v>2104</v>
      </c>
      <c r="K1841" s="1135" t="s">
        <v>2105</v>
      </c>
      <c r="L1841" s="1135" t="s">
        <v>2106</v>
      </c>
      <c r="M1841" s="1135" t="s">
        <v>2107</v>
      </c>
      <c r="N1841" s="1135" t="s">
        <v>2108</v>
      </c>
      <c r="O1841" s="1135" t="s">
        <v>2109</v>
      </c>
      <c r="P1841" s="1135" t="s">
        <v>2110</v>
      </c>
      <c r="Q1841" s="1135" t="s">
        <v>2111</v>
      </c>
      <c r="R1841" s="1135" t="s">
        <v>2112</v>
      </c>
      <c r="S1841" s="1135" t="s">
        <v>2113</v>
      </c>
      <c r="T1841" s="1135" t="s">
        <v>2114</v>
      </c>
      <c r="U1841" s="1135" t="s">
        <v>2115</v>
      </c>
      <c r="V1841" s="1135" t="s">
        <v>2116</v>
      </c>
      <c r="W1841" s="1135" t="s">
        <v>2117</v>
      </c>
      <c r="X1841" s="1135" t="s">
        <v>2118</v>
      </c>
      <c r="Y1841" s="1253" t="s">
        <v>2119</v>
      </c>
      <c r="Z1841" s="1159" t="s">
        <v>405</v>
      </c>
    </row>
    <row r="1842" spans="1:28" ht="10.5" thickBot="1">
      <c r="A1842" s="1290"/>
      <c r="B1842" s="1073"/>
      <c r="C1842" s="1073"/>
      <c r="D1842" s="1073"/>
      <c r="E1842" s="1073"/>
      <c r="F1842" s="1073"/>
      <c r="G1842" s="1073"/>
      <c r="H1842" s="1073"/>
      <c r="I1842" s="1073"/>
      <c r="J1842" s="1073"/>
      <c r="K1842" s="1073"/>
      <c r="L1842" s="1073"/>
      <c r="M1842" s="1073"/>
      <c r="N1842" s="1073"/>
      <c r="O1842" s="1073"/>
      <c r="P1842" s="1073"/>
      <c r="Q1842" s="1073"/>
      <c r="R1842" s="1073"/>
      <c r="S1842" s="1073"/>
      <c r="T1842" s="1073"/>
      <c r="U1842" s="1073"/>
      <c r="V1842" s="1073"/>
      <c r="W1842" s="1073"/>
      <c r="X1842" s="1073"/>
      <c r="Y1842" s="1254"/>
      <c r="Z1842" s="1086"/>
    </row>
    <row r="1843" spans="1:28">
      <c r="A1843" s="1291" t="s">
        <v>1895</v>
      </c>
      <c r="B1843" s="1235">
        <v>128652.80770248</v>
      </c>
      <c r="C1843" s="1235">
        <v>319726.90506172599</v>
      </c>
      <c r="D1843" s="1235">
        <v>18199.768041095522</v>
      </c>
      <c r="E1843" s="1235">
        <v>101675.83899861103</v>
      </c>
      <c r="F1843" s="1235">
        <v>26426.728261978998</v>
      </c>
      <c r="G1843" s="1235">
        <v>35271.144000530214</v>
      </c>
      <c r="H1843" s="1235">
        <v>21699.524831563001</v>
      </c>
      <c r="I1843" s="1235">
        <v>39949.395130881603</v>
      </c>
      <c r="J1843" s="1235">
        <v>22917.957426031004</v>
      </c>
      <c r="K1843" s="1235">
        <v>21329.441214327602</v>
      </c>
      <c r="L1843" s="1235">
        <v>17719.652336187999</v>
      </c>
      <c r="M1843" s="1235">
        <v>13352.519223795</v>
      </c>
      <c r="N1843" s="1235">
        <v>48373.644424349841</v>
      </c>
      <c r="O1843" s="1235">
        <v>29034.120445832952</v>
      </c>
      <c r="P1843" s="1235">
        <v>37223.11351320392</v>
      </c>
      <c r="Q1843" s="1235">
        <v>23190.254032515</v>
      </c>
      <c r="R1843" s="1235">
        <v>30223.245151559331</v>
      </c>
      <c r="S1843" s="1235">
        <v>26395.833685745998</v>
      </c>
      <c r="T1843" s="1235">
        <v>17666.256959651415</v>
      </c>
      <c r="U1843" s="1235">
        <v>20872.628071339997</v>
      </c>
      <c r="V1843" s="1235">
        <v>91575.031955862985</v>
      </c>
      <c r="W1843" s="1235">
        <v>26837.025477595998</v>
      </c>
      <c r="X1843" s="1235">
        <v>39097.849702062602</v>
      </c>
      <c r="Y1843" s="1263">
        <v>12889.484753694001</v>
      </c>
      <c r="Z1843" s="1239">
        <v>1170300.1704026223</v>
      </c>
      <c r="AB1843" s="3521"/>
    </row>
    <row r="1844" spans="1:28">
      <c r="A1844" s="1312" t="s">
        <v>1945</v>
      </c>
      <c r="B1844" s="1176">
        <v>121718.28014407001</v>
      </c>
      <c r="C1844" s="1176">
        <v>260389.93493591799</v>
      </c>
      <c r="D1844" s="1176">
        <v>15965.847004861998</v>
      </c>
      <c r="E1844" s="1176">
        <v>82712.695347741013</v>
      </c>
      <c r="F1844" s="1176">
        <v>23966.765621678998</v>
      </c>
      <c r="G1844" s="1176">
        <v>31777.306816791996</v>
      </c>
      <c r="H1844" s="1176">
        <v>14144.148576733001</v>
      </c>
      <c r="I1844" s="1176">
        <v>36145.259327722</v>
      </c>
      <c r="J1844" s="1176">
        <v>20791.853228571003</v>
      </c>
      <c r="K1844" s="1176">
        <v>17603.735872162</v>
      </c>
      <c r="L1844" s="1176">
        <v>13590.280937828</v>
      </c>
      <c r="M1844" s="1176">
        <v>12052.730077405</v>
      </c>
      <c r="N1844" s="1176">
        <v>38595.725810237003</v>
      </c>
      <c r="O1844" s="1176">
        <v>25913.569640922004</v>
      </c>
      <c r="P1844" s="1176">
        <v>20648.305407728003</v>
      </c>
      <c r="Q1844" s="1176">
        <v>19317.354638255001</v>
      </c>
      <c r="R1844" s="1176">
        <v>26988.669066086</v>
      </c>
      <c r="S1844" s="1176">
        <v>20952.830097325997</v>
      </c>
      <c r="T1844" s="1176">
        <v>17243.958514843001</v>
      </c>
      <c r="U1844" s="1176">
        <v>13238.982178169999</v>
      </c>
      <c r="V1844" s="1176">
        <v>83921.183521582992</v>
      </c>
      <c r="W1844" s="1176">
        <v>24786.219016595998</v>
      </c>
      <c r="X1844" s="1176">
        <v>35942.523709233006</v>
      </c>
      <c r="Y1844" s="1181">
        <v>9867.5855112339996</v>
      </c>
      <c r="Z1844" s="1213">
        <v>988275.74500369607</v>
      </c>
    </row>
    <row r="1845" spans="1:28">
      <c r="A1845" s="1312" t="s">
        <v>1897</v>
      </c>
      <c r="B1845" s="1176">
        <v>93836.433005060011</v>
      </c>
      <c r="C1845" s="1176">
        <v>159221.44404860999</v>
      </c>
      <c r="D1845" s="1176">
        <v>1808.2051135199997</v>
      </c>
      <c r="E1845" s="1176">
        <v>30885.782945000003</v>
      </c>
      <c r="F1845" s="1176">
        <v>3724.6000000000004</v>
      </c>
      <c r="G1845" s="1176">
        <v>5124.5904399999999</v>
      </c>
      <c r="H1845" s="1176">
        <v>5437.3261645699995</v>
      </c>
      <c r="I1845" s="1176">
        <v>10400.48</v>
      </c>
      <c r="J1845" s="1176">
        <v>1559.0068123000003</v>
      </c>
      <c r="K1845" s="1176">
        <v>2527.58474742</v>
      </c>
      <c r="L1845" s="1176">
        <v>3830.2220736199997</v>
      </c>
      <c r="M1845" s="1176">
        <v>1240.0137843100001</v>
      </c>
      <c r="N1845" s="1176">
        <v>16498.522972999999</v>
      </c>
      <c r="O1845" s="1176">
        <v>7684.3900000000012</v>
      </c>
      <c r="P1845" s="1176">
        <v>11047.021187</v>
      </c>
      <c r="Q1845" s="1176">
        <v>5914.7656950930004</v>
      </c>
      <c r="R1845" s="1176">
        <v>5961.82332064</v>
      </c>
      <c r="S1845" s="1176">
        <v>3326.8652379999999</v>
      </c>
      <c r="T1845" s="1176">
        <v>3593.8647680399999</v>
      </c>
      <c r="U1845" s="1176">
        <v>4703.6859538799999</v>
      </c>
      <c r="V1845" s="1176">
        <v>30056.678250000001</v>
      </c>
      <c r="W1845" s="1176">
        <v>2768.4969847729999</v>
      </c>
      <c r="X1845" s="1176">
        <v>10688.666000000001</v>
      </c>
      <c r="Y1845" s="1181">
        <v>3295.8417681399997</v>
      </c>
      <c r="Z1845" s="1213">
        <v>425136.31127297611</v>
      </c>
    </row>
    <row r="1846" spans="1:28">
      <c r="A1846" s="1312" t="s">
        <v>1898</v>
      </c>
      <c r="B1846" s="1176">
        <v>27881.847139009995</v>
      </c>
      <c r="C1846" s="1176">
        <v>101168.490887308</v>
      </c>
      <c r="D1846" s="1176">
        <v>14157.641891341998</v>
      </c>
      <c r="E1846" s="1176">
        <v>51826.912402741007</v>
      </c>
      <c r="F1846" s="1176">
        <v>20242.165621679</v>
      </c>
      <c r="G1846" s="1176">
        <v>26652.716376791996</v>
      </c>
      <c r="H1846" s="1176">
        <v>8706.822412163001</v>
      </c>
      <c r="I1846" s="1176">
        <v>25744.779327722001</v>
      </c>
      <c r="J1846" s="1176">
        <v>19232.846416271001</v>
      </c>
      <c r="K1846" s="1176">
        <v>15076.151124742</v>
      </c>
      <c r="L1846" s="1176">
        <v>9760.0588642080002</v>
      </c>
      <c r="M1846" s="1176">
        <v>10812.716293095</v>
      </c>
      <c r="N1846" s="1176">
        <v>22097.202837237004</v>
      </c>
      <c r="O1846" s="1176">
        <v>18229.179640922004</v>
      </c>
      <c r="P1846" s="1176">
        <v>9601.2842207280009</v>
      </c>
      <c r="Q1846" s="1176">
        <v>13402.588943162</v>
      </c>
      <c r="R1846" s="1176">
        <v>21026.845745446</v>
      </c>
      <c r="S1846" s="1176">
        <v>17625.964859325999</v>
      </c>
      <c r="T1846" s="1176">
        <v>13650.093746803001</v>
      </c>
      <c r="U1846" s="1176">
        <v>8535.2962242899994</v>
      </c>
      <c r="V1846" s="1176">
        <v>53864.505271582995</v>
      </c>
      <c r="W1846" s="1176">
        <v>22017.722031822999</v>
      </c>
      <c r="X1846" s="1176">
        <v>25253.857709233002</v>
      </c>
      <c r="Y1846" s="1181">
        <v>6571.7437430940008</v>
      </c>
      <c r="Z1846" s="1213">
        <v>563139.43373071996</v>
      </c>
    </row>
    <row r="1847" spans="1:28">
      <c r="A1847" s="1319" t="s">
        <v>2069</v>
      </c>
      <c r="B1847" s="1233">
        <v>23133.272368349997</v>
      </c>
      <c r="C1847" s="1233">
        <v>63573.191998836999</v>
      </c>
      <c r="D1847" s="1233">
        <v>10048.857419630998</v>
      </c>
      <c r="E1847" s="1233">
        <v>35701.379528311001</v>
      </c>
      <c r="F1847" s="1233">
        <v>12755.839847824001</v>
      </c>
      <c r="G1847" s="1233">
        <v>17702.801640182995</v>
      </c>
      <c r="H1847" s="1233">
        <v>5313.3540766980004</v>
      </c>
      <c r="I1847" s="1233">
        <v>17599.191392215002</v>
      </c>
      <c r="J1847" s="1233">
        <v>13330.901368218001</v>
      </c>
      <c r="K1847" s="1233">
        <v>10036.978334604</v>
      </c>
      <c r="L1847" s="1233">
        <v>6868.1303612809988</v>
      </c>
      <c r="M1847" s="1233">
        <v>7517.5859564720004</v>
      </c>
      <c r="N1847" s="1233">
        <v>13552.661512005001</v>
      </c>
      <c r="O1847" s="1233">
        <v>10525.538007042001</v>
      </c>
      <c r="P1847" s="1233">
        <v>5879.9765513010007</v>
      </c>
      <c r="Q1847" s="1233">
        <v>8985.4198244130002</v>
      </c>
      <c r="R1847" s="1233">
        <v>12716.762548419001</v>
      </c>
      <c r="S1847" s="1233">
        <v>12076.800881658</v>
      </c>
      <c r="T1847" s="1233">
        <v>9964.2838305599998</v>
      </c>
      <c r="U1847" s="1233">
        <v>5958.222951237999</v>
      </c>
      <c r="V1847" s="1233">
        <v>38350.439823793997</v>
      </c>
      <c r="W1847" s="1233">
        <v>14280.271705867</v>
      </c>
      <c r="X1847" s="1233">
        <v>16273.357388884</v>
      </c>
      <c r="Y1847" s="1190">
        <v>4853.0131693600006</v>
      </c>
      <c r="Z1847" s="1261">
        <v>376998.23248716496</v>
      </c>
    </row>
    <row r="1848" spans="1:28">
      <c r="A1848" s="1319" t="s">
        <v>2070</v>
      </c>
      <c r="B1848" s="1233">
        <v>4609.9409989600008</v>
      </c>
      <c r="C1848" s="1233">
        <v>28356.80153968</v>
      </c>
      <c r="D1848" s="1233">
        <v>1481.4555205600002</v>
      </c>
      <c r="E1848" s="1233">
        <v>6483.5465096000007</v>
      </c>
      <c r="F1848" s="1233">
        <v>2806.0510436000004</v>
      </c>
      <c r="G1848" s="1233">
        <v>3180.7721467199995</v>
      </c>
      <c r="H1848" s="1233">
        <v>1307.16663608</v>
      </c>
      <c r="I1848" s="1233">
        <v>2840.9088199999997</v>
      </c>
      <c r="J1848" s="1233">
        <v>1908.4632870400001</v>
      </c>
      <c r="K1848" s="1233">
        <v>1856.1766212</v>
      </c>
      <c r="L1848" s="1233">
        <v>993.44664351999984</v>
      </c>
      <c r="M1848" s="1233">
        <v>1150.30663856</v>
      </c>
      <c r="N1848" s="1233">
        <v>3904.0710163200001</v>
      </c>
      <c r="O1848" s="1233">
        <v>3302.7743653600005</v>
      </c>
      <c r="P1848" s="1233">
        <v>1385.5966335999997</v>
      </c>
      <c r="Q1848" s="1233">
        <v>1577.3144075200003</v>
      </c>
      <c r="R1848" s="1233">
        <v>3328.9176970400003</v>
      </c>
      <c r="S1848" s="1233">
        <v>2074.0377267999997</v>
      </c>
      <c r="T1848" s="1233">
        <v>1281.02330192</v>
      </c>
      <c r="U1848" s="1233">
        <v>662.29776151999999</v>
      </c>
      <c r="V1848" s="1233">
        <v>5681.8176399999993</v>
      </c>
      <c r="W1848" s="1233">
        <v>3015.1977044800001</v>
      </c>
      <c r="X1848" s="1233">
        <v>3642.6376896000006</v>
      </c>
      <c r="Y1848" s="1190">
        <v>313.71999256000004</v>
      </c>
      <c r="Z1848" s="1261">
        <v>87144.44234224</v>
      </c>
    </row>
    <row r="1849" spans="1:28">
      <c r="A1849" s="1313" t="s">
        <v>2071</v>
      </c>
      <c r="B1849" s="1233">
        <v>27743.213367309996</v>
      </c>
      <c r="C1849" s="1233">
        <v>91929.993538516996</v>
      </c>
      <c r="D1849" s="1233">
        <v>11530.312940190999</v>
      </c>
      <c r="E1849" s="1233">
        <v>42184.926037911006</v>
      </c>
      <c r="F1849" s="1233">
        <v>15561.890891424002</v>
      </c>
      <c r="G1849" s="1233">
        <v>20883.573786902994</v>
      </c>
      <c r="H1849" s="1233">
        <v>6620.5207127780004</v>
      </c>
      <c r="I1849" s="1233">
        <v>20440.100212215002</v>
      </c>
      <c r="J1849" s="1233">
        <v>15239.364655258001</v>
      </c>
      <c r="K1849" s="1233">
        <v>11893.154955804001</v>
      </c>
      <c r="L1849" s="1233">
        <v>7861.577004800999</v>
      </c>
      <c r="M1849" s="1233">
        <v>8667.8925950320008</v>
      </c>
      <c r="N1849" s="1233">
        <v>17456.732528325003</v>
      </c>
      <c r="O1849" s="1233">
        <v>13828.312372402002</v>
      </c>
      <c r="P1849" s="1233">
        <v>7265.5731849010008</v>
      </c>
      <c r="Q1849" s="1233">
        <v>10562.734231933</v>
      </c>
      <c r="R1849" s="1233">
        <v>16045.680245459002</v>
      </c>
      <c r="S1849" s="1233">
        <v>14150.838608458</v>
      </c>
      <c r="T1849" s="1233">
        <v>11245.30713248</v>
      </c>
      <c r="U1849" s="1233">
        <v>6620.5207127579988</v>
      </c>
      <c r="V1849" s="1233">
        <v>44032.257463793998</v>
      </c>
      <c r="W1849" s="1233">
        <v>17295.469410346999</v>
      </c>
      <c r="X1849" s="1233">
        <v>19915.995078484</v>
      </c>
      <c r="Y1849" s="1190">
        <v>5166.7331619200004</v>
      </c>
      <c r="Z1849" s="1241">
        <v>464142.67482940498</v>
      </c>
    </row>
    <row r="1850" spans="1:28">
      <c r="A1850" s="1313" t="s">
        <v>1900</v>
      </c>
      <c r="B1850" s="1233">
        <v>138.63377170000001</v>
      </c>
      <c r="C1850" s="1233">
        <v>9238.4973487910011</v>
      </c>
      <c r="D1850" s="1233">
        <v>2627.3289511510002</v>
      </c>
      <c r="E1850" s="1233">
        <v>9641.9863648300015</v>
      </c>
      <c r="F1850" s="1233">
        <v>4680.2747302549997</v>
      </c>
      <c r="G1850" s="1233">
        <v>5769.1425898890002</v>
      </c>
      <c r="H1850" s="1233">
        <v>2086.3016993850006</v>
      </c>
      <c r="I1850" s="1233">
        <v>5304.6791155069996</v>
      </c>
      <c r="J1850" s="1233">
        <v>3993.4817610129999</v>
      </c>
      <c r="K1850" s="1233">
        <v>3182.9961689379998</v>
      </c>
      <c r="L1850" s="1233">
        <v>1898.4818594070002</v>
      </c>
      <c r="M1850" s="1233">
        <v>2144.8236980629999</v>
      </c>
      <c r="N1850" s="1233">
        <v>4640.4703089120003</v>
      </c>
      <c r="O1850" s="1233">
        <v>4400.8672685199999</v>
      </c>
      <c r="P1850" s="1233">
        <v>2335.7110358270002</v>
      </c>
      <c r="Q1850" s="1233">
        <v>2839.8547112290003</v>
      </c>
      <c r="R1850" s="1233">
        <v>4981.1654999869997</v>
      </c>
      <c r="S1850" s="1233">
        <v>3475.1262508680002</v>
      </c>
      <c r="T1850" s="1233">
        <v>2404.7866143230003</v>
      </c>
      <c r="U1850" s="1233">
        <v>1914.7755115319999</v>
      </c>
      <c r="V1850" s="1233">
        <v>9832.2478077889973</v>
      </c>
      <c r="W1850" s="1233">
        <v>4722.2526214760001</v>
      </c>
      <c r="X1850" s="1233">
        <v>5337.8626307490003</v>
      </c>
      <c r="Y1850" s="1190">
        <v>1405.010581174</v>
      </c>
      <c r="Z1850" s="1261">
        <v>98996.758901315028</v>
      </c>
    </row>
    <row r="1851" spans="1:28">
      <c r="A1851" s="1313" t="s">
        <v>1946</v>
      </c>
      <c r="B1851" s="1234">
        <v>4053.1162119999995</v>
      </c>
      <c r="C1851" s="1234">
        <v>4986.5222000000003</v>
      </c>
      <c r="D1851" s="1234">
        <v>1502.8267881099998</v>
      </c>
      <c r="E1851" s="1234">
        <v>8578.3730000000014</v>
      </c>
      <c r="F1851" s="1234">
        <v>360.85</v>
      </c>
      <c r="G1851" s="1234">
        <v>380.84798000000001</v>
      </c>
      <c r="H1851" s="1234">
        <v>6462.1635667199998</v>
      </c>
      <c r="I1851" s="1234">
        <v>697.22000000000014</v>
      </c>
      <c r="J1851" s="1234">
        <v>278.06357220000001</v>
      </c>
      <c r="K1851" s="1234">
        <v>284.40873859999994</v>
      </c>
      <c r="L1851" s="1234">
        <v>2641.3481111000001</v>
      </c>
      <c r="M1851" s="1234">
        <v>61.015890990000003</v>
      </c>
      <c r="N1851" s="1234">
        <v>5739.1409618702401</v>
      </c>
      <c r="O1851" s="1234">
        <v>304.14</v>
      </c>
      <c r="P1851" s="1234">
        <v>13307.511278</v>
      </c>
      <c r="Q1851" s="1234">
        <v>3078.2570567299999</v>
      </c>
      <c r="R1851" s="1234">
        <v>1291.2622556500003</v>
      </c>
      <c r="S1851" s="1234">
        <v>1029.852073</v>
      </c>
      <c r="T1851" s="1234">
        <v>96.562027412399971</v>
      </c>
      <c r="U1851" s="1234">
        <v>6284.64664593</v>
      </c>
      <c r="V1851" s="1234">
        <v>825.68305999999995</v>
      </c>
      <c r="W1851" s="1234">
        <v>173.322</v>
      </c>
      <c r="X1851" s="1234">
        <v>753.66200000000003</v>
      </c>
      <c r="Y1851" s="1256">
        <v>2229.1952200900005</v>
      </c>
      <c r="Z1851" s="1240">
        <v>65399.99063840264</v>
      </c>
    </row>
    <row r="1852" spans="1:28">
      <c r="A1852" s="1313" t="s">
        <v>1902</v>
      </c>
      <c r="B1852" s="1233">
        <v>0</v>
      </c>
      <c r="C1852" s="1233">
        <v>0</v>
      </c>
      <c r="D1852" s="1233">
        <v>62.753395920000003</v>
      </c>
      <c r="E1852" s="1233">
        <v>0</v>
      </c>
      <c r="F1852" s="1233">
        <v>141.27000000000001</v>
      </c>
      <c r="G1852" s="1233">
        <v>0</v>
      </c>
      <c r="H1852" s="1233">
        <v>4770.3023886600004</v>
      </c>
      <c r="I1852" s="1233">
        <v>134.96</v>
      </c>
      <c r="J1852" s="1233">
        <v>67.976372620000006</v>
      </c>
      <c r="K1852" s="1233">
        <v>14.502606419999999</v>
      </c>
      <c r="L1852" s="1233">
        <v>664.06852119999996</v>
      </c>
      <c r="M1852" s="1233">
        <v>0</v>
      </c>
      <c r="N1852" s="1233">
        <v>3334.0799999999995</v>
      </c>
      <c r="O1852" s="1233">
        <v>36.76</v>
      </c>
      <c r="P1852" s="1233">
        <v>8521.1564629999993</v>
      </c>
      <c r="Q1852" s="1233">
        <v>2319.9374772699998</v>
      </c>
      <c r="R1852" s="1233">
        <v>802.11581864000004</v>
      </c>
      <c r="S1852" s="1233">
        <v>469.68137800000005</v>
      </c>
      <c r="T1852" s="1233">
        <v>0</v>
      </c>
      <c r="U1852" s="1233">
        <v>5375.7875893299997</v>
      </c>
      <c r="V1852" s="1233">
        <v>0</v>
      </c>
      <c r="W1852" s="1233">
        <v>2.786</v>
      </c>
      <c r="X1852" s="1233">
        <v>0</v>
      </c>
      <c r="Y1852" s="1190">
        <v>1024.890858</v>
      </c>
      <c r="Z1852" s="1261">
        <v>27743.028869059999</v>
      </c>
    </row>
    <row r="1853" spans="1:28">
      <c r="A1853" s="1319" t="s">
        <v>1903</v>
      </c>
      <c r="B1853" s="1233">
        <v>4053.1162119999995</v>
      </c>
      <c r="C1853" s="1233">
        <v>4986.5222000000003</v>
      </c>
      <c r="D1853" s="1233">
        <v>1440.0733921899998</v>
      </c>
      <c r="E1853" s="1233">
        <v>8578.3730000000014</v>
      </c>
      <c r="F1853" s="1233">
        <v>219.58</v>
      </c>
      <c r="G1853" s="1233">
        <v>380.84798000000001</v>
      </c>
      <c r="H1853" s="1233">
        <v>1691.8611780599995</v>
      </c>
      <c r="I1853" s="1233">
        <v>562.2600000000001</v>
      </c>
      <c r="J1853" s="1233">
        <v>210.08719958</v>
      </c>
      <c r="K1853" s="1233">
        <v>269.90613217999993</v>
      </c>
      <c r="L1853" s="1233">
        <v>1977.2795899000002</v>
      </c>
      <c r="M1853" s="1233">
        <v>61.015890990000003</v>
      </c>
      <c r="N1853" s="1233">
        <v>2405.0609618702401</v>
      </c>
      <c r="O1853" s="1233">
        <v>267.38</v>
      </c>
      <c r="P1853" s="1233">
        <v>4786.3548150000006</v>
      </c>
      <c r="Q1853" s="1233">
        <v>758.31957946000011</v>
      </c>
      <c r="R1853" s="1233">
        <v>489.14643701000017</v>
      </c>
      <c r="S1853" s="1233">
        <v>560.17069499999991</v>
      </c>
      <c r="T1853" s="1233">
        <v>96.562027412399971</v>
      </c>
      <c r="U1853" s="1233">
        <v>908.85905660000003</v>
      </c>
      <c r="V1853" s="1233">
        <v>825.68305999999995</v>
      </c>
      <c r="W1853" s="1233">
        <v>170.536</v>
      </c>
      <c r="X1853" s="1233">
        <v>753.66200000000003</v>
      </c>
      <c r="Y1853" s="1190">
        <v>1204.3043620900003</v>
      </c>
      <c r="Z1853" s="1261">
        <v>37656.961769342641</v>
      </c>
    </row>
    <row r="1854" spans="1:28">
      <c r="A1854" s="1319" t="s">
        <v>1947</v>
      </c>
      <c r="B1854" s="1234">
        <v>679.69483605000016</v>
      </c>
      <c r="C1854" s="1234">
        <v>1267.71</v>
      </c>
      <c r="D1854" s="1234">
        <v>15.258930790000001</v>
      </c>
      <c r="E1854" s="1234">
        <v>248.63899999999998</v>
      </c>
      <c r="F1854" s="1234">
        <v>166.55999999999997</v>
      </c>
      <c r="G1854" s="1234">
        <v>2.0590099999999998</v>
      </c>
      <c r="H1854" s="1234">
        <v>163.37862436</v>
      </c>
      <c r="I1854" s="1234">
        <v>305.92</v>
      </c>
      <c r="J1854" s="1234">
        <v>139.99268857999996</v>
      </c>
      <c r="K1854" s="1234">
        <v>154.70968504000001</v>
      </c>
      <c r="L1854" s="1234">
        <v>0</v>
      </c>
      <c r="M1854" s="1234">
        <v>171.52793276999998</v>
      </c>
      <c r="N1854" s="1234">
        <v>1159.32151</v>
      </c>
      <c r="O1854" s="1234">
        <v>0</v>
      </c>
      <c r="P1854" s="1234">
        <v>1370.4206590000001</v>
      </c>
      <c r="Q1854" s="1234">
        <v>67.432493410000006</v>
      </c>
      <c r="R1854" s="1234">
        <v>25.7488934</v>
      </c>
      <c r="S1854" s="1234">
        <v>59.845074999999994</v>
      </c>
      <c r="T1854" s="1234">
        <v>10.6096928266</v>
      </c>
      <c r="U1854" s="1234">
        <v>246.61322416000002</v>
      </c>
      <c r="V1854" s="1234">
        <v>726.85155000000009</v>
      </c>
      <c r="W1854" s="1234">
        <v>24.554000000000002</v>
      </c>
      <c r="X1854" s="1234">
        <v>0</v>
      </c>
      <c r="Y1854" s="1256">
        <v>100.41652484000001</v>
      </c>
      <c r="Z1854" s="1262">
        <v>7107.2643302266006</v>
      </c>
    </row>
    <row r="1855" spans="1:28">
      <c r="A1855" s="1319" t="s">
        <v>1948</v>
      </c>
      <c r="B1855" s="1234">
        <v>835.68358446000002</v>
      </c>
      <c r="C1855" s="1234">
        <v>5222.0016845780137</v>
      </c>
      <c r="D1855" s="1234">
        <v>27.935851659999997</v>
      </c>
      <c r="E1855" s="1234">
        <v>776.56499999999983</v>
      </c>
      <c r="F1855" s="1234">
        <v>194.87</v>
      </c>
      <c r="G1855" s="1234">
        <v>56.466690000000007</v>
      </c>
      <c r="H1855" s="1234">
        <v>178.25691968999999</v>
      </c>
      <c r="I1855" s="1234">
        <v>1.1317600000000001</v>
      </c>
      <c r="J1855" s="1234">
        <v>381.05317988000007</v>
      </c>
      <c r="K1855" s="1234">
        <v>116.26249906</v>
      </c>
      <c r="L1855" s="1234">
        <v>78.464799999999997</v>
      </c>
      <c r="M1855" s="1234">
        <v>0</v>
      </c>
      <c r="N1855" s="1234">
        <v>0</v>
      </c>
      <c r="O1855" s="1234">
        <v>310.86972602000003</v>
      </c>
      <c r="P1855" s="1234">
        <v>272.19462256591515</v>
      </c>
      <c r="Q1855" s="1234">
        <v>59.554527450000002</v>
      </c>
      <c r="R1855" s="1234">
        <v>74.806206709999998</v>
      </c>
      <c r="S1855" s="1234">
        <v>3654.381875</v>
      </c>
      <c r="T1855" s="1234">
        <v>22.529945269408501</v>
      </c>
      <c r="U1855" s="1234">
        <v>122.22702776000001</v>
      </c>
      <c r="V1855" s="1234">
        <v>266.36342000000002</v>
      </c>
      <c r="W1855" s="1234">
        <v>562.096</v>
      </c>
      <c r="X1855" s="1234">
        <v>277.37799999999999</v>
      </c>
      <c r="Y1855" s="1256">
        <v>5.3065178199999989</v>
      </c>
      <c r="Z1855" s="1262">
        <v>13496.399837923336</v>
      </c>
    </row>
    <row r="1856" spans="1:28" ht="10.5" thickBot="1">
      <c r="A1856" s="1319" t="s">
        <v>1949</v>
      </c>
      <c r="B1856" s="1234">
        <v>1366.0329259000002</v>
      </c>
      <c r="C1856" s="1234">
        <v>47860.736241229999</v>
      </c>
      <c r="D1856" s="1234">
        <v>687.89946567352479</v>
      </c>
      <c r="E1856" s="1234">
        <v>9359.5666508700015</v>
      </c>
      <c r="F1856" s="1234">
        <v>1737.6826403000002</v>
      </c>
      <c r="G1856" s="1234">
        <v>3054.4635037382141</v>
      </c>
      <c r="H1856" s="1234">
        <v>751.57714406000002</v>
      </c>
      <c r="I1856" s="1234">
        <v>2799.86404315961</v>
      </c>
      <c r="J1856" s="1234">
        <v>1326.9947567999998</v>
      </c>
      <c r="K1856" s="1234">
        <v>3170.3244194655999</v>
      </c>
      <c r="L1856" s="1234">
        <v>1409.55848726</v>
      </c>
      <c r="M1856" s="1234">
        <v>1067.2453226299999</v>
      </c>
      <c r="N1856" s="1234">
        <v>2879.4561422426004</v>
      </c>
      <c r="O1856" s="1234">
        <v>2505.5410788909503</v>
      </c>
      <c r="P1856" s="1234">
        <v>1624.6815459100001</v>
      </c>
      <c r="Q1856" s="1234">
        <v>667.65531667000005</v>
      </c>
      <c r="R1856" s="1234">
        <v>1842.7587297133332</v>
      </c>
      <c r="S1856" s="1234">
        <v>698.92456541999991</v>
      </c>
      <c r="T1856" s="1234">
        <v>292.59677929999998</v>
      </c>
      <c r="U1856" s="1234">
        <v>980.1589953199998</v>
      </c>
      <c r="V1856" s="1234">
        <v>5834.9504042800017</v>
      </c>
      <c r="W1856" s="1234">
        <v>1290.8344609999999</v>
      </c>
      <c r="X1856" s="1234">
        <v>2124.2859928295989</v>
      </c>
      <c r="Y1856" s="1256">
        <v>686.98097970999993</v>
      </c>
      <c r="Z1856" s="1240">
        <v>96020.770592373447</v>
      </c>
    </row>
    <row r="1857" spans="1:26" ht="10.5" thickBot="1">
      <c r="A1857" s="1320" t="s">
        <v>1907</v>
      </c>
      <c r="B1857" s="1232">
        <v>117484.47048421681</v>
      </c>
      <c r="C1857" s="1232">
        <v>329295.5441228355</v>
      </c>
      <c r="D1857" s="1232">
        <v>16954.803207602301</v>
      </c>
      <c r="E1857" s="1232">
        <v>87305.390578410341</v>
      </c>
      <c r="F1857" s="1232">
        <v>23735.030631914851</v>
      </c>
      <c r="G1857" s="1232">
        <v>37343.482965551819</v>
      </c>
      <c r="H1857" s="1232">
        <v>23216.000576602622</v>
      </c>
      <c r="I1857" s="1232">
        <v>42720.686272860381</v>
      </c>
      <c r="J1857" s="1232">
        <v>19741.278867349996</v>
      </c>
      <c r="K1857" s="1232">
        <v>24274.968355562763</v>
      </c>
      <c r="L1857" s="1232">
        <v>15706.460811224651</v>
      </c>
      <c r="M1857" s="1232">
        <v>13586.279749509591</v>
      </c>
      <c r="N1857" s="1232">
        <v>49296.67098051108</v>
      </c>
      <c r="O1857" s="1232">
        <v>29519.93379681067</v>
      </c>
      <c r="P1857" s="1232">
        <v>37412.640092357055</v>
      </c>
      <c r="Q1857" s="1232">
        <v>25559.436272611107</v>
      </c>
      <c r="R1857" s="1232">
        <v>32099.109548412176</v>
      </c>
      <c r="S1857" s="1232">
        <v>19166.34576222</v>
      </c>
      <c r="T1857" s="1232">
        <v>9924.2206095743531</v>
      </c>
      <c r="U1857" s="1232">
        <v>25899.409362556704</v>
      </c>
      <c r="V1857" s="1232">
        <v>83885.960141998541</v>
      </c>
      <c r="W1857" s="1232">
        <v>18572.970849587862</v>
      </c>
      <c r="X1857" s="1232">
        <v>38704.655165529417</v>
      </c>
      <c r="Y1857" s="1257">
        <v>13577.310305583736</v>
      </c>
      <c r="Z1857" s="1242">
        <v>1134983.0595113942</v>
      </c>
    </row>
    <row r="1858" spans="1:26">
      <c r="A1858" s="1321" t="s">
        <v>1950</v>
      </c>
      <c r="B1858" s="1234">
        <v>98449.110250159996</v>
      </c>
      <c r="C1858" s="1234">
        <v>217140.71064957161</v>
      </c>
      <c r="D1858" s="1234">
        <v>11746.761301970277</v>
      </c>
      <c r="E1858" s="1234">
        <v>57863.561999999991</v>
      </c>
      <c r="F1858" s="1234">
        <v>18902.409999999996</v>
      </c>
      <c r="G1858" s="1234">
        <v>26883.75930333334</v>
      </c>
      <c r="H1858" s="1234">
        <v>19959.670934369995</v>
      </c>
      <c r="I1858" s="1234">
        <v>29677.059999999998</v>
      </c>
      <c r="J1858" s="1234">
        <v>15601.085971679999</v>
      </c>
      <c r="K1858" s="1234">
        <v>16828.615192950001</v>
      </c>
      <c r="L1858" s="1234">
        <v>11301.335623570001</v>
      </c>
      <c r="M1858" s="1234">
        <v>9555.24034966</v>
      </c>
      <c r="N1858" s="1234">
        <v>34293.54</v>
      </c>
      <c r="O1858" s="1234">
        <v>20413.739999999998</v>
      </c>
      <c r="P1858" s="1234">
        <v>28812.565401</v>
      </c>
      <c r="Q1858" s="1234">
        <v>19917.372740690003</v>
      </c>
      <c r="R1858" s="1234">
        <v>22743.667775639999</v>
      </c>
      <c r="S1858" s="1234">
        <v>14583.583644000002</v>
      </c>
      <c r="T1858" s="1234">
        <v>7189.3211740563893</v>
      </c>
      <c r="U1858" s="1234">
        <v>15790.501616460002</v>
      </c>
      <c r="V1858" s="1234">
        <v>57012.769780000002</v>
      </c>
      <c r="W1858" s="1234">
        <v>12928.752</v>
      </c>
      <c r="X1858" s="1234">
        <v>28436.186000000005</v>
      </c>
      <c r="Y1858" s="1256">
        <v>10030.89756859</v>
      </c>
      <c r="Z1858" s="1240">
        <v>806062.21927770146</v>
      </c>
    </row>
    <row r="1859" spans="1:26">
      <c r="A1859" s="1319" t="s">
        <v>1909</v>
      </c>
      <c r="B1859" s="1233">
        <v>69381.121472309998</v>
      </c>
      <c r="C1859" s="1233">
        <v>198090.52742957161</v>
      </c>
      <c r="D1859" s="1233">
        <v>10411.354958037447</v>
      </c>
      <c r="E1859" s="1233">
        <v>47937.167999999991</v>
      </c>
      <c r="F1859" s="1233">
        <v>15165.379999999997</v>
      </c>
      <c r="G1859" s="1233">
        <v>24050.558450000004</v>
      </c>
      <c r="H1859" s="1233">
        <v>17854.443084959996</v>
      </c>
      <c r="I1859" s="1233">
        <v>26566.229999999996</v>
      </c>
      <c r="J1859" s="1233">
        <v>12158.836847349998</v>
      </c>
      <c r="K1859" s="1233">
        <v>15462.175183100002</v>
      </c>
      <c r="L1859" s="1233">
        <v>9329.886209610002</v>
      </c>
      <c r="M1859" s="1233">
        <v>8099.9638105699996</v>
      </c>
      <c r="N1859" s="1233">
        <v>28853.64</v>
      </c>
      <c r="O1859" s="1233">
        <v>17496.539999999997</v>
      </c>
      <c r="P1859" s="1233">
        <v>24723.576127</v>
      </c>
      <c r="Q1859" s="1233">
        <v>17806.473959200004</v>
      </c>
      <c r="R1859" s="1233">
        <v>20772.99229939</v>
      </c>
      <c r="S1859" s="1233">
        <v>11524.995263000003</v>
      </c>
      <c r="T1859" s="1233">
        <v>6092.7640209754718</v>
      </c>
      <c r="U1859" s="1233">
        <v>15061.604874590003</v>
      </c>
      <c r="V1859" s="1233">
        <v>49887.83582</v>
      </c>
      <c r="W1859" s="1233">
        <v>10128.502</v>
      </c>
      <c r="X1859" s="1233">
        <v>25796.028000000002</v>
      </c>
      <c r="Y1859" s="1190">
        <v>9401.4443712499997</v>
      </c>
      <c r="Z1859" s="1261">
        <v>692054.04218091443</v>
      </c>
    </row>
    <row r="1860" spans="1:26">
      <c r="A1860" s="1319" t="s">
        <v>1910</v>
      </c>
      <c r="B1860" s="1233">
        <v>3155.5966476600006</v>
      </c>
      <c r="C1860" s="1233">
        <v>5220.1821999999993</v>
      </c>
      <c r="D1860" s="1233">
        <v>375.51724405668011</v>
      </c>
      <c r="E1860" s="1233">
        <v>2878.6542599999998</v>
      </c>
      <c r="F1860" s="1233">
        <v>1832.19</v>
      </c>
      <c r="G1860" s="1233">
        <v>964.88465333333329</v>
      </c>
      <c r="H1860" s="1233">
        <v>792.11895858000003</v>
      </c>
      <c r="I1860" s="1233">
        <v>913.44999999999993</v>
      </c>
      <c r="J1860" s="1233">
        <v>1719.7505571300003</v>
      </c>
      <c r="K1860" s="1233">
        <v>586.46456132999992</v>
      </c>
      <c r="L1860" s="1233">
        <v>869.51022608000017</v>
      </c>
      <c r="M1860" s="1233">
        <v>513.95902160000003</v>
      </c>
      <c r="N1860" s="1233">
        <v>1750.79</v>
      </c>
      <c r="O1860" s="1233">
        <v>918.21000000000026</v>
      </c>
      <c r="P1860" s="1233">
        <v>1290.515382</v>
      </c>
      <c r="Q1860" s="1233">
        <v>740.68850194000004</v>
      </c>
      <c r="R1860" s="1233">
        <v>531.27474323000001</v>
      </c>
      <c r="S1860" s="1233">
        <v>367.03060572000004</v>
      </c>
      <c r="T1860" s="1233">
        <v>274.08845125010538</v>
      </c>
      <c r="U1860" s="1233">
        <v>219.68006780000005</v>
      </c>
      <c r="V1860" s="1233">
        <v>2219.6976300000006</v>
      </c>
      <c r="W1860" s="1233">
        <v>1044.7781048219001</v>
      </c>
      <c r="X1860" s="1233">
        <v>984.83</v>
      </c>
      <c r="Y1860" s="1190">
        <v>241.18715874000003</v>
      </c>
      <c r="Z1860" s="1261">
        <v>30405.048975272017</v>
      </c>
    </row>
    <row r="1861" spans="1:26">
      <c r="A1861" s="1319" t="s">
        <v>1911</v>
      </c>
      <c r="B1861" s="1233">
        <v>25912.392130189997</v>
      </c>
      <c r="C1861" s="1233">
        <v>13830.001019999996</v>
      </c>
      <c r="D1861" s="1233">
        <v>959.88909987614966</v>
      </c>
      <c r="E1861" s="1233">
        <v>7047.7397399999991</v>
      </c>
      <c r="F1861" s="1233">
        <v>1904.8400000000001</v>
      </c>
      <c r="G1861" s="1233">
        <v>1868.3161999999998</v>
      </c>
      <c r="H1861" s="1233">
        <v>1313.1088908300001</v>
      </c>
      <c r="I1861" s="1233">
        <v>2197.38</v>
      </c>
      <c r="J1861" s="1233">
        <v>1722.4985672000003</v>
      </c>
      <c r="K1861" s="1233">
        <v>779.9754485200001</v>
      </c>
      <c r="L1861" s="1233">
        <v>1101.93918788</v>
      </c>
      <c r="M1861" s="1233">
        <v>941.31751749</v>
      </c>
      <c r="N1861" s="1233">
        <v>3689.11</v>
      </c>
      <c r="O1861" s="1233">
        <v>1998.9899999999998</v>
      </c>
      <c r="P1861" s="1233">
        <v>2798.473892</v>
      </c>
      <c r="Q1861" s="1233">
        <v>1370.2102795499995</v>
      </c>
      <c r="R1861" s="1233">
        <v>1439.40073302</v>
      </c>
      <c r="S1861" s="1233">
        <v>2691.55777528</v>
      </c>
      <c r="T1861" s="1233">
        <v>822.46870183081194</v>
      </c>
      <c r="U1861" s="1233">
        <v>509.21667406999995</v>
      </c>
      <c r="V1861" s="1233">
        <v>4905.2363300000006</v>
      </c>
      <c r="W1861" s="1233">
        <v>1755.4718951780999</v>
      </c>
      <c r="X1861" s="1233">
        <v>1655.328</v>
      </c>
      <c r="Y1861" s="1190">
        <v>388.26603859999994</v>
      </c>
      <c r="Z1861" s="1261">
        <v>83603.128121515052</v>
      </c>
    </row>
    <row r="1862" spans="1:26">
      <c r="A1862" s="1319" t="s">
        <v>1951</v>
      </c>
      <c r="B1862" s="1176">
        <v>3527.9494439568293</v>
      </c>
      <c r="C1862" s="1176">
        <v>11495.592355823861</v>
      </c>
      <c r="D1862" s="1176">
        <v>83.617569296280195</v>
      </c>
      <c r="E1862" s="1176">
        <v>2683.4131332603474</v>
      </c>
      <c r="F1862" s="1176">
        <v>9.2289457748528516</v>
      </c>
      <c r="G1862" s="1176">
        <v>211.05617995779238</v>
      </c>
      <c r="H1862" s="1176">
        <v>950.63723441262846</v>
      </c>
      <c r="I1862" s="1176">
        <v>1224.901982030774</v>
      </c>
      <c r="J1862" s="1176">
        <v>28.800312309999999</v>
      </c>
      <c r="K1862" s="1176">
        <v>473.15684143716635</v>
      </c>
      <c r="L1862" s="1176">
        <v>6.0406874846499488</v>
      </c>
      <c r="M1862" s="1176">
        <v>139.87595664959255</v>
      </c>
      <c r="N1862" s="1176">
        <v>2382.7880788568323</v>
      </c>
      <c r="O1862" s="1176">
        <v>21.677393579725354</v>
      </c>
      <c r="P1862" s="1176">
        <v>1955.5395198070555</v>
      </c>
      <c r="Q1862" s="1176">
        <v>452.37860172110186</v>
      </c>
      <c r="R1862" s="1176">
        <v>808.93104248884413</v>
      </c>
      <c r="S1862" s="1176">
        <v>92.086999999999989</v>
      </c>
      <c r="T1862" s="1176">
        <v>0</v>
      </c>
      <c r="U1862" s="1176">
        <v>159.67365890791604</v>
      </c>
      <c r="V1862" s="1176">
        <v>271.39662518853805</v>
      </c>
      <c r="W1862" s="1176">
        <v>47.740388587861389</v>
      </c>
      <c r="X1862" s="1176">
        <v>50.79265091981452</v>
      </c>
      <c r="Y1862" s="1181">
        <v>57.643387703735591</v>
      </c>
      <c r="Z1862" s="1262">
        <v>27134.918990156195</v>
      </c>
    </row>
    <row r="1863" spans="1:26">
      <c r="A1863" s="1319" t="s">
        <v>1952</v>
      </c>
      <c r="B1863" s="1231">
        <v>15507.410790100001</v>
      </c>
      <c r="C1863" s="1231">
        <v>100659.24111744</v>
      </c>
      <c r="D1863" s="1231">
        <v>5124.4243363357455</v>
      </c>
      <c r="E1863" s="1231">
        <v>26758.41544515</v>
      </c>
      <c r="F1863" s="1231">
        <v>4823.3916861400012</v>
      </c>
      <c r="G1863" s="1231">
        <v>10248.667482260687</v>
      </c>
      <c r="H1863" s="1231">
        <v>2305.69240782</v>
      </c>
      <c r="I1863" s="1231">
        <v>11818.72429082961</v>
      </c>
      <c r="J1863" s="1231">
        <v>4111.3925833599988</v>
      </c>
      <c r="K1863" s="1231">
        <v>6973.1963211755992</v>
      </c>
      <c r="L1863" s="1231">
        <v>4399.08450017</v>
      </c>
      <c r="M1863" s="1231">
        <v>3891.1634431999992</v>
      </c>
      <c r="N1863" s="1231">
        <v>12620.34290165425</v>
      </c>
      <c r="O1863" s="1231">
        <v>9084.5164032309494</v>
      </c>
      <c r="P1863" s="1231">
        <v>6644.5351715500001</v>
      </c>
      <c r="Q1863" s="1231">
        <v>5189.684930200001</v>
      </c>
      <c r="R1863" s="1231">
        <v>8546.510730283333</v>
      </c>
      <c r="S1863" s="1231">
        <v>4490.6751182200005</v>
      </c>
      <c r="T1863" s="1231">
        <v>2734.8994355179648</v>
      </c>
      <c r="U1863" s="1231">
        <v>9949.2340871887882</v>
      </c>
      <c r="V1863" s="1231">
        <v>26601.793736809999</v>
      </c>
      <c r="W1863" s="1231">
        <v>5596.4784609999997</v>
      </c>
      <c r="X1863" s="1231">
        <v>10217.676514609599</v>
      </c>
      <c r="Y1863" s="1264">
        <v>3488.7693492900003</v>
      </c>
      <c r="Z1863" s="1243">
        <v>301785.92124353652</v>
      </c>
    </row>
    <row r="1864" spans="1:26">
      <c r="A1864" s="1319" t="s">
        <v>1914</v>
      </c>
      <c r="B1864" s="1233">
        <v>12201.018873789999</v>
      </c>
      <c r="C1864" s="1233">
        <v>21824.379981229991</v>
      </c>
      <c r="D1864" s="1233">
        <v>1700.4790156535246</v>
      </c>
      <c r="E1864" s="1233">
        <v>8550.9128878699994</v>
      </c>
      <c r="F1864" s="1233">
        <v>1020.3426402999999</v>
      </c>
      <c r="G1864" s="1233">
        <v>3184.0689062226002</v>
      </c>
      <c r="H1864" s="1233">
        <v>1222.1722054600002</v>
      </c>
      <c r="I1864" s="1233">
        <v>3520.8640431596095</v>
      </c>
      <c r="J1864" s="1233">
        <v>1329.6804845599993</v>
      </c>
      <c r="K1864" s="1233">
        <v>2645.9068471555997</v>
      </c>
      <c r="L1864" s="1233">
        <v>584.36605970000005</v>
      </c>
      <c r="M1864" s="1233">
        <v>1037.8326108700003</v>
      </c>
      <c r="N1864" s="1233">
        <v>4879.9745698655497</v>
      </c>
      <c r="O1864" s="1233">
        <v>5992.9379343309502</v>
      </c>
      <c r="P1864" s="1233">
        <v>1714.38837491</v>
      </c>
      <c r="Q1864" s="1233">
        <v>1237.2712570499998</v>
      </c>
      <c r="R1864" s="1233">
        <v>2042.5840993433335</v>
      </c>
      <c r="S1864" s="1233">
        <v>1859.01126722</v>
      </c>
      <c r="T1864" s="1233">
        <v>1294.2306099222844</v>
      </c>
      <c r="U1864" s="1233">
        <v>1038.9079109699996</v>
      </c>
      <c r="V1864" s="1233">
        <v>10929.92118428</v>
      </c>
      <c r="W1864" s="1233">
        <v>2441.9324609999994</v>
      </c>
      <c r="X1864" s="1233">
        <v>3249.1815146095987</v>
      </c>
      <c r="Y1864" s="1190">
        <v>657.59</v>
      </c>
      <c r="Z1864" s="1261">
        <v>96159.955739473065</v>
      </c>
    </row>
    <row r="1865" spans="1:26">
      <c r="A1865" s="1319" t="s">
        <v>1915</v>
      </c>
      <c r="B1865" s="1233">
        <v>3287.2309599600003</v>
      </c>
      <c r="C1865" s="1233">
        <v>78375.845536210021</v>
      </c>
      <c r="D1865" s="1233">
        <v>3423.9453206822204</v>
      </c>
      <c r="E1865" s="1233">
        <v>18207.50255728</v>
      </c>
      <c r="F1865" s="1233">
        <v>3803.0490458400009</v>
      </c>
      <c r="G1865" s="1233">
        <v>7064.5985760380881</v>
      </c>
      <c r="H1865" s="1233">
        <v>1083.52020236</v>
      </c>
      <c r="I1865" s="1233">
        <v>8297.8602476699998</v>
      </c>
      <c r="J1865" s="1233">
        <v>2781.7120987999997</v>
      </c>
      <c r="K1865" s="1233">
        <v>4327.2894740199999</v>
      </c>
      <c r="L1865" s="1233">
        <v>3814.7184404700001</v>
      </c>
      <c r="M1865" s="1233">
        <v>2853.3308323299989</v>
      </c>
      <c r="N1865" s="1233">
        <v>7740.3683317887007</v>
      </c>
      <c r="O1865" s="1233">
        <v>3091.5784688999997</v>
      </c>
      <c r="P1865" s="1233">
        <v>4930.1467966400005</v>
      </c>
      <c r="Q1865" s="1233">
        <v>3949.6142847200008</v>
      </c>
      <c r="R1865" s="1233">
        <v>6503.9266309399991</v>
      </c>
      <c r="S1865" s="1233">
        <v>2617.7575550000001</v>
      </c>
      <c r="T1865" s="1233">
        <v>1440.6688255956801</v>
      </c>
      <c r="U1865" s="1233">
        <v>8910.3261762187885</v>
      </c>
      <c r="V1865" s="1233">
        <v>15671.87255253</v>
      </c>
      <c r="W1865" s="1233">
        <v>3154.5460000000003</v>
      </c>
      <c r="X1865" s="1233">
        <v>6968.4949999999999</v>
      </c>
      <c r="Y1865" s="1190">
        <v>2802.52971961</v>
      </c>
      <c r="Z1865" s="1261">
        <v>205102.43363360345</v>
      </c>
    </row>
    <row r="1866" spans="1:26" ht="10.5" thickBot="1">
      <c r="A1866" s="1322" t="s">
        <v>1916</v>
      </c>
      <c r="B1866" s="1233">
        <v>19.160956349999996</v>
      </c>
      <c r="C1866" s="1233">
        <v>459.01559999999995</v>
      </c>
      <c r="D1866" s="1233">
        <v>0</v>
      </c>
      <c r="E1866" s="1233">
        <v>0</v>
      </c>
      <c r="F1866" s="1233">
        <v>0</v>
      </c>
      <c r="G1866" s="1233">
        <v>0</v>
      </c>
      <c r="H1866" s="1233">
        <v>0</v>
      </c>
      <c r="I1866" s="1233">
        <v>0</v>
      </c>
      <c r="J1866" s="1233">
        <v>0</v>
      </c>
      <c r="K1866" s="1233">
        <v>0</v>
      </c>
      <c r="L1866" s="1233">
        <v>0</v>
      </c>
      <c r="M1866" s="1233">
        <v>0</v>
      </c>
      <c r="N1866" s="1233">
        <v>0</v>
      </c>
      <c r="O1866" s="1233">
        <v>0</v>
      </c>
      <c r="P1866" s="1233">
        <v>0</v>
      </c>
      <c r="Q1866" s="1233">
        <v>2.79938843</v>
      </c>
      <c r="R1866" s="1233">
        <v>0</v>
      </c>
      <c r="S1866" s="1233">
        <v>13.906295999999999</v>
      </c>
      <c r="T1866" s="1233">
        <v>0</v>
      </c>
      <c r="U1866" s="1233">
        <v>0</v>
      </c>
      <c r="V1866" s="1233">
        <v>0</v>
      </c>
      <c r="W1866" s="1233">
        <v>0</v>
      </c>
      <c r="X1866" s="1233">
        <v>0</v>
      </c>
      <c r="Y1866" s="1190">
        <v>28.649629679999993</v>
      </c>
      <c r="Z1866" s="1261">
        <v>523.53187045999994</v>
      </c>
    </row>
    <row r="1867" spans="1:26" ht="10.5" thickBot="1">
      <c r="A1867" s="1323" t="s">
        <v>2025</v>
      </c>
      <c r="B1867" s="1244">
        <v>11168.337218263187</v>
      </c>
      <c r="C1867" s="1244">
        <v>-9568.6390611095121</v>
      </c>
      <c r="D1867" s="1244">
        <v>1244.9648334932208</v>
      </c>
      <c r="E1867" s="1244">
        <v>14370.448420200686</v>
      </c>
      <c r="F1867" s="1244">
        <v>2691.6976300641472</v>
      </c>
      <c r="G1867" s="1244">
        <v>-2072.338965021605</v>
      </c>
      <c r="H1867" s="1244">
        <v>-1516.475745039621</v>
      </c>
      <c r="I1867" s="1244">
        <v>-2771.2911419787779</v>
      </c>
      <c r="J1867" s="1244">
        <v>3176.6785586810074</v>
      </c>
      <c r="K1867" s="1244">
        <v>-2945.5271412351613</v>
      </c>
      <c r="L1867" s="1244">
        <v>2013.1915249633475</v>
      </c>
      <c r="M1867" s="1244">
        <v>-233.76052571459149</v>
      </c>
      <c r="N1867" s="1244">
        <v>-923.02655616123957</v>
      </c>
      <c r="O1867" s="1244">
        <v>-485.81335097771807</v>
      </c>
      <c r="P1867" s="1244">
        <v>-189.52657915313466</v>
      </c>
      <c r="Q1867" s="1244">
        <v>-2369.1822400961064</v>
      </c>
      <c r="R1867" s="1244">
        <v>-1875.8643968528449</v>
      </c>
      <c r="S1867" s="1244">
        <v>7229.4879235259978</v>
      </c>
      <c r="T1867" s="1244">
        <v>7742.0363500770618</v>
      </c>
      <c r="U1867" s="1244">
        <v>-5026.7812912167064</v>
      </c>
      <c r="V1867" s="1244">
        <v>7689.0718138644443</v>
      </c>
      <c r="W1867" s="1244">
        <v>8264.0546280081362</v>
      </c>
      <c r="X1867" s="1244">
        <v>393.19453653318487</v>
      </c>
      <c r="Y1867" s="1258">
        <v>-687.82555188973492</v>
      </c>
      <c r="Z1867" s="1244">
        <v>35317.110891228076</v>
      </c>
    </row>
    <row r="1868" spans="1:26" ht="10.5" thickBot="1">
      <c r="A1868" s="1320"/>
      <c r="B1868" s="1232"/>
      <c r="C1868" s="1232"/>
      <c r="D1868" s="1232"/>
      <c r="E1868" s="1232"/>
      <c r="F1868" s="1232"/>
      <c r="G1868" s="1232"/>
      <c r="H1868" s="1232"/>
      <c r="I1868" s="1232"/>
      <c r="J1868" s="1232"/>
      <c r="K1868" s="1232"/>
      <c r="L1868" s="1232"/>
      <c r="M1868" s="1232"/>
      <c r="N1868" s="1232"/>
      <c r="O1868" s="1232"/>
      <c r="P1868" s="1232"/>
      <c r="Q1868" s="1232"/>
      <c r="R1868" s="1232"/>
      <c r="S1868" s="1232"/>
      <c r="T1868" s="1232"/>
      <c r="U1868" s="1232"/>
      <c r="V1868" s="1232"/>
      <c r="W1868" s="1232"/>
      <c r="X1868" s="1232"/>
      <c r="Y1868" s="1257"/>
      <c r="Z1868" s="1242"/>
    </row>
    <row r="1869" spans="1:26" ht="10.5" thickBot="1">
      <c r="A1869" s="1320" t="s">
        <v>2026</v>
      </c>
      <c r="B1869" s="1232">
        <v>991.89484625362081</v>
      </c>
      <c r="C1869" s="1232">
        <v>9287.4411565238715</v>
      </c>
      <c r="D1869" s="1232">
        <v>1576.8499371204161</v>
      </c>
      <c r="E1869" s="1232">
        <v>3495.8456860708757</v>
      </c>
      <c r="F1869" s="1232">
        <v>1820.0009336885614</v>
      </c>
      <c r="G1869" s="1232">
        <v>4225.8914024430542</v>
      </c>
      <c r="H1869" s="1232">
        <v>999.29734788777273</v>
      </c>
      <c r="I1869" s="1232">
        <v>2689.1687146283616</v>
      </c>
      <c r="J1869" s="1232">
        <v>3317.1168011352411</v>
      </c>
      <c r="K1869" s="1232">
        <v>1614.5923193045346</v>
      </c>
      <c r="L1869" s="1232">
        <v>1230.2305852853663</v>
      </c>
      <c r="M1869" s="1232">
        <v>2267.6408175652</v>
      </c>
      <c r="N1869" s="1232">
        <v>1964.569762666403</v>
      </c>
      <c r="O1869" s="1232">
        <v>2752.5057217675217</v>
      </c>
      <c r="P1869" s="1232">
        <v>1724.1746966064577</v>
      </c>
      <c r="Q1869" s="1232">
        <v>1163.6663583874115</v>
      </c>
      <c r="R1869" s="1232">
        <v>3161.8037588950751</v>
      </c>
      <c r="S1869" s="1232">
        <v>3186.7388825418639</v>
      </c>
      <c r="T1869" s="1232">
        <v>914.53141196744957</v>
      </c>
      <c r="U1869" s="1232">
        <v>459.99725738777283</v>
      </c>
      <c r="V1869" s="1232">
        <v>2662.0150643746429</v>
      </c>
      <c r="W1869" s="1232">
        <v>4325.1553052396021</v>
      </c>
      <c r="X1869" s="1232">
        <v>2289.247962062072</v>
      </c>
      <c r="Y1869" s="1257">
        <v>952.07539148232161</v>
      </c>
      <c r="Z1869" s="1242">
        <v>59072.452121285467</v>
      </c>
    </row>
    <row r="1870" spans="1:26">
      <c r="A1870" s="1319" t="s">
        <v>1953</v>
      </c>
      <c r="B1870" s="1176">
        <v>171.76034999999999</v>
      </c>
      <c r="C1870" s="1176">
        <v>0</v>
      </c>
      <c r="D1870" s="1176">
        <v>0.41367399999999999</v>
      </c>
      <c r="E1870" s="1176">
        <v>0</v>
      </c>
      <c r="F1870" s="1176">
        <v>1.5800000000000003</v>
      </c>
      <c r="G1870" s="1176">
        <v>96.493610000000018</v>
      </c>
      <c r="H1870" s="1176">
        <v>2.2656530500000001</v>
      </c>
      <c r="I1870" s="1176">
        <v>0</v>
      </c>
      <c r="J1870" s="1176">
        <v>5.8858552599999996</v>
      </c>
      <c r="K1870" s="1176">
        <v>51.518860669999995</v>
      </c>
      <c r="L1870" s="1176">
        <v>1.72245486</v>
      </c>
      <c r="M1870" s="1176">
        <v>0</v>
      </c>
      <c r="N1870" s="1176">
        <v>0</v>
      </c>
      <c r="O1870" s="1176">
        <v>5.83</v>
      </c>
      <c r="P1870" s="1176">
        <v>71.45751700000001</v>
      </c>
      <c r="Q1870" s="1176">
        <v>0.60174264000000011</v>
      </c>
      <c r="R1870" s="1176">
        <v>59.474111379999997</v>
      </c>
      <c r="S1870" s="1176">
        <v>1.827469</v>
      </c>
      <c r="T1870" s="1176">
        <v>3.4785878120000002</v>
      </c>
      <c r="U1870" s="1176">
        <v>0.21986376999999996</v>
      </c>
      <c r="V1870" s="1176">
        <v>4.6899999999999997E-2</v>
      </c>
      <c r="W1870" s="1176">
        <v>3.6859999999999999</v>
      </c>
      <c r="X1870" s="1176">
        <v>1.667</v>
      </c>
      <c r="Y1870" s="1181">
        <v>8.9128744900000001</v>
      </c>
      <c r="Z1870" s="1213">
        <v>488.84252393199995</v>
      </c>
    </row>
    <row r="1871" spans="1:26">
      <c r="A1871" s="1319" t="s">
        <v>1954</v>
      </c>
      <c r="B1871" s="1176">
        <v>655.55737689362081</v>
      </c>
      <c r="C1871" s="1176">
        <v>9077.8011565238721</v>
      </c>
      <c r="D1871" s="1176">
        <v>1386.7645325604162</v>
      </c>
      <c r="E1871" s="1176">
        <v>3110.6616860708755</v>
      </c>
      <c r="F1871" s="1176">
        <v>1749.3609336885615</v>
      </c>
      <c r="G1871" s="1176">
        <v>4108.0850524430534</v>
      </c>
      <c r="H1871" s="1176">
        <v>887.95936061777275</v>
      </c>
      <c r="I1871" s="1176">
        <v>2498.8187146283617</v>
      </c>
      <c r="J1871" s="1176">
        <v>3283.006558565241</v>
      </c>
      <c r="K1871" s="1176">
        <v>1562.3437883645345</v>
      </c>
      <c r="L1871" s="1176">
        <v>1148.8160856153663</v>
      </c>
      <c r="M1871" s="1176">
        <v>2198.0160464152</v>
      </c>
      <c r="N1871" s="1176">
        <v>1722.437558831773</v>
      </c>
      <c r="O1871" s="1176">
        <v>2357.6557217675218</v>
      </c>
      <c r="P1871" s="1176">
        <v>1534.6311626064576</v>
      </c>
      <c r="Q1871" s="1176">
        <v>1052.5888056984113</v>
      </c>
      <c r="R1871" s="1176">
        <v>2897.3919836750752</v>
      </c>
      <c r="S1871" s="1176">
        <v>2335.7015875418638</v>
      </c>
      <c r="T1871" s="1176">
        <v>659.33827753560809</v>
      </c>
      <c r="U1871" s="1176">
        <v>394.14379515777284</v>
      </c>
      <c r="V1871" s="1176">
        <v>2444.6520543746428</v>
      </c>
      <c r="W1871" s="1176">
        <v>4120.1393052396024</v>
      </c>
      <c r="X1871" s="1176">
        <v>2008.276962062072</v>
      </c>
      <c r="Y1871" s="1181">
        <v>864.31138861232159</v>
      </c>
      <c r="Z1871" s="1213">
        <v>54058.459895489999</v>
      </c>
    </row>
    <row r="1872" spans="1:26" ht="10.5" thickBot="1">
      <c r="A1872" s="1319" t="s">
        <v>1955</v>
      </c>
      <c r="B1872" s="1234">
        <v>164.57711936000001</v>
      </c>
      <c r="C1872" s="1234">
        <v>209.64</v>
      </c>
      <c r="D1872" s="1234">
        <v>189.67173055999999</v>
      </c>
      <c r="E1872" s="1234">
        <v>385.18400000000003</v>
      </c>
      <c r="F1872" s="1234">
        <v>69.06</v>
      </c>
      <c r="G1872" s="1234">
        <v>21.312739999999998</v>
      </c>
      <c r="H1872" s="1234">
        <v>109.07233422000002</v>
      </c>
      <c r="I1872" s="1234">
        <v>190.35000000000002</v>
      </c>
      <c r="J1872" s="1234">
        <v>28.224387309999994</v>
      </c>
      <c r="K1872" s="1234">
        <v>0.72967026999999995</v>
      </c>
      <c r="L1872" s="1234">
        <v>79.692044809999999</v>
      </c>
      <c r="M1872" s="1234">
        <v>69.624771150000001</v>
      </c>
      <c r="N1872" s="1234">
        <v>242.13220383462999</v>
      </c>
      <c r="O1872" s="1234">
        <v>389.02</v>
      </c>
      <c r="P1872" s="1234">
        <v>118.086017</v>
      </c>
      <c r="Q1872" s="1234">
        <v>110.475810049</v>
      </c>
      <c r="R1872" s="1234">
        <v>204.93766384</v>
      </c>
      <c r="S1872" s="1234">
        <v>849.20982600000013</v>
      </c>
      <c r="T1872" s="1234">
        <v>251.71454661984149</v>
      </c>
      <c r="U1872" s="1234">
        <v>65.633598460000002</v>
      </c>
      <c r="V1872" s="1234">
        <v>217.31611000000004</v>
      </c>
      <c r="W1872" s="1234">
        <v>201.32999999999998</v>
      </c>
      <c r="X1872" s="1234">
        <v>279.30399999999997</v>
      </c>
      <c r="Y1872" s="1256">
        <v>78.851128380000006</v>
      </c>
      <c r="Z1872" s="1213">
        <v>4525.1497018634718</v>
      </c>
    </row>
    <row r="1873" spans="1:26" ht="10.5" thickBot="1">
      <c r="A1873" s="1320" t="s">
        <v>2027</v>
      </c>
      <c r="B1873" s="1232">
        <v>25831.845177627758</v>
      </c>
      <c r="C1873" s="1232">
        <v>29015.081870069491</v>
      </c>
      <c r="D1873" s="1232">
        <v>2896.1280483363157</v>
      </c>
      <c r="E1873" s="1232">
        <v>11985.415686070875</v>
      </c>
      <c r="F1873" s="1232">
        <v>3686.9636359885617</v>
      </c>
      <c r="G1873" s="1232">
        <v>10622.140122443056</v>
      </c>
      <c r="H1873" s="1232">
        <v>4840.0247205877731</v>
      </c>
      <c r="I1873" s="1232">
        <v>4337.458714628362</v>
      </c>
      <c r="J1873" s="1232">
        <v>6315.2267535052415</v>
      </c>
      <c r="K1873" s="1232">
        <v>3659.826555474534</v>
      </c>
      <c r="L1873" s="1232">
        <v>2856.6936715279967</v>
      </c>
      <c r="M1873" s="1232">
        <v>1848.7569678052</v>
      </c>
      <c r="N1873" s="1232">
        <v>4222.7878982443453</v>
      </c>
      <c r="O1873" s="1232">
        <v>6365.1950189775216</v>
      </c>
      <c r="P1873" s="1232">
        <v>4348.6753976064583</v>
      </c>
      <c r="Q1873" s="1232">
        <v>2133.6016237193776</v>
      </c>
      <c r="R1873" s="1232">
        <v>3706.0120280350752</v>
      </c>
      <c r="S1873" s="1232">
        <v>7182.9641085418625</v>
      </c>
      <c r="T1873" s="1232">
        <v>7280.8469321573275</v>
      </c>
      <c r="U1873" s="1232">
        <v>391.96358446777316</v>
      </c>
      <c r="V1873" s="1232">
        <v>10741.116174374643</v>
      </c>
      <c r="W1873" s="1232">
        <v>9291.8193052396018</v>
      </c>
      <c r="X1873" s="1232">
        <v>4141.7099620620729</v>
      </c>
      <c r="Y1873" s="1257">
        <v>1329.65783442</v>
      </c>
      <c r="Z1873" s="1242">
        <v>169031.91179191123</v>
      </c>
    </row>
    <row r="1874" spans="1:26">
      <c r="A1874" s="1319" t="s">
        <v>1956</v>
      </c>
      <c r="B1874" s="1235">
        <v>25345.523200347761</v>
      </c>
      <c r="C1874" s="1235">
        <v>11199.603217521584</v>
      </c>
      <c r="D1874" s="1235">
        <v>2185.3031620063157</v>
      </c>
      <c r="E1874" s="1235">
        <v>9734.9016860708762</v>
      </c>
      <c r="F1874" s="1235">
        <v>2306.3909336885617</v>
      </c>
      <c r="G1874" s="1235">
        <v>5074.3160624430548</v>
      </c>
      <c r="H1874" s="1235">
        <v>2364.9692649177728</v>
      </c>
      <c r="I1874" s="1235">
        <v>3773.0987146283624</v>
      </c>
      <c r="J1874" s="1235">
        <v>4689.7267513552415</v>
      </c>
      <c r="K1874" s="1235">
        <v>1968.231458954534</v>
      </c>
      <c r="L1874" s="1235">
        <v>2206.5197432153668</v>
      </c>
      <c r="M1874" s="1235">
        <v>1085.5634813252</v>
      </c>
      <c r="N1874" s="1235">
        <v>3251.2625964717827</v>
      </c>
      <c r="O1874" s="1235">
        <v>5435.6757217675213</v>
      </c>
      <c r="P1874" s="1235">
        <v>2550.4477096064579</v>
      </c>
      <c r="Q1874" s="1235">
        <v>1723.9768757593779</v>
      </c>
      <c r="R1874" s="1235">
        <v>3031.3463918350753</v>
      </c>
      <c r="S1874" s="1235">
        <v>5219.2934885418626</v>
      </c>
      <c r="T1874" s="1235">
        <v>5021.1636407850483</v>
      </c>
      <c r="U1874" s="1235">
        <v>278.57294108777313</v>
      </c>
      <c r="V1874" s="1235">
        <v>8157.9854943746441</v>
      </c>
      <c r="W1874" s="1235">
        <v>7339.1993052396019</v>
      </c>
      <c r="X1874" s="1235">
        <v>2180.9429620620726</v>
      </c>
      <c r="Y1874" s="1263">
        <v>869.43083356</v>
      </c>
      <c r="Z1874" s="1213">
        <v>116993.44563756585</v>
      </c>
    </row>
    <row r="1875" spans="1:26">
      <c r="A1875" s="1324" t="s">
        <v>1957</v>
      </c>
      <c r="B1875" s="1234">
        <v>252.20239131000002</v>
      </c>
      <c r="C1875" s="1234">
        <v>12841.078258366086</v>
      </c>
      <c r="D1875" s="1234">
        <v>370.73125623000004</v>
      </c>
      <c r="E1875" s="1234">
        <v>1480.277</v>
      </c>
      <c r="F1875" s="1234">
        <v>1315.4627022999998</v>
      </c>
      <c r="G1875" s="1234">
        <v>784.86892000000012</v>
      </c>
      <c r="H1875" s="1234">
        <v>2401.1056137800001</v>
      </c>
      <c r="I1875" s="1234">
        <v>475.13</v>
      </c>
      <c r="J1875" s="1234">
        <v>1498.3237571099999</v>
      </c>
      <c r="K1875" s="1234">
        <v>226.31393299000001</v>
      </c>
      <c r="L1875" s="1234">
        <v>506.89244179263005</v>
      </c>
      <c r="M1875" s="1234">
        <v>269.46710872</v>
      </c>
      <c r="N1875" s="1234">
        <v>372.22743487806281</v>
      </c>
      <c r="O1875" s="1234">
        <v>475.29929721000002</v>
      </c>
      <c r="P1875" s="1234">
        <v>481.12736100000006</v>
      </c>
      <c r="Q1875" s="1234">
        <v>301.13791516000003</v>
      </c>
      <c r="R1875" s="1234">
        <v>654.13196119999998</v>
      </c>
      <c r="S1875" s="1234">
        <v>868.74635299999989</v>
      </c>
      <c r="T1875" s="1234">
        <v>2128.7082929587814</v>
      </c>
      <c r="U1875" s="1234">
        <v>93.390643380000014</v>
      </c>
      <c r="V1875" s="1234">
        <v>2456.62878</v>
      </c>
      <c r="W1875" s="1234">
        <v>1860.692</v>
      </c>
      <c r="X1875" s="1234">
        <v>495.47300000000001</v>
      </c>
      <c r="Y1875" s="1256">
        <v>184.38</v>
      </c>
      <c r="Z1875" s="1240">
        <v>32793.796421385552</v>
      </c>
    </row>
    <row r="1876" spans="1:26">
      <c r="A1876" s="1324" t="s">
        <v>1914</v>
      </c>
      <c r="B1876" s="1233">
        <v>3.0909196899999998</v>
      </c>
      <c r="C1876" s="1233">
        <v>92.993699999999976</v>
      </c>
      <c r="D1876" s="1233">
        <v>156.83283172</v>
      </c>
      <c r="E1876" s="1233">
        <v>522.30899999999997</v>
      </c>
      <c r="F1876" s="1233">
        <v>123.30999999999999</v>
      </c>
      <c r="G1876" s="1233">
        <v>105.26287000000001</v>
      </c>
      <c r="H1876" s="1233">
        <v>469.53892358999991</v>
      </c>
      <c r="I1876" s="1233">
        <v>63.460000000000008</v>
      </c>
      <c r="J1876" s="1233">
        <v>12.75200585</v>
      </c>
      <c r="K1876" s="1233">
        <v>35.584017419999995</v>
      </c>
      <c r="L1876" s="1233">
        <v>93.34</v>
      </c>
      <c r="M1876" s="1233">
        <v>24.240810079999999</v>
      </c>
      <c r="N1876" s="1233">
        <v>0</v>
      </c>
      <c r="O1876" s="1233">
        <v>0</v>
      </c>
      <c r="P1876" s="1233">
        <v>26.707663</v>
      </c>
      <c r="Q1876" s="1233">
        <v>1.34691238</v>
      </c>
      <c r="R1876" s="1233">
        <v>46.067523929999993</v>
      </c>
      <c r="S1876" s="1233">
        <v>5.9200460000000001</v>
      </c>
      <c r="T1876" s="1233">
        <v>1993.046504330099</v>
      </c>
      <c r="U1876" s="1233">
        <v>0.16200000000000001</v>
      </c>
      <c r="V1876" s="1233">
        <v>192.56958000000003</v>
      </c>
      <c r="W1876" s="1233">
        <v>492.48199999999997</v>
      </c>
      <c r="X1876" s="1233">
        <v>25.445</v>
      </c>
      <c r="Y1876" s="1190">
        <v>0.2</v>
      </c>
      <c r="Z1876" s="1261">
        <v>4486.6623079900974</v>
      </c>
    </row>
    <row r="1877" spans="1:26">
      <c r="A1877" s="1324" t="s">
        <v>1915</v>
      </c>
      <c r="B1877" s="1233">
        <v>249.02544709000003</v>
      </c>
      <c r="C1877" s="1233">
        <v>12748.084498366086</v>
      </c>
      <c r="D1877" s="1233">
        <v>213.89842451000004</v>
      </c>
      <c r="E1877" s="1233">
        <v>957.96799999999996</v>
      </c>
      <c r="F1877" s="1233">
        <v>1192.1527022999999</v>
      </c>
      <c r="G1877" s="1233">
        <v>679.6060500000001</v>
      </c>
      <c r="H1877" s="1233">
        <v>1931.5666901900001</v>
      </c>
      <c r="I1877" s="1233">
        <v>411.67</v>
      </c>
      <c r="J1877" s="1233">
        <v>1485.5717512599999</v>
      </c>
      <c r="K1877" s="1233">
        <v>190.72991557</v>
      </c>
      <c r="L1877" s="1233">
        <v>413.55244179263002</v>
      </c>
      <c r="M1877" s="1233">
        <v>245.22629863999998</v>
      </c>
      <c r="N1877" s="1233">
        <v>372.22743487806281</v>
      </c>
      <c r="O1877" s="1233">
        <v>475.29929721000002</v>
      </c>
      <c r="P1877" s="1233">
        <v>454.41969800000004</v>
      </c>
      <c r="Q1877" s="1233">
        <v>202.46976651000003</v>
      </c>
      <c r="R1877" s="1233">
        <v>608.06443726999998</v>
      </c>
      <c r="S1877" s="1233">
        <v>862.82630699999993</v>
      </c>
      <c r="T1877" s="1233">
        <v>135.66178862868239</v>
      </c>
      <c r="U1877" s="1233">
        <v>93.228643380000008</v>
      </c>
      <c r="V1877" s="1233">
        <v>2264.0592000000001</v>
      </c>
      <c r="W1877" s="1233">
        <v>1368.21</v>
      </c>
      <c r="X1877" s="1233">
        <v>470.02800000000002</v>
      </c>
      <c r="Y1877" s="1190">
        <v>184.18</v>
      </c>
      <c r="Z1877" s="1261">
        <v>28209.726792595458</v>
      </c>
    </row>
    <row r="1878" spans="1:26">
      <c r="A1878" s="1319" t="s">
        <v>1916</v>
      </c>
      <c r="B1878" s="1233">
        <v>8.6024530000000002E-2</v>
      </c>
      <c r="C1878" s="1233">
        <v>5.9999999999504894E-5</v>
      </c>
      <c r="D1878" s="1233">
        <v>0</v>
      </c>
      <c r="E1878" s="1233">
        <v>0</v>
      </c>
      <c r="F1878" s="1233">
        <v>0</v>
      </c>
      <c r="G1878" s="1233">
        <v>0</v>
      </c>
      <c r="H1878" s="1233">
        <v>0</v>
      </c>
      <c r="I1878" s="1233">
        <v>0</v>
      </c>
      <c r="J1878" s="1233">
        <v>0</v>
      </c>
      <c r="K1878" s="1233">
        <v>0</v>
      </c>
      <c r="L1878" s="1233">
        <v>0</v>
      </c>
      <c r="M1878" s="1233">
        <v>0</v>
      </c>
      <c r="N1878" s="1233">
        <v>0</v>
      </c>
      <c r="O1878" s="1233">
        <v>0</v>
      </c>
      <c r="P1878" s="1233">
        <v>0</v>
      </c>
      <c r="Q1878" s="1233">
        <v>97.32123627</v>
      </c>
      <c r="R1878" s="1233">
        <v>0</v>
      </c>
      <c r="S1878" s="1233">
        <v>0</v>
      </c>
      <c r="T1878" s="1233">
        <v>0</v>
      </c>
      <c r="U1878" s="1233">
        <v>0</v>
      </c>
      <c r="V1878" s="1233">
        <v>0</v>
      </c>
      <c r="W1878" s="1233">
        <v>0</v>
      </c>
      <c r="X1878" s="1233">
        <v>0</v>
      </c>
      <c r="Y1878" s="1190">
        <v>0</v>
      </c>
      <c r="Z1878" s="1261">
        <v>97.407320799999994</v>
      </c>
    </row>
    <row r="1879" spans="1:26" ht="10.5" thickBot="1">
      <c r="A1879" s="1319" t="s">
        <v>1958</v>
      </c>
      <c r="B1879" s="1234">
        <v>234.11958597</v>
      </c>
      <c r="C1879" s="1234">
        <v>4974.4003941818191</v>
      </c>
      <c r="D1879" s="1234">
        <v>340.09363010000004</v>
      </c>
      <c r="E1879" s="1234">
        <v>770.23700000000008</v>
      </c>
      <c r="F1879" s="1234">
        <v>65.11</v>
      </c>
      <c r="G1879" s="1234">
        <v>4762.95514</v>
      </c>
      <c r="H1879" s="1234">
        <v>73.949841890000002</v>
      </c>
      <c r="I1879" s="1234">
        <v>89.23</v>
      </c>
      <c r="J1879" s="1234">
        <v>127.17624504000001</v>
      </c>
      <c r="K1879" s="1234">
        <v>1465.28116353</v>
      </c>
      <c r="L1879" s="1234">
        <v>143.28148651999999</v>
      </c>
      <c r="M1879" s="1234">
        <v>493.72637775999999</v>
      </c>
      <c r="N1879" s="1234">
        <v>599.29786689449998</v>
      </c>
      <c r="O1879" s="1234">
        <v>454.22</v>
      </c>
      <c r="P1879" s="1234">
        <v>1317.1003269999999</v>
      </c>
      <c r="Q1879" s="1234">
        <v>108.48683279999999</v>
      </c>
      <c r="R1879" s="1234">
        <v>20.533674999999999</v>
      </c>
      <c r="S1879" s="1234">
        <v>1094.9242669999999</v>
      </c>
      <c r="T1879" s="1234">
        <v>130.97499841349762</v>
      </c>
      <c r="U1879" s="1234">
        <v>20</v>
      </c>
      <c r="V1879" s="1234">
        <v>126.50190000000001</v>
      </c>
      <c r="W1879" s="1234">
        <v>91.927999999999997</v>
      </c>
      <c r="X1879" s="1234">
        <v>1465.2940000000001</v>
      </c>
      <c r="Y1879" s="1256">
        <v>275.84700085999998</v>
      </c>
      <c r="Z1879" s="1213">
        <v>19244.669732959817</v>
      </c>
    </row>
    <row r="1880" spans="1:26" ht="10.5" thickBot="1">
      <c r="A1880" s="1320" t="s">
        <v>2028</v>
      </c>
      <c r="B1880" s="1178">
        <v>129644.70254873362</v>
      </c>
      <c r="C1880" s="1178">
        <v>329014.34621824988</v>
      </c>
      <c r="D1880" s="1178">
        <v>19776.617978215938</v>
      </c>
      <c r="E1880" s="1178">
        <v>105171.68468468191</v>
      </c>
      <c r="F1880" s="1178">
        <v>28246.729195667562</v>
      </c>
      <c r="G1880" s="1178">
        <v>39497.03540297327</v>
      </c>
      <c r="H1880" s="1178">
        <v>22698.822179450774</v>
      </c>
      <c r="I1880" s="1178">
        <v>42638.563845509962</v>
      </c>
      <c r="J1880" s="1178">
        <v>26235.074227166246</v>
      </c>
      <c r="K1880" s="1178">
        <v>22944.033533632137</v>
      </c>
      <c r="L1880" s="1178">
        <v>18949.882921473367</v>
      </c>
      <c r="M1880" s="1178">
        <v>15620.160041360199</v>
      </c>
      <c r="N1880" s="1178">
        <v>50338.214187016245</v>
      </c>
      <c r="O1880" s="1178">
        <v>31786.626167600472</v>
      </c>
      <c r="P1880" s="1178">
        <v>38947.28820981038</v>
      </c>
      <c r="Q1880" s="1178">
        <v>24353.920390902411</v>
      </c>
      <c r="R1880" s="1178">
        <v>33385.048910454403</v>
      </c>
      <c r="S1880" s="1178">
        <v>29582.572568287862</v>
      </c>
      <c r="T1880" s="1178">
        <v>18580.788371618866</v>
      </c>
      <c r="U1880" s="1178">
        <v>21332.625328727769</v>
      </c>
      <c r="V1880" s="1178">
        <v>94237.047020237631</v>
      </c>
      <c r="W1880" s="1178">
        <v>31162.1807828356</v>
      </c>
      <c r="X1880" s="1178">
        <v>41387.097664124674</v>
      </c>
      <c r="Y1880" s="1180">
        <v>13841.560145176323</v>
      </c>
      <c r="Z1880" s="1214">
        <v>1229372.6225239078</v>
      </c>
    </row>
    <row r="1881" spans="1:26" ht="10.5" thickBot="1">
      <c r="A1881" s="1320" t="s">
        <v>2038</v>
      </c>
      <c r="B1881" s="1178">
        <v>143316.31566184456</v>
      </c>
      <c r="C1881" s="1178">
        <v>358310.625992905</v>
      </c>
      <c r="D1881" s="1178">
        <v>19850.931255938616</v>
      </c>
      <c r="E1881" s="1178">
        <v>99290.806264481216</v>
      </c>
      <c r="F1881" s="1178">
        <v>27421.994267903414</v>
      </c>
      <c r="G1881" s="1178">
        <v>47965.623087994871</v>
      </c>
      <c r="H1881" s="1178">
        <v>28056.025297190397</v>
      </c>
      <c r="I1881" s="1178">
        <v>47058.14498748874</v>
      </c>
      <c r="J1881" s="1178">
        <v>26056.505620855238</v>
      </c>
      <c r="K1881" s="1178">
        <v>27934.794911037297</v>
      </c>
      <c r="L1881" s="1178">
        <v>18563.154482752649</v>
      </c>
      <c r="M1881" s="1178">
        <v>15435.036717314792</v>
      </c>
      <c r="N1881" s="1178">
        <v>53519.458878755424</v>
      </c>
      <c r="O1881" s="1178">
        <v>35885.128815788194</v>
      </c>
      <c r="P1881" s="1178">
        <v>41761.315489963512</v>
      </c>
      <c r="Q1881" s="1178">
        <v>27693.037896330483</v>
      </c>
      <c r="R1881" s="1178">
        <v>35805.121576447251</v>
      </c>
      <c r="S1881" s="1178">
        <v>26349.309870761863</v>
      </c>
      <c r="T1881" s="1178">
        <v>17205.067541731682</v>
      </c>
      <c r="U1881" s="1178">
        <v>26291.372947024476</v>
      </c>
      <c r="V1881" s="1178">
        <v>94627.07631637319</v>
      </c>
      <c r="W1881" s="1178">
        <v>27864.790154827464</v>
      </c>
      <c r="X1881" s="1178">
        <v>42846.365127591489</v>
      </c>
      <c r="Y1881" s="1180">
        <v>14906.968140003737</v>
      </c>
      <c r="Z1881" s="1214">
        <v>1304014.9713033056</v>
      </c>
    </row>
    <row r="1882" spans="1:26" ht="10.5" thickBot="1">
      <c r="A1882" s="1325" t="s">
        <v>2030</v>
      </c>
      <c r="B1882" s="1223">
        <v>-13671.613113110943</v>
      </c>
      <c r="C1882" s="1223">
        <v>-29296.279774655122</v>
      </c>
      <c r="D1882" s="1223">
        <v>-74.313277722678322</v>
      </c>
      <c r="E1882" s="1223">
        <v>5880.8784202006937</v>
      </c>
      <c r="F1882" s="1223">
        <v>824.73492776414787</v>
      </c>
      <c r="G1882" s="1223">
        <v>-8468.5876850216009</v>
      </c>
      <c r="H1882" s="1223">
        <v>-5357.2031177396238</v>
      </c>
      <c r="I1882" s="1223">
        <v>-4419.5811419787788</v>
      </c>
      <c r="J1882" s="1223">
        <v>178.5686063110079</v>
      </c>
      <c r="K1882" s="1223">
        <v>-4990.7613774051606</v>
      </c>
      <c r="L1882" s="1223">
        <v>386.72843872071826</v>
      </c>
      <c r="M1882" s="1223">
        <v>185.12332404540757</v>
      </c>
      <c r="N1882" s="1223">
        <v>-3181.244691739179</v>
      </c>
      <c r="O1882" s="1223">
        <v>-4098.5026481877212</v>
      </c>
      <c r="P1882" s="1223">
        <v>-2814.0272801531319</v>
      </c>
      <c r="Q1882" s="1223">
        <v>-3339.117505428072</v>
      </c>
      <c r="R1882" s="1223">
        <v>-2420.0726659928478</v>
      </c>
      <c r="S1882" s="1223">
        <v>3233.2626975259991</v>
      </c>
      <c r="T1882" s="1223">
        <v>1375.7208298871847</v>
      </c>
      <c r="U1882" s="1223">
        <v>-4958.7476182967075</v>
      </c>
      <c r="V1882" s="1223">
        <v>-390.02929613555898</v>
      </c>
      <c r="W1882" s="1223">
        <v>3297.3906280081355</v>
      </c>
      <c r="X1882" s="1223">
        <v>-1459.2674634668147</v>
      </c>
      <c r="Y1882" s="1225">
        <v>-1065.4079948274139</v>
      </c>
      <c r="Z1882" s="1223">
        <v>-74642.348779397784</v>
      </c>
    </row>
    <row r="1883" spans="1:26">
      <c r="A1883" s="1299"/>
      <c r="B1883" s="1211"/>
      <c r="C1883" s="1211"/>
      <c r="D1883" s="1211"/>
      <c r="E1883" s="1211"/>
      <c r="F1883" s="1211"/>
      <c r="G1883" s="1211"/>
      <c r="H1883" s="1211"/>
      <c r="I1883" s="1211"/>
      <c r="J1883" s="1211"/>
      <c r="K1883" s="1211"/>
      <c r="L1883" s="1211"/>
      <c r="M1883" s="1211"/>
      <c r="N1883" s="1211"/>
      <c r="O1883" s="1211"/>
      <c r="P1883" s="1211"/>
      <c r="Q1883" s="1211"/>
      <c r="R1883" s="1211"/>
      <c r="S1883" s="1211"/>
      <c r="T1883" s="1211"/>
      <c r="U1883" s="1211"/>
      <c r="V1883" s="1211"/>
      <c r="W1883" s="1211"/>
      <c r="X1883" s="1211"/>
      <c r="Y1883" s="1211"/>
      <c r="Z1883" s="1226"/>
    </row>
    <row r="1884" spans="1:26" ht="10.5" thickBot="1">
      <c r="A1884" s="1299"/>
      <c r="B1884" s="1211"/>
      <c r="C1884" s="1211"/>
      <c r="D1884" s="1211"/>
      <c r="E1884" s="1211"/>
      <c r="F1884" s="1211"/>
      <c r="G1884" s="1211"/>
      <c r="H1884" s="1211"/>
      <c r="I1884" s="1211"/>
      <c r="J1884" s="1211"/>
      <c r="K1884" s="1211"/>
      <c r="L1884" s="1211"/>
      <c r="M1884" s="1211"/>
      <c r="N1884" s="1211"/>
      <c r="O1884" s="1211"/>
      <c r="P1884" s="1211"/>
      <c r="Q1884" s="1211"/>
      <c r="R1884" s="1211"/>
      <c r="S1884" s="1211"/>
      <c r="T1884" s="1211"/>
      <c r="U1884" s="1211"/>
      <c r="V1884" s="1211"/>
      <c r="W1884" s="1211"/>
      <c r="X1884" s="1211"/>
      <c r="Y1884" s="1211"/>
      <c r="Z1884" s="1226"/>
    </row>
    <row r="1885" spans="1:26" ht="10.5" thickBot="1">
      <c r="A1885" s="1294" t="s">
        <v>2031</v>
      </c>
      <c r="B1885" s="1178">
        <v>-10143.663669154113</v>
      </c>
      <c r="C1885" s="1178">
        <v>-17800.687418831261</v>
      </c>
      <c r="D1885" s="1178">
        <v>9.3042915736018728</v>
      </c>
      <c r="E1885" s="1178">
        <v>8564.2915534610402</v>
      </c>
      <c r="F1885" s="1178">
        <v>833.9638735390007</v>
      </c>
      <c r="G1885" s="1178">
        <v>-8257.5315050638092</v>
      </c>
      <c r="H1885" s="1178">
        <v>-4406.5658833269954</v>
      </c>
      <c r="I1885" s="1178">
        <v>-3194.6791599480048</v>
      </c>
      <c r="J1885" s="1178">
        <v>207.36891862100791</v>
      </c>
      <c r="K1885" s="1178">
        <v>-4517.6045359679938</v>
      </c>
      <c r="L1885" s="1178">
        <v>392.7691262053682</v>
      </c>
      <c r="M1885" s="1178">
        <v>324.99928069500015</v>
      </c>
      <c r="N1885" s="1178">
        <v>-798.45661288234669</v>
      </c>
      <c r="O1885" s="1178">
        <v>-4076.8252546079957</v>
      </c>
      <c r="P1885" s="1178">
        <v>-858.48776034607636</v>
      </c>
      <c r="Q1885" s="1178">
        <v>-2886.7389037069702</v>
      </c>
      <c r="R1885" s="1178">
        <v>-1611.1416235040037</v>
      </c>
      <c r="S1885" s="1178">
        <v>3325.3496975259991</v>
      </c>
      <c r="T1885" s="1178">
        <v>1375.7208298871847</v>
      </c>
      <c r="U1885" s="1178">
        <v>-4799.0739593887911</v>
      </c>
      <c r="V1885" s="1178">
        <v>-118.63267094702093</v>
      </c>
      <c r="W1885" s="1178">
        <v>3345.1310165959967</v>
      </c>
      <c r="X1885" s="1178">
        <v>-1408.4748125470001</v>
      </c>
      <c r="Y1885" s="1180">
        <v>-1007.7646071236783</v>
      </c>
      <c r="Z1885" s="1214">
        <v>-47507.429789241593</v>
      </c>
    </row>
    <row r="1886" spans="1:26" ht="10.5" thickBot="1">
      <c r="A1886" s="1299"/>
      <c r="B1886" s="1211"/>
      <c r="C1886" s="1211"/>
      <c r="D1886" s="1211"/>
      <c r="E1886" s="1211"/>
      <c r="F1886" s="1211"/>
      <c r="G1886" s="1211"/>
      <c r="H1886" s="1211"/>
      <c r="I1886" s="1211"/>
      <c r="J1886" s="1211"/>
      <c r="K1886" s="1211"/>
      <c r="L1886" s="1211"/>
      <c r="M1886" s="1211"/>
      <c r="N1886" s="1211"/>
      <c r="O1886" s="1211"/>
      <c r="P1886" s="1211"/>
      <c r="Q1886" s="1211"/>
      <c r="R1886" s="1211"/>
      <c r="S1886" s="1211"/>
      <c r="T1886" s="1211"/>
      <c r="U1886" s="1211"/>
      <c r="V1886" s="1211"/>
      <c r="W1886" s="1211"/>
      <c r="X1886" s="1211"/>
      <c r="Y1886" s="1211"/>
      <c r="Z1886" s="1226"/>
    </row>
    <row r="1887" spans="1:26" ht="10.5" thickBot="1">
      <c r="A1887" s="1294" t="s">
        <v>2032</v>
      </c>
      <c r="B1887" s="1178">
        <v>139788.36621788773</v>
      </c>
      <c r="C1887" s="1178">
        <v>346815.03363708116</v>
      </c>
      <c r="D1887" s="1178">
        <v>19767.313686642337</v>
      </c>
      <c r="E1887" s="1178">
        <v>96607.393131220873</v>
      </c>
      <c r="F1887" s="1178">
        <v>27412.765322128562</v>
      </c>
      <c r="G1887" s="1178">
        <v>47754.566908037079</v>
      </c>
      <c r="H1887" s="1178">
        <v>27105.388062777769</v>
      </c>
      <c r="I1887" s="1178">
        <v>45833.243005457967</v>
      </c>
      <c r="J1887" s="1178">
        <v>26027.705308545239</v>
      </c>
      <c r="K1887" s="1178">
        <v>27461.638069600132</v>
      </c>
      <c r="L1887" s="1178">
        <v>18557.113795268</v>
      </c>
      <c r="M1887" s="1178">
        <v>15295.1607606652</v>
      </c>
      <c r="N1887" s="1178">
        <v>51136.670799898595</v>
      </c>
      <c r="O1887" s="1178">
        <v>35863.451422208469</v>
      </c>
      <c r="P1887" s="1178">
        <v>39805.775970156457</v>
      </c>
      <c r="Q1887" s="1178">
        <v>27240.659294609381</v>
      </c>
      <c r="R1887" s="1178">
        <v>34996.190533958405</v>
      </c>
      <c r="S1887" s="1178">
        <v>26257.222870761863</v>
      </c>
      <c r="T1887" s="1178">
        <v>17205.067541731682</v>
      </c>
      <c r="U1887" s="1178">
        <v>26131.699288116561</v>
      </c>
      <c r="V1887" s="1178">
        <v>94355.679691184647</v>
      </c>
      <c r="W1887" s="1178">
        <v>27817.049766239601</v>
      </c>
      <c r="X1887" s="1178">
        <v>42795.572476671674</v>
      </c>
      <c r="Y1887" s="1180">
        <v>14849.324752300001</v>
      </c>
      <c r="Z1887" s="1214">
        <v>1276880.0523131494</v>
      </c>
    </row>
    <row r="1890" spans="1:28" s="2299" customFormat="1" ht="21">
      <c r="A1890" s="2298">
        <v>2017</v>
      </c>
    </row>
    <row r="1891" spans="1:28">
      <c r="A1891" s="1326" t="s">
        <v>2092</v>
      </c>
      <c r="B1891" s="1070"/>
      <c r="C1891" s="1070"/>
      <c r="D1891" s="1070"/>
      <c r="E1891" s="1070"/>
      <c r="F1891" s="1070"/>
      <c r="G1891" s="1070"/>
      <c r="H1891" s="1070"/>
      <c r="I1891" s="1070"/>
      <c r="J1891" s="1070"/>
      <c r="K1891" s="1070"/>
      <c r="L1891" s="1070"/>
      <c r="M1891" s="1070"/>
      <c r="N1891" s="1070"/>
      <c r="O1891" s="1070"/>
      <c r="P1891" s="1070"/>
      <c r="Q1891" s="1070"/>
      <c r="R1891" s="1070"/>
      <c r="S1891" s="1070"/>
      <c r="T1891" s="1070"/>
      <c r="U1891" s="1070"/>
      <c r="V1891" s="1070"/>
      <c r="W1891" s="1070"/>
      <c r="X1891" s="1070"/>
      <c r="Y1891" s="1070"/>
      <c r="Z1891" s="1070"/>
    </row>
    <row r="1892" spans="1:28">
      <c r="A1892" s="1326" t="s">
        <v>2121</v>
      </c>
      <c r="B1892" s="1070"/>
      <c r="C1892" s="1238"/>
      <c r="D1892" s="1070"/>
      <c r="E1892" s="1238"/>
      <c r="F1892" s="1238"/>
      <c r="G1892" s="1238"/>
      <c r="H1892" s="1238"/>
      <c r="I1892" s="1238"/>
      <c r="J1892" s="1238"/>
      <c r="K1892" s="1066"/>
      <c r="L1892" s="1238"/>
      <c r="M1892" s="1237"/>
      <c r="N1892" s="1066"/>
      <c r="O1892" s="1238"/>
      <c r="P1892" s="1238"/>
      <c r="Q1892" s="1237"/>
      <c r="R1892" s="1070"/>
      <c r="S1892" s="1070"/>
      <c r="T1892" s="1070"/>
      <c r="U1892" s="1238"/>
      <c r="V1892" s="1238"/>
      <c r="W1892" s="1070"/>
      <c r="X1892" s="1070"/>
      <c r="Y1892" s="1238"/>
      <c r="Z1892" s="1237"/>
    </row>
    <row r="1893" spans="1:28">
      <c r="A1893" s="1326" t="s">
        <v>3997</v>
      </c>
      <c r="B1893" s="1070"/>
      <c r="C1893" s="1070"/>
      <c r="D1893" s="1070"/>
      <c r="E1893" s="1070"/>
      <c r="F1893" s="1070"/>
      <c r="G1893" s="1070"/>
      <c r="H1893" s="1070"/>
      <c r="I1893" s="1070"/>
      <c r="J1893" s="1070"/>
      <c r="K1893" s="1070"/>
      <c r="L1893" s="1070"/>
      <c r="M1893" s="1070"/>
      <c r="N1893" s="1070"/>
      <c r="O1893" s="1070"/>
      <c r="P1893" s="1070"/>
      <c r="Q1893" s="1070"/>
      <c r="R1893" s="1070"/>
      <c r="S1893" s="1070"/>
      <c r="T1893" s="1070"/>
      <c r="U1893" s="1070"/>
      <c r="V1893" s="1070"/>
      <c r="W1893" s="1070"/>
      <c r="X1893" s="1070"/>
      <c r="Y1893" s="1070"/>
      <c r="Z1893" s="1070"/>
    </row>
    <row r="1894" spans="1:28">
      <c r="A1894" s="1316" t="s">
        <v>2094</v>
      </c>
      <c r="B1894" s="1327"/>
      <c r="C1894" s="1080"/>
      <c r="D1894" s="1070"/>
      <c r="E1894" s="1070"/>
      <c r="F1894" s="1070"/>
      <c r="G1894" s="1070"/>
      <c r="H1894" s="1070"/>
      <c r="I1894" s="1070"/>
      <c r="J1894" s="1070"/>
      <c r="K1894" s="1070"/>
      <c r="L1894" s="1070"/>
      <c r="M1894" s="1070"/>
      <c r="N1894" s="1070"/>
      <c r="O1894" s="1070"/>
      <c r="P1894" s="1070"/>
      <c r="Q1894" s="1070"/>
      <c r="R1894" s="1070"/>
      <c r="S1894" s="1070"/>
      <c r="T1894" s="1070"/>
      <c r="U1894" s="1070"/>
      <c r="V1894" s="1070"/>
      <c r="W1894" s="1070"/>
      <c r="X1894" s="1070"/>
      <c r="Y1894" s="1070"/>
      <c r="Z1894" s="1070"/>
    </row>
    <row r="1895" spans="1:28">
      <c r="A1895" s="1301" t="s">
        <v>1990</v>
      </c>
      <c r="B1895" s="1080"/>
      <c r="C1895" s="1080"/>
      <c r="D1895" s="1080"/>
      <c r="E1895" s="1080"/>
      <c r="F1895" s="1080"/>
      <c r="G1895" s="1259"/>
      <c r="H1895" s="1080"/>
      <c r="I1895" s="1080"/>
      <c r="J1895" s="1080"/>
      <c r="K1895" s="1080"/>
      <c r="L1895" s="1080"/>
      <c r="M1895" s="1080"/>
      <c r="N1895" s="1080"/>
      <c r="O1895" s="1080"/>
      <c r="P1895" s="1080"/>
      <c r="Q1895" s="1080"/>
      <c r="R1895" s="1080"/>
      <c r="S1895" s="1080"/>
      <c r="T1895" s="1080"/>
      <c r="U1895" s="1259"/>
      <c r="V1895" s="1080"/>
      <c r="W1895" s="1080"/>
      <c r="X1895" s="1080"/>
      <c r="Y1895" s="1080"/>
      <c r="Z1895" s="1080"/>
    </row>
    <row r="1896" spans="1:28" ht="10.5" thickBot="1">
      <c r="A1896" s="1070"/>
      <c r="B1896" s="1065"/>
      <c r="C1896" s="1070"/>
      <c r="D1896" s="1070"/>
      <c r="E1896" s="1070"/>
      <c r="F1896" s="1080"/>
      <c r="G1896" s="1070"/>
      <c r="H1896" s="1070"/>
      <c r="I1896" s="1070"/>
      <c r="J1896" s="1070"/>
      <c r="K1896" s="1070"/>
      <c r="L1896" s="1070"/>
      <c r="M1896" s="1070"/>
      <c r="N1896" s="1070"/>
      <c r="O1896" s="1070"/>
      <c r="P1896" s="1070"/>
      <c r="Q1896" s="1070"/>
      <c r="R1896" s="1070"/>
      <c r="S1896" s="1070"/>
      <c r="T1896" s="1070"/>
      <c r="U1896" s="1070"/>
      <c r="V1896" s="1070"/>
      <c r="W1896" s="1070"/>
      <c r="X1896" s="1070"/>
      <c r="Y1896" s="1070"/>
      <c r="Z1896" s="1070"/>
    </row>
    <row r="1897" spans="1:28" ht="29.65">
      <c r="A1897" s="1274" t="s">
        <v>1985</v>
      </c>
      <c r="B1897" s="1135" t="s">
        <v>1992</v>
      </c>
      <c r="C1897" s="1135" t="s">
        <v>2097</v>
      </c>
      <c r="D1897" s="1135" t="s">
        <v>2098</v>
      </c>
      <c r="E1897" s="1135" t="s">
        <v>2129</v>
      </c>
      <c r="F1897" s="1135" t="s">
        <v>2100</v>
      </c>
      <c r="G1897" s="1135" t="s">
        <v>2101</v>
      </c>
      <c r="H1897" s="1135" t="s">
        <v>2102</v>
      </c>
      <c r="I1897" s="1135" t="s">
        <v>2103</v>
      </c>
      <c r="J1897" s="1135" t="s">
        <v>2104</v>
      </c>
      <c r="K1897" s="1135" t="s">
        <v>2105</v>
      </c>
      <c r="L1897" s="1135" t="s">
        <v>2106</v>
      </c>
      <c r="M1897" s="1135" t="s">
        <v>2107</v>
      </c>
      <c r="N1897" s="1135" t="s">
        <v>2108</v>
      </c>
      <c r="O1897" s="1135" t="s">
        <v>2109</v>
      </c>
      <c r="P1897" s="1135" t="s">
        <v>2110</v>
      </c>
      <c r="Q1897" s="1135" t="s">
        <v>2111</v>
      </c>
      <c r="R1897" s="1135" t="s">
        <v>2112</v>
      </c>
      <c r="S1897" s="1135" t="s">
        <v>2113</v>
      </c>
      <c r="T1897" s="1135" t="s">
        <v>2114</v>
      </c>
      <c r="U1897" s="1135" t="s">
        <v>2115</v>
      </c>
      <c r="V1897" s="1135" t="s">
        <v>2116</v>
      </c>
      <c r="W1897" s="1135" t="s">
        <v>2117</v>
      </c>
      <c r="X1897" s="1135" t="s">
        <v>2118</v>
      </c>
      <c r="Y1897" s="1253" t="s">
        <v>2119</v>
      </c>
      <c r="Z1897" s="1159" t="s">
        <v>405</v>
      </c>
    </row>
    <row r="1898" spans="1:28" ht="10.5" thickBot="1">
      <c r="A1898" s="1290"/>
      <c r="B1898" s="1073"/>
      <c r="C1898" s="1073"/>
      <c r="D1898" s="1073"/>
      <c r="E1898" s="1073"/>
      <c r="F1898" s="1073"/>
      <c r="G1898" s="1073"/>
      <c r="H1898" s="1073"/>
      <c r="I1898" s="1073"/>
      <c r="J1898" s="1073"/>
      <c r="K1898" s="1073"/>
      <c r="L1898" s="1073"/>
      <c r="M1898" s="1073"/>
      <c r="N1898" s="1073"/>
      <c r="O1898" s="1073"/>
      <c r="P1898" s="1073"/>
      <c r="Q1898" s="1073"/>
      <c r="R1898" s="1073"/>
      <c r="S1898" s="1073"/>
      <c r="T1898" s="1073"/>
      <c r="U1898" s="1073"/>
      <c r="V1898" s="1073"/>
      <c r="W1898" s="1073"/>
      <c r="X1898" s="1073"/>
      <c r="Y1898" s="1254"/>
      <c r="Z1898" s="1086"/>
    </row>
    <row r="1899" spans="1:28">
      <c r="A1899" s="1291" t="s">
        <v>1895</v>
      </c>
      <c r="B1899" s="1235">
        <f>+B1900+B1907+B1910+B1911+B1912</f>
        <v>179862.10385697708</v>
      </c>
      <c r="C1899" s="1235">
        <f t="shared" ref="C1899:Y1899" si="17">+C1900+C1907+C1910+C1911+C1912</f>
        <v>432661.90938264714</v>
      </c>
      <c r="D1899" s="1235">
        <f t="shared" si="17"/>
        <v>24489.149499438314</v>
      </c>
      <c r="E1899" s="1235">
        <f t="shared" si="17"/>
        <v>134308.50160736081</v>
      </c>
      <c r="F1899" s="1235">
        <f t="shared" si="17"/>
        <v>35926.259277294179</v>
      </c>
      <c r="G1899" s="1235">
        <f t="shared" si="17"/>
        <v>47128.504512099833</v>
      </c>
      <c r="H1899" s="1235">
        <f t="shared" si="17"/>
        <v>28243.273658706057</v>
      </c>
      <c r="I1899" s="1235">
        <f t="shared" si="17"/>
        <v>54883.889961565357</v>
      </c>
      <c r="J1899" s="1235">
        <f t="shared" si="17"/>
        <v>30681.333189236644</v>
      </c>
      <c r="K1899" s="1235">
        <f t="shared" si="17"/>
        <v>29395.489376855796</v>
      </c>
      <c r="L1899" s="1235">
        <f t="shared" si="17"/>
        <v>24167.217786257159</v>
      </c>
      <c r="M1899" s="1235">
        <f t="shared" si="17"/>
        <v>18274.795952050914</v>
      </c>
      <c r="N1899" s="1235">
        <f t="shared" si="17"/>
        <v>66575.027046808464</v>
      </c>
      <c r="O1899" s="1235">
        <f t="shared" si="17"/>
        <v>38857.318734118155</v>
      </c>
      <c r="P1899" s="1235">
        <f t="shared" si="17"/>
        <v>46666.355222010854</v>
      </c>
      <c r="Q1899" s="1235">
        <f t="shared" si="17"/>
        <v>30912.036301268381</v>
      </c>
      <c r="R1899" s="1235">
        <f t="shared" si="17"/>
        <v>41489.268001109551</v>
      </c>
      <c r="S1899" s="1235">
        <f t="shared" si="17"/>
        <v>34249.056189863484</v>
      </c>
      <c r="T1899" s="1235">
        <f t="shared" si="17"/>
        <v>24562.449632446576</v>
      </c>
      <c r="U1899" s="1235">
        <f t="shared" si="17"/>
        <v>26299.016881676744</v>
      </c>
      <c r="V1899" s="1235">
        <f t="shared" si="17"/>
        <v>120056.43112995266</v>
      </c>
      <c r="W1899" s="1235">
        <f t="shared" si="17"/>
        <v>36634.206275731027</v>
      </c>
      <c r="X1899" s="1235">
        <f t="shared" si="17"/>
        <v>52918.743917645996</v>
      </c>
      <c r="Y1899" s="1263">
        <f t="shared" si="17"/>
        <v>17797.005510406758</v>
      </c>
      <c r="Z1899" s="1239">
        <f>+Z1900+Z1907+Z1910+Z1911+Z1912</f>
        <v>1577039.3429035279</v>
      </c>
      <c r="AB1899" s="3521"/>
    </row>
    <row r="1900" spans="1:28">
      <c r="A1900" s="1312" t="s">
        <v>1945</v>
      </c>
      <c r="B1900" s="1176">
        <f>+B1901+B1902</f>
        <v>167013.85689259708</v>
      </c>
      <c r="C1900" s="1176">
        <f t="shared" ref="C1900:Y1900" si="18">+C1901+C1902</f>
        <v>357209.23519255419</v>
      </c>
      <c r="D1900" s="1176">
        <f t="shared" si="18"/>
        <v>21631.572920371498</v>
      </c>
      <c r="E1900" s="1176">
        <f t="shared" si="18"/>
        <v>110689.61290959583</v>
      </c>
      <c r="F1900" s="1176">
        <f t="shared" si="18"/>
        <v>32219.914539114176</v>
      </c>
      <c r="G1900" s="1176">
        <f t="shared" si="18"/>
        <v>43072.964150282096</v>
      </c>
      <c r="H1900" s="1176">
        <f t="shared" si="18"/>
        <v>19122.748881666055</v>
      </c>
      <c r="I1900" s="1176">
        <f t="shared" si="18"/>
        <v>49096.692095220758</v>
      </c>
      <c r="J1900" s="1176">
        <f t="shared" si="18"/>
        <v>28148.794378816645</v>
      </c>
      <c r="K1900" s="1176">
        <f t="shared" si="18"/>
        <v>23981.761633569771</v>
      </c>
      <c r="L1900" s="1176">
        <f t="shared" si="18"/>
        <v>18289.750953337159</v>
      </c>
      <c r="M1900" s="1176">
        <f t="shared" si="18"/>
        <v>16177.026165730913</v>
      </c>
      <c r="N1900" s="1176">
        <f t="shared" si="18"/>
        <v>52092.004525877914</v>
      </c>
      <c r="O1900" s="1176">
        <f t="shared" si="18"/>
        <v>34445.601601973562</v>
      </c>
      <c r="P1900" s="1176">
        <f t="shared" si="18"/>
        <v>26368.326233600856</v>
      </c>
      <c r="Q1900" s="1176">
        <f t="shared" si="18"/>
        <v>25912.550115468384</v>
      </c>
      <c r="R1900" s="1176">
        <f t="shared" si="18"/>
        <v>36317.236589218592</v>
      </c>
      <c r="S1900" s="1176">
        <f t="shared" si="18"/>
        <v>28299.321958433484</v>
      </c>
      <c r="T1900" s="1176">
        <f t="shared" si="18"/>
        <v>23056.923564698296</v>
      </c>
      <c r="U1900" s="1176">
        <f t="shared" si="18"/>
        <v>17582.197344862107</v>
      </c>
      <c r="V1900" s="1176">
        <f t="shared" si="18"/>
        <v>109588.74176135291</v>
      </c>
      <c r="W1900" s="1176">
        <f t="shared" si="18"/>
        <v>33574.815324266419</v>
      </c>
      <c r="X1900" s="1176">
        <f t="shared" si="18"/>
        <v>48303.2937392694</v>
      </c>
      <c r="Y1900" s="1181">
        <f t="shared" si="18"/>
        <v>13018.31801149676</v>
      </c>
      <c r="Z1900" s="1213">
        <f>+Z1901+Z1902</f>
        <v>1335213.2614833748</v>
      </c>
    </row>
    <row r="1901" spans="1:28">
      <c r="A1901" s="1312" t="s">
        <v>1897</v>
      </c>
      <c r="B1901" s="1176">
        <v>128965.94572381998</v>
      </c>
      <c r="C1901" s="1176">
        <v>219922.06</v>
      </c>
      <c r="D1901" s="1176">
        <v>2550.4210519200001</v>
      </c>
      <c r="E1901" s="1176">
        <v>42690.495834459442</v>
      </c>
      <c r="F1901" s="1176">
        <v>4983.3899999999994</v>
      </c>
      <c r="G1901" s="1176">
        <v>7199.0602900000004</v>
      </c>
      <c r="H1901" s="1176">
        <v>7419.8557079300008</v>
      </c>
      <c r="I1901" s="1176">
        <v>14545.620000000003</v>
      </c>
      <c r="J1901" s="1176">
        <v>2230.9923390099993</v>
      </c>
      <c r="K1901" s="1176">
        <v>3685.1806431800005</v>
      </c>
      <c r="L1901" s="1176">
        <v>5231.6633638800004</v>
      </c>
      <c r="M1901" s="1176">
        <v>1613.8304321999999</v>
      </c>
      <c r="N1901" s="1176">
        <v>22336.309999999998</v>
      </c>
      <c r="O1901" s="1176">
        <v>9921.720000000003</v>
      </c>
      <c r="P1901" s="1176">
        <v>13426.22325805</v>
      </c>
      <c r="Q1901" s="1176">
        <v>7826.29541849</v>
      </c>
      <c r="R1901" s="1176">
        <v>8081.6832841400001</v>
      </c>
      <c r="S1901" s="1176">
        <v>4535.1268549999995</v>
      </c>
      <c r="T1901" s="1176">
        <v>5464.4739277699991</v>
      </c>
      <c r="U1901" s="1176">
        <v>6109.9424775839998</v>
      </c>
      <c r="V1901" s="1176">
        <v>39452.26292747946</v>
      </c>
      <c r="W1901" s="1176">
        <v>3931.92</v>
      </c>
      <c r="X1901" s="1176">
        <v>14310.86991195118</v>
      </c>
      <c r="Y1901" s="1181">
        <v>4153.0599999999995</v>
      </c>
      <c r="Z1901" s="1213">
        <f>+SUM(B1901:Y1901)</f>
        <v>580588.4034468641</v>
      </c>
    </row>
    <row r="1902" spans="1:28">
      <c r="A1902" s="1312" t="s">
        <v>1898</v>
      </c>
      <c r="B1902" s="1176">
        <f>+B1905+B1906</f>
        <v>38047.911168777093</v>
      </c>
      <c r="C1902" s="1176">
        <f t="shared" ref="C1902:Y1902" si="19">+C1905+C1906</f>
        <v>137287.17519255416</v>
      </c>
      <c r="D1902" s="1176">
        <f t="shared" si="19"/>
        <v>19081.151868451499</v>
      </c>
      <c r="E1902" s="1176">
        <f t="shared" si="19"/>
        <v>67999.117075136397</v>
      </c>
      <c r="F1902" s="1176">
        <f t="shared" si="19"/>
        <v>27236.524539114176</v>
      </c>
      <c r="G1902" s="1176">
        <f t="shared" si="19"/>
        <v>35873.903860282095</v>
      </c>
      <c r="H1902" s="1176">
        <f t="shared" si="19"/>
        <v>11702.893173736054</v>
      </c>
      <c r="I1902" s="1176">
        <f t="shared" si="19"/>
        <v>34551.072095220756</v>
      </c>
      <c r="J1902" s="1176">
        <f t="shared" si="19"/>
        <v>25917.802039806647</v>
      </c>
      <c r="K1902" s="1176">
        <f t="shared" si="19"/>
        <v>20296.580990389772</v>
      </c>
      <c r="L1902" s="1176">
        <f t="shared" si="19"/>
        <v>13058.087589457158</v>
      </c>
      <c r="M1902" s="1176">
        <f t="shared" si="19"/>
        <v>14563.195733530913</v>
      </c>
      <c r="N1902" s="1176">
        <f t="shared" si="19"/>
        <v>29755.69452587792</v>
      </c>
      <c r="O1902" s="1176">
        <f t="shared" si="19"/>
        <v>24523.881601973557</v>
      </c>
      <c r="P1902" s="1176">
        <f t="shared" si="19"/>
        <v>12942.102975550853</v>
      </c>
      <c r="Q1902" s="1176">
        <f t="shared" si="19"/>
        <v>18086.254696978383</v>
      </c>
      <c r="R1902" s="1176">
        <f t="shared" si="19"/>
        <v>28235.553305078593</v>
      </c>
      <c r="S1902" s="1176">
        <f t="shared" si="19"/>
        <v>23764.195103433485</v>
      </c>
      <c r="T1902" s="1176">
        <f t="shared" si="19"/>
        <v>17592.449636928297</v>
      </c>
      <c r="U1902" s="1176">
        <f t="shared" si="19"/>
        <v>11472.254867278105</v>
      </c>
      <c r="V1902" s="1176">
        <f t="shared" si="19"/>
        <v>70136.478833873451</v>
      </c>
      <c r="W1902" s="1176">
        <f t="shared" si="19"/>
        <v>29642.895324266421</v>
      </c>
      <c r="X1902" s="1176">
        <f t="shared" si="19"/>
        <v>33992.42382731822</v>
      </c>
      <c r="Y1902" s="1181">
        <f t="shared" si="19"/>
        <v>8865.2580114967604</v>
      </c>
      <c r="Z1902" s="1213">
        <f>+Z1905+Z1906</f>
        <v>754624.85803651065</v>
      </c>
    </row>
    <row r="1903" spans="1:28">
      <c r="A1903" s="1319" t="s">
        <v>2069</v>
      </c>
      <c r="B1903" s="1233">
        <v>32243.3138</v>
      </c>
      <c r="C1903" s="1233">
        <v>91194.209900000002</v>
      </c>
      <c r="D1903" s="1233">
        <v>13920.551100000001</v>
      </c>
      <c r="E1903" s="1233">
        <v>47944.221500000007</v>
      </c>
      <c r="F1903" s="1233">
        <v>17824.968799999999</v>
      </c>
      <c r="G1903" s="1233">
        <v>24603.638399999996</v>
      </c>
      <c r="H1903" s="1233">
        <v>7421.4838930799997</v>
      </c>
      <c r="I1903" s="1233">
        <v>24432.630199999996</v>
      </c>
      <c r="J1903" s="1233">
        <v>18497.352999999996</v>
      </c>
      <c r="K1903" s="1233">
        <v>14023.856599999997</v>
      </c>
      <c r="L1903" s="1233">
        <v>9412.6602000000003</v>
      </c>
      <c r="M1903" s="1233">
        <v>10436.143500000002</v>
      </c>
      <c r="N1903" s="1233">
        <v>19076.854000000003</v>
      </c>
      <c r="O1903" s="1233">
        <v>14822.0995</v>
      </c>
      <c r="P1903" s="1233">
        <v>8214.1000999999997</v>
      </c>
      <c r="Q1903" s="1233">
        <v>12504.051100000001</v>
      </c>
      <c r="R1903" s="1233">
        <v>17870.8629</v>
      </c>
      <c r="S1903" s="1233">
        <v>16777.942999999999</v>
      </c>
      <c r="T1903" s="1233">
        <v>12926.619991902002</v>
      </c>
      <c r="U1903" s="1233">
        <v>8234.1566000000003</v>
      </c>
      <c r="V1903" s="1233">
        <v>50540.5046</v>
      </c>
      <c r="W1903" s="1233">
        <v>19927.034200000002</v>
      </c>
      <c r="X1903" s="1233">
        <v>22773.828500000003</v>
      </c>
      <c r="Y1903" s="1190">
        <v>6682.3195000000005</v>
      </c>
      <c r="Z1903" s="1261">
        <f>SUM(B1903:Y1903)</f>
        <v>522305.40488498198</v>
      </c>
    </row>
    <row r="1904" spans="1:28">
      <c r="A1904" s="1319" t="s">
        <v>2070</v>
      </c>
      <c r="B1904" s="1233">
        <v>5606.1793998570874</v>
      </c>
      <c r="C1904" s="1233">
        <v>34325.926419864147</v>
      </c>
      <c r="D1904" s="1233">
        <v>1822.8031318914975</v>
      </c>
      <c r="E1904" s="1233">
        <v>7842.2925442063961</v>
      </c>
      <c r="F1904" s="1233">
        <v>3423.0547186141766</v>
      </c>
      <c r="G1904" s="1233">
        <v>3910.5485794721021</v>
      </c>
      <c r="H1904" s="1233">
        <v>1600.2515867660543</v>
      </c>
      <c r="I1904" s="1233">
        <v>3476.0431817507579</v>
      </c>
      <c r="J1904" s="1233">
        <v>2310.2969927466502</v>
      </c>
      <c r="K1904" s="1233">
        <v>2214.9177591097737</v>
      </c>
      <c r="L1904" s="1233">
        <v>1208.1369595071569</v>
      </c>
      <c r="M1904" s="1233">
        <v>1398.8954268009111</v>
      </c>
      <c r="N1904" s="1233">
        <v>4758.363989677915</v>
      </c>
      <c r="O1904" s="1233">
        <v>4058.9162762635565</v>
      </c>
      <c r="P1904" s="1233">
        <v>1706.2285129908521</v>
      </c>
      <c r="Q1904" s="1233">
        <v>1918.1823655483827</v>
      </c>
      <c r="R1904" s="1233">
        <v>4037.720890998592</v>
      </c>
      <c r="S1904" s="1233">
        <v>2543.4462305634834</v>
      </c>
      <c r="T1904" s="1233">
        <v>1557.8608164462946</v>
      </c>
      <c r="U1904" s="1233">
        <v>805.42463967810477</v>
      </c>
      <c r="V1904" s="1233">
        <v>6973.2817487534494</v>
      </c>
      <c r="W1904" s="1233">
        <v>3687.9970343064183</v>
      </c>
      <c r="X1904" s="1233">
        <v>4419.2378255882122</v>
      </c>
      <c r="Y1904" s="1190">
        <v>370.91924195675938</v>
      </c>
      <c r="Z1904" s="1261">
        <f>SUM(B1904:Y1904)</f>
        <v>105976.92627335872</v>
      </c>
    </row>
    <row r="1905" spans="1:26">
      <c r="A1905" s="1313" t="s">
        <v>2071</v>
      </c>
      <c r="B1905" s="1233">
        <f>+B1903+B1904</f>
        <v>37849.49319985709</v>
      </c>
      <c r="C1905" s="1233">
        <f t="shared" ref="C1905:Y1905" si="20">+C1903+C1904</f>
        <v>125520.13631986415</v>
      </c>
      <c r="D1905" s="1233">
        <f t="shared" si="20"/>
        <v>15743.354231891499</v>
      </c>
      <c r="E1905" s="1233">
        <f t="shared" si="20"/>
        <v>55786.5140442064</v>
      </c>
      <c r="F1905" s="1233">
        <f t="shared" si="20"/>
        <v>21248.023518614176</v>
      </c>
      <c r="G1905" s="1233">
        <f t="shared" si="20"/>
        <v>28514.186979472099</v>
      </c>
      <c r="H1905" s="1233">
        <f t="shared" si="20"/>
        <v>9021.7354798460547</v>
      </c>
      <c r="I1905" s="1233">
        <f t="shared" si="20"/>
        <v>27908.673381750756</v>
      </c>
      <c r="J1905" s="1233">
        <f t="shared" si="20"/>
        <v>20807.649992746647</v>
      </c>
      <c r="K1905" s="1233">
        <f t="shared" si="20"/>
        <v>16238.774359109771</v>
      </c>
      <c r="L1905" s="1233">
        <f t="shared" si="20"/>
        <v>10620.797159507158</v>
      </c>
      <c r="M1905" s="1233">
        <f t="shared" si="20"/>
        <v>11835.038926800913</v>
      </c>
      <c r="N1905" s="1233">
        <f t="shared" si="20"/>
        <v>23835.21798967792</v>
      </c>
      <c r="O1905" s="1233">
        <f t="shared" si="20"/>
        <v>18881.015776263557</v>
      </c>
      <c r="P1905" s="1233">
        <f t="shared" si="20"/>
        <v>9920.328612990852</v>
      </c>
      <c r="Q1905" s="1233">
        <f t="shared" si="20"/>
        <v>14422.233465548383</v>
      </c>
      <c r="R1905" s="1233">
        <f t="shared" si="20"/>
        <v>21908.583790998593</v>
      </c>
      <c r="S1905" s="1233">
        <f t="shared" si="20"/>
        <v>19321.389230563484</v>
      </c>
      <c r="T1905" s="1233">
        <f t="shared" si="20"/>
        <v>14484.480808348297</v>
      </c>
      <c r="U1905" s="1233">
        <f t="shared" si="20"/>
        <v>9039.5812396781057</v>
      </c>
      <c r="V1905" s="1233">
        <f t="shared" si="20"/>
        <v>57513.786348753449</v>
      </c>
      <c r="W1905" s="1233">
        <f t="shared" si="20"/>
        <v>23615.031234306422</v>
      </c>
      <c r="X1905" s="1233">
        <f t="shared" si="20"/>
        <v>27193.066325588217</v>
      </c>
      <c r="Y1905" s="1190">
        <f t="shared" si="20"/>
        <v>7053.2387419567604</v>
      </c>
      <c r="Z1905" s="1241">
        <f>+Z1903+Z1904</f>
        <v>628282.33115834068</v>
      </c>
    </row>
    <row r="1906" spans="1:26">
      <c r="A1906" s="1313" t="s">
        <v>1900</v>
      </c>
      <c r="B1906" s="1233">
        <v>198.41796891999999</v>
      </c>
      <c r="C1906" s="1233">
        <v>11767.038872690002</v>
      </c>
      <c r="D1906" s="1233">
        <v>3337.7976365600007</v>
      </c>
      <c r="E1906" s="1233">
        <v>12212.603030929999</v>
      </c>
      <c r="F1906" s="1233">
        <v>5988.5010204999999</v>
      </c>
      <c r="G1906" s="1233">
        <v>7359.7168808099996</v>
      </c>
      <c r="H1906" s="1233">
        <v>2681.1576938899998</v>
      </c>
      <c r="I1906" s="1233">
        <v>6642.3987134700001</v>
      </c>
      <c r="J1906" s="1233">
        <v>5110.1520470599999</v>
      </c>
      <c r="K1906" s="1233">
        <v>4057.8066312800001</v>
      </c>
      <c r="L1906" s="1233">
        <v>2437.2904299500001</v>
      </c>
      <c r="M1906" s="1233">
        <v>2728.1568067300004</v>
      </c>
      <c r="N1906" s="1233">
        <v>5920.4765361999989</v>
      </c>
      <c r="O1906" s="1233">
        <v>5642.8658257099996</v>
      </c>
      <c r="P1906" s="1233">
        <v>3021.7743625600006</v>
      </c>
      <c r="Q1906" s="1233">
        <v>3664.0212314299997</v>
      </c>
      <c r="R1906" s="1233">
        <v>6326.9695140799995</v>
      </c>
      <c r="S1906" s="1233">
        <v>4442.8058728700007</v>
      </c>
      <c r="T1906" s="1233">
        <v>3107.9688285800003</v>
      </c>
      <c r="U1906" s="1233">
        <v>2432.6736276000001</v>
      </c>
      <c r="V1906" s="1233">
        <v>12622.692485120002</v>
      </c>
      <c r="W1906" s="1233">
        <v>6027.8640899599995</v>
      </c>
      <c r="X1906" s="1233">
        <v>6799.35750173</v>
      </c>
      <c r="Y1906" s="1190">
        <v>1812.0192695399996</v>
      </c>
      <c r="Z1906" s="1261">
        <f>SUM(B1906:Y1906)</f>
        <v>126342.52687817001</v>
      </c>
    </row>
    <row r="1907" spans="1:26">
      <c r="A1907" s="1313" t="s">
        <v>1946</v>
      </c>
      <c r="B1907" s="1234">
        <f>+B1908+B1909</f>
        <v>7452.1601779000002</v>
      </c>
      <c r="C1907" s="1234">
        <f t="shared" ref="C1907:Y1907" si="21">+C1908+C1909</f>
        <v>4887.2600000000011</v>
      </c>
      <c r="D1907" s="1234">
        <f t="shared" si="21"/>
        <v>1853.2824648599999</v>
      </c>
      <c r="E1907" s="1234">
        <f t="shared" si="21"/>
        <v>11047.767</v>
      </c>
      <c r="F1907" s="1234">
        <f t="shared" si="21"/>
        <v>558.78</v>
      </c>
      <c r="G1907" s="1234">
        <f t="shared" si="21"/>
        <v>462.40123000000006</v>
      </c>
      <c r="H1907" s="1234">
        <f t="shared" si="21"/>
        <v>7491.3042157100008</v>
      </c>
      <c r="I1907" s="1234">
        <f t="shared" si="21"/>
        <v>1484.8600000000001</v>
      </c>
      <c r="J1907" s="1234">
        <f t="shared" si="21"/>
        <v>356.00966919000001</v>
      </c>
      <c r="K1907" s="1234">
        <f t="shared" si="21"/>
        <v>358.62318973999999</v>
      </c>
      <c r="L1907" s="1234">
        <f t="shared" si="21"/>
        <v>4928.3911832199992</v>
      </c>
      <c r="M1907" s="1234">
        <f t="shared" si="21"/>
        <v>40.404696889999997</v>
      </c>
      <c r="N1907" s="1234">
        <f t="shared" si="21"/>
        <v>9266.6103746480003</v>
      </c>
      <c r="O1907" s="1234">
        <f t="shared" si="21"/>
        <v>590.97</v>
      </c>
      <c r="P1907" s="1234">
        <f t="shared" si="21"/>
        <v>15138.397949999999</v>
      </c>
      <c r="Q1907" s="1234">
        <f t="shared" si="21"/>
        <v>3843.3087450899993</v>
      </c>
      <c r="R1907" s="1234">
        <f t="shared" si="21"/>
        <v>1790.2035877200003</v>
      </c>
      <c r="S1907" s="1234">
        <f t="shared" si="21"/>
        <v>1162.482808</v>
      </c>
      <c r="T1907" s="1234">
        <f t="shared" si="21"/>
        <v>204.78163727999998</v>
      </c>
      <c r="U1907" s="1234">
        <f t="shared" si="21"/>
        <v>6170.8905231446315</v>
      </c>
      <c r="V1907" s="1234">
        <f t="shared" si="21"/>
        <v>1335.3746199999998</v>
      </c>
      <c r="W1907" s="1234">
        <f t="shared" si="21"/>
        <v>209.36000000000007</v>
      </c>
      <c r="X1907" s="1234">
        <f t="shared" si="21"/>
        <v>1058.0813544299999</v>
      </c>
      <c r="Y1907" s="1256">
        <f t="shared" si="21"/>
        <v>3775.0899999999997</v>
      </c>
      <c r="Z1907" s="1240">
        <f>+Z1908+Z1909</f>
        <v>85466.795427822624</v>
      </c>
    </row>
    <row r="1908" spans="1:26">
      <c r="A1908" s="1313" t="s">
        <v>1902</v>
      </c>
      <c r="B1908" s="1233">
        <v>0</v>
      </c>
      <c r="C1908" s="1233">
        <v>0</v>
      </c>
      <c r="D1908" s="1233">
        <v>235.15321205000001</v>
      </c>
      <c r="E1908" s="1233">
        <v>0</v>
      </c>
      <c r="F1908" s="1233">
        <v>305.39</v>
      </c>
      <c r="G1908" s="1233">
        <v>0</v>
      </c>
      <c r="H1908" s="1233">
        <v>5186.7730725200008</v>
      </c>
      <c r="I1908" s="1233">
        <v>139.25</v>
      </c>
      <c r="J1908" s="1233">
        <v>46.367617409999994</v>
      </c>
      <c r="K1908" s="1233">
        <v>6.2085717399999991</v>
      </c>
      <c r="L1908" s="1233">
        <v>307.14765448000003</v>
      </c>
      <c r="M1908" s="1233">
        <v>0</v>
      </c>
      <c r="N1908" s="1233">
        <v>3299.3199999999997</v>
      </c>
      <c r="O1908" s="1233">
        <v>163.44999999999999</v>
      </c>
      <c r="P1908" s="1233">
        <v>10022.664492</v>
      </c>
      <c r="Q1908" s="1233">
        <v>2439.2122314999992</v>
      </c>
      <c r="R1908" s="1233">
        <v>1013.1371741700001</v>
      </c>
      <c r="S1908" s="1233">
        <v>621.48844099999997</v>
      </c>
      <c r="T1908" s="1233">
        <v>0</v>
      </c>
      <c r="U1908" s="1233">
        <v>5190.4883486546314</v>
      </c>
      <c r="V1908" s="1233">
        <v>0</v>
      </c>
      <c r="W1908" s="1233">
        <v>1.1420000000000001</v>
      </c>
      <c r="X1908" s="1233">
        <v>0</v>
      </c>
      <c r="Y1908" s="1190">
        <v>1356.19</v>
      </c>
      <c r="Z1908" s="1261">
        <f>SUM(B1908:Y1908)</f>
        <v>30333.38281552463</v>
      </c>
    </row>
    <row r="1909" spans="1:26">
      <c r="A1909" s="1319" t="s">
        <v>1903</v>
      </c>
      <c r="B1909" s="1233">
        <v>7452.1601779000002</v>
      </c>
      <c r="C1909" s="1233">
        <v>4887.2600000000011</v>
      </c>
      <c r="D1909" s="1233">
        <v>1618.1292528099998</v>
      </c>
      <c r="E1909" s="1233">
        <v>11047.767</v>
      </c>
      <c r="F1909" s="1233">
        <v>253.39</v>
      </c>
      <c r="G1909" s="1233">
        <v>462.40123000000006</v>
      </c>
      <c r="H1909" s="1233">
        <v>2304.53114319</v>
      </c>
      <c r="I1909" s="1233">
        <v>1345.6100000000001</v>
      </c>
      <c r="J1909" s="1233">
        <v>309.64205178000003</v>
      </c>
      <c r="K1909" s="1233">
        <v>352.41461799999996</v>
      </c>
      <c r="L1909" s="1233">
        <v>4621.2435287399994</v>
      </c>
      <c r="M1909" s="1233">
        <v>40.404696889999997</v>
      </c>
      <c r="N1909" s="1233">
        <v>5967.2903746480015</v>
      </c>
      <c r="O1909" s="1233">
        <v>427.52</v>
      </c>
      <c r="P1909" s="1233">
        <v>5115.7334579999997</v>
      </c>
      <c r="Q1909" s="1233">
        <v>1404.0965135900001</v>
      </c>
      <c r="R1909" s="1233">
        <v>777.06641355000022</v>
      </c>
      <c r="S1909" s="1233">
        <v>540.99436700000001</v>
      </c>
      <c r="T1909" s="1233">
        <v>204.78163727999998</v>
      </c>
      <c r="U1909" s="1233">
        <v>980.40217448999999</v>
      </c>
      <c r="V1909" s="1233">
        <v>1335.3746199999998</v>
      </c>
      <c r="W1909" s="1233">
        <v>208.21800000000007</v>
      </c>
      <c r="X1909" s="1233">
        <v>1058.0813544299999</v>
      </c>
      <c r="Y1909" s="1190">
        <v>2418.8999999999996</v>
      </c>
      <c r="Z1909" s="1261">
        <f>SUM(B1909:Y1909)</f>
        <v>55133.412612298001</v>
      </c>
    </row>
    <row r="1910" spans="1:26">
      <c r="A1910" s="1319" t="s">
        <v>1947</v>
      </c>
      <c r="B1910" s="1234">
        <v>1411.1274657399999</v>
      </c>
      <c r="C1910" s="1234">
        <v>1731.4699999999998</v>
      </c>
      <c r="D1910" s="1234">
        <v>14.627561699999999</v>
      </c>
      <c r="E1910" s="1234">
        <v>301.74899999999991</v>
      </c>
      <c r="F1910" s="1234">
        <v>235.39</v>
      </c>
      <c r="G1910" s="1234">
        <v>14.084540000000001</v>
      </c>
      <c r="H1910" s="1234">
        <v>218.92120488999998</v>
      </c>
      <c r="I1910" s="1234">
        <v>554.40000000000009</v>
      </c>
      <c r="J1910" s="1234">
        <v>204.57693026999999</v>
      </c>
      <c r="K1910" s="1234">
        <v>224.23521600000001</v>
      </c>
      <c r="L1910" s="1234">
        <v>0</v>
      </c>
      <c r="M1910" s="1234">
        <v>273.02340204999996</v>
      </c>
      <c r="N1910" s="1234">
        <v>1498.79</v>
      </c>
      <c r="O1910" s="1234">
        <v>0</v>
      </c>
      <c r="P1910" s="1234">
        <v>2293.335564</v>
      </c>
      <c r="Q1910" s="1234">
        <v>84.161937349999988</v>
      </c>
      <c r="R1910" s="1234">
        <v>35.972030910000001</v>
      </c>
      <c r="S1910" s="1234">
        <v>146.75528399999999</v>
      </c>
      <c r="T1910" s="1234">
        <v>55.440406818048004</v>
      </c>
      <c r="U1910" s="1234">
        <v>615.65064327999994</v>
      </c>
      <c r="V1910" s="1234">
        <v>989.98541</v>
      </c>
      <c r="W1910" s="1234">
        <v>43.231999999999992</v>
      </c>
      <c r="X1910" s="1234">
        <v>0</v>
      </c>
      <c r="Y1910" s="1256">
        <v>145.92999999999998</v>
      </c>
      <c r="Z1910" s="1262">
        <f>SUM(B1910:Y1910)</f>
        <v>11092.858597008046</v>
      </c>
    </row>
    <row r="1911" spans="1:26">
      <c r="A1911" s="1319" t="s">
        <v>1948</v>
      </c>
      <c r="B1911" s="1234">
        <v>410.07804024000006</v>
      </c>
      <c r="C1911" s="1234">
        <v>5726.6900000000005</v>
      </c>
      <c r="D1911" s="1234">
        <v>101.24187865000003</v>
      </c>
      <c r="E1911" s="1234">
        <v>2292.2650000000003</v>
      </c>
      <c r="F1911" s="1234">
        <v>418.73</v>
      </c>
      <c r="G1911" s="1234">
        <v>68.145949999999999</v>
      </c>
      <c r="H1911" s="1234">
        <v>154.03171197</v>
      </c>
      <c r="I1911" s="1234">
        <v>253.83000000000004</v>
      </c>
      <c r="J1911" s="1234">
        <v>509.89337085</v>
      </c>
      <c r="K1911" s="1234">
        <v>5.1717449999999996</v>
      </c>
      <c r="L1911" s="1234">
        <v>0</v>
      </c>
      <c r="M1911" s="1234">
        <v>289.88063092999994</v>
      </c>
      <c r="N1911" s="1234">
        <v>0</v>
      </c>
      <c r="O1911" s="1234">
        <v>547.68999999999983</v>
      </c>
      <c r="P1911" s="1234">
        <v>801.56778000000008</v>
      </c>
      <c r="Q1911" s="1234">
        <v>74.100546030000004</v>
      </c>
      <c r="R1911" s="1234">
        <v>448.25788462999998</v>
      </c>
      <c r="S1911" s="1234">
        <v>3699.9284789999997</v>
      </c>
      <c r="T1911" s="1234">
        <v>324.96892885023107</v>
      </c>
      <c r="U1911" s="1234">
        <v>29.4</v>
      </c>
      <c r="V1911" s="1234">
        <v>650.0972999999999</v>
      </c>
      <c r="W1911" s="1234">
        <v>1041.2560000000001</v>
      </c>
      <c r="X1911" s="1234">
        <v>675.61221998999997</v>
      </c>
      <c r="Y1911" s="1256">
        <v>28.54</v>
      </c>
      <c r="Z1911" s="1262">
        <f>SUM(B1911:Y1911)</f>
        <v>18551.377466140231</v>
      </c>
    </row>
    <row r="1912" spans="1:26" ht="10.5" thickBot="1">
      <c r="A1912" s="1319" t="s">
        <v>1949</v>
      </c>
      <c r="B1912" s="1234">
        <v>3574.8812805000002</v>
      </c>
      <c r="C1912" s="1234">
        <v>63107.254190092935</v>
      </c>
      <c r="D1912" s="1234">
        <v>888.42467385681698</v>
      </c>
      <c r="E1912" s="1234">
        <v>9977.1076977650009</v>
      </c>
      <c r="F1912" s="1234">
        <v>2493.4447381800001</v>
      </c>
      <c r="G1912" s="1234">
        <v>3510.9086418177326</v>
      </c>
      <c r="H1912" s="1234">
        <v>1256.2676444700003</v>
      </c>
      <c r="I1912" s="1234">
        <v>3494.1078663445942</v>
      </c>
      <c r="J1912" s="1234">
        <v>1462.0588401100001</v>
      </c>
      <c r="K1912" s="1234">
        <v>4825.6975925460238</v>
      </c>
      <c r="L1912" s="1234">
        <v>949.07564969999999</v>
      </c>
      <c r="M1912" s="1234">
        <v>1494.4610564500001</v>
      </c>
      <c r="N1912" s="1234">
        <v>3717.6221462825424</v>
      </c>
      <c r="O1912" s="1234">
        <v>3273.0571321445909</v>
      </c>
      <c r="P1912" s="1234">
        <v>2064.7276944099999</v>
      </c>
      <c r="Q1912" s="1234">
        <v>997.91495732999999</v>
      </c>
      <c r="R1912" s="1234">
        <v>2897.5979086309503</v>
      </c>
      <c r="S1912" s="1234">
        <v>940.56766043000005</v>
      </c>
      <c r="T1912" s="1234">
        <v>920.33509479999998</v>
      </c>
      <c r="U1912" s="1234">
        <v>1900.8783703900003</v>
      </c>
      <c r="V1912" s="1234">
        <v>7492.23203859976</v>
      </c>
      <c r="W1912" s="1234">
        <v>1765.5429514646</v>
      </c>
      <c r="X1912" s="1234">
        <v>2881.7566039565968</v>
      </c>
      <c r="Y1912" s="1256">
        <v>829.12749891000021</v>
      </c>
      <c r="Z1912" s="1240">
        <f>SUM(B1912:Y1912)</f>
        <v>126715.04992918215</v>
      </c>
    </row>
    <row r="1913" spans="1:26" ht="10.5" thickBot="1">
      <c r="A1913" s="1320" t="s">
        <v>1907</v>
      </c>
      <c r="B1913" s="1232">
        <f>+B1914+B1918+B1919</f>
        <v>156032.38558053848</v>
      </c>
      <c r="C1913" s="1232">
        <f t="shared" ref="C1913:Y1913" si="22">+C1914+C1918+C1919</f>
        <v>415093.78636129573</v>
      </c>
      <c r="D1913" s="1232">
        <f t="shared" si="22"/>
        <v>21500.864979265243</v>
      </c>
      <c r="E1913" s="1232">
        <f t="shared" si="22"/>
        <v>109064.03350253993</v>
      </c>
      <c r="F1913" s="1232">
        <f t="shared" si="22"/>
        <v>32759.876929025369</v>
      </c>
      <c r="G1913" s="1232">
        <f t="shared" si="22"/>
        <v>49018.475840071747</v>
      </c>
      <c r="H1913" s="1232">
        <f t="shared" si="22"/>
        <v>30705.255924568788</v>
      </c>
      <c r="I1913" s="1232">
        <f t="shared" si="22"/>
        <v>56050.116950072115</v>
      </c>
      <c r="J1913" s="1232">
        <f t="shared" si="22"/>
        <v>27085.336495817959</v>
      </c>
      <c r="K1913" s="1232">
        <f t="shared" si="22"/>
        <v>31710.191072824964</v>
      </c>
      <c r="L1913" s="1232">
        <f t="shared" si="22"/>
        <v>20326.664097363813</v>
      </c>
      <c r="M1913" s="1232">
        <f t="shared" si="22"/>
        <v>19025.57867258133</v>
      </c>
      <c r="N1913" s="1232">
        <f t="shared" si="22"/>
        <v>65080.209907450175</v>
      </c>
      <c r="O1913" s="1232">
        <f t="shared" si="22"/>
        <v>35617.405656685623</v>
      </c>
      <c r="P1913" s="1232">
        <f t="shared" si="22"/>
        <v>50594.043809127928</v>
      </c>
      <c r="Q1913" s="1232">
        <f t="shared" si="22"/>
        <v>33174.17130651031</v>
      </c>
      <c r="R1913" s="1232">
        <f t="shared" si="22"/>
        <v>43363.777287928664</v>
      </c>
      <c r="S1913" s="1232">
        <f t="shared" si="22"/>
        <v>25280.479940421043</v>
      </c>
      <c r="T1913" s="1232">
        <f t="shared" si="22"/>
        <v>15641.581748471144</v>
      </c>
      <c r="U1913" s="1232">
        <f t="shared" si="22"/>
        <v>29514.026768795171</v>
      </c>
      <c r="V1913" s="1232">
        <f t="shared" si="22"/>
        <v>110476.6556070614</v>
      </c>
      <c r="W1913" s="1232">
        <f t="shared" si="22"/>
        <v>25612.984848005064</v>
      </c>
      <c r="X1913" s="1232">
        <f t="shared" si="22"/>
        <v>51049.398682604558</v>
      </c>
      <c r="Y1913" s="1257">
        <f t="shared" si="22"/>
        <v>17812.736552806746</v>
      </c>
      <c r="Z1913" s="1242">
        <f>+Z1914+Z1918+Z1919</f>
        <v>1471590.038521833</v>
      </c>
    </row>
    <row r="1914" spans="1:26">
      <c r="A1914" s="1321" t="s">
        <v>1950</v>
      </c>
      <c r="B1914" s="1234">
        <f>+B1915+B1916+B1917</f>
        <v>130923.89063058</v>
      </c>
      <c r="C1914" s="1234">
        <f t="shared" ref="C1914:Y1914" si="23">+C1915+C1916+C1917</f>
        <v>278056.8</v>
      </c>
      <c r="D1914" s="1234">
        <f t="shared" si="23"/>
        <v>14796.941307637982</v>
      </c>
      <c r="E1914" s="1234">
        <f t="shared" si="23"/>
        <v>72568.356</v>
      </c>
      <c r="F1914" s="1234">
        <f t="shared" si="23"/>
        <v>26304.467399999998</v>
      </c>
      <c r="G1914" s="1234">
        <f t="shared" si="23"/>
        <v>34940.222750000001</v>
      </c>
      <c r="H1914" s="1234">
        <f t="shared" si="23"/>
        <v>25244.517718299998</v>
      </c>
      <c r="I1914" s="1234">
        <f t="shared" si="23"/>
        <v>37958.899999999994</v>
      </c>
      <c r="J1914" s="1234">
        <f t="shared" si="23"/>
        <v>20335.958193550003</v>
      </c>
      <c r="K1914" s="1234">
        <f t="shared" si="23"/>
        <v>21455.451734000002</v>
      </c>
      <c r="L1914" s="1234">
        <f t="shared" si="23"/>
        <v>14751.393022389999</v>
      </c>
      <c r="M1914" s="1234">
        <f t="shared" si="23"/>
        <v>13241.607301</v>
      </c>
      <c r="N1914" s="1234">
        <f t="shared" si="23"/>
        <v>45029.555979843819</v>
      </c>
      <c r="O1914" s="1234">
        <f t="shared" si="23"/>
        <v>24465.340000000004</v>
      </c>
      <c r="P1914" s="1234">
        <f t="shared" si="23"/>
        <v>39156.274845</v>
      </c>
      <c r="Q1914" s="1234">
        <f t="shared" si="23"/>
        <v>25166.248614289998</v>
      </c>
      <c r="R1914" s="1234">
        <f t="shared" si="23"/>
        <v>29782.726630320001</v>
      </c>
      <c r="S1914" s="1234">
        <f t="shared" si="23"/>
        <v>18759.528613999999</v>
      </c>
      <c r="T1914" s="1234">
        <f t="shared" si="23"/>
        <v>11310.554403881144</v>
      </c>
      <c r="U1914" s="1234">
        <f t="shared" si="23"/>
        <v>17828.348917219999</v>
      </c>
      <c r="V1914" s="1234">
        <f t="shared" si="23"/>
        <v>74601.806990000012</v>
      </c>
      <c r="W1914" s="1234">
        <f t="shared" si="23"/>
        <v>17127.240000000002</v>
      </c>
      <c r="X1914" s="1234">
        <f t="shared" si="23"/>
        <v>37038.033716570004</v>
      </c>
      <c r="Y1914" s="1256">
        <f t="shared" si="23"/>
        <v>12612.130000000003</v>
      </c>
      <c r="Z1914" s="1240">
        <f>+Z1915+Z1916+Z1917</f>
        <v>1043456.2947685828</v>
      </c>
    </row>
    <row r="1915" spans="1:26">
      <c r="A1915" s="1319" t="s">
        <v>1909</v>
      </c>
      <c r="B1915" s="1233">
        <v>89185.56402505</v>
      </c>
      <c r="C1915" s="1233">
        <v>251512.16</v>
      </c>
      <c r="D1915" s="1233">
        <v>13087.105041381765</v>
      </c>
      <c r="E1915" s="1233">
        <v>59692.188000000002</v>
      </c>
      <c r="F1915" s="1233">
        <v>21275.599999999999</v>
      </c>
      <c r="G1915" s="1233">
        <v>31176.849419999999</v>
      </c>
      <c r="H1915" s="1233">
        <v>22759.324592539997</v>
      </c>
      <c r="I1915" s="1233">
        <v>33536.459999999992</v>
      </c>
      <c r="J1915" s="1233">
        <v>15845.253995839999</v>
      </c>
      <c r="K1915" s="1233">
        <v>19620.962500000001</v>
      </c>
      <c r="L1915" s="1233">
        <v>11837.724785509999</v>
      </c>
      <c r="M1915" s="1233">
        <v>10859.51679962</v>
      </c>
      <c r="N1915" s="1233">
        <v>36900.40087439715</v>
      </c>
      <c r="O1915" s="1233">
        <v>21214.840000000004</v>
      </c>
      <c r="P1915" s="1233">
        <v>32375.629613999998</v>
      </c>
      <c r="Q1915" s="1233">
        <v>22448.43615437</v>
      </c>
      <c r="R1915" s="1233">
        <v>26801.706084000001</v>
      </c>
      <c r="S1915" s="1233">
        <v>14227.235576999998</v>
      </c>
      <c r="T1915" s="1233">
        <v>9742.4629625299985</v>
      </c>
      <c r="U1915" s="1233">
        <v>16794.999735469999</v>
      </c>
      <c r="V1915" s="1233">
        <v>64153.416440000001</v>
      </c>
      <c r="W1915" s="1233">
        <v>13667.427000000001</v>
      </c>
      <c r="X1915" s="1233">
        <v>33377.345916270002</v>
      </c>
      <c r="Y1915" s="1190">
        <v>11380.960000000003</v>
      </c>
      <c r="Z1915" s="1261">
        <f>SUM(B1915:Y1915)</f>
        <v>883473.56951797882</v>
      </c>
    </row>
    <row r="1916" spans="1:26">
      <c r="A1916" s="1319" t="s">
        <v>1910</v>
      </c>
      <c r="B1916" s="1233">
        <v>4716.560819790001</v>
      </c>
      <c r="C1916" s="1233">
        <v>6280.5</v>
      </c>
      <c r="D1916" s="1233">
        <v>515.67200242633157</v>
      </c>
      <c r="E1916" s="1233">
        <v>3734.0887199999993</v>
      </c>
      <c r="F1916" s="1233">
        <v>2271.3173999999999</v>
      </c>
      <c r="G1916" s="1233">
        <v>1264.09376</v>
      </c>
      <c r="H1916" s="1233">
        <v>885.77154575000009</v>
      </c>
      <c r="I1916" s="1233">
        <v>1298.68</v>
      </c>
      <c r="J1916" s="1233">
        <v>2071.8133686400001</v>
      </c>
      <c r="K1916" s="1233">
        <v>702.25065600000005</v>
      </c>
      <c r="L1916" s="1233">
        <v>1451.3302403700002</v>
      </c>
      <c r="M1916" s="1233">
        <v>852.13671538000017</v>
      </c>
      <c r="N1916" s="1233">
        <v>2111.293528926667</v>
      </c>
      <c r="O1916" s="1233">
        <v>841.29</v>
      </c>
      <c r="P1916" s="1233">
        <v>2241.1016220000001</v>
      </c>
      <c r="Q1916" s="1233">
        <v>903.28905398000006</v>
      </c>
      <c r="R1916" s="1233">
        <v>714.43417889</v>
      </c>
      <c r="S1916" s="1233">
        <v>543.11035331999994</v>
      </c>
      <c r="T1916" s="1233">
        <v>315.20556406263171</v>
      </c>
      <c r="U1916" s="1233">
        <v>248.11782578000006</v>
      </c>
      <c r="V1916" s="1233">
        <v>3085.7414600000002</v>
      </c>
      <c r="W1916" s="1233">
        <v>691.96260000000007</v>
      </c>
      <c r="X1916" s="1233">
        <v>1042.68079076</v>
      </c>
      <c r="Y1916" s="1190">
        <v>364.57999999999993</v>
      </c>
      <c r="Z1916" s="1261">
        <f>SUM(B1916:Y1916)</f>
        <v>39147.022206075635</v>
      </c>
    </row>
    <row r="1917" spans="1:26">
      <c r="A1917" s="1319" t="s">
        <v>1911</v>
      </c>
      <c r="B1917" s="1233">
        <v>37021.765785740005</v>
      </c>
      <c r="C1917" s="1233">
        <v>20264.14</v>
      </c>
      <c r="D1917" s="1233">
        <v>1194.1642638298849</v>
      </c>
      <c r="E1917" s="1233">
        <v>9142.0792799999999</v>
      </c>
      <c r="F1917" s="1233">
        <v>2757.5499999999993</v>
      </c>
      <c r="G1917" s="1233">
        <v>2499.2795700000001</v>
      </c>
      <c r="H1917" s="1233">
        <v>1599.4215800100001</v>
      </c>
      <c r="I1917" s="1233">
        <v>3123.76</v>
      </c>
      <c r="J1917" s="1233">
        <v>2418.8908290700001</v>
      </c>
      <c r="K1917" s="1233">
        <v>1132.238578</v>
      </c>
      <c r="L1917" s="1233">
        <v>1462.33799651</v>
      </c>
      <c r="M1917" s="1233">
        <v>1529.9537859999998</v>
      </c>
      <c r="N1917" s="1233">
        <v>6017.8615765200002</v>
      </c>
      <c r="O1917" s="1233">
        <v>2409.21</v>
      </c>
      <c r="P1917" s="1233">
        <v>4539.5436090000003</v>
      </c>
      <c r="Q1917" s="1233">
        <v>1814.5234059400002</v>
      </c>
      <c r="R1917" s="1233">
        <v>2266.5863674299999</v>
      </c>
      <c r="S1917" s="1233">
        <v>3989.1826836800001</v>
      </c>
      <c r="T1917" s="1233">
        <v>1252.8858772885148</v>
      </c>
      <c r="U1917" s="1233">
        <v>785.2313559700001</v>
      </c>
      <c r="V1917" s="1233">
        <v>7362.6490899999999</v>
      </c>
      <c r="W1917" s="1233">
        <v>2767.8504000000003</v>
      </c>
      <c r="X1917" s="1233">
        <v>2618.0070095400006</v>
      </c>
      <c r="Y1917" s="1190">
        <v>866.59</v>
      </c>
      <c r="Z1917" s="1261">
        <f>SUM(B1917:Y1917)</f>
        <v>120835.70304452842</v>
      </c>
    </row>
    <row r="1918" spans="1:26">
      <c r="A1918" s="1319" t="s">
        <v>1951</v>
      </c>
      <c r="B1918" s="1176">
        <v>6664.6824940984807</v>
      </c>
      <c r="C1918" s="1176">
        <v>17143.993687162772</v>
      </c>
      <c r="D1918" s="1176">
        <v>204.12739385312403</v>
      </c>
      <c r="E1918" s="1176">
        <v>2882.964121774929</v>
      </c>
      <c r="F1918" s="1176">
        <v>240.05589084537309</v>
      </c>
      <c r="G1918" s="1176">
        <v>1072.6090924425298</v>
      </c>
      <c r="H1918" s="1176">
        <v>1969.5237855987916</v>
      </c>
      <c r="I1918" s="1176">
        <v>1919.1885837275279</v>
      </c>
      <c r="J1918" s="1176">
        <v>233.77765554795596</v>
      </c>
      <c r="K1918" s="1176">
        <v>939.69067027894221</v>
      </c>
      <c r="L1918" s="1176">
        <v>109.25639635381387</v>
      </c>
      <c r="M1918" s="1176">
        <v>461.64611524133045</v>
      </c>
      <c r="N1918" s="1176">
        <v>3556.548581323811</v>
      </c>
      <c r="O1918" s="1176">
        <v>310.14662454102631</v>
      </c>
      <c r="P1918" s="1176">
        <v>2791.7606532079285</v>
      </c>
      <c r="Q1918" s="1176">
        <v>1175.6123458503139</v>
      </c>
      <c r="R1918" s="1176">
        <v>1403.22581672859</v>
      </c>
      <c r="S1918" s="1176">
        <v>354.29596015104073</v>
      </c>
      <c r="T1918" s="1176">
        <v>0</v>
      </c>
      <c r="U1918" s="1176">
        <v>662.59014086915374</v>
      </c>
      <c r="V1918" s="1176">
        <v>589.18774302162967</v>
      </c>
      <c r="W1918" s="1176">
        <v>263.62989654045936</v>
      </c>
      <c r="X1918" s="1176">
        <v>300.88695000795127</v>
      </c>
      <c r="Y1918" s="1181">
        <v>413.36043761764432</v>
      </c>
      <c r="Z1918" s="1262">
        <f>SUM(B1918:Y1918)</f>
        <v>45662.761036785123</v>
      </c>
    </row>
    <row r="1919" spans="1:26">
      <c r="A1919" s="1319" t="s">
        <v>1952</v>
      </c>
      <c r="B1919" s="1231">
        <f>+B1920+B1921+B1922</f>
        <v>18443.812455860003</v>
      </c>
      <c r="C1919" s="1231">
        <f t="shared" ref="C1919:Y1919" si="24">+C1920+C1921+C1922</f>
        <v>119892.99267413295</v>
      </c>
      <c r="D1919" s="1231">
        <f t="shared" si="24"/>
        <v>6499.7962777741359</v>
      </c>
      <c r="E1919" s="1231">
        <f t="shared" si="24"/>
        <v>33612.713380764995</v>
      </c>
      <c r="F1919" s="1231">
        <f t="shared" si="24"/>
        <v>6215.3536381800004</v>
      </c>
      <c r="G1919" s="1231">
        <f t="shared" si="24"/>
        <v>13005.643997629215</v>
      </c>
      <c r="H1919" s="1231">
        <f t="shared" si="24"/>
        <v>3491.2144206700004</v>
      </c>
      <c r="I1919" s="1231">
        <f t="shared" si="24"/>
        <v>16172.028366344595</v>
      </c>
      <c r="J1919" s="1231">
        <f t="shared" si="24"/>
        <v>6515.6006467200004</v>
      </c>
      <c r="K1919" s="1231">
        <f t="shared" si="24"/>
        <v>9315.0486685460219</v>
      </c>
      <c r="L1919" s="1231">
        <f t="shared" si="24"/>
        <v>5466.0146786200003</v>
      </c>
      <c r="M1919" s="1231">
        <f t="shared" si="24"/>
        <v>5322.325256340001</v>
      </c>
      <c r="N1919" s="1231">
        <f t="shared" si="24"/>
        <v>16494.105346282544</v>
      </c>
      <c r="O1919" s="1231">
        <f t="shared" si="24"/>
        <v>10841.919032144593</v>
      </c>
      <c r="P1919" s="1231">
        <f t="shared" si="24"/>
        <v>8646.0083109200004</v>
      </c>
      <c r="Q1919" s="1231">
        <f t="shared" si="24"/>
        <v>6832.310346369999</v>
      </c>
      <c r="R1919" s="1231">
        <f t="shared" si="24"/>
        <v>12177.824840880074</v>
      </c>
      <c r="S1919" s="1231">
        <f t="shared" si="24"/>
        <v>6166.6553662700007</v>
      </c>
      <c r="T1919" s="1231">
        <f t="shared" si="24"/>
        <v>4331.0273445899993</v>
      </c>
      <c r="U1919" s="1231">
        <f t="shared" si="24"/>
        <v>11023.087710706019</v>
      </c>
      <c r="V1919" s="1231">
        <f t="shared" si="24"/>
        <v>35285.660874039764</v>
      </c>
      <c r="W1919" s="1231">
        <f t="shared" si="24"/>
        <v>8222.1149514646004</v>
      </c>
      <c r="X1919" s="1231">
        <f t="shared" si="24"/>
        <v>13710.478016026602</v>
      </c>
      <c r="Y1919" s="1264">
        <f t="shared" si="24"/>
        <v>4787.2461151890993</v>
      </c>
      <c r="Z1919" s="1243">
        <f>+Z1920+Z1921+Z1922</f>
        <v>382470.98271646514</v>
      </c>
    </row>
    <row r="1920" spans="1:26">
      <c r="A1920" s="1319" t="s">
        <v>1914</v>
      </c>
      <c r="B1920" s="1233">
        <v>14804.001525620002</v>
      </c>
      <c r="C1920" s="1233">
        <v>28542.814190092944</v>
      </c>
      <c r="D1920" s="1233">
        <v>1960.3613623868173</v>
      </c>
      <c r="E1920" s="1233">
        <v>10324.083680764999</v>
      </c>
      <c r="F1920" s="1233">
        <v>990.60473818000003</v>
      </c>
      <c r="G1920" s="1233">
        <v>3216.6114718177341</v>
      </c>
      <c r="H1920" s="1233">
        <v>1637.1330650900002</v>
      </c>
      <c r="I1920" s="1233">
        <v>4589.1878663445941</v>
      </c>
      <c r="J1920" s="1233">
        <v>2003.0339311100006</v>
      </c>
      <c r="K1920" s="1233">
        <v>4426.7359805460219</v>
      </c>
      <c r="L1920" s="1233">
        <v>815.00380776000009</v>
      </c>
      <c r="M1920" s="1233">
        <v>1513.6855532800005</v>
      </c>
      <c r="N1920" s="1233">
        <v>6089.3453462825428</v>
      </c>
      <c r="O1920" s="1233">
        <v>7065.667132144592</v>
      </c>
      <c r="P1920" s="1233">
        <v>2678.2358747500002</v>
      </c>
      <c r="Q1920" s="1233">
        <v>1910.77391635</v>
      </c>
      <c r="R1920" s="1233">
        <v>2524.5237768423899</v>
      </c>
      <c r="S1920" s="1233">
        <v>2607.4208774300005</v>
      </c>
      <c r="T1920" s="1233">
        <v>1524.928816557416</v>
      </c>
      <c r="U1920" s="1233">
        <v>1349.7430687700003</v>
      </c>
      <c r="V1920" s="1233">
        <v>13678.260788599759</v>
      </c>
      <c r="W1920" s="1233">
        <v>3744.9199514646011</v>
      </c>
      <c r="X1920" s="1233">
        <v>4181.6338685865967</v>
      </c>
      <c r="Y1920" s="1190">
        <v>1013.3174989100003</v>
      </c>
      <c r="Z1920" s="1261">
        <f>SUM(B1920:Y1920)</f>
        <v>123192.02808968097</v>
      </c>
    </row>
    <row r="1921" spans="1:26">
      <c r="A1921" s="1319" t="s">
        <v>1915</v>
      </c>
      <c r="B1921" s="1233">
        <v>3633.2228066099997</v>
      </c>
      <c r="C1921" s="1233">
        <v>91084.658484040003</v>
      </c>
      <c r="D1921" s="1233">
        <v>4539.4349153873191</v>
      </c>
      <c r="E1921" s="1233">
        <v>23288.629699999998</v>
      </c>
      <c r="F1921" s="1233">
        <v>5224.7489000000005</v>
      </c>
      <c r="G1921" s="1233">
        <v>9789.0325258114808</v>
      </c>
      <c r="H1921" s="1233">
        <v>1854.08135558</v>
      </c>
      <c r="I1921" s="1233">
        <v>11582.840500000002</v>
      </c>
      <c r="J1921" s="1233">
        <v>4512.5667156099998</v>
      </c>
      <c r="K1921" s="1233">
        <v>4888.312688</v>
      </c>
      <c r="L1921" s="1233">
        <v>4651.0108708600001</v>
      </c>
      <c r="M1921" s="1233">
        <v>3808.6397030600006</v>
      </c>
      <c r="N1921" s="1233">
        <v>10404.76</v>
      </c>
      <c r="O1921" s="1233">
        <v>3776.2519000000002</v>
      </c>
      <c r="P1921" s="1233">
        <v>5967.7724361700002</v>
      </c>
      <c r="Q1921" s="1233">
        <v>4915.8810983999992</v>
      </c>
      <c r="R1921" s="1233">
        <v>9653.3010640376833</v>
      </c>
      <c r="S1921" s="1233">
        <v>3527.2864239999999</v>
      </c>
      <c r="T1921" s="1233">
        <v>2806.0985280325835</v>
      </c>
      <c r="U1921" s="1233">
        <v>9673.3446419360189</v>
      </c>
      <c r="V1921" s="1233">
        <v>21607.400085440004</v>
      </c>
      <c r="W1921" s="1233">
        <v>4477.1949999999997</v>
      </c>
      <c r="X1921" s="1233">
        <v>9528.8441474400061</v>
      </c>
      <c r="Y1921" s="1190">
        <v>3773.9286162790991</v>
      </c>
      <c r="Z1921" s="1261">
        <f>SUM(B1921:Y1921)</f>
        <v>258969.24310669419</v>
      </c>
    </row>
    <row r="1922" spans="1:26" ht="10.5" thickBot="1">
      <c r="A1922" s="1322" t="s">
        <v>1916</v>
      </c>
      <c r="B1922" s="1233">
        <v>6.588123630000001</v>
      </c>
      <c r="C1922" s="1233">
        <v>265.52000000000004</v>
      </c>
      <c r="D1922" s="1233">
        <v>0</v>
      </c>
      <c r="E1922" s="1233">
        <v>0</v>
      </c>
      <c r="F1922" s="1233">
        <v>0</v>
      </c>
      <c r="G1922" s="1233">
        <v>0</v>
      </c>
      <c r="H1922" s="1233">
        <v>0</v>
      </c>
      <c r="I1922" s="1233">
        <v>0</v>
      </c>
      <c r="J1922" s="1233">
        <v>0</v>
      </c>
      <c r="K1922" s="1233">
        <v>0</v>
      </c>
      <c r="L1922" s="1233">
        <v>0</v>
      </c>
      <c r="M1922" s="1233">
        <v>0</v>
      </c>
      <c r="N1922" s="1233">
        <v>0</v>
      </c>
      <c r="O1922" s="1233">
        <v>0</v>
      </c>
      <c r="P1922" s="1233">
        <v>0</v>
      </c>
      <c r="Q1922" s="1233">
        <v>5.6553316200000001</v>
      </c>
      <c r="R1922" s="1233">
        <v>0</v>
      </c>
      <c r="S1922" s="1233">
        <v>31.948064840000001</v>
      </c>
      <c r="T1922" s="1233">
        <v>0</v>
      </c>
      <c r="U1922" s="1233">
        <v>0</v>
      </c>
      <c r="V1922" s="1233">
        <v>0</v>
      </c>
      <c r="W1922" s="1233">
        <v>0</v>
      </c>
      <c r="X1922" s="1233">
        <v>0</v>
      </c>
      <c r="Y1922" s="1190">
        <v>0</v>
      </c>
      <c r="Z1922" s="1261">
        <f>SUM(B1922:Y1922)</f>
        <v>309.71152009000002</v>
      </c>
    </row>
    <row r="1923" spans="1:26" ht="10.5" thickBot="1">
      <c r="A1923" s="1323" t="s">
        <v>2025</v>
      </c>
      <c r="B1923" s="1244">
        <f>+B1899-B1913</f>
        <v>23829.718276438594</v>
      </c>
      <c r="C1923" s="1244">
        <f t="shared" ref="C1923:Y1923" si="25">+C1899-C1913</f>
        <v>17568.123021351406</v>
      </c>
      <c r="D1923" s="1244">
        <f t="shared" si="25"/>
        <v>2988.2845201730706</v>
      </c>
      <c r="E1923" s="1244">
        <f t="shared" si="25"/>
        <v>25244.468104820888</v>
      </c>
      <c r="F1923" s="1244">
        <f t="shared" si="25"/>
        <v>3166.3823482688094</v>
      </c>
      <c r="G1923" s="1244">
        <f t="shared" si="25"/>
        <v>-1889.9713279719144</v>
      </c>
      <c r="H1923" s="1244">
        <f t="shared" si="25"/>
        <v>-2461.9822658627309</v>
      </c>
      <c r="I1923" s="1244">
        <f t="shared" si="25"/>
        <v>-1166.2269885067581</v>
      </c>
      <c r="J1923" s="1244">
        <f t="shared" si="25"/>
        <v>3595.996693418685</v>
      </c>
      <c r="K1923" s="1244">
        <f t="shared" si="25"/>
        <v>-2314.7016959691682</v>
      </c>
      <c r="L1923" s="1244">
        <f t="shared" si="25"/>
        <v>3840.5536888933457</v>
      </c>
      <c r="M1923" s="1244">
        <f t="shared" si="25"/>
        <v>-750.78272053041655</v>
      </c>
      <c r="N1923" s="1244">
        <f t="shared" si="25"/>
        <v>1494.8171393582888</v>
      </c>
      <c r="O1923" s="1244">
        <f t="shared" si="25"/>
        <v>3239.9130774325313</v>
      </c>
      <c r="P1923" s="1244">
        <f t="shared" si="25"/>
        <v>-3927.6885871170743</v>
      </c>
      <c r="Q1923" s="1244">
        <f t="shared" si="25"/>
        <v>-2262.1350052419293</v>
      </c>
      <c r="R1923" s="1244">
        <f t="shared" si="25"/>
        <v>-1874.5092868191132</v>
      </c>
      <c r="S1923" s="1244">
        <f t="shared" si="25"/>
        <v>8968.5762494424416</v>
      </c>
      <c r="T1923" s="1244">
        <f t="shared" si="25"/>
        <v>8920.8678839754321</v>
      </c>
      <c r="U1923" s="1244">
        <f t="shared" si="25"/>
        <v>-3215.0098871184273</v>
      </c>
      <c r="V1923" s="1244">
        <f t="shared" si="25"/>
        <v>9579.7755228912574</v>
      </c>
      <c r="W1923" s="1244">
        <f t="shared" si="25"/>
        <v>11021.221427725963</v>
      </c>
      <c r="X1923" s="1244">
        <f t="shared" si="25"/>
        <v>1869.3452350414373</v>
      </c>
      <c r="Y1923" s="1258">
        <f t="shared" si="25"/>
        <v>-15.731042399987928</v>
      </c>
      <c r="Z1923" s="1244">
        <f>+Z1899-Z1913</f>
        <v>105449.30438169488</v>
      </c>
    </row>
    <row r="1924" spans="1:26" ht="10.5" thickBot="1">
      <c r="A1924" s="1320"/>
      <c r="B1924" s="1232"/>
      <c r="C1924" s="1232"/>
      <c r="D1924" s="1232"/>
      <c r="E1924" s="1232"/>
      <c r="F1924" s="1232"/>
      <c r="G1924" s="1232"/>
      <c r="H1924" s="1232"/>
      <c r="I1924" s="1232"/>
      <c r="J1924" s="1232"/>
      <c r="K1924" s="1232"/>
      <c r="L1924" s="1232"/>
      <c r="M1924" s="1232"/>
      <c r="N1924" s="1232"/>
      <c r="O1924" s="1232"/>
      <c r="P1924" s="1232"/>
      <c r="Q1924" s="1232"/>
      <c r="R1924" s="1232"/>
      <c r="S1924" s="1232"/>
      <c r="T1924" s="1232"/>
      <c r="U1924" s="1232"/>
      <c r="V1924" s="1232"/>
      <c r="W1924" s="1232"/>
      <c r="X1924" s="1232"/>
      <c r="Y1924" s="1257"/>
      <c r="Z1924" s="1242"/>
    </row>
    <row r="1925" spans="1:26" ht="10.5" thickBot="1">
      <c r="A1925" s="1320" t="s">
        <v>2026</v>
      </c>
      <c r="B1925" s="1232">
        <f>+B1926+B1927+B1928</f>
        <v>5220.1495798384385</v>
      </c>
      <c r="C1925" s="1232">
        <f t="shared" ref="C1925:Y1925" si="26">+C1926+C1927+C1928</f>
        <v>9238.1592199857587</v>
      </c>
      <c r="D1925" s="1232">
        <f t="shared" si="26"/>
        <v>2446.00078333378</v>
      </c>
      <c r="E1925" s="1232">
        <f t="shared" si="26"/>
        <v>3777.886238139241</v>
      </c>
      <c r="F1925" s="1232">
        <f t="shared" si="26"/>
        <v>2350.7173443931028</v>
      </c>
      <c r="G1925" s="1232">
        <f t="shared" si="26"/>
        <v>4741.955174450427</v>
      </c>
      <c r="H1925" s="1232">
        <f t="shared" si="26"/>
        <v>1274.387413547224</v>
      </c>
      <c r="I1925" s="1232">
        <f t="shared" si="26"/>
        <v>2598.5700322252278</v>
      </c>
      <c r="J1925" s="1232">
        <f t="shared" si="26"/>
        <v>3553.6977052256275</v>
      </c>
      <c r="K1925" s="1232">
        <f t="shared" si="26"/>
        <v>2379.8791010469522</v>
      </c>
      <c r="L1925" s="1232">
        <f t="shared" si="26"/>
        <v>1179.7182173982621</v>
      </c>
      <c r="M1925" s="1232">
        <f t="shared" si="26"/>
        <v>3460.3656470060009</v>
      </c>
      <c r="N1925" s="1232">
        <f t="shared" si="26"/>
        <v>3157.6668607997244</v>
      </c>
      <c r="O1925" s="1232">
        <f t="shared" si="26"/>
        <v>3798.3749869532357</v>
      </c>
      <c r="P1925" s="1232">
        <f t="shared" si="26"/>
        <v>2293.4273562409076</v>
      </c>
      <c r="Q1925" s="1232">
        <f t="shared" si="26"/>
        <v>1834.3834473626212</v>
      </c>
      <c r="R1925" s="1232">
        <f t="shared" si="26"/>
        <v>3584.7382141033659</v>
      </c>
      <c r="S1925" s="1232">
        <f t="shared" si="26"/>
        <v>4472.531187464745</v>
      </c>
      <c r="T1925" s="1232">
        <f t="shared" si="26"/>
        <v>893.16698394949412</v>
      </c>
      <c r="U1925" s="1232">
        <f t="shared" si="26"/>
        <v>541.49136515722398</v>
      </c>
      <c r="V1925" s="1232">
        <f t="shared" si="26"/>
        <v>3307.9279918840557</v>
      </c>
      <c r="W1925" s="1232">
        <f t="shared" si="26"/>
        <v>3807.1946392563036</v>
      </c>
      <c r="X1925" s="1232">
        <f t="shared" si="26"/>
        <v>2909.4679955686347</v>
      </c>
      <c r="Y1925" s="1257">
        <f t="shared" si="26"/>
        <v>1237.1587500939029</v>
      </c>
      <c r="Z1925" s="1242">
        <f>+Z1926+Z1927+Z1928</f>
        <v>74059.016235424249</v>
      </c>
    </row>
    <row r="1926" spans="1:26">
      <c r="A1926" s="1319" t="s">
        <v>1953</v>
      </c>
      <c r="B1926" s="1176">
        <v>939.78834244999996</v>
      </c>
      <c r="C1926" s="1176">
        <v>0</v>
      </c>
      <c r="D1926" s="1176">
        <v>0.39736450000000001</v>
      </c>
      <c r="E1926" s="1176">
        <v>0</v>
      </c>
      <c r="F1926" s="1176">
        <v>18.73</v>
      </c>
      <c r="G1926" s="1176">
        <v>98.218109999999996</v>
      </c>
      <c r="H1926" s="1176">
        <v>2.44956628</v>
      </c>
      <c r="I1926" s="1176">
        <v>0</v>
      </c>
      <c r="J1926" s="1176">
        <v>5.1996631399999993</v>
      </c>
      <c r="K1926" s="1176">
        <v>145.41968105000004</v>
      </c>
      <c r="L1926" s="1176">
        <v>4.9526360799999996</v>
      </c>
      <c r="M1926" s="1176">
        <v>2.8</v>
      </c>
      <c r="N1926" s="1176">
        <v>0</v>
      </c>
      <c r="O1926" s="1176">
        <v>11.743333333333332</v>
      </c>
      <c r="P1926" s="1176">
        <v>97.036696000000006</v>
      </c>
      <c r="Q1926" s="1176">
        <v>0.15240405000000001</v>
      </c>
      <c r="R1926" s="1176">
        <v>308.88999705000003</v>
      </c>
      <c r="S1926" s="1176">
        <v>0</v>
      </c>
      <c r="T1926" s="1176">
        <v>2.3125698403320007</v>
      </c>
      <c r="U1926" s="1176">
        <v>0.42965392000000002</v>
      </c>
      <c r="V1926" s="1176">
        <v>0.20064999999999997</v>
      </c>
      <c r="W1926" s="1176">
        <v>5.0389999999999997</v>
      </c>
      <c r="X1926" s="1176">
        <v>1.6666666699999999</v>
      </c>
      <c r="Y1926" s="1181">
        <v>9.9300000000000015</v>
      </c>
      <c r="Z1926" s="1213">
        <f>+SUM(B1926:Y1926)</f>
        <v>1655.3563343636652</v>
      </c>
    </row>
    <row r="1927" spans="1:26">
      <c r="A1927" s="1319" t="s">
        <v>1954</v>
      </c>
      <c r="B1927" s="1176">
        <v>3595.4237821384386</v>
      </c>
      <c r="C1927" s="1176">
        <v>8920.9492199857596</v>
      </c>
      <c r="D1927" s="1176">
        <v>2216.28017988378</v>
      </c>
      <c r="E1927" s="1176">
        <v>3429.4372381392409</v>
      </c>
      <c r="F1927" s="1176">
        <v>2209.287344393103</v>
      </c>
      <c r="G1927" s="1176">
        <v>4616.8411344504275</v>
      </c>
      <c r="H1927" s="1176">
        <v>1137.3372006072241</v>
      </c>
      <c r="I1927" s="1176">
        <v>2367.5700322252278</v>
      </c>
      <c r="J1927" s="1176">
        <v>3309.7912440556274</v>
      </c>
      <c r="K1927" s="1176">
        <v>2228.1313661769518</v>
      </c>
      <c r="L1927" s="1176">
        <v>1038.844080108262</v>
      </c>
      <c r="M1927" s="1176">
        <v>3378.0242246160005</v>
      </c>
      <c r="N1927" s="1176">
        <v>2568.0364969397242</v>
      </c>
      <c r="O1927" s="1176">
        <v>3272.7916536199027</v>
      </c>
      <c r="P1927" s="1176">
        <v>2062.3309342409075</v>
      </c>
      <c r="Q1927" s="1176">
        <v>1709.6204897126211</v>
      </c>
      <c r="R1927" s="1176">
        <v>3043.7086541333656</v>
      </c>
      <c r="S1927" s="1176">
        <v>3373.278342556745</v>
      </c>
      <c r="T1927" s="1176">
        <v>611.16979443576497</v>
      </c>
      <c r="U1927" s="1176">
        <v>500.89292895722394</v>
      </c>
      <c r="V1927" s="1176">
        <v>3036.8777518840552</v>
      </c>
      <c r="W1927" s="1176">
        <v>3533.9986392563032</v>
      </c>
      <c r="X1927" s="1176">
        <v>2508.948489748635</v>
      </c>
      <c r="Y1927" s="1181">
        <v>1121.1687500939029</v>
      </c>
      <c r="Z1927" s="1213">
        <f>+SUM(B1927:Y1927)</f>
        <v>65790.739972359195</v>
      </c>
    </row>
    <row r="1928" spans="1:26" ht="10.5" thickBot="1">
      <c r="A1928" s="1319" t="s">
        <v>1955</v>
      </c>
      <c r="B1928" s="1234">
        <v>684.93745524999986</v>
      </c>
      <c r="C1928" s="1234">
        <v>317.20999999999998</v>
      </c>
      <c r="D1928" s="1234">
        <v>229.32323894999999</v>
      </c>
      <c r="E1928" s="1234">
        <v>348.44900000000001</v>
      </c>
      <c r="F1928" s="1234">
        <v>122.69999999999999</v>
      </c>
      <c r="G1928" s="1234">
        <v>26.895929999999996</v>
      </c>
      <c r="H1928" s="1234">
        <v>134.60064666000002</v>
      </c>
      <c r="I1928" s="1234">
        <v>231</v>
      </c>
      <c r="J1928" s="1234">
        <v>238.70679803000002</v>
      </c>
      <c r="K1928" s="1234">
        <v>6.3280538200000001</v>
      </c>
      <c r="L1928" s="1234">
        <v>135.92150121000003</v>
      </c>
      <c r="M1928" s="1234">
        <v>79.541422390000008</v>
      </c>
      <c r="N1928" s="1234">
        <v>589.63036385999999</v>
      </c>
      <c r="O1928" s="1234">
        <v>513.8399999999998</v>
      </c>
      <c r="P1928" s="1234">
        <v>134.05972599999998</v>
      </c>
      <c r="Q1928" s="1234">
        <v>124.6105536</v>
      </c>
      <c r="R1928" s="1234">
        <v>232.13956292</v>
      </c>
      <c r="S1928" s="1234">
        <v>1099.2528449079998</v>
      </c>
      <c r="T1928" s="1234">
        <v>279.68461967339715</v>
      </c>
      <c r="U1928" s="1234">
        <v>40.168782280000009</v>
      </c>
      <c r="V1928" s="1234">
        <v>270.84959000000003</v>
      </c>
      <c r="W1928" s="1234">
        <v>268.15699999999998</v>
      </c>
      <c r="X1928" s="1234">
        <v>398.85283915000002</v>
      </c>
      <c r="Y1928" s="1256">
        <v>106.05999999999999</v>
      </c>
      <c r="Z1928" s="1213">
        <f>+SUM(B1928:Y1928)</f>
        <v>6612.9199287013971</v>
      </c>
    </row>
    <row r="1929" spans="1:26" ht="10.5" thickBot="1">
      <c r="A1929" s="1320" t="s">
        <v>2027</v>
      </c>
      <c r="B1929" s="1232">
        <f>+B1930+B1931+B1935</f>
        <v>42887.893931368439</v>
      </c>
      <c r="C1929" s="1232">
        <f t="shared" ref="C1929:Y1929" si="27">+C1930+C1931+C1935</f>
        <v>43259.170759774774</v>
      </c>
      <c r="D1929" s="1232">
        <f t="shared" si="27"/>
        <v>4547.7595373784889</v>
      </c>
      <c r="E1929" s="1232">
        <f t="shared" si="27"/>
        <v>28412.22923813924</v>
      </c>
      <c r="F1929" s="1232">
        <f t="shared" si="27"/>
        <v>6704.2366443931032</v>
      </c>
      <c r="G1929" s="1232">
        <f t="shared" si="27"/>
        <v>8463.0288237304267</v>
      </c>
      <c r="H1929" s="1232">
        <f t="shared" si="27"/>
        <v>6025.8258745172243</v>
      </c>
      <c r="I1929" s="1232">
        <f t="shared" si="27"/>
        <v>4935.7700322252276</v>
      </c>
      <c r="J1929" s="1232">
        <f t="shared" si="27"/>
        <v>7006.9895504056285</v>
      </c>
      <c r="K1929" s="1232">
        <f t="shared" si="27"/>
        <v>5470.2273460069518</v>
      </c>
      <c r="L1929" s="1232">
        <f t="shared" si="27"/>
        <v>4271.5224606282627</v>
      </c>
      <c r="M1929" s="1232">
        <f t="shared" si="27"/>
        <v>4892.9166890360002</v>
      </c>
      <c r="N1929" s="1232">
        <f t="shared" si="27"/>
        <v>7804.8326571197249</v>
      </c>
      <c r="O1929" s="1232">
        <f t="shared" si="27"/>
        <v>10040.662853619902</v>
      </c>
      <c r="P1929" s="1232">
        <f t="shared" si="27"/>
        <v>5641.7449572409078</v>
      </c>
      <c r="Q1929" s="1232">
        <f t="shared" si="27"/>
        <v>3039.8177815426216</v>
      </c>
      <c r="R1929" s="1232">
        <f t="shared" si="27"/>
        <v>6558.1925644333651</v>
      </c>
      <c r="S1929" s="1232">
        <f t="shared" si="27"/>
        <v>11025.339911556744</v>
      </c>
      <c r="T1929" s="1232">
        <f t="shared" si="27"/>
        <v>10586.415300584042</v>
      </c>
      <c r="U1929" s="1232">
        <f t="shared" si="27"/>
        <v>611.70965952922438</v>
      </c>
      <c r="V1929" s="1232">
        <f t="shared" si="27"/>
        <v>19660.62807850985</v>
      </c>
      <c r="W1929" s="1232">
        <f t="shared" si="27"/>
        <v>12721.627639256301</v>
      </c>
      <c r="X1929" s="1232">
        <f t="shared" si="27"/>
        <v>5419.2422533244426</v>
      </c>
      <c r="Y1929" s="1257">
        <f t="shared" si="27"/>
        <v>2249.4598400939026</v>
      </c>
      <c r="Z1929" s="1242">
        <f>+Z1930+Z1931+Z1935</f>
        <v>262237.24438441475</v>
      </c>
    </row>
    <row r="1930" spans="1:26">
      <c r="A1930" s="1319" t="s">
        <v>1956</v>
      </c>
      <c r="B1930" s="1235">
        <v>42426.216709648434</v>
      </c>
      <c r="C1930" s="1235">
        <v>25473.480759774782</v>
      </c>
      <c r="D1930" s="1235">
        <v>3333.9608234584894</v>
      </c>
      <c r="E1930" s="1235">
        <v>21827.034238139244</v>
      </c>
      <c r="F1930" s="1235">
        <v>4919.4466443931033</v>
      </c>
      <c r="G1930" s="1235">
        <v>6790.3777537304268</v>
      </c>
      <c r="H1930" s="1235">
        <v>3047.0224975872238</v>
      </c>
      <c r="I1930" s="1235">
        <v>4315.8100322252276</v>
      </c>
      <c r="J1930" s="1235">
        <v>5733.5542958756287</v>
      </c>
      <c r="K1930" s="1235">
        <v>3105.0321971769517</v>
      </c>
      <c r="L1930" s="1235">
        <v>2478.1788875282627</v>
      </c>
      <c r="M1930" s="1235">
        <v>1602.5086910160003</v>
      </c>
      <c r="N1930" s="1235">
        <v>5069.1314918197249</v>
      </c>
      <c r="O1930" s="1235">
        <v>8630.6816536199021</v>
      </c>
      <c r="P1930" s="1235">
        <v>2986.2915402409076</v>
      </c>
      <c r="Q1930" s="1235">
        <v>2654.7575931526212</v>
      </c>
      <c r="R1930" s="1235">
        <v>5593.3842314333651</v>
      </c>
      <c r="S1930" s="1235">
        <v>7072.1535695567454</v>
      </c>
      <c r="T1930" s="1235">
        <v>4434.3560785671698</v>
      </c>
      <c r="U1930" s="1235">
        <v>472.77220814722438</v>
      </c>
      <c r="V1930" s="1235">
        <v>15122.402178509847</v>
      </c>
      <c r="W1930" s="1235">
        <v>9974.4566392563029</v>
      </c>
      <c r="X1930" s="1235">
        <v>2984.719154594442</v>
      </c>
      <c r="Y1930" s="1263">
        <v>1694.3504700939029</v>
      </c>
      <c r="Z1930" s="1213">
        <f>+SUM(B1930:Y1930)</f>
        <v>191742.08033954588</v>
      </c>
    </row>
    <row r="1931" spans="1:26">
      <c r="A1931" s="1324" t="s">
        <v>1957</v>
      </c>
      <c r="B1931" s="1234">
        <f>+B1932+B1933+B1934</f>
        <v>195.34450679000003</v>
      </c>
      <c r="C1931" s="1234">
        <f t="shared" ref="C1931:Y1931" si="28">+C1932+C1933+C1934</f>
        <v>11510.379999999996</v>
      </c>
      <c r="D1931" s="1234">
        <f t="shared" si="28"/>
        <v>799.09313410999994</v>
      </c>
      <c r="E1931" s="1234">
        <f t="shared" si="28"/>
        <v>3785.83</v>
      </c>
      <c r="F1931" s="1234">
        <f t="shared" si="28"/>
        <v>1739.91</v>
      </c>
      <c r="G1931" s="1234">
        <f t="shared" si="28"/>
        <v>823.13455999999996</v>
      </c>
      <c r="H1931" s="1234">
        <f t="shared" si="28"/>
        <v>2838.8800372000001</v>
      </c>
      <c r="I1931" s="1234">
        <f t="shared" si="28"/>
        <v>588.30999999999995</v>
      </c>
      <c r="J1931" s="1234">
        <f t="shared" si="28"/>
        <v>1186.0610391499997</v>
      </c>
      <c r="K1931" s="1234">
        <f t="shared" si="28"/>
        <v>276.94187183000003</v>
      </c>
      <c r="L1931" s="1234">
        <f t="shared" si="28"/>
        <v>463.48604697000002</v>
      </c>
      <c r="M1931" s="1234">
        <f t="shared" si="28"/>
        <v>227.89904354999999</v>
      </c>
      <c r="N1931" s="1234">
        <f t="shared" si="28"/>
        <v>1817.4761274</v>
      </c>
      <c r="O1931" s="1234">
        <f t="shared" si="28"/>
        <v>587.52119999999991</v>
      </c>
      <c r="P1931" s="1234">
        <f t="shared" si="28"/>
        <v>578.81294300000002</v>
      </c>
      <c r="Q1931" s="1234">
        <f t="shared" si="28"/>
        <v>299.48648261</v>
      </c>
      <c r="R1931" s="1234">
        <f t="shared" si="28"/>
        <v>953.93333299999995</v>
      </c>
      <c r="S1931" s="1234">
        <f t="shared" si="28"/>
        <v>1952.5611410000001</v>
      </c>
      <c r="T1931" s="1234">
        <f t="shared" si="28"/>
        <v>5740.440474</v>
      </c>
      <c r="U1931" s="1234">
        <f t="shared" si="28"/>
        <v>96.437451382000006</v>
      </c>
      <c r="V1931" s="1234">
        <f t="shared" si="28"/>
        <v>3641.587</v>
      </c>
      <c r="W1931" s="1234">
        <f t="shared" si="28"/>
        <v>2549.8519999999999</v>
      </c>
      <c r="X1931" s="1234">
        <f t="shared" si="28"/>
        <v>558.24621665000018</v>
      </c>
      <c r="Y1931" s="1256">
        <f t="shared" si="28"/>
        <v>374.13936999999999</v>
      </c>
      <c r="Z1931" s="1240">
        <f>+Z1932+Z1933+Z1934</f>
        <v>43585.763978641997</v>
      </c>
    </row>
    <row r="1932" spans="1:26">
      <c r="A1932" s="1324" t="s">
        <v>1914</v>
      </c>
      <c r="B1932" s="1233">
        <v>30.718247160000011</v>
      </c>
      <c r="C1932" s="1233">
        <v>194.05</v>
      </c>
      <c r="D1932" s="1233">
        <v>479.76910563999996</v>
      </c>
      <c r="E1932" s="1233">
        <v>1758.0920000000001</v>
      </c>
      <c r="F1932" s="1233">
        <v>129.49999999999997</v>
      </c>
      <c r="G1932" s="1233">
        <v>26.914450000000002</v>
      </c>
      <c r="H1932" s="1233">
        <v>303.43875381999999</v>
      </c>
      <c r="I1932" s="1233">
        <v>79.780000000000015</v>
      </c>
      <c r="J1932" s="1233">
        <v>32.569708159999998</v>
      </c>
      <c r="K1932" s="1233">
        <v>55.746747829999997</v>
      </c>
      <c r="L1932" s="1233">
        <v>75.922600529999997</v>
      </c>
      <c r="M1932" s="1233">
        <v>36.204415979999993</v>
      </c>
      <c r="N1932" s="1233">
        <v>0</v>
      </c>
      <c r="O1932" s="1233">
        <v>0</v>
      </c>
      <c r="P1932" s="1233">
        <v>30.029770000000003</v>
      </c>
      <c r="Q1932" s="1233">
        <v>1.139</v>
      </c>
      <c r="R1932" s="1233">
        <v>0</v>
      </c>
      <c r="S1932" s="1233">
        <v>52.606815999999995</v>
      </c>
      <c r="T1932" s="1233">
        <v>5580.0215714612705</v>
      </c>
      <c r="U1932" s="1233">
        <v>0</v>
      </c>
      <c r="V1932" s="1233">
        <v>358.03073000000006</v>
      </c>
      <c r="W1932" s="1233">
        <v>710.91800000000012</v>
      </c>
      <c r="X1932" s="1233">
        <v>30.211279940000004</v>
      </c>
      <c r="Y1932" s="1190">
        <v>2.850000000000005</v>
      </c>
      <c r="Z1932" s="1261">
        <f>SUM(B1932:Y1932)</f>
        <v>9968.5131965212713</v>
      </c>
    </row>
    <row r="1933" spans="1:26">
      <c r="A1933" s="1324" t="s">
        <v>1915</v>
      </c>
      <c r="B1933" s="1233">
        <v>164.53216400000002</v>
      </c>
      <c r="C1933" s="1233">
        <v>11311.699999999997</v>
      </c>
      <c r="D1933" s="1233">
        <v>319.32402847000003</v>
      </c>
      <c r="E1933" s="1233">
        <v>2027.7380000000001</v>
      </c>
      <c r="F1933" s="1233">
        <v>1610.41</v>
      </c>
      <c r="G1933" s="1233">
        <v>796.22010999999998</v>
      </c>
      <c r="H1933" s="1233">
        <v>2535.4412833800002</v>
      </c>
      <c r="I1933" s="1233">
        <v>508.53</v>
      </c>
      <c r="J1933" s="1233">
        <v>1153.4913309899998</v>
      </c>
      <c r="K1933" s="1233">
        <v>221.19512400000002</v>
      </c>
      <c r="L1933" s="1233">
        <v>387.56344644000001</v>
      </c>
      <c r="M1933" s="1233">
        <v>191.69462756999999</v>
      </c>
      <c r="N1933" s="1233">
        <v>1817.4761274</v>
      </c>
      <c r="O1933" s="1233">
        <v>587.52119999999991</v>
      </c>
      <c r="P1933" s="1233">
        <v>548.78317300000003</v>
      </c>
      <c r="Q1933" s="1233">
        <v>225.78581025999998</v>
      </c>
      <c r="R1933" s="1233">
        <v>953.93333299999995</v>
      </c>
      <c r="S1933" s="1233">
        <v>1899.9543250000002</v>
      </c>
      <c r="T1933" s="1233">
        <v>160.41890253872947</v>
      </c>
      <c r="U1933" s="1233">
        <v>96.437451382000006</v>
      </c>
      <c r="V1933" s="1233">
        <v>3283.55627</v>
      </c>
      <c r="W1933" s="1233">
        <v>1838.934</v>
      </c>
      <c r="X1933" s="1233">
        <v>528.03493671000012</v>
      </c>
      <c r="Y1933" s="1190">
        <v>371.28936999999996</v>
      </c>
      <c r="Z1933" s="1261">
        <f>SUM(B1933:Y1933)</f>
        <v>33539.965014140726</v>
      </c>
    </row>
    <row r="1934" spans="1:26">
      <c r="A1934" s="1319" t="s">
        <v>1916</v>
      </c>
      <c r="B1934" s="1233">
        <v>9.4095629999999986E-2</v>
      </c>
      <c r="C1934" s="1233">
        <v>4.63</v>
      </c>
      <c r="D1934" s="1233">
        <v>0</v>
      </c>
      <c r="E1934" s="1233">
        <v>0</v>
      </c>
      <c r="F1934" s="1233">
        <v>0</v>
      </c>
      <c r="G1934" s="1233">
        <v>0</v>
      </c>
      <c r="H1934" s="1233">
        <v>0</v>
      </c>
      <c r="I1934" s="1233">
        <v>0</v>
      </c>
      <c r="J1934" s="1233">
        <v>0</v>
      </c>
      <c r="K1934" s="1233">
        <v>0</v>
      </c>
      <c r="L1934" s="1233">
        <v>0</v>
      </c>
      <c r="M1934" s="1233">
        <v>0</v>
      </c>
      <c r="N1934" s="1233">
        <v>0</v>
      </c>
      <c r="O1934" s="1233">
        <v>0</v>
      </c>
      <c r="P1934" s="1233">
        <v>0</v>
      </c>
      <c r="Q1934" s="1233">
        <v>72.561672350000009</v>
      </c>
      <c r="R1934" s="1233">
        <v>0</v>
      </c>
      <c r="S1934" s="1233">
        <v>0</v>
      </c>
      <c r="T1934" s="1233">
        <v>0</v>
      </c>
      <c r="U1934" s="1233">
        <v>0</v>
      </c>
      <c r="V1934" s="1233">
        <v>0</v>
      </c>
      <c r="W1934" s="1233">
        <v>0</v>
      </c>
      <c r="X1934" s="1233">
        <v>0</v>
      </c>
      <c r="Y1934" s="1190">
        <v>0</v>
      </c>
      <c r="Z1934" s="1261">
        <f>SUM(B1934:Y1934)</f>
        <v>77.285767980000003</v>
      </c>
    </row>
    <row r="1935" spans="1:26" ht="10.5" thickBot="1">
      <c r="A1935" s="1319" t="s">
        <v>1958</v>
      </c>
      <c r="B1935" s="1234">
        <v>266.33271492999995</v>
      </c>
      <c r="C1935" s="1234">
        <v>6275.31</v>
      </c>
      <c r="D1935" s="1234">
        <v>414.70557981000002</v>
      </c>
      <c r="E1935" s="1234">
        <v>2799.3649999999998</v>
      </c>
      <c r="F1935" s="1234">
        <v>44.88</v>
      </c>
      <c r="G1935" s="1234">
        <v>849.51651000000038</v>
      </c>
      <c r="H1935" s="1234">
        <v>139.92333972999998</v>
      </c>
      <c r="I1935" s="1234">
        <v>31.650000000000002</v>
      </c>
      <c r="J1935" s="1234">
        <v>87.37421538000001</v>
      </c>
      <c r="K1935" s="1234">
        <v>2088.2532769999998</v>
      </c>
      <c r="L1935" s="1234">
        <v>1329.85752613</v>
      </c>
      <c r="M1935" s="1234">
        <v>3062.5089544699999</v>
      </c>
      <c r="N1935" s="1234">
        <v>918.22503790000007</v>
      </c>
      <c r="O1935" s="1234">
        <v>822.46</v>
      </c>
      <c r="P1935" s="1234">
        <v>2076.6404739999998</v>
      </c>
      <c r="Q1935" s="1234">
        <v>85.573705779999997</v>
      </c>
      <c r="R1935" s="1234">
        <v>10.875</v>
      </c>
      <c r="S1935" s="1234">
        <v>2000.6252009999998</v>
      </c>
      <c r="T1935" s="1234">
        <v>411.61874801687208</v>
      </c>
      <c r="U1935" s="1234">
        <v>42.5</v>
      </c>
      <c r="V1935" s="1234">
        <v>896.63890000000015</v>
      </c>
      <c r="W1935" s="1234">
        <v>197.31899999999996</v>
      </c>
      <c r="X1935" s="1234">
        <v>1876.27688208</v>
      </c>
      <c r="Y1935" s="1256">
        <v>180.97</v>
      </c>
      <c r="Z1935" s="1213">
        <f>+SUM(B1935:Y1935)</f>
        <v>26909.400066226874</v>
      </c>
    </row>
    <row r="1936" spans="1:26" ht="10.5" thickBot="1">
      <c r="A1936" s="1320" t="s">
        <v>2028</v>
      </c>
      <c r="B1936" s="1178">
        <f>+B1899+B1925</f>
        <v>185082.25343681552</v>
      </c>
      <c r="C1936" s="1178">
        <f t="shared" ref="C1936:Y1936" si="29">+C1899+C1925</f>
        <v>441900.06860263291</v>
      </c>
      <c r="D1936" s="1178">
        <f t="shared" si="29"/>
        <v>26935.150282772094</v>
      </c>
      <c r="E1936" s="1178">
        <f t="shared" si="29"/>
        <v>138086.38784550005</v>
      </c>
      <c r="F1936" s="1178">
        <f t="shared" si="29"/>
        <v>38276.976621687281</v>
      </c>
      <c r="G1936" s="1178">
        <f t="shared" si="29"/>
        <v>51870.459686550261</v>
      </c>
      <c r="H1936" s="1178">
        <f t="shared" si="29"/>
        <v>29517.661072253282</v>
      </c>
      <c r="I1936" s="1178">
        <f t="shared" si="29"/>
        <v>57482.459993790588</v>
      </c>
      <c r="J1936" s="1178">
        <f t="shared" si="29"/>
        <v>34235.030894462274</v>
      </c>
      <c r="K1936" s="1178">
        <f t="shared" si="29"/>
        <v>31775.368477902746</v>
      </c>
      <c r="L1936" s="1178">
        <f t="shared" si="29"/>
        <v>25346.936003655421</v>
      </c>
      <c r="M1936" s="1178">
        <f t="shared" si="29"/>
        <v>21735.161599056915</v>
      </c>
      <c r="N1936" s="1178">
        <f t="shared" si="29"/>
        <v>69732.693907608191</v>
      </c>
      <c r="O1936" s="1178">
        <f t="shared" si="29"/>
        <v>42655.693721071388</v>
      </c>
      <c r="P1936" s="1178">
        <f t="shared" si="29"/>
        <v>48959.782578251761</v>
      </c>
      <c r="Q1936" s="1178">
        <f t="shared" si="29"/>
        <v>32746.419748631</v>
      </c>
      <c r="R1936" s="1178">
        <f t="shared" si="29"/>
        <v>45074.006215212918</v>
      </c>
      <c r="S1936" s="1178">
        <f t="shared" si="29"/>
        <v>38721.587377328229</v>
      </c>
      <c r="T1936" s="1178">
        <f t="shared" si="29"/>
        <v>25455.61661639607</v>
      </c>
      <c r="U1936" s="1178">
        <f t="shared" si="29"/>
        <v>26840.508246833968</v>
      </c>
      <c r="V1936" s="1178">
        <f t="shared" si="29"/>
        <v>123364.35912183672</v>
      </c>
      <c r="W1936" s="1178">
        <f t="shared" si="29"/>
        <v>40441.400914987331</v>
      </c>
      <c r="X1936" s="1178">
        <f t="shared" si="29"/>
        <v>55828.211913214633</v>
      </c>
      <c r="Y1936" s="1180">
        <f t="shared" si="29"/>
        <v>19034.16426050066</v>
      </c>
      <c r="Z1936" s="1214">
        <f>+Z1899+Z1925</f>
        <v>1651098.3591389521</v>
      </c>
    </row>
    <row r="1937" spans="1:26" ht="10.5" thickBot="1">
      <c r="A1937" s="1320" t="s">
        <v>2038</v>
      </c>
      <c r="B1937" s="1178">
        <f>+B1913+B1929</f>
        <v>198920.27951190691</v>
      </c>
      <c r="C1937" s="1178">
        <f t="shared" ref="C1937:Y1937" si="30">+C1913+C1929</f>
        <v>458352.95712107047</v>
      </c>
      <c r="D1937" s="1178">
        <f t="shared" si="30"/>
        <v>26048.624516643733</v>
      </c>
      <c r="E1937" s="1178">
        <f t="shared" si="30"/>
        <v>137476.26274067917</v>
      </c>
      <c r="F1937" s="1178">
        <f t="shared" si="30"/>
        <v>39464.113573418472</v>
      </c>
      <c r="G1937" s="1178">
        <f t="shared" si="30"/>
        <v>57481.504663802174</v>
      </c>
      <c r="H1937" s="1178">
        <f t="shared" si="30"/>
        <v>36731.081799086009</v>
      </c>
      <c r="I1937" s="1178">
        <f t="shared" si="30"/>
        <v>60985.886982297343</v>
      </c>
      <c r="J1937" s="1178">
        <f t="shared" si="30"/>
        <v>34092.326046223585</v>
      </c>
      <c r="K1937" s="1178">
        <f t="shared" si="30"/>
        <v>37180.41841883192</v>
      </c>
      <c r="L1937" s="1178">
        <f t="shared" si="30"/>
        <v>24598.186557992078</v>
      </c>
      <c r="M1937" s="1178">
        <f t="shared" si="30"/>
        <v>23918.49536161733</v>
      </c>
      <c r="N1937" s="1178">
        <f t="shared" si="30"/>
        <v>72885.0425645699</v>
      </c>
      <c r="O1937" s="1178">
        <f t="shared" si="30"/>
        <v>45658.068510305529</v>
      </c>
      <c r="P1937" s="1178">
        <f t="shared" si="30"/>
        <v>56235.788766368838</v>
      </c>
      <c r="Q1937" s="1178">
        <f t="shared" si="30"/>
        <v>36213.989088052935</v>
      </c>
      <c r="R1937" s="1178">
        <f t="shared" si="30"/>
        <v>49921.969852362032</v>
      </c>
      <c r="S1937" s="1178">
        <f t="shared" si="30"/>
        <v>36305.819851977787</v>
      </c>
      <c r="T1937" s="1178">
        <f t="shared" si="30"/>
        <v>26227.997049055186</v>
      </c>
      <c r="U1937" s="1178">
        <f t="shared" si="30"/>
        <v>30125.736428324395</v>
      </c>
      <c r="V1937" s="1178">
        <f t="shared" si="30"/>
        <v>130137.28368557125</v>
      </c>
      <c r="W1937" s="1178">
        <f t="shared" si="30"/>
        <v>38334.612487261365</v>
      </c>
      <c r="X1937" s="1178">
        <f t="shared" si="30"/>
        <v>56468.640935928997</v>
      </c>
      <c r="Y1937" s="1180">
        <f t="shared" si="30"/>
        <v>20062.196392900649</v>
      </c>
      <c r="Z1937" s="1214">
        <f>+Z1913+Z1929</f>
        <v>1733827.2829062478</v>
      </c>
    </row>
    <row r="1938" spans="1:26" ht="10.5" thickBot="1">
      <c r="A1938" s="1325" t="s">
        <v>2030</v>
      </c>
      <c r="B1938" s="1223">
        <f>+B1936-B1937</f>
        <v>-13838.026075091388</v>
      </c>
      <c r="C1938" s="1223">
        <f t="shared" ref="C1938:Y1938" si="31">+C1936-C1937</f>
        <v>-16452.888518437569</v>
      </c>
      <c r="D1938" s="1223">
        <f t="shared" si="31"/>
        <v>886.52576612836128</v>
      </c>
      <c r="E1938" s="1223">
        <f t="shared" si="31"/>
        <v>610.12510482087964</v>
      </c>
      <c r="F1938" s="1223">
        <f t="shared" si="31"/>
        <v>-1187.1369517311905</v>
      </c>
      <c r="G1938" s="1223">
        <f t="shared" si="31"/>
        <v>-5611.0449772519132</v>
      </c>
      <c r="H1938" s="1223">
        <f t="shared" si="31"/>
        <v>-7213.4207268327264</v>
      </c>
      <c r="I1938" s="1223">
        <f t="shared" si="31"/>
        <v>-3503.4269885067552</v>
      </c>
      <c r="J1938" s="1223">
        <f t="shared" si="31"/>
        <v>142.70484823868901</v>
      </c>
      <c r="K1938" s="1223">
        <f t="shared" si="31"/>
        <v>-5405.0499409291733</v>
      </c>
      <c r="L1938" s="1223">
        <f t="shared" si="31"/>
        <v>748.74944566334307</v>
      </c>
      <c r="M1938" s="1223">
        <f t="shared" si="31"/>
        <v>-2183.3337625604145</v>
      </c>
      <c r="N1938" s="1223">
        <f t="shared" si="31"/>
        <v>-3152.3486569617089</v>
      </c>
      <c r="O1938" s="1223">
        <f t="shared" si="31"/>
        <v>-3002.3747892341416</v>
      </c>
      <c r="P1938" s="1223">
        <f t="shared" si="31"/>
        <v>-7276.0061881170768</v>
      </c>
      <c r="Q1938" s="1223">
        <f t="shared" si="31"/>
        <v>-3467.5693394219343</v>
      </c>
      <c r="R1938" s="1223">
        <f t="shared" si="31"/>
        <v>-4847.9636371491142</v>
      </c>
      <c r="S1938" s="1223">
        <f t="shared" si="31"/>
        <v>2415.7675253504422</v>
      </c>
      <c r="T1938" s="1223">
        <f t="shared" si="31"/>
        <v>-772.3804326591162</v>
      </c>
      <c r="U1938" s="1223">
        <f t="shared" si="31"/>
        <v>-3285.2281814904272</v>
      </c>
      <c r="V1938" s="1223">
        <f t="shared" si="31"/>
        <v>-6772.9245637345302</v>
      </c>
      <c r="W1938" s="1223">
        <f t="shared" si="31"/>
        <v>2106.7884277259654</v>
      </c>
      <c r="X1938" s="1223">
        <f t="shared" si="31"/>
        <v>-640.42902271436469</v>
      </c>
      <c r="Y1938" s="1225">
        <f t="shared" si="31"/>
        <v>-1028.0321323999888</v>
      </c>
      <c r="Z1938" s="1223">
        <f>+Z1936-Z1937</f>
        <v>-82728.923767295666</v>
      </c>
    </row>
    <row r="1939" spans="1:26">
      <c r="A1939" s="1299"/>
      <c r="B1939" s="1211"/>
      <c r="C1939" s="1211"/>
      <c r="D1939" s="1211"/>
      <c r="E1939" s="1211"/>
      <c r="F1939" s="1211"/>
      <c r="G1939" s="1211"/>
      <c r="H1939" s="1211"/>
      <c r="I1939" s="1211"/>
      <c r="J1939" s="1211"/>
      <c r="K1939" s="1211"/>
      <c r="L1939" s="1211"/>
      <c r="M1939" s="1211"/>
      <c r="N1939" s="1211"/>
      <c r="O1939" s="1211"/>
      <c r="P1939" s="1211"/>
      <c r="Q1939" s="1211"/>
      <c r="R1939" s="1211"/>
      <c r="S1939" s="1211"/>
      <c r="T1939" s="1211"/>
      <c r="U1939" s="1211"/>
      <c r="V1939" s="1211"/>
      <c r="W1939" s="1211"/>
      <c r="X1939" s="1211"/>
      <c r="Y1939" s="1211"/>
      <c r="Z1939" s="1226"/>
    </row>
    <row r="1940" spans="1:26" ht="10.5" thickBot="1">
      <c r="A1940" s="1299"/>
      <c r="B1940" s="1211"/>
      <c r="C1940" s="1211"/>
      <c r="D1940" s="1211"/>
      <c r="E1940" s="1211"/>
      <c r="F1940" s="1211"/>
      <c r="G1940" s="1211"/>
      <c r="H1940" s="1211"/>
      <c r="I1940" s="1211"/>
      <c r="J1940" s="1211"/>
      <c r="K1940" s="1211"/>
      <c r="L1940" s="1211"/>
      <c r="M1940" s="1211"/>
      <c r="N1940" s="1211"/>
      <c r="O1940" s="1211"/>
      <c r="P1940" s="1211"/>
      <c r="Q1940" s="1211"/>
      <c r="R1940" s="1211"/>
      <c r="S1940" s="1211"/>
      <c r="T1940" s="1211"/>
      <c r="U1940" s="1211"/>
      <c r="V1940" s="1211"/>
      <c r="W1940" s="1211"/>
      <c r="X1940" s="1211"/>
      <c r="Y1940" s="1211"/>
      <c r="Z1940" s="1226"/>
    </row>
    <row r="1941" spans="1:26" ht="10.5" thickBot="1">
      <c r="A1941" s="1294" t="s">
        <v>2031</v>
      </c>
      <c r="B1941" s="1178">
        <f>+B1938+B1918</f>
        <v>-7173.3435809929069</v>
      </c>
      <c r="C1941" s="1178">
        <f t="shared" ref="C1941:Y1941" si="32">+C1938+C1918</f>
        <v>691.10516872520384</v>
      </c>
      <c r="D1941" s="1178">
        <f t="shared" si="32"/>
        <v>1090.6531599814853</v>
      </c>
      <c r="E1941" s="1178">
        <f t="shared" si="32"/>
        <v>3493.0892265958087</v>
      </c>
      <c r="F1941" s="1178">
        <f t="shared" si="32"/>
        <v>-947.08106088581735</v>
      </c>
      <c r="G1941" s="1178">
        <f t="shared" si="32"/>
        <v>-4538.4358848093834</v>
      </c>
      <c r="H1941" s="1178">
        <f t="shared" si="32"/>
        <v>-5243.8969412339347</v>
      </c>
      <c r="I1941" s="1178">
        <f t="shared" si="32"/>
        <v>-1584.2384047792273</v>
      </c>
      <c r="J1941" s="1178">
        <f t="shared" si="32"/>
        <v>376.482503786645</v>
      </c>
      <c r="K1941" s="1178">
        <f t="shared" si="32"/>
        <v>-4465.3592706502313</v>
      </c>
      <c r="L1941" s="1178">
        <f t="shared" si="32"/>
        <v>858.00584201715697</v>
      </c>
      <c r="M1941" s="1178">
        <f t="shared" si="32"/>
        <v>-1721.6876473190841</v>
      </c>
      <c r="N1941" s="1178">
        <f t="shared" si="32"/>
        <v>404.19992436210214</v>
      </c>
      <c r="O1941" s="1178">
        <f t="shared" si="32"/>
        <v>-2692.2281646931151</v>
      </c>
      <c r="P1941" s="1178">
        <f t="shared" si="32"/>
        <v>-4484.2455349091488</v>
      </c>
      <c r="Q1941" s="1178">
        <f t="shared" si="32"/>
        <v>-2291.9569935716204</v>
      </c>
      <c r="R1941" s="1178">
        <f t="shared" si="32"/>
        <v>-3444.7378204205243</v>
      </c>
      <c r="S1941" s="1178">
        <f t="shared" si="32"/>
        <v>2770.0634855014828</v>
      </c>
      <c r="T1941" s="1178">
        <f t="shared" si="32"/>
        <v>-772.3804326591162</v>
      </c>
      <c r="U1941" s="1178">
        <f t="shared" si="32"/>
        <v>-2622.6380406212734</v>
      </c>
      <c r="V1941" s="1178">
        <f t="shared" si="32"/>
        <v>-6183.7368207129002</v>
      </c>
      <c r="W1941" s="1178">
        <f t="shared" si="32"/>
        <v>2370.4183242664249</v>
      </c>
      <c r="X1941" s="1178">
        <f t="shared" si="32"/>
        <v>-339.54207270641342</v>
      </c>
      <c r="Y1941" s="1180">
        <f t="shared" si="32"/>
        <v>-614.6716947823445</v>
      </c>
      <c r="Z1941" s="1214">
        <f>+Z1938+Z1918</f>
        <v>-37066.162730510543</v>
      </c>
    </row>
    <row r="1942" spans="1:26" ht="10.5" thickBot="1">
      <c r="A1942" s="1299"/>
      <c r="B1942" s="1211"/>
      <c r="C1942" s="1211"/>
      <c r="D1942" s="1211"/>
      <c r="E1942" s="1211"/>
      <c r="F1942" s="1211"/>
      <c r="G1942" s="1211"/>
      <c r="H1942" s="1211"/>
      <c r="I1942" s="1211"/>
      <c r="J1942" s="1211"/>
      <c r="K1942" s="1211"/>
      <c r="L1942" s="1211"/>
      <c r="M1942" s="1211"/>
      <c r="N1942" s="1211"/>
      <c r="O1942" s="1211"/>
      <c r="P1942" s="1211"/>
      <c r="Q1942" s="1211"/>
      <c r="R1942" s="1211"/>
      <c r="S1942" s="1211"/>
      <c r="T1942" s="1211"/>
      <c r="U1942" s="1211"/>
      <c r="V1942" s="1211"/>
      <c r="W1942" s="1211"/>
      <c r="X1942" s="1211"/>
      <c r="Y1942" s="1211"/>
      <c r="Z1942" s="1226"/>
    </row>
    <row r="1943" spans="1:26" ht="10.5" thickBot="1">
      <c r="A1943" s="1294" t="s">
        <v>2032</v>
      </c>
      <c r="B1943" s="1178">
        <f>+B1937-B1918</f>
        <v>192255.59701780841</v>
      </c>
      <c r="C1943" s="1178">
        <f t="shared" ref="C1943:Y1943" si="33">+C1937-C1918</f>
        <v>441208.96343390772</v>
      </c>
      <c r="D1943" s="1178">
        <f t="shared" si="33"/>
        <v>25844.49712279061</v>
      </c>
      <c r="E1943" s="1178">
        <f t="shared" si="33"/>
        <v>134593.29861890426</v>
      </c>
      <c r="F1943" s="1178">
        <f t="shared" si="33"/>
        <v>39224.057682573097</v>
      </c>
      <c r="G1943" s="1178">
        <f t="shared" si="33"/>
        <v>56408.895571359644</v>
      </c>
      <c r="H1943" s="1178">
        <f t="shared" si="33"/>
        <v>34761.558013487214</v>
      </c>
      <c r="I1943" s="1178">
        <f t="shared" si="33"/>
        <v>59066.698398569817</v>
      </c>
      <c r="J1943" s="1178">
        <f t="shared" si="33"/>
        <v>33858.548390675627</v>
      </c>
      <c r="K1943" s="1178">
        <f t="shared" si="33"/>
        <v>36240.727748552978</v>
      </c>
      <c r="L1943" s="1178">
        <f t="shared" si="33"/>
        <v>24488.930161638265</v>
      </c>
      <c r="M1943" s="1178">
        <f t="shared" si="33"/>
        <v>23456.849246375998</v>
      </c>
      <c r="N1943" s="1178">
        <f t="shared" si="33"/>
        <v>69328.493983246095</v>
      </c>
      <c r="O1943" s="1178">
        <f t="shared" si="33"/>
        <v>45347.921885764503</v>
      </c>
      <c r="P1943" s="1178">
        <f t="shared" si="33"/>
        <v>53444.028113160908</v>
      </c>
      <c r="Q1943" s="1178">
        <f t="shared" si="33"/>
        <v>35038.376742202621</v>
      </c>
      <c r="R1943" s="1178">
        <f t="shared" si="33"/>
        <v>48518.744035633441</v>
      </c>
      <c r="S1943" s="1178">
        <f t="shared" si="33"/>
        <v>35951.52389182675</v>
      </c>
      <c r="T1943" s="1178">
        <f t="shared" si="33"/>
        <v>26227.997049055186</v>
      </c>
      <c r="U1943" s="1178">
        <f t="shared" si="33"/>
        <v>29463.146287455242</v>
      </c>
      <c r="V1943" s="1178">
        <f t="shared" si="33"/>
        <v>129548.09594254963</v>
      </c>
      <c r="W1943" s="1178">
        <f t="shared" si="33"/>
        <v>38070.982590720909</v>
      </c>
      <c r="X1943" s="1178">
        <f t="shared" si="33"/>
        <v>56167.753985921045</v>
      </c>
      <c r="Y1943" s="1180">
        <f t="shared" si="33"/>
        <v>19648.835955283004</v>
      </c>
      <c r="Z1943" s="1214">
        <f>+Z1937-Z1918</f>
        <v>1688164.5218694627</v>
      </c>
    </row>
    <row r="1946" spans="1:26" s="2299" customFormat="1" ht="21">
      <c r="A1946" s="2298">
        <v>2018</v>
      </c>
    </row>
    <row r="1947" spans="1:26">
      <c r="A1947" s="1326" t="s">
        <v>2092</v>
      </c>
      <c r="B1947" s="1070"/>
      <c r="C1947" s="1070"/>
      <c r="D1947" s="1070"/>
      <c r="E1947" s="1070"/>
      <c r="F1947" s="1070"/>
      <c r="G1947" s="1070"/>
      <c r="H1947" s="1070"/>
      <c r="I1947" s="1070"/>
      <c r="J1947" s="1070"/>
      <c r="K1947" s="1070"/>
      <c r="L1947" s="1070"/>
      <c r="M1947" s="1070"/>
      <c r="N1947" s="1070"/>
      <c r="O1947" s="1070"/>
      <c r="P1947" s="1070"/>
      <c r="Q1947" s="1070"/>
      <c r="R1947" s="1070"/>
      <c r="S1947" s="1070"/>
      <c r="T1947" s="1070"/>
      <c r="U1947" s="1070"/>
      <c r="V1947" s="1070"/>
      <c r="W1947" s="1070"/>
      <c r="X1947" s="1070"/>
      <c r="Y1947" s="1070"/>
      <c r="Z1947" s="1070"/>
    </row>
    <row r="1948" spans="1:26">
      <c r="A1948" s="1326" t="s">
        <v>2121</v>
      </c>
      <c r="B1948" s="1070"/>
      <c r="C1948" s="1238"/>
      <c r="D1948" s="1070"/>
      <c r="E1948" s="1238"/>
      <c r="F1948" s="1238"/>
      <c r="G1948" s="1238"/>
      <c r="H1948" s="1238"/>
      <c r="I1948" s="1238"/>
      <c r="J1948" s="1238"/>
      <c r="K1948" s="1066"/>
      <c r="L1948" s="1238"/>
      <c r="M1948" s="1237"/>
      <c r="N1948" s="1066"/>
      <c r="O1948" s="1238"/>
      <c r="P1948" s="1238"/>
      <c r="Q1948" s="1237"/>
      <c r="R1948" s="1070"/>
      <c r="S1948" s="1070"/>
      <c r="T1948" s="1070"/>
      <c r="U1948" s="1238"/>
      <c r="V1948" s="1238"/>
      <c r="W1948" s="1070"/>
      <c r="X1948" s="1070"/>
      <c r="Y1948" s="1238"/>
      <c r="Z1948" s="1237"/>
    </row>
    <row r="1949" spans="1:26">
      <c r="A1949" s="1326" t="s">
        <v>4173</v>
      </c>
      <c r="B1949" s="1070"/>
      <c r="C1949" s="1070"/>
      <c r="D1949" s="1070"/>
      <c r="E1949" s="1070"/>
      <c r="F1949" s="1070"/>
      <c r="G1949" s="1070"/>
      <c r="H1949" s="1070"/>
      <c r="I1949" s="1070"/>
      <c r="J1949" s="1070"/>
      <c r="K1949" s="1070"/>
      <c r="L1949" s="1070"/>
      <c r="M1949" s="1070"/>
      <c r="N1949" s="1070"/>
      <c r="O1949" s="1070"/>
      <c r="P1949" s="1070"/>
      <c r="Q1949" s="1070"/>
      <c r="R1949" s="1070"/>
      <c r="S1949" s="1070"/>
      <c r="T1949" s="1070"/>
      <c r="U1949" s="1070"/>
      <c r="V1949" s="1070"/>
      <c r="W1949" s="1070"/>
      <c r="X1949" s="1070"/>
      <c r="Y1949" s="1070"/>
      <c r="Z1949" s="1070"/>
    </row>
    <row r="1950" spans="1:26">
      <c r="A1950" s="1316" t="s">
        <v>4174</v>
      </c>
      <c r="B1950" s="1327"/>
      <c r="C1950" s="1080"/>
      <c r="D1950" s="1070"/>
      <c r="E1950" s="1070"/>
      <c r="F1950" s="1070"/>
      <c r="G1950" s="1070"/>
      <c r="H1950" s="1070"/>
      <c r="I1950" s="1070"/>
      <c r="J1950" s="1070"/>
      <c r="K1950" s="1070"/>
      <c r="L1950" s="1070"/>
      <c r="M1950" s="1070"/>
      <c r="N1950" s="1070"/>
      <c r="O1950" s="1070"/>
      <c r="P1950" s="1070"/>
      <c r="Q1950" s="1070"/>
      <c r="R1950" s="1070"/>
      <c r="S1950" s="1070"/>
      <c r="T1950" s="1070"/>
      <c r="U1950" s="1070"/>
      <c r="V1950" s="1070"/>
      <c r="W1950" s="1070"/>
      <c r="X1950" s="1070"/>
      <c r="Y1950" s="1070"/>
      <c r="Z1950" s="1070"/>
    </row>
    <row r="1951" spans="1:26">
      <c r="A1951" s="1301" t="s">
        <v>1990</v>
      </c>
      <c r="B1951" s="1080"/>
      <c r="C1951" s="1080"/>
      <c r="D1951" s="1080"/>
      <c r="E1951" s="1080"/>
      <c r="F1951" s="1080"/>
      <c r="G1951" s="1259"/>
      <c r="H1951" s="1080"/>
      <c r="I1951" s="1080"/>
      <c r="J1951" s="1080"/>
      <c r="K1951" s="1080"/>
      <c r="L1951" s="1080"/>
      <c r="M1951" s="1080"/>
      <c r="N1951" s="1080"/>
      <c r="O1951" s="1080"/>
      <c r="P1951" s="1080"/>
      <c r="Q1951" s="1080"/>
      <c r="R1951" s="1080"/>
      <c r="S1951" s="1080"/>
      <c r="T1951" s="1080"/>
      <c r="U1951" s="1259"/>
      <c r="V1951" s="1080"/>
      <c r="W1951" s="1080"/>
      <c r="X1951" s="1080"/>
      <c r="Y1951" s="1080"/>
      <c r="Z1951" s="1080"/>
    </row>
    <row r="1952" spans="1:26" ht="10.5" thickBot="1">
      <c r="A1952" s="1070"/>
      <c r="B1952" s="1065"/>
      <c r="C1952" s="1070"/>
      <c r="D1952" s="1070"/>
      <c r="E1952" s="1070"/>
      <c r="F1952" s="1080"/>
      <c r="G1952" s="1070"/>
      <c r="H1952" s="1070"/>
      <c r="I1952" s="1070"/>
      <c r="J1952" s="1070"/>
      <c r="K1952" s="1070"/>
      <c r="L1952" s="1070"/>
      <c r="M1952" s="1070"/>
      <c r="N1952" s="1070"/>
      <c r="O1952" s="1070"/>
      <c r="P1952" s="1070"/>
      <c r="Q1952" s="1070"/>
      <c r="R1952" s="1070"/>
      <c r="S1952" s="1070"/>
      <c r="T1952" s="1070"/>
      <c r="U1952" s="1070"/>
      <c r="V1952" s="1070"/>
      <c r="W1952" s="1070"/>
      <c r="X1952" s="1070"/>
      <c r="Y1952" s="1070"/>
      <c r="Z1952" s="1070"/>
    </row>
    <row r="1953" spans="1:28" ht="29.65">
      <c r="A1953" s="1274" t="s">
        <v>1985</v>
      </c>
      <c r="B1953" s="1135" t="s">
        <v>1992</v>
      </c>
      <c r="C1953" s="1135" t="s">
        <v>2097</v>
      </c>
      <c r="D1953" s="1135" t="s">
        <v>2098</v>
      </c>
      <c r="E1953" s="1135" t="s">
        <v>2129</v>
      </c>
      <c r="F1953" s="1135" t="s">
        <v>2100</v>
      </c>
      <c r="G1953" s="1135" t="s">
        <v>2101</v>
      </c>
      <c r="H1953" s="1135" t="s">
        <v>2102</v>
      </c>
      <c r="I1953" s="1135" t="s">
        <v>2103</v>
      </c>
      <c r="J1953" s="1135" t="s">
        <v>2104</v>
      </c>
      <c r="K1953" s="1135" t="s">
        <v>2105</v>
      </c>
      <c r="L1953" s="1135" t="s">
        <v>2106</v>
      </c>
      <c r="M1953" s="1135" t="s">
        <v>2107</v>
      </c>
      <c r="N1953" s="1135" t="s">
        <v>2108</v>
      </c>
      <c r="O1953" s="1135" t="s">
        <v>2109</v>
      </c>
      <c r="P1953" s="1135" t="s">
        <v>2110</v>
      </c>
      <c r="Q1953" s="1135" t="s">
        <v>2111</v>
      </c>
      <c r="R1953" s="1135" t="s">
        <v>2112</v>
      </c>
      <c r="S1953" s="1135" t="s">
        <v>2113</v>
      </c>
      <c r="T1953" s="1135" t="s">
        <v>2114</v>
      </c>
      <c r="U1953" s="1135" t="s">
        <v>2115</v>
      </c>
      <c r="V1953" s="1135" t="s">
        <v>2116</v>
      </c>
      <c r="W1953" s="1135" t="s">
        <v>2117</v>
      </c>
      <c r="X1953" s="1135" t="s">
        <v>2118</v>
      </c>
      <c r="Y1953" s="1253" t="s">
        <v>2119</v>
      </c>
      <c r="Z1953" s="1159" t="s">
        <v>405</v>
      </c>
    </row>
    <row r="1954" spans="1:28" ht="10.5" thickBot="1">
      <c r="A1954" s="1290"/>
      <c r="B1954" s="1073"/>
      <c r="C1954" s="1073"/>
      <c r="D1954" s="1073"/>
      <c r="E1954" s="1073"/>
      <c r="F1954" s="1073"/>
      <c r="G1954" s="1073"/>
      <c r="H1954" s="1073"/>
      <c r="I1954" s="1073"/>
      <c r="J1954" s="1073"/>
      <c r="K1954" s="1073"/>
      <c r="L1954" s="1073"/>
      <c r="M1954" s="1073"/>
      <c r="N1954" s="1073"/>
      <c r="O1954" s="1073"/>
      <c r="P1954" s="1073"/>
      <c r="Q1954" s="1073"/>
      <c r="R1954" s="1073"/>
      <c r="S1954" s="1073"/>
      <c r="T1954" s="1073"/>
      <c r="U1954" s="1073"/>
      <c r="V1954" s="1073"/>
      <c r="W1954" s="1073"/>
      <c r="X1954" s="1073"/>
      <c r="Y1954" s="1254"/>
      <c r="Z1954" s="1086"/>
    </row>
    <row r="1955" spans="1:28">
      <c r="A1955" s="1291" t="s">
        <v>1895</v>
      </c>
      <c r="B1955" s="1235">
        <v>249296.56134531338</v>
      </c>
      <c r="C1955" s="1235">
        <v>561289.07465100044</v>
      </c>
      <c r="D1955" s="1235">
        <v>34480.344951194638</v>
      </c>
      <c r="E1955" s="1235">
        <v>178705.98750818172</v>
      </c>
      <c r="F1955" s="1235">
        <v>48172.047127070844</v>
      </c>
      <c r="G1955" s="1235">
        <v>64614.788268360884</v>
      </c>
      <c r="H1955" s="1235">
        <v>45496.840962340182</v>
      </c>
      <c r="I1955" s="1235">
        <v>76197.931758045466</v>
      </c>
      <c r="J1955" s="1235">
        <v>43186.823799276157</v>
      </c>
      <c r="K1955" s="1235">
        <v>38951.703473845228</v>
      </c>
      <c r="L1955" s="1235">
        <v>32484.162458419021</v>
      </c>
      <c r="M1955" s="1235">
        <v>24642.621665923212</v>
      </c>
      <c r="N1955" s="1235">
        <v>90695.296998220525</v>
      </c>
      <c r="O1955" s="1235">
        <v>54783.187457166416</v>
      </c>
      <c r="P1955" s="1235">
        <v>77128.861038182105</v>
      </c>
      <c r="Q1955" s="1235">
        <v>45165.406605210359</v>
      </c>
      <c r="R1955" s="1235">
        <v>59029.444743209999</v>
      </c>
      <c r="S1955" s="1235">
        <v>47633.259521381289</v>
      </c>
      <c r="T1955" s="1235">
        <v>32535.249700980421</v>
      </c>
      <c r="U1955" s="1235">
        <v>38104.421679660074</v>
      </c>
      <c r="V1955" s="1235">
        <v>165040.58627303899</v>
      </c>
      <c r="W1955" s="1235">
        <v>49774.040789508312</v>
      </c>
      <c r="X1955" s="1235">
        <v>72708.049481414666</v>
      </c>
      <c r="Y1955" s="1263">
        <v>24482.79700534706</v>
      </c>
      <c r="Z1955" s="1239">
        <v>2154599.4892622917</v>
      </c>
      <c r="AB1955" s="3521"/>
    </row>
    <row r="1956" spans="1:28">
      <c r="A1956" s="1312" t="s">
        <v>1896</v>
      </c>
      <c r="B1956" s="1176">
        <v>231972.72876915341</v>
      </c>
      <c r="C1956" s="1176">
        <v>491784.55685476994</v>
      </c>
      <c r="D1956" s="1176">
        <v>30018.896776294638</v>
      </c>
      <c r="E1956" s="1176">
        <v>149370.29995479833</v>
      </c>
      <c r="F1956" s="1176">
        <v>44533.799707354236</v>
      </c>
      <c r="G1956" s="1176">
        <v>59047.635176513228</v>
      </c>
      <c r="H1956" s="1176">
        <v>27130.247345400185</v>
      </c>
      <c r="I1956" s="1176">
        <v>67318.953133305477</v>
      </c>
      <c r="J1956" s="1176">
        <v>39077.652336286148</v>
      </c>
      <c r="K1956" s="1176">
        <v>33267.591568715477</v>
      </c>
      <c r="L1956" s="1176">
        <v>25375.893594178222</v>
      </c>
      <c r="M1956" s="1176">
        <v>22660.818721423213</v>
      </c>
      <c r="N1956" s="1176">
        <v>70430.27016691053</v>
      </c>
      <c r="O1956" s="1176">
        <v>47351.047132636413</v>
      </c>
      <c r="P1956" s="1176">
        <v>41520.175407462113</v>
      </c>
      <c r="Q1956" s="1176">
        <v>36524.03514597036</v>
      </c>
      <c r="R1956" s="1176">
        <v>52922.593847869997</v>
      </c>
      <c r="S1956" s="1176">
        <v>39309.976317291294</v>
      </c>
      <c r="T1956" s="1176">
        <v>30956.813437830417</v>
      </c>
      <c r="U1956" s="1176">
        <v>24226.966423295169</v>
      </c>
      <c r="V1956" s="1176">
        <v>148230.10826451899</v>
      </c>
      <c r="W1956" s="1176">
        <v>46494.315023408431</v>
      </c>
      <c r="X1956" s="1176">
        <v>67070.113719896573</v>
      </c>
      <c r="Y1956" s="1181">
        <v>18353.899634097059</v>
      </c>
      <c r="Z1956" s="1213">
        <v>1844949.3884593803</v>
      </c>
    </row>
    <row r="1957" spans="1:28">
      <c r="A1957" s="1312" t="s">
        <v>1897</v>
      </c>
      <c r="B1957" s="1176">
        <v>174502.70514959001</v>
      </c>
      <c r="C1957" s="1176">
        <v>276726.90627914993</v>
      </c>
      <c r="D1957" s="1176">
        <v>3225.0104481799999</v>
      </c>
      <c r="E1957" s="1176">
        <v>56351.459489000008</v>
      </c>
      <c r="F1957" s="1176">
        <v>6542.2878472700013</v>
      </c>
      <c r="G1957" s="1176">
        <v>8876.0300000000007</v>
      </c>
      <c r="H1957" s="1176">
        <v>10872.0917888</v>
      </c>
      <c r="I1957" s="1176">
        <v>18853.03</v>
      </c>
      <c r="J1957" s="1176">
        <v>2879.7541687500006</v>
      </c>
      <c r="K1957" s="1176">
        <v>4855.9996352899998</v>
      </c>
      <c r="L1957" s="1176">
        <v>7007.3380677763716</v>
      </c>
      <c r="M1957" s="1176">
        <v>2267.6563319700003</v>
      </c>
      <c r="N1957" s="1176">
        <v>28824.45012926</v>
      </c>
      <c r="O1957" s="1176">
        <v>13258.396616860004</v>
      </c>
      <c r="P1957" s="1176">
        <v>23586.883465310002</v>
      </c>
      <c r="Q1957" s="1176">
        <v>11282.53204043</v>
      </c>
      <c r="R1957" s="1176">
        <v>13491.672685630001</v>
      </c>
      <c r="S1957" s="1176">
        <v>6006.6607108300004</v>
      </c>
      <c r="T1957" s="1176">
        <v>7273.9705855583979</v>
      </c>
      <c r="U1957" s="1176">
        <v>8278.3229512760008</v>
      </c>
      <c r="V1957" s="1176">
        <v>52679.459999999992</v>
      </c>
      <c r="W1957" s="1176">
        <v>5067.9313756077991</v>
      </c>
      <c r="X1957" s="1176">
        <v>19480.187000000002</v>
      </c>
      <c r="Y1957" s="1181">
        <v>6009.7599999999984</v>
      </c>
      <c r="Z1957" s="1213">
        <v>768200.49676653882</v>
      </c>
    </row>
    <row r="1958" spans="1:28">
      <c r="A1958" s="1312" t="s">
        <v>1898</v>
      </c>
      <c r="B1958" s="1176">
        <v>57470.023619563399</v>
      </c>
      <c r="C1958" s="1176">
        <v>215057.65057562001</v>
      </c>
      <c r="D1958" s="1176">
        <v>26793.886328114637</v>
      </c>
      <c r="E1958" s="1176">
        <v>93018.840465798334</v>
      </c>
      <c r="F1958" s="1176">
        <v>37991.511860084232</v>
      </c>
      <c r="G1958" s="1176">
        <v>50171.605176513229</v>
      </c>
      <c r="H1958" s="1176">
        <v>16258.155556600184</v>
      </c>
      <c r="I1958" s="1176">
        <v>48465.923133305485</v>
      </c>
      <c r="J1958" s="1176">
        <v>36197.89816753615</v>
      </c>
      <c r="K1958" s="1176">
        <v>28411.59193342548</v>
      </c>
      <c r="L1958" s="1176">
        <v>18368.555526401851</v>
      </c>
      <c r="M1958" s="1176">
        <v>20393.162389453213</v>
      </c>
      <c r="N1958" s="1176">
        <v>41605.820037650527</v>
      </c>
      <c r="O1958" s="1176">
        <v>34092.650515776411</v>
      </c>
      <c r="P1958" s="1176">
        <v>17933.291942152111</v>
      </c>
      <c r="Q1958" s="1176">
        <v>25241.50310554036</v>
      </c>
      <c r="R1958" s="1176">
        <v>39430.921162239996</v>
      </c>
      <c r="S1958" s="1176">
        <v>33303.315606461292</v>
      </c>
      <c r="T1958" s="1176">
        <v>23682.842852272021</v>
      </c>
      <c r="U1958" s="1176">
        <v>15948.643472019168</v>
      </c>
      <c r="V1958" s="1176">
        <v>95550.648264518997</v>
      </c>
      <c r="W1958" s="1176">
        <v>41426.383647800634</v>
      </c>
      <c r="X1958" s="1176">
        <v>47589.926719896575</v>
      </c>
      <c r="Y1958" s="1181">
        <v>12344.13963409706</v>
      </c>
      <c r="Z1958" s="1213">
        <v>1076748.8916928414</v>
      </c>
    </row>
    <row r="1959" spans="1:28">
      <c r="A1959" s="1319" t="s">
        <v>2069</v>
      </c>
      <c r="B1959" s="1233">
        <v>50254.952099999995</v>
      </c>
      <c r="C1959" s="1233">
        <v>159762.11139999999</v>
      </c>
      <c r="D1959" s="1233">
        <v>23287.8397</v>
      </c>
      <c r="E1959" s="1233">
        <v>77651.293799999999</v>
      </c>
      <c r="F1959" s="1233">
        <v>30079.310800000007</v>
      </c>
      <c r="G1959" s="1233">
        <v>41239.634400000003</v>
      </c>
      <c r="H1959" s="1233">
        <v>12619.405999999999</v>
      </c>
      <c r="I1959" s="1233">
        <v>40852.58219999999</v>
      </c>
      <c r="J1959" s="1233">
        <v>30759.729599999999</v>
      </c>
      <c r="K1959" s="1233">
        <v>23536.7732</v>
      </c>
      <c r="L1959" s="1233">
        <v>15754.747600000001</v>
      </c>
      <c r="M1959" s="1233">
        <v>17408.697800000002</v>
      </c>
      <c r="N1959" s="1233">
        <v>32542.6371</v>
      </c>
      <c r="O1959" s="1233">
        <v>25449.2435</v>
      </c>
      <c r="P1959" s="1233">
        <v>13898.2089</v>
      </c>
      <c r="Q1959" s="1233">
        <v>20914.619799999997</v>
      </c>
      <c r="R1959" s="1233">
        <v>30423.624199999998</v>
      </c>
      <c r="S1959" s="1233">
        <v>28091.084300000002</v>
      </c>
      <c r="T1959" s="1233">
        <v>20493.289399999998</v>
      </c>
      <c r="U1959" s="1233">
        <v>13601.737899999996</v>
      </c>
      <c r="V1959" s="1233">
        <v>80834.661099999998</v>
      </c>
      <c r="W1959" s="1233">
        <v>33568.998899999999</v>
      </c>
      <c r="X1959" s="1233">
        <v>38495.158300000003</v>
      </c>
      <c r="Y1959" s="1190">
        <v>10958.476499999999</v>
      </c>
      <c r="Z1959" s="1261">
        <v>872478.81849999994</v>
      </c>
    </row>
    <row r="1960" spans="1:28">
      <c r="A1960" s="1319" t="s">
        <v>2070</v>
      </c>
      <c r="B1960" s="1233">
        <v>7001.3662956934031</v>
      </c>
      <c r="C1960" s="1233">
        <v>43768.618090499993</v>
      </c>
      <c r="D1960" s="1233">
        <v>2230.7616220346354</v>
      </c>
      <c r="E1960" s="1233">
        <v>9877.167422898332</v>
      </c>
      <c r="F1960" s="1233">
        <v>4354.016659904225</v>
      </c>
      <c r="G1960" s="1233">
        <v>4972.1795190232315</v>
      </c>
      <c r="H1960" s="1233">
        <v>2029.1867766701848</v>
      </c>
      <c r="I1960" s="1233">
        <v>4380.8933059354949</v>
      </c>
      <c r="J1960" s="1233">
        <v>2902.67777325615</v>
      </c>
      <c r="K1960" s="1233">
        <v>2781.7328660454805</v>
      </c>
      <c r="L1960" s="1233">
        <v>1531.9688247818515</v>
      </c>
      <c r="M1960" s="1233">
        <v>1773.8586392232114</v>
      </c>
      <c r="N1960" s="1233">
        <v>6087.5603300305256</v>
      </c>
      <c r="O1960" s="1233">
        <v>5146.8777183364091</v>
      </c>
      <c r="P1960" s="1233">
        <v>2177.0083299521125</v>
      </c>
      <c r="Q1960" s="1233">
        <v>2459.2131134503625</v>
      </c>
      <c r="R1960" s="1233">
        <v>5079.686103</v>
      </c>
      <c r="S1960" s="1233">
        <v>3225.1975258512894</v>
      </c>
      <c r="T1960" s="1233">
        <v>1961.9951615620218</v>
      </c>
      <c r="U1960" s="1233">
        <v>1048.189195899171</v>
      </c>
      <c r="V1960" s="1233">
        <v>8842.4165500247746</v>
      </c>
      <c r="W1960" s="1233">
        <v>4703.4130585306311</v>
      </c>
      <c r="X1960" s="1233">
        <v>5576.9040551165781</v>
      </c>
      <c r="Y1960" s="1190">
        <v>470.34130585706248</v>
      </c>
      <c r="Z1960" s="1261">
        <v>134383.23024357713</v>
      </c>
    </row>
    <row r="1961" spans="1:28">
      <c r="A1961" s="1313" t="s">
        <v>2071</v>
      </c>
      <c r="B1961" s="1233">
        <v>57256.318395693401</v>
      </c>
      <c r="C1961" s="1233">
        <v>203530.7294905</v>
      </c>
      <c r="D1961" s="1233">
        <v>25518.601322034636</v>
      </c>
      <c r="E1961" s="1233">
        <v>87528.461222898331</v>
      </c>
      <c r="F1961" s="1233">
        <v>34433.327459904234</v>
      </c>
      <c r="G1961" s="1233">
        <v>46211.813919023232</v>
      </c>
      <c r="H1961" s="1233">
        <v>14648.592776670184</v>
      </c>
      <c r="I1961" s="1233">
        <v>45233.475505935487</v>
      </c>
      <c r="J1961" s="1233">
        <v>33662.407373256152</v>
      </c>
      <c r="K1961" s="1233">
        <v>26318.50606604548</v>
      </c>
      <c r="L1961" s="1233">
        <v>17286.716424781851</v>
      </c>
      <c r="M1961" s="1233">
        <v>19182.556439223212</v>
      </c>
      <c r="N1961" s="1233">
        <v>38630.197430030523</v>
      </c>
      <c r="O1961" s="1233">
        <v>30596.121218336411</v>
      </c>
      <c r="P1961" s="1233">
        <v>16075.217229952112</v>
      </c>
      <c r="Q1961" s="1233">
        <v>23373.832913450358</v>
      </c>
      <c r="R1961" s="1233">
        <v>35503.310302999998</v>
      </c>
      <c r="S1961" s="1233">
        <v>31316.281825851293</v>
      </c>
      <c r="T1961" s="1233">
        <v>22455.284561562021</v>
      </c>
      <c r="U1961" s="1233">
        <v>14649.927095899167</v>
      </c>
      <c r="V1961" s="1233">
        <v>89677.077650024774</v>
      </c>
      <c r="W1961" s="1233">
        <v>38272.411958530633</v>
      </c>
      <c r="X1961" s="1233">
        <v>44072.062355116577</v>
      </c>
      <c r="Y1961" s="1190">
        <v>11428.817805857061</v>
      </c>
      <c r="Z1961" s="1241">
        <v>1006862.0487435771</v>
      </c>
    </row>
    <row r="1962" spans="1:28">
      <c r="A1962" s="1313" t="s">
        <v>1900</v>
      </c>
      <c r="B1962" s="1233">
        <v>213.70522387</v>
      </c>
      <c r="C1962" s="1233">
        <v>11526.92108512</v>
      </c>
      <c r="D1962" s="1233">
        <v>1275.2850060800001</v>
      </c>
      <c r="E1962" s="1233">
        <v>5490.3792428999996</v>
      </c>
      <c r="F1962" s="1233">
        <v>3558.18440018</v>
      </c>
      <c r="G1962" s="1233">
        <v>3959.7912574900001</v>
      </c>
      <c r="H1962" s="1233">
        <v>1609.56277993</v>
      </c>
      <c r="I1962" s="1233">
        <v>3232.4476273699997</v>
      </c>
      <c r="J1962" s="1233">
        <v>2535.49079428</v>
      </c>
      <c r="K1962" s="1233">
        <v>2093.0858673799999</v>
      </c>
      <c r="L1962" s="1233">
        <v>1081.8391016200001</v>
      </c>
      <c r="M1962" s="1233">
        <v>1210.60595023</v>
      </c>
      <c r="N1962" s="1233">
        <v>2975.6226076200001</v>
      </c>
      <c r="O1962" s="1233">
        <v>3496.5292974400004</v>
      </c>
      <c r="P1962" s="1233">
        <v>1858.0747122000002</v>
      </c>
      <c r="Q1962" s="1233">
        <v>1867.67019209</v>
      </c>
      <c r="R1962" s="1233">
        <v>3927.6108592399996</v>
      </c>
      <c r="S1962" s="1233">
        <v>1987.0337806099999</v>
      </c>
      <c r="T1962" s="1233">
        <v>1227.5582907100002</v>
      </c>
      <c r="U1962" s="1233">
        <v>1298.7163761199999</v>
      </c>
      <c r="V1962" s="1233">
        <v>5873.5706144942178</v>
      </c>
      <c r="W1962" s="1233">
        <v>3153.9716892700008</v>
      </c>
      <c r="X1962" s="1233">
        <v>3517.8643647800004</v>
      </c>
      <c r="Y1962" s="1190">
        <v>915.32182823999995</v>
      </c>
      <c r="Z1962" s="1261">
        <v>69886.842949264217</v>
      </c>
    </row>
    <row r="1963" spans="1:28">
      <c r="A1963" s="1313" t="s">
        <v>1901</v>
      </c>
      <c r="B1963" s="1234">
        <v>7864.11873758</v>
      </c>
      <c r="C1963" s="1234">
        <v>6877.5564691264335</v>
      </c>
      <c r="D1963" s="1234">
        <v>3032.7345696499992</v>
      </c>
      <c r="E1963" s="1234">
        <v>14138.860999999999</v>
      </c>
      <c r="F1963" s="1234">
        <v>624.86000000000013</v>
      </c>
      <c r="G1963" s="1234">
        <v>548.3900000000001</v>
      </c>
      <c r="H1963" s="1234">
        <v>15899.75009636</v>
      </c>
      <c r="I1963" s="1234">
        <v>2177.12</v>
      </c>
      <c r="J1963" s="1234">
        <v>816.07742929000005</v>
      </c>
      <c r="K1963" s="1234">
        <v>530.50814048000007</v>
      </c>
      <c r="L1963" s="1234">
        <v>5849.0746154408007</v>
      </c>
      <c r="M1963" s="1234">
        <v>40.367330920000001</v>
      </c>
      <c r="N1963" s="1234">
        <v>15298.03194667</v>
      </c>
      <c r="O1963" s="1234">
        <v>782.10701199999994</v>
      </c>
      <c r="P1963" s="1234">
        <v>29074.067514000002</v>
      </c>
      <c r="Q1963" s="1234">
        <v>6844.3063205800008</v>
      </c>
      <c r="R1963" s="1234">
        <v>2532.1639838299998</v>
      </c>
      <c r="S1963" s="1234">
        <v>2035.4184581899999</v>
      </c>
      <c r="T1963" s="1234">
        <v>260.07267934560002</v>
      </c>
      <c r="U1963" s="1234">
        <v>12211.064975654901</v>
      </c>
      <c r="V1963" s="1234">
        <v>2143.15</v>
      </c>
      <c r="W1963" s="1234">
        <v>351.00000000000006</v>
      </c>
      <c r="X1963" s="1234">
        <v>1372.605</v>
      </c>
      <c r="Y1963" s="1256">
        <v>5149.9400000000005</v>
      </c>
      <c r="Z1963" s="1240">
        <v>136453.34627911769</v>
      </c>
    </row>
    <row r="1964" spans="1:28">
      <c r="A1964" s="1313" t="s">
        <v>1902</v>
      </c>
      <c r="B1964" s="1233">
        <v>0</v>
      </c>
      <c r="C1964" s="1233">
        <v>0</v>
      </c>
      <c r="D1964" s="1233">
        <v>146.66849169999998</v>
      </c>
      <c r="E1964" s="1233">
        <v>0</v>
      </c>
      <c r="F1964" s="1233">
        <v>193.85000000000002</v>
      </c>
      <c r="G1964" s="1233">
        <v>0</v>
      </c>
      <c r="H1964" s="1233">
        <v>11921.34690884</v>
      </c>
      <c r="I1964" s="1233">
        <v>110.62</v>
      </c>
      <c r="J1964" s="1233">
        <v>80.170716810000002</v>
      </c>
      <c r="K1964" s="1233">
        <v>1.7643039999999999</v>
      </c>
      <c r="L1964" s="1233">
        <v>625.00361589400336</v>
      </c>
      <c r="M1964" s="1233">
        <v>0</v>
      </c>
      <c r="N1964" s="1233">
        <v>6337.7323987799991</v>
      </c>
      <c r="O1964" s="1233">
        <v>153.86591668</v>
      </c>
      <c r="P1964" s="1233">
        <v>22166.177871000004</v>
      </c>
      <c r="Q1964" s="1233">
        <v>4897.6834033900013</v>
      </c>
      <c r="R1964" s="1233">
        <v>1576.68566541</v>
      </c>
      <c r="S1964" s="1233">
        <v>815.65791790000003</v>
      </c>
      <c r="T1964" s="1233">
        <v>0</v>
      </c>
      <c r="U1964" s="1233">
        <v>10768.229260204849</v>
      </c>
      <c r="V1964" s="1233">
        <v>0</v>
      </c>
      <c r="W1964" s="1233">
        <v>3.9999999999999996</v>
      </c>
      <c r="X1964" s="1233">
        <v>0</v>
      </c>
      <c r="Y1964" s="1190">
        <v>2780.13</v>
      </c>
      <c r="Z1964" s="1261">
        <v>62579.586470608847</v>
      </c>
    </row>
    <row r="1965" spans="1:28">
      <c r="A1965" s="1319" t="s">
        <v>1903</v>
      </c>
      <c r="B1965" s="1233">
        <v>7864.11873758</v>
      </c>
      <c r="C1965" s="1233">
        <v>6877.5564691264335</v>
      </c>
      <c r="D1965" s="1233">
        <v>2886.0660779499995</v>
      </c>
      <c r="E1965" s="1233">
        <v>14138.860999999999</v>
      </c>
      <c r="F1965" s="1233">
        <v>431.0100000000001</v>
      </c>
      <c r="G1965" s="1233">
        <v>548.3900000000001</v>
      </c>
      <c r="H1965" s="1233">
        <v>3978.4031875200008</v>
      </c>
      <c r="I1965" s="1233">
        <v>2066.5</v>
      </c>
      <c r="J1965" s="1233">
        <v>735.90671248000001</v>
      </c>
      <c r="K1965" s="1233">
        <v>528.74383648000003</v>
      </c>
      <c r="L1965" s="1233">
        <v>5224.0709995467969</v>
      </c>
      <c r="M1965" s="1233">
        <v>40.367330920000001</v>
      </c>
      <c r="N1965" s="1233">
        <v>8960.2995478900011</v>
      </c>
      <c r="O1965" s="1233">
        <v>628.24109531999989</v>
      </c>
      <c r="P1965" s="1233">
        <v>6907.8896429999986</v>
      </c>
      <c r="Q1965" s="1233">
        <v>1946.62291719</v>
      </c>
      <c r="R1965" s="1233">
        <v>955.47831841999982</v>
      </c>
      <c r="S1965" s="1233">
        <v>1219.7605402899999</v>
      </c>
      <c r="T1965" s="1233">
        <v>260.07267934560002</v>
      </c>
      <c r="U1965" s="1233">
        <v>1442.835715450052</v>
      </c>
      <c r="V1965" s="1233">
        <v>2143.15</v>
      </c>
      <c r="W1965" s="1233">
        <v>347.00000000000006</v>
      </c>
      <c r="X1965" s="1233">
        <v>1372.605</v>
      </c>
      <c r="Y1965" s="1190">
        <v>2369.8100000000004</v>
      </c>
      <c r="Z1965" s="1261">
        <v>73873.759808508854</v>
      </c>
    </row>
    <row r="1966" spans="1:28">
      <c r="A1966" s="1319" t="s">
        <v>1904</v>
      </c>
      <c r="B1966" s="1234">
        <v>2431.24956539</v>
      </c>
      <c r="C1966" s="1234">
        <v>1915.1810951990374</v>
      </c>
      <c r="D1966" s="1234">
        <v>26.467357690000004</v>
      </c>
      <c r="E1966" s="1234">
        <v>362.214</v>
      </c>
      <c r="F1966" s="1234">
        <v>261.5100000000001</v>
      </c>
      <c r="G1966" s="1234">
        <v>63.239999999999981</v>
      </c>
      <c r="H1966" s="1234">
        <v>327.13006376999999</v>
      </c>
      <c r="I1966" s="1234">
        <v>472.60999999999996</v>
      </c>
      <c r="J1966" s="1234">
        <v>283.83966314000003</v>
      </c>
      <c r="K1966" s="1234">
        <v>193.33892987000002</v>
      </c>
      <c r="L1966" s="1234">
        <v>0</v>
      </c>
      <c r="M1966" s="1234">
        <v>308.76889720999998</v>
      </c>
      <c r="N1966" s="1234">
        <v>1569.9709950800002</v>
      </c>
      <c r="O1966" s="1234">
        <v>0</v>
      </c>
      <c r="P1966" s="1234">
        <v>3518.0458390000008</v>
      </c>
      <c r="Q1966" s="1234">
        <v>108.72709027999998</v>
      </c>
      <c r="R1966" s="1234">
        <v>49.729291109999998</v>
      </c>
      <c r="S1966" s="1234">
        <v>208.67832343999999</v>
      </c>
      <c r="T1966" s="1234">
        <v>70.963720727101446</v>
      </c>
      <c r="U1966" s="1234">
        <v>526.45592887999999</v>
      </c>
      <c r="V1966" s="1234">
        <v>1017.3199999999999</v>
      </c>
      <c r="W1966" s="1234">
        <v>33</v>
      </c>
      <c r="X1966" s="1234">
        <v>0</v>
      </c>
      <c r="Y1966" s="1256">
        <v>226.88000000000005</v>
      </c>
      <c r="Z1966" s="1262">
        <v>13975.320760786137</v>
      </c>
    </row>
    <row r="1967" spans="1:28">
      <c r="A1967" s="1319" t="s">
        <v>1905</v>
      </c>
      <c r="B1967" s="1234">
        <v>1194.40783388</v>
      </c>
      <c r="C1967" s="1234">
        <v>14721.228418017858</v>
      </c>
      <c r="D1967" s="1234">
        <v>721.29669791999993</v>
      </c>
      <c r="E1967" s="1234">
        <v>5020.8769999999995</v>
      </c>
      <c r="F1967" s="1234">
        <v>736.08470960660418</v>
      </c>
      <c r="G1967" s="1234">
        <v>156.58000000000001</v>
      </c>
      <c r="H1967" s="1234">
        <v>731.84509527</v>
      </c>
      <c r="I1967" s="1234">
        <v>385.17000000000007</v>
      </c>
      <c r="J1967" s="1234">
        <v>846.41314163000015</v>
      </c>
      <c r="K1967" s="1234">
        <v>13.81727826</v>
      </c>
      <c r="L1967" s="1234">
        <v>0</v>
      </c>
      <c r="M1967" s="1234">
        <v>891.99</v>
      </c>
      <c r="N1967" s="1234">
        <v>22.043902339999892</v>
      </c>
      <c r="O1967" s="1234">
        <v>888.01797998000006</v>
      </c>
      <c r="P1967" s="1234">
        <v>1399.3447469999999</v>
      </c>
      <c r="Q1967" s="1234">
        <v>972.92503825999995</v>
      </c>
      <c r="R1967" s="1234">
        <v>744.8099522</v>
      </c>
      <c r="S1967" s="1234">
        <v>5290.0431243800003</v>
      </c>
      <c r="T1967" s="1234">
        <v>422.45960750530043</v>
      </c>
      <c r="U1967" s="1234">
        <v>68.599999999999994</v>
      </c>
      <c r="V1967" s="1234">
        <v>1422.88</v>
      </c>
      <c r="W1967" s="1234">
        <v>1276</v>
      </c>
      <c r="X1967" s="1234">
        <v>465.21899999999999</v>
      </c>
      <c r="Y1967" s="1256">
        <v>145.15</v>
      </c>
      <c r="Z1967" s="1262">
        <v>38537.203526249759</v>
      </c>
    </row>
    <row r="1968" spans="1:28" ht="10.5" thickBot="1">
      <c r="A1968" s="1319" t="s">
        <v>1906</v>
      </c>
      <c r="B1968" s="1234">
        <v>5834.0564393100003</v>
      </c>
      <c r="C1968" s="1234">
        <v>45990.551813887192</v>
      </c>
      <c r="D1968" s="1234">
        <v>680.9495496400001</v>
      </c>
      <c r="E1968" s="1234">
        <v>9813.7355533833488</v>
      </c>
      <c r="F1968" s="1234">
        <v>2015.7927101100001</v>
      </c>
      <c r="G1968" s="1234">
        <v>4798.9430918476555</v>
      </c>
      <c r="H1968" s="1234">
        <v>1407.86836154</v>
      </c>
      <c r="I1968" s="1234">
        <v>5844.0786247400001</v>
      </c>
      <c r="J1968" s="1234">
        <v>2162.8412289299999</v>
      </c>
      <c r="K1968" s="1234">
        <v>4946.4475565197481</v>
      </c>
      <c r="L1968" s="1234">
        <v>1259.1942487999997</v>
      </c>
      <c r="M1968" s="1234">
        <v>740.67671637000012</v>
      </c>
      <c r="N1968" s="1234">
        <v>3374.9799872200001</v>
      </c>
      <c r="O1968" s="1234">
        <v>5762.0153325500005</v>
      </c>
      <c r="P1968" s="1234">
        <v>1617.2275307199998</v>
      </c>
      <c r="Q1968" s="1234">
        <v>715.41301011999985</v>
      </c>
      <c r="R1968" s="1234">
        <v>2780.1476682000002</v>
      </c>
      <c r="S1968" s="1234">
        <v>789.14329808000002</v>
      </c>
      <c r="T1968" s="1234">
        <v>824.94025557199996</v>
      </c>
      <c r="U1968" s="1234">
        <v>1071.3343518299998</v>
      </c>
      <c r="V1968" s="1234">
        <v>12227.128008520001</v>
      </c>
      <c r="W1968" s="1234">
        <v>1619.7257660998837</v>
      </c>
      <c r="X1968" s="1234">
        <v>3800.1117615181006</v>
      </c>
      <c r="Y1968" s="1256">
        <v>606.92737124999996</v>
      </c>
      <c r="Z1968" s="1240">
        <v>120684.23023675793</v>
      </c>
    </row>
    <row r="1969" spans="1:26" ht="10.5" thickBot="1">
      <c r="A1969" s="1320" t="s">
        <v>1907</v>
      </c>
      <c r="B1969" s="1232">
        <v>205104.35087490774</v>
      </c>
      <c r="C1969" s="1232">
        <v>539484.43138170883</v>
      </c>
      <c r="D1969" s="1232">
        <v>28709.200049001622</v>
      </c>
      <c r="E1969" s="1232">
        <v>158472.88259836897</v>
      </c>
      <c r="F1969" s="1232">
        <v>43304.3797543291</v>
      </c>
      <c r="G1969" s="1232">
        <v>63809.617972727923</v>
      </c>
      <c r="H1969" s="1232">
        <v>37784.497201256512</v>
      </c>
      <c r="I1969" s="1232">
        <v>73294.333981288073</v>
      </c>
      <c r="J1969" s="1232">
        <v>35408.307404303909</v>
      </c>
      <c r="K1969" s="1232">
        <v>39298.796865323595</v>
      </c>
      <c r="L1969" s="1232">
        <v>26599.663501237017</v>
      </c>
      <c r="M1969" s="1232">
        <v>25444.63348195548</v>
      </c>
      <c r="N1969" s="1232">
        <v>83517.225314106545</v>
      </c>
      <c r="O1969" s="1232">
        <v>46516.949097929071</v>
      </c>
      <c r="P1969" s="1232">
        <v>69696.478255656446</v>
      </c>
      <c r="Q1969" s="1232">
        <v>43125.124810584246</v>
      </c>
      <c r="R1969" s="1232">
        <v>53693.455514342713</v>
      </c>
      <c r="S1969" s="1232">
        <v>34566.534425349571</v>
      </c>
      <c r="T1969" s="1232">
        <v>19821.296889451842</v>
      </c>
      <c r="U1969" s="1232">
        <v>37732.806453396523</v>
      </c>
      <c r="V1969" s="1232">
        <v>141237.65615490935</v>
      </c>
      <c r="W1969" s="1232">
        <v>32012.471073270262</v>
      </c>
      <c r="X1969" s="1232">
        <v>68473.672722301781</v>
      </c>
      <c r="Y1969" s="1257">
        <v>22448.062970619863</v>
      </c>
      <c r="Z1969" s="1242">
        <v>1929556.8287483274</v>
      </c>
    </row>
    <row r="1970" spans="1:26">
      <c r="A1970" s="1321" t="s">
        <v>1908</v>
      </c>
      <c r="B1970" s="1234">
        <v>167103.52572850828</v>
      </c>
      <c r="C1970" s="1234">
        <v>349443.97321611841</v>
      </c>
      <c r="D1970" s="1234">
        <v>19283.833049784374</v>
      </c>
      <c r="E1970" s="1234">
        <v>95409.667000000016</v>
      </c>
      <c r="F1970" s="1234">
        <v>33779.47</v>
      </c>
      <c r="G1970" s="1234">
        <v>41459.75</v>
      </c>
      <c r="H1970" s="1234">
        <v>29674.923324349998</v>
      </c>
      <c r="I1970" s="1234">
        <v>48708.19</v>
      </c>
      <c r="J1970" s="1234">
        <v>25295.716731619999</v>
      </c>
      <c r="K1970" s="1234">
        <v>26354.991625649996</v>
      </c>
      <c r="L1970" s="1234">
        <v>19159.267957297045</v>
      </c>
      <c r="M1970" s="1234">
        <v>17077.151322599999</v>
      </c>
      <c r="N1970" s="1234">
        <v>55638.073273220005</v>
      </c>
      <c r="O1970" s="1234">
        <v>28399.332072236397</v>
      </c>
      <c r="P1970" s="1234">
        <v>52290.388691</v>
      </c>
      <c r="Q1970" s="1234">
        <v>31493.199412940001</v>
      </c>
      <c r="R1970" s="1234">
        <v>37153.836247399995</v>
      </c>
      <c r="S1970" s="1234">
        <v>26028.230091149999</v>
      </c>
      <c r="T1970" s="1234">
        <v>14164.356394907398</v>
      </c>
      <c r="U1970" s="1234">
        <v>21209.07883382</v>
      </c>
      <c r="V1970" s="1234">
        <v>92595.569999999992</v>
      </c>
      <c r="W1970" s="1234">
        <v>21777</v>
      </c>
      <c r="X1970" s="1234">
        <v>48273.306000000004</v>
      </c>
      <c r="Y1970" s="1256">
        <v>14433.240000000002</v>
      </c>
      <c r="Z1970" s="1240">
        <v>1316206.0709726023</v>
      </c>
    </row>
    <row r="1971" spans="1:26">
      <c r="A1971" s="1319" t="s">
        <v>1909</v>
      </c>
      <c r="B1971" s="1233">
        <v>113117.08947246827</v>
      </c>
      <c r="C1971" s="1233">
        <v>315612</v>
      </c>
      <c r="D1971" s="1233">
        <v>17092.182128731227</v>
      </c>
      <c r="E1971" s="1233">
        <v>78024.503000000012</v>
      </c>
      <c r="F1971" s="1233">
        <v>27275.9</v>
      </c>
      <c r="G1971" s="1233">
        <v>36911.599999999999</v>
      </c>
      <c r="H1971" s="1233">
        <v>26838.737334269998</v>
      </c>
      <c r="I1971" s="1233">
        <v>43330.479999999996</v>
      </c>
      <c r="J1971" s="1233">
        <v>19230.208348739998</v>
      </c>
      <c r="K1971" s="1233">
        <v>24108.550091909998</v>
      </c>
      <c r="L1971" s="1233">
        <v>15390.504809750802</v>
      </c>
      <c r="M1971" s="1233">
        <v>14030.684692109999</v>
      </c>
      <c r="N1971" s="1233">
        <v>44392.237859810026</v>
      </c>
      <c r="O1971" s="1233">
        <v>24272.392593726396</v>
      </c>
      <c r="P1971" s="1233">
        <v>43634.365015999996</v>
      </c>
      <c r="Q1971" s="1233">
        <v>27611.671005029999</v>
      </c>
      <c r="R1971" s="1233">
        <v>32718.004812989999</v>
      </c>
      <c r="S1971" s="1233">
        <v>18986.56843947</v>
      </c>
      <c r="T1971" s="1233">
        <v>12301.055794907397</v>
      </c>
      <c r="U1971" s="1233">
        <v>19822.34570405</v>
      </c>
      <c r="V1971" s="1233">
        <v>79093.289999999994</v>
      </c>
      <c r="W1971" s="1233">
        <v>17121</v>
      </c>
      <c r="X1971" s="1233">
        <v>43251.948000000004</v>
      </c>
      <c r="Y1971" s="1190">
        <v>12821.33</v>
      </c>
      <c r="Z1971" s="1261">
        <v>1106988.6491039644</v>
      </c>
    </row>
    <row r="1972" spans="1:26">
      <c r="A1972" s="1319" t="s">
        <v>1910</v>
      </c>
      <c r="B1972" s="1233">
        <v>5651.0469633099992</v>
      </c>
      <c r="C1972" s="1233">
        <v>6663.5366350702207</v>
      </c>
      <c r="D1972" s="1233">
        <v>666.3361651802079</v>
      </c>
      <c r="E1972" s="1233">
        <v>5041.6975599999996</v>
      </c>
      <c r="F1972" s="1233">
        <v>3187.6200000000003</v>
      </c>
      <c r="G1972" s="1233">
        <v>1506.65</v>
      </c>
      <c r="H1972" s="1233">
        <v>933.57083351999995</v>
      </c>
      <c r="I1972" s="1233">
        <v>1506.3000000000002</v>
      </c>
      <c r="J1972" s="1233">
        <v>2839.02379505</v>
      </c>
      <c r="K1972" s="1233">
        <v>943.27877773</v>
      </c>
      <c r="L1972" s="1233">
        <v>1671.4034875256984</v>
      </c>
      <c r="M1972" s="1233">
        <v>1103.2456731399998</v>
      </c>
      <c r="N1972" s="1233">
        <v>2774.2247045900003</v>
      </c>
      <c r="O1972" s="1233">
        <v>1182.5451144099998</v>
      </c>
      <c r="P1972" s="1233">
        <v>3011.0804130000006</v>
      </c>
      <c r="Q1972" s="1233">
        <v>1329.9519787199997</v>
      </c>
      <c r="R1972" s="1233">
        <v>1015.21066879</v>
      </c>
      <c r="S1972" s="1233">
        <v>844.99939820159989</v>
      </c>
      <c r="T1972" s="1233">
        <v>417.96846000000011</v>
      </c>
      <c r="U1972" s="1233">
        <v>352.24969047000002</v>
      </c>
      <c r="V1972" s="1233">
        <v>3916.59</v>
      </c>
      <c r="W1972" s="1233">
        <v>931.2</v>
      </c>
      <c r="X1972" s="1233">
        <v>1509.769</v>
      </c>
      <c r="Y1972" s="1190">
        <v>440.93437190000003</v>
      </c>
      <c r="Z1972" s="1261">
        <v>49440.433690607737</v>
      </c>
    </row>
    <row r="1973" spans="1:26">
      <c r="A1973" s="1319" t="s">
        <v>1911</v>
      </c>
      <c r="B1973" s="1233">
        <v>48335.389292730004</v>
      </c>
      <c r="C1973" s="1233">
        <v>27168.43658104818</v>
      </c>
      <c r="D1973" s="1233">
        <v>1525.3147558729402</v>
      </c>
      <c r="E1973" s="1233">
        <v>12343.46644</v>
      </c>
      <c r="F1973" s="1233">
        <v>3315.9499999999994</v>
      </c>
      <c r="G1973" s="1233">
        <v>3041.4999999999995</v>
      </c>
      <c r="H1973" s="1233">
        <v>1902.6151565599998</v>
      </c>
      <c r="I1973" s="1233">
        <v>3871.41</v>
      </c>
      <c r="J1973" s="1233">
        <v>3226.4845878300007</v>
      </c>
      <c r="K1973" s="1233">
        <v>1303.1627560100001</v>
      </c>
      <c r="L1973" s="1233">
        <v>2097.3596600205419</v>
      </c>
      <c r="M1973" s="1233">
        <v>1943.2209573500002</v>
      </c>
      <c r="N1973" s="1233">
        <v>8471.6107088199806</v>
      </c>
      <c r="O1973" s="1233">
        <v>2944.3943640999996</v>
      </c>
      <c r="P1973" s="1233">
        <v>5644.9432619999998</v>
      </c>
      <c r="Q1973" s="1233">
        <v>2551.57642919</v>
      </c>
      <c r="R1973" s="1233">
        <v>3420.6207656199999</v>
      </c>
      <c r="S1973" s="1233">
        <v>6196.6622534783983</v>
      </c>
      <c r="T1973" s="1233">
        <v>1445.3321400000007</v>
      </c>
      <c r="U1973" s="1233">
        <v>1034.4834393000001</v>
      </c>
      <c r="V1973" s="1233">
        <v>9585.69</v>
      </c>
      <c r="W1973" s="1233">
        <v>3724.8</v>
      </c>
      <c r="X1973" s="1233">
        <v>3511.5889999999999</v>
      </c>
      <c r="Y1973" s="1190">
        <v>1170.9756281</v>
      </c>
      <c r="Z1973" s="1261">
        <v>159776.98817803003</v>
      </c>
    </row>
    <row r="1974" spans="1:26">
      <c r="A1974" s="1319" t="s">
        <v>1912</v>
      </c>
      <c r="B1974" s="1176">
        <v>14763.903727649438</v>
      </c>
      <c r="C1974" s="1176">
        <v>42706.771980471</v>
      </c>
      <c r="D1974" s="1176">
        <v>380.2314217768581</v>
      </c>
      <c r="E1974" s="1176">
        <v>5363.9199759656058</v>
      </c>
      <c r="F1974" s="1176">
        <v>898.35444421910086</v>
      </c>
      <c r="G1974" s="1176">
        <v>2892.3991836102659</v>
      </c>
      <c r="H1974" s="1176">
        <v>3641.225457716514</v>
      </c>
      <c r="I1974" s="1176">
        <v>2882.6979003680758</v>
      </c>
      <c r="J1974" s="1176">
        <v>346.81567155391286</v>
      </c>
      <c r="K1974" s="1176">
        <v>2480.1545065338519</v>
      </c>
      <c r="L1974" s="1176">
        <v>160.72278750890229</v>
      </c>
      <c r="M1974" s="1176">
        <v>1095.9832354954806</v>
      </c>
      <c r="N1974" s="1176">
        <v>6404.3641158865339</v>
      </c>
      <c r="O1974" s="1176">
        <v>600.22970623167794</v>
      </c>
      <c r="P1974" s="1176">
        <v>4514.9415769364414</v>
      </c>
      <c r="Q1974" s="1176">
        <v>3141.5928654842464</v>
      </c>
      <c r="R1974" s="1176">
        <v>2392.096595562718</v>
      </c>
      <c r="S1974" s="1176">
        <v>556.89645091957186</v>
      </c>
      <c r="T1974" s="1176">
        <v>10.97070984177657</v>
      </c>
      <c r="U1974" s="1176">
        <v>1858.2964932847854</v>
      </c>
      <c r="V1974" s="1176">
        <v>971.0324463893445</v>
      </c>
      <c r="W1974" s="1176">
        <v>383.74530717037703</v>
      </c>
      <c r="X1974" s="1176">
        <v>697.82896078367594</v>
      </c>
      <c r="Y1974" s="1181">
        <v>1239.00719936986</v>
      </c>
      <c r="Z1974" s="1262">
        <v>100384.18272073002</v>
      </c>
    </row>
    <row r="1975" spans="1:26">
      <c r="A1975" s="1319" t="s">
        <v>1913</v>
      </c>
      <c r="B1975" s="1231">
        <v>23236.921418750004</v>
      </c>
      <c r="C1975" s="1231">
        <v>147333.68618511947</v>
      </c>
      <c r="D1975" s="1231">
        <v>9045.135577440391</v>
      </c>
      <c r="E1975" s="1231">
        <v>57699.295622403355</v>
      </c>
      <c r="F1975" s="1231">
        <v>8626.5553101100013</v>
      </c>
      <c r="G1975" s="1231">
        <v>19457.468789117658</v>
      </c>
      <c r="H1975" s="1231">
        <v>4468.3484191899997</v>
      </c>
      <c r="I1975" s="1231">
        <v>21703.446080919999</v>
      </c>
      <c r="J1975" s="1231">
        <v>9765.7750011300013</v>
      </c>
      <c r="K1975" s="1231">
        <v>10463.650733139748</v>
      </c>
      <c r="L1975" s="1231">
        <v>7279.6727564310731</v>
      </c>
      <c r="M1975" s="1231">
        <v>7271.4989238600001</v>
      </c>
      <c r="N1975" s="1231">
        <v>21474.787925000001</v>
      </c>
      <c r="O1975" s="1231">
        <v>17517.387319460999</v>
      </c>
      <c r="P1975" s="1231">
        <v>12891.14798772</v>
      </c>
      <c r="Q1975" s="1231">
        <v>8490.3325321599987</v>
      </c>
      <c r="R1975" s="1231">
        <v>14147.522671379997</v>
      </c>
      <c r="S1975" s="1231">
        <v>7981.4078832799996</v>
      </c>
      <c r="T1975" s="1231">
        <v>5645.9697847026691</v>
      </c>
      <c r="U1975" s="1231">
        <v>14665.43112629174</v>
      </c>
      <c r="V1975" s="1231">
        <v>47671.053708520005</v>
      </c>
      <c r="W1975" s="1231">
        <v>9851.7257660998839</v>
      </c>
      <c r="X1975" s="1231">
        <v>19502.537761518099</v>
      </c>
      <c r="Y1975" s="1264">
        <v>6775.8157712500006</v>
      </c>
      <c r="Z1975" s="1243">
        <v>512966.57505499508</v>
      </c>
    </row>
    <row r="1976" spans="1:26">
      <c r="A1976" s="1319" t="s">
        <v>1914</v>
      </c>
      <c r="B1976" s="1233">
        <v>17990.964592480002</v>
      </c>
      <c r="C1976" s="1233">
        <v>39428.642688232248</v>
      </c>
      <c r="D1976" s="1233">
        <v>2495.7405966800002</v>
      </c>
      <c r="E1976" s="1233">
        <v>18883.17855338335</v>
      </c>
      <c r="F1976" s="1233">
        <v>773.39271011000017</v>
      </c>
      <c r="G1976" s="1233">
        <v>5185.7030891176564</v>
      </c>
      <c r="H1976" s="1233">
        <v>1712.23188377</v>
      </c>
      <c r="I1976" s="1233">
        <v>5515.9129809199985</v>
      </c>
      <c r="J1976" s="1233">
        <v>2432.5966872700001</v>
      </c>
      <c r="K1976" s="1233">
        <v>5265.933462429748</v>
      </c>
      <c r="L1976" s="1233">
        <v>1325.0726603115143</v>
      </c>
      <c r="M1976" s="1233">
        <v>2245.7680599799996</v>
      </c>
      <c r="N1976" s="1233">
        <v>6348.1529456800008</v>
      </c>
      <c r="O1976" s="1233">
        <v>8002.5870951109991</v>
      </c>
      <c r="P1976" s="1233">
        <v>2703.80422172</v>
      </c>
      <c r="Q1976" s="1233">
        <v>1402.7134126099998</v>
      </c>
      <c r="R1976" s="1233">
        <v>2726.4679266200001</v>
      </c>
      <c r="S1976" s="1233">
        <v>3467.8253205599995</v>
      </c>
      <c r="T1976" s="1233">
        <v>1873.8260532912486</v>
      </c>
      <c r="U1976" s="1233">
        <v>1502.9530795199998</v>
      </c>
      <c r="V1976" s="1233">
        <v>17620.018008520005</v>
      </c>
      <c r="W1976" s="1233">
        <v>4181.7257660998839</v>
      </c>
      <c r="X1976" s="1233">
        <v>6389.8607615180999</v>
      </c>
      <c r="Y1976" s="1190">
        <v>1445.26737125</v>
      </c>
      <c r="Z1976" s="1261">
        <v>160920.33992718474</v>
      </c>
    </row>
    <row r="1977" spans="1:26">
      <c r="A1977" s="1319" t="s">
        <v>1915</v>
      </c>
      <c r="B1977" s="1233">
        <v>5243.4944630700002</v>
      </c>
      <c r="C1977" s="1233">
        <v>107422.04101718478</v>
      </c>
      <c r="D1977" s="1233">
        <v>6549.3949807603913</v>
      </c>
      <c r="E1977" s="1233">
        <v>38816.117069020002</v>
      </c>
      <c r="F1977" s="1233">
        <v>7853.1626000000006</v>
      </c>
      <c r="G1977" s="1233">
        <v>14271.7657</v>
      </c>
      <c r="H1977" s="1233">
        <v>2756.1165354199998</v>
      </c>
      <c r="I1977" s="1233">
        <v>16187.533100000001</v>
      </c>
      <c r="J1977" s="1233">
        <v>7333.1783138600003</v>
      </c>
      <c r="K1977" s="1233">
        <v>5197.7172707100008</v>
      </c>
      <c r="L1977" s="1233">
        <v>5954.6000961195587</v>
      </c>
      <c r="M1977" s="1233">
        <v>5025.7308638800005</v>
      </c>
      <c r="N1977" s="1233">
        <v>15126.634979319999</v>
      </c>
      <c r="O1977" s="1233">
        <v>9514.8002243500014</v>
      </c>
      <c r="P1977" s="1233">
        <v>10187.343766</v>
      </c>
      <c r="Q1977" s="1233">
        <v>7083.89238148</v>
      </c>
      <c r="R1977" s="1233">
        <v>11421.054744759997</v>
      </c>
      <c r="S1977" s="1233">
        <v>4436.9487627200006</v>
      </c>
      <c r="T1977" s="1233">
        <v>3772.143731411421</v>
      </c>
      <c r="U1977" s="1233">
        <v>13162.478046771739</v>
      </c>
      <c r="V1977" s="1233">
        <v>30051.0357</v>
      </c>
      <c r="W1977" s="1233">
        <v>5670</v>
      </c>
      <c r="X1977" s="1233">
        <v>13112.676999999998</v>
      </c>
      <c r="Y1977" s="1190">
        <v>5330.5484000000006</v>
      </c>
      <c r="Z1977" s="1261">
        <v>351480.40974683792</v>
      </c>
    </row>
    <row r="1978" spans="1:26" ht="10.5" thickBot="1">
      <c r="A1978" s="1322" t="s">
        <v>1916</v>
      </c>
      <c r="B1978" s="1233">
        <v>2.4623632</v>
      </c>
      <c r="C1978" s="1233">
        <v>483.00247970243998</v>
      </c>
      <c r="D1978" s="1233">
        <v>0</v>
      </c>
      <c r="E1978" s="1233">
        <v>0</v>
      </c>
      <c r="F1978" s="1233">
        <v>0</v>
      </c>
      <c r="G1978" s="1233">
        <v>0</v>
      </c>
      <c r="H1978" s="1233">
        <v>0</v>
      </c>
      <c r="I1978" s="1233">
        <v>0</v>
      </c>
      <c r="J1978" s="1233">
        <v>0</v>
      </c>
      <c r="K1978" s="1233">
        <v>0</v>
      </c>
      <c r="L1978" s="1233">
        <v>0</v>
      </c>
      <c r="M1978" s="1233">
        <v>0</v>
      </c>
      <c r="N1978" s="1233">
        <v>0</v>
      </c>
      <c r="O1978" s="1233">
        <v>0</v>
      </c>
      <c r="P1978" s="1233">
        <v>0</v>
      </c>
      <c r="Q1978" s="1233">
        <v>3.7267380700000001</v>
      </c>
      <c r="R1978" s="1233">
        <v>0</v>
      </c>
      <c r="S1978" s="1233">
        <v>76.633799999999994</v>
      </c>
      <c r="T1978" s="1233">
        <v>0</v>
      </c>
      <c r="U1978" s="1233">
        <v>0</v>
      </c>
      <c r="V1978" s="1233">
        <v>0</v>
      </c>
      <c r="W1978" s="1233">
        <v>0</v>
      </c>
      <c r="X1978" s="1233">
        <v>0</v>
      </c>
      <c r="Y1978" s="1190">
        <v>0</v>
      </c>
      <c r="Z1978" s="1261">
        <v>565.82538097244003</v>
      </c>
    </row>
    <row r="1979" spans="1:26" ht="10.5" thickBot="1">
      <c r="A1979" s="1323" t="s">
        <v>2025</v>
      </c>
      <c r="B1979" s="1244">
        <v>44192.21047040564</v>
      </c>
      <c r="C1979" s="1244">
        <v>21804.643269291613</v>
      </c>
      <c r="D1979" s="1244">
        <v>5771.1449021930166</v>
      </c>
      <c r="E1979" s="1244">
        <v>20233.104909812741</v>
      </c>
      <c r="F1979" s="1244">
        <v>4867.6673727417437</v>
      </c>
      <c r="G1979" s="1244">
        <v>805.17029563296092</v>
      </c>
      <c r="H1979" s="1244">
        <v>7712.34376108367</v>
      </c>
      <c r="I1979" s="1244">
        <v>2903.5977767573931</v>
      </c>
      <c r="J1979" s="1244">
        <v>7778.5163949722482</v>
      </c>
      <c r="K1979" s="1244">
        <v>-347.09339147836727</v>
      </c>
      <c r="L1979" s="1244">
        <v>5884.4989571820042</v>
      </c>
      <c r="M1979" s="1244">
        <v>-802.01181603226723</v>
      </c>
      <c r="N1979" s="1244">
        <v>7178.0716841139802</v>
      </c>
      <c r="O1979" s="1244">
        <v>8266.2383592373444</v>
      </c>
      <c r="P1979" s="1244">
        <v>7432.3827825256594</v>
      </c>
      <c r="Q1979" s="1244">
        <v>2040.281794626113</v>
      </c>
      <c r="R1979" s="1244">
        <v>5335.9892288672854</v>
      </c>
      <c r="S1979" s="1244">
        <v>13066.725096031718</v>
      </c>
      <c r="T1979" s="1244">
        <v>12713.952811528579</v>
      </c>
      <c r="U1979" s="1244">
        <v>371.61522626355145</v>
      </c>
      <c r="V1979" s="1244">
        <v>23802.930118129647</v>
      </c>
      <c r="W1979" s="1244">
        <v>17761.569716238049</v>
      </c>
      <c r="X1979" s="1244">
        <v>4234.3767591128853</v>
      </c>
      <c r="Y1979" s="1258">
        <v>2034.7340347271966</v>
      </c>
      <c r="Z1979" s="1244">
        <v>225042.66051396425</v>
      </c>
    </row>
    <row r="1980" spans="1:26" ht="10.5" thickBot="1">
      <c r="A1980" s="1320"/>
      <c r="B1980" s="1232"/>
      <c r="C1980" s="1232"/>
      <c r="D1980" s="1232"/>
      <c r="E1980" s="1232"/>
      <c r="F1980" s="1232"/>
      <c r="G1980" s="1232"/>
      <c r="H1980" s="1232"/>
      <c r="I1980" s="1232"/>
      <c r="J1980" s="1232"/>
      <c r="K1980" s="1232"/>
      <c r="L1980" s="1232"/>
      <c r="M1980" s="1232"/>
      <c r="N1980" s="1232"/>
      <c r="O1980" s="1232"/>
      <c r="P1980" s="1232"/>
      <c r="Q1980" s="1232"/>
      <c r="R1980" s="1232"/>
      <c r="S1980" s="1232"/>
      <c r="T1980" s="1232"/>
      <c r="U1980" s="1232"/>
      <c r="V1980" s="1232"/>
      <c r="W1980" s="1232"/>
      <c r="X1980" s="1232"/>
      <c r="Y1980" s="1257"/>
      <c r="Z1980" s="1242"/>
    </row>
    <row r="1981" spans="1:26" ht="10.5" thickBot="1">
      <c r="A1981" s="1320" t="s">
        <v>2026</v>
      </c>
      <c r="B1981" s="1232">
        <v>5015.7619713956556</v>
      </c>
      <c r="C1981" s="1232">
        <v>7904.1059682992209</v>
      </c>
      <c r="D1981" s="1232">
        <v>2407.4408199841064</v>
      </c>
      <c r="E1981" s="1232">
        <v>4786.0989917836205</v>
      </c>
      <c r="F1981" s="1232">
        <v>2213.2577489519081</v>
      </c>
      <c r="G1981" s="1232">
        <v>3816.2221620396899</v>
      </c>
      <c r="H1981" s="1232">
        <v>884.15938832267011</v>
      </c>
      <c r="I1981" s="1232">
        <v>2653.9320841725153</v>
      </c>
      <c r="J1981" s="1232">
        <v>2121.7727871259635</v>
      </c>
      <c r="K1981" s="1232">
        <v>2173.71272835534</v>
      </c>
      <c r="L1981" s="1232">
        <v>389.10590980929658</v>
      </c>
      <c r="M1981" s="1232">
        <v>2898.9889703159474</v>
      </c>
      <c r="N1981" s="1232">
        <v>2686.5555595731262</v>
      </c>
      <c r="O1981" s="1232">
        <v>3218.4204549972096</v>
      </c>
      <c r="P1981" s="1232">
        <v>2173.7788525312089</v>
      </c>
      <c r="Q1981" s="1232">
        <v>1482.3046898896237</v>
      </c>
      <c r="R1981" s="1232">
        <v>3559.6629649539254</v>
      </c>
      <c r="S1981" s="1232">
        <v>4697.8028307502509</v>
      </c>
      <c r="T1981" s="1232">
        <v>397.52864296238488</v>
      </c>
      <c r="U1981" s="1232">
        <v>522.92111270267037</v>
      </c>
      <c r="V1981" s="1232">
        <v>3192.3909195331771</v>
      </c>
      <c r="W1981" s="1232">
        <v>2803.7685610166063</v>
      </c>
      <c r="X1981" s="1232">
        <v>3158.8899922023033</v>
      </c>
      <c r="Y1981" s="1257">
        <v>1053.5735162384804</v>
      </c>
      <c r="Z1981" s="1242">
        <v>66212.157627906898</v>
      </c>
    </row>
    <row r="1982" spans="1:26">
      <c r="A1982" s="1319" t="s">
        <v>1920</v>
      </c>
      <c r="B1982" s="1176">
        <v>591.14779999999996</v>
      </c>
      <c r="C1982" s="1176">
        <v>0</v>
      </c>
      <c r="D1982" s="1176">
        <v>0.67380899999999999</v>
      </c>
      <c r="E1982" s="1176">
        <v>0</v>
      </c>
      <c r="F1982" s="1176">
        <v>2.2399999999999993</v>
      </c>
      <c r="G1982" s="1176">
        <v>128.31</v>
      </c>
      <c r="H1982" s="1176">
        <v>3.6922832699999999</v>
      </c>
      <c r="I1982" s="1176">
        <v>0</v>
      </c>
      <c r="J1982" s="1176">
        <v>4.3819508599999999</v>
      </c>
      <c r="K1982" s="1176">
        <v>126.50339699</v>
      </c>
      <c r="L1982" s="1176">
        <v>0.37540590000000007</v>
      </c>
      <c r="M1982" s="1176">
        <v>11.361860359999998</v>
      </c>
      <c r="N1982" s="1176">
        <v>1.58944909</v>
      </c>
      <c r="O1982" s="1176">
        <v>13.406156319999997</v>
      </c>
      <c r="P1982" s="1176">
        <v>100.517083</v>
      </c>
      <c r="Q1982" s="1176">
        <v>0.27550973999999995</v>
      </c>
      <c r="R1982" s="1176">
        <v>15.87898036</v>
      </c>
      <c r="S1982" s="1176">
        <v>0</v>
      </c>
      <c r="T1982" s="1176">
        <v>2.8005220766420527</v>
      </c>
      <c r="U1982" s="1176">
        <v>1.59087917</v>
      </c>
      <c r="V1982" s="1176">
        <v>0</v>
      </c>
      <c r="W1982" s="1176">
        <v>7.000000000000001E-3</v>
      </c>
      <c r="X1982" s="1176">
        <v>0</v>
      </c>
      <c r="Y1982" s="1181">
        <v>10.940000000000001</v>
      </c>
      <c r="Z1982" s="1213">
        <v>1015.6920861366422</v>
      </c>
    </row>
    <row r="1983" spans="1:26">
      <c r="A1983" s="1319" t="s">
        <v>1921</v>
      </c>
      <c r="B1983" s="1176">
        <v>3810.0279887056558</v>
      </c>
      <c r="C1983" s="1176">
        <v>7499.0287982992213</v>
      </c>
      <c r="D1983" s="1176">
        <v>2123.7191221941066</v>
      </c>
      <c r="E1983" s="1176">
        <v>4021.1999917836206</v>
      </c>
      <c r="F1983" s="1176">
        <v>1970.317748951908</v>
      </c>
      <c r="G1983" s="1176">
        <v>3639.8221620396898</v>
      </c>
      <c r="H1983" s="1176">
        <v>653.10229412267017</v>
      </c>
      <c r="I1983" s="1176">
        <v>2359.0320841725152</v>
      </c>
      <c r="J1983" s="1176">
        <v>2070.5252644059638</v>
      </c>
      <c r="K1983" s="1176">
        <v>2047.0664446953401</v>
      </c>
      <c r="L1983" s="1176">
        <v>329.03811173318059</v>
      </c>
      <c r="M1983" s="1176">
        <v>2766.0384530959477</v>
      </c>
      <c r="N1983" s="1176">
        <v>2278.8207173831261</v>
      </c>
      <c r="O1983" s="1176">
        <v>2560.57907308721</v>
      </c>
      <c r="P1983" s="1176">
        <v>1908.7190385312088</v>
      </c>
      <c r="Q1983" s="1176">
        <v>1280.9532389796238</v>
      </c>
      <c r="R1983" s="1176">
        <v>3210.7908590439256</v>
      </c>
      <c r="S1983" s="1176">
        <v>3126.5644929402506</v>
      </c>
      <c r="T1983" s="1176">
        <v>36.731807703794495</v>
      </c>
      <c r="U1983" s="1176">
        <v>366.63314089267033</v>
      </c>
      <c r="V1983" s="1176">
        <v>2764.9809195331773</v>
      </c>
      <c r="W1983" s="1176">
        <v>2480.7615610166063</v>
      </c>
      <c r="X1983" s="1176">
        <v>2432.5299922023037</v>
      </c>
      <c r="Y1983" s="1181">
        <v>908.59351623848022</v>
      </c>
      <c r="Z1983" s="1213">
        <v>56645.576821752184</v>
      </c>
    </row>
    <row r="1984" spans="1:26" ht="10.5" thickBot="1">
      <c r="A1984" s="1319" t="s">
        <v>1922</v>
      </c>
      <c r="B1984" s="1234">
        <v>614.5861826900001</v>
      </c>
      <c r="C1984" s="1234">
        <v>405.07716999999991</v>
      </c>
      <c r="D1984" s="1234">
        <v>283.04788879</v>
      </c>
      <c r="E1984" s="1234">
        <v>764.89899999999989</v>
      </c>
      <c r="F1984" s="1234">
        <v>240.70000000000002</v>
      </c>
      <c r="G1984" s="1234">
        <v>48.09</v>
      </c>
      <c r="H1984" s="1234">
        <v>227.36481093000003</v>
      </c>
      <c r="I1984" s="1234">
        <v>294.90000000000003</v>
      </c>
      <c r="J1984" s="1234">
        <v>46.865571859999996</v>
      </c>
      <c r="K1984" s="1234">
        <v>0.14288666999999999</v>
      </c>
      <c r="L1984" s="1234">
        <v>59.692392176115995</v>
      </c>
      <c r="M1984" s="1234">
        <v>121.58865685999999</v>
      </c>
      <c r="N1984" s="1234">
        <v>406.14539310000004</v>
      </c>
      <c r="O1984" s="1234">
        <v>644.43522558999985</v>
      </c>
      <c r="P1984" s="1234">
        <v>164.542731</v>
      </c>
      <c r="Q1984" s="1234">
        <v>201.07594116999996</v>
      </c>
      <c r="R1984" s="1234">
        <v>332.99312555000006</v>
      </c>
      <c r="S1984" s="1234">
        <v>1571.2383378100001</v>
      </c>
      <c r="T1984" s="1234">
        <v>357.99631318194832</v>
      </c>
      <c r="U1984" s="1234">
        <v>154.69709263999999</v>
      </c>
      <c r="V1984" s="1234">
        <v>427.40999999999997</v>
      </c>
      <c r="W1984" s="1234">
        <v>323.00000000000006</v>
      </c>
      <c r="X1984" s="1234">
        <v>726.35999999999967</v>
      </c>
      <c r="Y1984" s="1256">
        <v>134.04</v>
      </c>
      <c r="Z1984" s="1213">
        <v>8550.8887200180652</v>
      </c>
    </row>
    <row r="1985" spans="1:26" ht="10.5" thickBot="1">
      <c r="A1985" s="1320" t="s">
        <v>2027</v>
      </c>
      <c r="B1985" s="1232">
        <v>48348.53048265665</v>
      </c>
      <c r="C1985" s="1232">
        <v>42787.413993770941</v>
      </c>
      <c r="D1985" s="1232">
        <v>4471.2168385693449</v>
      </c>
      <c r="E1985" s="1232">
        <v>45598.232026110003</v>
      </c>
      <c r="F1985" s="1232">
        <v>7979.9417533333344</v>
      </c>
      <c r="G1985" s="1232">
        <v>7824.9785457099988</v>
      </c>
      <c r="H1985" s="1232">
        <v>6191.1410567626708</v>
      </c>
      <c r="I1985" s="1232">
        <v>5328.6562154225157</v>
      </c>
      <c r="J1985" s="1232">
        <v>9678.4891221659618</v>
      </c>
      <c r="K1985" s="1232">
        <v>7668.0872607153406</v>
      </c>
      <c r="L1985" s="1232">
        <v>5149.7631177904059</v>
      </c>
      <c r="M1985" s="1232">
        <v>4402.971956045948</v>
      </c>
      <c r="N1985" s="1232">
        <v>12473.355637503126</v>
      </c>
      <c r="O1985" s="1232">
        <v>10964.375926447208</v>
      </c>
      <c r="P1985" s="1232">
        <v>8910.4725526900002</v>
      </c>
      <c r="Q1985" s="1232">
        <v>4864.0134258996241</v>
      </c>
      <c r="R1985" s="1232">
        <v>5724.5028172039265</v>
      </c>
      <c r="S1985" s="1232">
        <v>16506.164575820247</v>
      </c>
      <c r="T1985" s="1232">
        <v>12581.275192710658</v>
      </c>
      <c r="U1985" s="1232">
        <v>2535.2708363126703</v>
      </c>
      <c r="V1985" s="1232">
        <v>25693.754957630001</v>
      </c>
      <c r="W1985" s="1232">
        <v>14242.761561016607</v>
      </c>
      <c r="X1985" s="1232">
        <v>6776.296992202304</v>
      </c>
      <c r="Y1985" s="1257">
        <v>3356.6535162384807</v>
      </c>
      <c r="Z1985" s="1242">
        <v>320058.32036072802</v>
      </c>
    </row>
    <row r="1986" spans="1:26">
      <c r="A1986" s="1319" t="s">
        <v>1924</v>
      </c>
      <c r="B1986" s="1235">
        <v>47209.220241989984</v>
      </c>
      <c r="C1986" s="1235">
        <v>21170.34889412214</v>
      </c>
      <c r="D1986" s="1235">
        <v>3274.5166991993451</v>
      </c>
      <c r="E1986" s="1235">
        <v>31636.981026109999</v>
      </c>
      <c r="F1986" s="1235">
        <v>5555.1984199999997</v>
      </c>
      <c r="G1986" s="1235">
        <v>6078.6585457099991</v>
      </c>
      <c r="H1986" s="1235">
        <v>1916.4017420126704</v>
      </c>
      <c r="I1986" s="1235">
        <v>4505.4362154225155</v>
      </c>
      <c r="J1986" s="1235">
        <v>7234.0385984259619</v>
      </c>
      <c r="K1986" s="1235">
        <v>3715.1743444753406</v>
      </c>
      <c r="L1986" s="1235">
        <v>3296.683290311968</v>
      </c>
      <c r="M1986" s="1235">
        <v>1857.6066059959478</v>
      </c>
      <c r="N1986" s="1235">
        <v>9509.6125356831253</v>
      </c>
      <c r="O1986" s="1235">
        <v>8692.8479607472073</v>
      </c>
      <c r="P1986" s="1235">
        <v>5067.1139806900001</v>
      </c>
      <c r="Q1986" s="1235">
        <v>3610.1667380996237</v>
      </c>
      <c r="R1986" s="1235">
        <v>4956.0045523039262</v>
      </c>
      <c r="S1986" s="1235">
        <v>10710.382618060248</v>
      </c>
      <c r="T1986" s="1235">
        <v>5023.643004186657</v>
      </c>
      <c r="U1986" s="1235">
        <v>1137.7264755326701</v>
      </c>
      <c r="V1986" s="1235">
        <v>20389.14495763</v>
      </c>
      <c r="W1986" s="1235">
        <v>11112.761561016607</v>
      </c>
      <c r="X1986" s="1235">
        <v>2951.7489922023042</v>
      </c>
      <c r="Y1986" s="1263">
        <v>1794.2635162384809</v>
      </c>
      <c r="Z1986" s="1213">
        <v>222405.68151616672</v>
      </c>
    </row>
    <row r="1987" spans="1:26">
      <c r="A1987" s="1324" t="s">
        <v>1929</v>
      </c>
      <c r="B1987" s="1234">
        <v>380.56023419666667</v>
      </c>
      <c r="C1987" s="1234">
        <v>15895.068774421339</v>
      </c>
      <c r="D1987" s="1234">
        <v>694.8366941700001</v>
      </c>
      <c r="E1987" s="1234">
        <v>12355.296000000002</v>
      </c>
      <c r="F1987" s="1234">
        <v>2397.2500000000005</v>
      </c>
      <c r="G1987" s="1234">
        <v>950.95</v>
      </c>
      <c r="H1987" s="1234">
        <v>4256.1506998800005</v>
      </c>
      <c r="I1987" s="1234">
        <v>714.87</v>
      </c>
      <c r="J1987" s="1234">
        <v>1524.8597180099998</v>
      </c>
      <c r="K1987" s="1234">
        <v>346.13932645</v>
      </c>
      <c r="L1987" s="1234">
        <v>592.16621993549995</v>
      </c>
      <c r="M1987" s="1234">
        <v>269.65878906</v>
      </c>
      <c r="N1987" s="1234">
        <v>1190.5682568699997</v>
      </c>
      <c r="O1987" s="1234">
        <v>792.84349500000008</v>
      </c>
      <c r="P1987" s="1234">
        <v>1042.065963</v>
      </c>
      <c r="Q1987" s="1234">
        <v>989.71790576000001</v>
      </c>
      <c r="R1987" s="1234">
        <v>760.41826490000005</v>
      </c>
      <c r="S1987" s="1234">
        <v>2311.59760138</v>
      </c>
      <c r="T1987" s="1234">
        <v>7011.8240685240016</v>
      </c>
      <c r="U1987" s="1234">
        <v>79.738906909999997</v>
      </c>
      <c r="V1987" s="1234">
        <v>4397.4399999999996</v>
      </c>
      <c r="W1987" s="1234">
        <v>2915</v>
      </c>
      <c r="X1987" s="1234">
        <v>761.21799999999996</v>
      </c>
      <c r="Y1987" s="1256">
        <v>1271.81</v>
      </c>
      <c r="Z1987" s="1240">
        <v>63902.048918467524</v>
      </c>
    </row>
    <row r="1988" spans="1:26">
      <c r="A1988" s="1324" t="s">
        <v>1914</v>
      </c>
      <c r="B1988" s="1233">
        <v>0.64052299999999984</v>
      </c>
      <c r="C1988" s="1233">
        <v>848</v>
      </c>
      <c r="D1988" s="1233">
        <v>364.35500433000004</v>
      </c>
      <c r="E1988" s="1233">
        <v>525.45999999999992</v>
      </c>
      <c r="F1988" s="1233">
        <v>174.57</v>
      </c>
      <c r="G1988" s="1233">
        <v>38.799999999999997</v>
      </c>
      <c r="H1988" s="1233">
        <v>224.95499179000007</v>
      </c>
      <c r="I1988" s="1233">
        <v>136.29</v>
      </c>
      <c r="J1988" s="1233">
        <v>58.216389259999985</v>
      </c>
      <c r="K1988" s="1233">
        <v>82.881496220000002</v>
      </c>
      <c r="L1988" s="1233">
        <v>83.360908882780009</v>
      </c>
      <c r="M1988" s="1233">
        <v>7.9960894299999996</v>
      </c>
      <c r="N1988" s="1233">
        <v>0</v>
      </c>
      <c r="O1988" s="1233">
        <v>0</v>
      </c>
      <c r="P1988" s="1233">
        <v>44.593547000000001</v>
      </c>
      <c r="Q1988" s="1233">
        <v>7.5944229999999999</v>
      </c>
      <c r="R1988" s="1233">
        <v>49.948047799999998</v>
      </c>
      <c r="S1988" s="1233">
        <v>325.03467601</v>
      </c>
      <c r="T1988" s="1233">
        <v>6799.1086037576461</v>
      </c>
      <c r="U1988" s="1233">
        <v>0</v>
      </c>
      <c r="V1988" s="1233">
        <v>311.89</v>
      </c>
      <c r="W1988" s="1233">
        <v>670</v>
      </c>
      <c r="X1988" s="1233">
        <v>320.34999999999997</v>
      </c>
      <c r="Y1988" s="1190">
        <v>5.35</v>
      </c>
      <c r="Z1988" s="1261">
        <v>11079.394700480427</v>
      </c>
    </row>
    <row r="1989" spans="1:26">
      <c r="A1989" s="1324" t="s">
        <v>1915</v>
      </c>
      <c r="B1989" s="1233">
        <v>379.79614819666671</v>
      </c>
      <c r="C1989" s="1233">
        <v>15037.068774421339</v>
      </c>
      <c r="D1989" s="1233">
        <v>330.48168984000006</v>
      </c>
      <c r="E1989" s="1233">
        <v>11829.836000000003</v>
      </c>
      <c r="F1989" s="1233">
        <v>2222.6800000000003</v>
      </c>
      <c r="G1989" s="1233">
        <v>912.15000000000009</v>
      </c>
      <c r="H1989" s="1233">
        <v>4031.1957080900002</v>
      </c>
      <c r="I1989" s="1233">
        <v>578.58000000000004</v>
      </c>
      <c r="J1989" s="1233">
        <v>1466.6433287499999</v>
      </c>
      <c r="K1989" s="1233">
        <v>263.25783023000002</v>
      </c>
      <c r="L1989" s="1233">
        <v>508.80531105271996</v>
      </c>
      <c r="M1989" s="1233">
        <v>261.66269963000002</v>
      </c>
      <c r="N1989" s="1233">
        <v>1190.5682568699997</v>
      </c>
      <c r="O1989" s="1233">
        <v>792.84349500000008</v>
      </c>
      <c r="P1989" s="1233">
        <v>997.47241600000007</v>
      </c>
      <c r="Q1989" s="1233">
        <v>952.37783387000002</v>
      </c>
      <c r="R1989" s="1233">
        <v>710.47021710000001</v>
      </c>
      <c r="S1989" s="1233">
        <v>1986.5629253699999</v>
      </c>
      <c r="T1989" s="1233">
        <v>212.71546476635532</v>
      </c>
      <c r="U1989" s="1233">
        <v>79.738906909999997</v>
      </c>
      <c r="V1989" s="1233">
        <v>4085.5499999999997</v>
      </c>
      <c r="W1989" s="1233">
        <v>2245</v>
      </c>
      <c r="X1989" s="1233">
        <v>440.86799999999999</v>
      </c>
      <c r="Y1989" s="1190">
        <v>1266.46</v>
      </c>
      <c r="Z1989" s="1261">
        <v>52782.785006097096</v>
      </c>
    </row>
    <row r="1990" spans="1:26">
      <c r="A1990" s="1319" t="s">
        <v>1916</v>
      </c>
      <c r="B1990" s="1233">
        <v>0.12356299999999999</v>
      </c>
      <c r="C1990" s="1233">
        <v>10</v>
      </c>
      <c r="D1990" s="1233">
        <v>0</v>
      </c>
      <c r="E1990" s="1233">
        <v>0</v>
      </c>
      <c r="F1990" s="1233">
        <v>0</v>
      </c>
      <c r="G1990" s="1233">
        <v>0</v>
      </c>
      <c r="H1990" s="1233">
        <v>0</v>
      </c>
      <c r="I1990" s="1233">
        <v>0</v>
      </c>
      <c r="J1990" s="1233">
        <v>0</v>
      </c>
      <c r="K1990" s="1233">
        <v>0</v>
      </c>
      <c r="L1990" s="1233">
        <v>0</v>
      </c>
      <c r="M1990" s="1233">
        <v>0</v>
      </c>
      <c r="N1990" s="1233">
        <v>0</v>
      </c>
      <c r="O1990" s="1233">
        <v>0</v>
      </c>
      <c r="P1990" s="1233">
        <v>0</v>
      </c>
      <c r="Q1990" s="1233">
        <v>29.745648889999998</v>
      </c>
      <c r="R1990" s="1233">
        <v>0</v>
      </c>
      <c r="S1990" s="1233">
        <v>0</v>
      </c>
      <c r="T1990" s="1233">
        <v>0</v>
      </c>
      <c r="U1990" s="1233">
        <v>0</v>
      </c>
      <c r="V1990" s="1233">
        <v>0</v>
      </c>
      <c r="W1990" s="1233">
        <v>0</v>
      </c>
      <c r="X1990" s="1233">
        <v>0</v>
      </c>
      <c r="Y1990" s="1190">
        <v>0</v>
      </c>
      <c r="Z1990" s="1261">
        <v>39.869211890000003</v>
      </c>
    </row>
    <row r="1991" spans="1:26" ht="10.5" thickBot="1">
      <c r="A1991" s="1319" t="s">
        <v>1930</v>
      </c>
      <c r="B1991" s="1234">
        <v>758.75000647000013</v>
      </c>
      <c r="C1991" s="1234">
        <v>5721.9963252274611</v>
      </c>
      <c r="D1991" s="1234">
        <v>501.8634452</v>
      </c>
      <c r="E1991" s="1234">
        <v>1605.9549999999999</v>
      </c>
      <c r="F1991" s="1234">
        <v>27.493333333333339</v>
      </c>
      <c r="G1991" s="1234">
        <v>795.36999999999989</v>
      </c>
      <c r="H1991" s="1234">
        <v>18.588614870000001</v>
      </c>
      <c r="I1991" s="1234">
        <v>108.35</v>
      </c>
      <c r="J1991" s="1234">
        <v>919.59080572999983</v>
      </c>
      <c r="K1991" s="1234">
        <v>3606.7735897900002</v>
      </c>
      <c r="L1991" s="1234">
        <v>1260.9136075429378</v>
      </c>
      <c r="M1991" s="1234">
        <v>2275.7065609900001</v>
      </c>
      <c r="N1991" s="1234">
        <v>1773.1748449500003</v>
      </c>
      <c r="O1991" s="1234">
        <v>1478.6844707</v>
      </c>
      <c r="P1991" s="1234">
        <v>2801.2926090000001</v>
      </c>
      <c r="Q1991" s="1234">
        <v>264.12878203999998</v>
      </c>
      <c r="R1991" s="1234">
        <v>8.08</v>
      </c>
      <c r="S1991" s="1234">
        <v>3484.1843563799994</v>
      </c>
      <c r="T1991" s="1234">
        <v>545.80812000000003</v>
      </c>
      <c r="U1991" s="1234">
        <v>1317.8054538700001</v>
      </c>
      <c r="V1991" s="1234">
        <v>907.17000000000007</v>
      </c>
      <c r="W1991" s="1234">
        <v>214.99999999999997</v>
      </c>
      <c r="X1991" s="1234">
        <v>3063.33</v>
      </c>
      <c r="Y1991" s="1256">
        <v>290.57999999999993</v>
      </c>
      <c r="Z1991" s="1213">
        <v>33750.589926093737</v>
      </c>
    </row>
    <row r="1992" spans="1:26" ht="10.5" thickBot="1">
      <c r="A1992" s="1320" t="s">
        <v>2028</v>
      </c>
      <c r="B1992" s="1178">
        <v>254312.32331670905</v>
      </c>
      <c r="C1992" s="1178">
        <v>569193.18061929964</v>
      </c>
      <c r="D1992" s="1178">
        <v>36887.785771178744</v>
      </c>
      <c r="E1992" s="1178">
        <v>183492.08649996534</v>
      </c>
      <c r="F1992" s="1178">
        <v>50385.304876022754</v>
      </c>
      <c r="G1992" s="1178">
        <v>68431.01043040058</v>
      </c>
      <c r="H1992" s="1178">
        <v>46381.000350662849</v>
      </c>
      <c r="I1992" s="1178">
        <v>78851.863842217979</v>
      </c>
      <c r="J1992" s="1178">
        <v>45308.59658640212</v>
      </c>
      <c r="K1992" s="1178">
        <v>41125.416202200569</v>
      </c>
      <c r="L1992" s="1178">
        <v>32873.268368228317</v>
      </c>
      <c r="M1992" s="1178">
        <v>27541.610636239158</v>
      </c>
      <c r="N1992" s="1178">
        <v>93381.852557793653</v>
      </c>
      <c r="O1992" s="1178">
        <v>58001.607912163628</v>
      </c>
      <c r="P1992" s="1178">
        <v>79302.639890713312</v>
      </c>
      <c r="Q1992" s="1178">
        <v>46647.71129509998</v>
      </c>
      <c r="R1992" s="1178">
        <v>62589.107708163923</v>
      </c>
      <c r="S1992" s="1178">
        <v>52331.062352131543</v>
      </c>
      <c r="T1992" s="1178">
        <v>32932.778343942809</v>
      </c>
      <c r="U1992" s="1178">
        <v>38627.342792362746</v>
      </c>
      <c r="V1992" s="1178">
        <v>168232.97719257217</v>
      </c>
      <c r="W1992" s="1178">
        <v>52577.80935052492</v>
      </c>
      <c r="X1992" s="1178">
        <v>75866.939473616963</v>
      </c>
      <c r="Y1992" s="1180">
        <v>25536.370521585541</v>
      </c>
      <c r="Z1992" s="1214">
        <v>2220811.6468901988</v>
      </c>
    </row>
    <row r="1993" spans="1:26" ht="10.5" thickBot="1">
      <c r="A1993" s="1320" t="s">
        <v>2038</v>
      </c>
      <c r="B1993" s="1178">
        <v>253452.88135756439</v>
      </c>
      <c r="C1993" s="1178">
        <v>582271.84537547978</v>
      </c>
      <c r="D1993" s="1178">
        <v>33180.416887570966</v>
      </c>
      <c r="E1993" s="1178">
        <v>204071.11462447897</v>
      </c>
      <c r="F1993" s="1178">
        <v>51284.321507662433</v>
      </c>
      <c r="G1993" s="1178">
        <v>71634.596518437917</v>
      </c>
      <c r="H1993" s="1178">
        <v>43975.638258019186</v>
      </c>
      <c r="I1993" s="1178">
        <v>78622.990196710583</v>
      </c>
      <c r="J1993" s="1178">
        <v>45086.796526469872</v>
      </c>
      <c r="K1993" s="1178">
        <v>46966.884126038938</v>
      </c>
      <c r="L1993" s="1178">
        <v>31749.426619027421</v>
      </c>
      <c r="M1993" s="1178">
        <v>29847.605438001428</v>
      </c>
      <c r="N1993" s="1178">
        <v>95990.580951609678</v>
      </c>
      <c r="O1993" s="1178">
        <v>57481.325024376281</v>
      </c>
      <c r="P1993" s="1178">
        <v>78606.950808346446</v>
      </c>
      <c r="Q1993" s="1178">
        <v>47989.138236483872</v>
      </c>
      <c r="R1993" s="1178">
        <v>59417.958331546637</v>
      </c>
      <c r="S1993" s="1178">
        <v>51072.699001169822</v>
      </c>
      <c r="T1993" s="1178">
        <v>32402.5720821625</v>
      </c>
      <c r="U1993" s="1178">
        <v>40268.077289709196</v>
      </c>
      <c r="V1993" s="1178">
        <v>166931.41111253935</v>
      </c>
      <c r="W1993" s="1178">
        <v>46255.232634286869</v>
      </c>
      <c r="X1993" s="1178">
        <v>75249.969714504085</v>
      </c>
      <c r="Y1993" s="1180">
        <v>25804.716486858342</v>
      </c>
      <c r="Z1993" s="1214">
        <v>2249615.1491090553</v>
      </c>
    </row>
    <row r="1994" spans="1:26" ht="10.5" thickBot="1">
      <c r="A1994" s="1325" t="s">
        <v>2030</v>
      </c>
      <c r="B1994" s="1223">
        <v>859.441959144664</v>
      </c>
      <c r="C1994" s="1223">
        <v>-13078.664756180136</v>
      </c>
      <c r="D1994" s="1223">
        <v>3707.3688836077781</v>
      </c>
      <c r="E1994" s="1223">
        <v>-20579.028124513628</v>
      </c>
      <c r="F1994" s="1223">
        <v>-899.01663163967896</v>
      </c>
      <c r="G1994" s="1223">
        <v>-3203.5860880373366</v>
      </c>
      <c r="H1994" s="1223">
        <v>2405.3620926436633</v>
      </c>
      <c r="I1994" s="1223">
        <v>228.87364550739585</v>
      </c>
      <c r="J1994" s="1223">
        <v>221.80005993224768</v>
      </c>
      <c r="K1994" s="1223">
        <v>-5841.4679238383687</v>
      </c>
      <c r="L1994" s="1223">
        <v>1123.8417492008957</v>
      </c>
      <c r="M1994" s="1223">
        <v>-2305.9948017622701</v>
      </c>
      <c r="N1994" s="1223">
        <v>-2608.7283938160253</v>
      </c>
      <c r="O1994" s="1223">
        <v>520.28288778734714</v>
      </c>
      <c r="P1994" s="1223">
        <v>695.68908236686548</v>
      </c>
      <c r="Q1994" s="1223">
        <v>-1341.426941383892</v>
      </c>
      <c r="R1994" s="1223">
        <v>3171.1493766172862</v>
      </c>
      <c r="S1994" s="1223">
        <v>1258.3633509617212</v>
      </c>
      <c r="T1994" s="1223">
        <v>530.20626178030943</v>
      </c>
      <c r="U1994" s="1223">
        <v>-1640.7344973464496</v>
      </c>
      <c r="V1994" s="1223">
        <v>1301.5660800328187</v>
      </c>
      <c r="W1994" s="1223">
        <v>6322.5767162380507</v>
      </c>
      <c r="X1994" s="1223">
        <v>616.96975911287882</v>
      </c>
      <c r="Y1994" s="1225">
        <v>-268.34596527280155</v>
      </c>
      <c r="Z1994" s="1223">
        <v>-28803.502218856476</v>
      </c>
    </row>
    <row r="1995" spans="1:26">
      <c r="A1995" s="1299"/>
      <c r="B1995" s="1211"/>
      <c r="C1995" s="1211"/>
      <c r="D1995" s="1211"/>
      <c r="E1995" s="1211"/>
      <c r="F1995" s="1211"/>
      <c r="G1995" s="1211"/>
      <c r="H1995" s="1211"/>
      <c r="I1995" s="1211"/>
      <c r="J1995" s="1211"/>
      <c r="K1995" s="1211"/>
      <c r="L1995" s="1211"/>
      <c r="M1995" s="1211"/>
      <c r="N1995" s="1211"/>
      <c r="O1995" s="1211"/>
      <c r="P1995" s="1211"/>
      <c r="Q1995" s="1211"/>
      <c r="R1995" s="1211"/>
      <c r="S1995" s="1211"/>
      <c r="T1995" s="1211"/>
      <c r="U1995" s="1211"/>
      <c r="V1995" s="1211"/>
      <c r="W1995" s="1211"/>
      <c r="X1995" s="1211"/>
      <c r="Y1995" s="1211"/>
      <c r="Z1995" s="1226"/>
    </row>
    <row r="1996" spans="1:26" ht="10.5" thickBot="1">
      <c r="A1996" s="1299"/>
      <c r="B1996" s="1211"/>
      <c r="C1996" s="1211"/>
      <c r="D1996" s="1211"/>
      <c r="E1996" s="1211"/>
      <c r="F1996" s="1211"/>
      <c r="G1996" s="1211"/>
      <c r="H1996" s="1211"/>
      <c r="I1996" s="1211"/>
      <c r="J1996" s="1211"/>
      <c r="K1996" s="1211"/>
      <c r="L1996" s="1211"/>
      <c r="M1996" s="1211"/>
      <c r="N1996" s="1211"/>
      <c r="O1996" s="1211"/>
      <c r="P1996" s="1211"/>
      <c r="Q1996" s="1211"/>
      <c r="R1996" s="1211"/>
      <c r="S1996" s="1211"/>
      <c r="T1996" s="1211"/>
      <c r="U1996" s="1211"/>
      <c r="V1996" s="1211"/>
      <c r="W1996" s="1211"/>
      <c r="X1996" s="1211"/>
      <c r="Y1996" s="1211"/>
      <c r="Z1996" s="1226"/>
    </row>
    <row r="1997" spans="1:26" ht="10.5" thickBot="1">
      <c r="A1997" s="1294" t="s">
        <v>2031</v>
      </c>
      <c r="B1997" s="1178">
        <v>15623.345686794102</v>
      </c>
      <c r="C1997" s="1178">
        <v>29628.107224290863</v>
      </c>
      <c r="D1997" s="1178">
        <v>4087.6003053846362</v>
      </c>
      <c r="E1997" s="1178">
        <v>-15215.108148548023</v>
      </c>
      <c r="F1997" s="1178">
        <v>-0.66218742057810687</v>
      </c>
      <c r="G1997" s="1178">
        <v>-311.18690442707066</v>
      </c>
      <c r="H1997" s="1178">
        <v>6046.5875503601774</v>
      </c>
      <c r="I1997" s="1178">
        <v>3111.5715458754717</v>
      </c>
      <c r="J1997" s="1178">
        <v>568.61573148616048</v>
      </c>
      <c r="K1997" s="1178">
        <v>-3361.3134173045169</v>
      </c>
      <c r="L1997" s="1178">
        <v>1284.5645367097979</v>
      </c>
      <c r="M1997" s="1178">
        <v>-1210.0115662667895</v>
      </c>
      <c r="N1997" s="1178">
        <v>3795.6357220705086</v>
      </c>
      <c r="O1997" s="1178">
        <v>1120.5125940190251</v>
      </c>
      <c r="P1997" s="1178">
        <v>5210.6306593033069</v>
      </c>
      <c r="Q1997" s="1178">
        <v>1800.1659241003545</v>
      </c>
      <c r="R1997" s="1178">
        <v>5563.2459721800042</v>
      </c>
      <c r="S1997" s="1178">
        <v>1815.259801881293</v>
      </c>
      <c r="T1997" s="1178">
        <v>541.17697162208606</v>
      </c>
      <c r="U1997" s="1178">
        <v>217.56199593833571</v>
      </c>
      <c r="V1997" s="1178">
        <v>2272.5985264221631</v>
      </c>
      <c r="W1997" s="1178">
        <v>6706.3220234084274</v>
      </c>
      <c r="X1997" s="1178">
        <v>1314.7987198965548</v>
      </c>
      <c r="Y1997" s="1180">
        <v>970.66123409705847</v>
      </c>
      <c r="Z1997" s="1214">
        <v>71580.680501873547</v>
      </c>
    </row>
    <row r="1998" spans="1:26" ht="10.5" thickBot="1">
      <c r="A1998" s="1299"/>
      <c r="B1998" s="1211"/>
      <c r="C1998" s="1211"/>
      <c r="D1998" s="1211"/>
      <c r="E1998" s="1211"/>
      <c r="F1998" s="1211"/>
      <c r="G1998" s="1211"/>
      <c r="H1998" s="1211"/>
      <c r="I1998" s="1211"/>
      <c r="J1998" s="1211"/>
      <c r="K1998" s="1211"/>
      <c r="L1998" s="1211"/>
      <c r="M1998" s="1211"/>
      <c r="N1998" s="1211"/>
      <c r="O1998" s="1211"/>
      <c r="P1998" s="1211"/>
      <c r="Q1998" s="1211"/>
      <c r="R1998" s="1211"/>
      <c r="S1998" s="1211"/>
      <c r="T1998" s="1211"/>
      <c r="U1998" s="1211"/>
      <c r="V1998" s="1211"/>
      <c r="W1998" s="1211"/>
      <c r="X1998" s="1211"/>
      <c r="Y1998" s="1211"/>
      <c r="Z1998" s="1226"/>
    </row>
    <row r="1999" spans="1:26" ht="10.5" thickBot="1">
      <c r="A1999" s="1294" t="s">
        <v>2032</v>
      </c>
      <c r="B1999" s="1178">
        <v>238688.97762991494</v>
      </c>
      <c r="C1999" s="1178">
        <v>539565.0733950088</v>
      </c>
      <c r="D1999" s="1178">
        <v>32800.185465794108</v>
      </c>
      <c r="E1999" s="1178">
        <v>198707.19464851337</v>
      </c>
      <c r="F1999" s="1178">
        <v>50385.967063443335</v>
      </c>
      <c r="G1999" s="1178">
        <v>68742.197334827652</v>
      </c>
      <c r="H1999" s="1178">
        <v>40334.412800302671</v>
      </c>
      <c r="I1999" s="1178">
        <v>75740.292296342508</v>
      </c>
      <c r="J1999" s="1178">
        <v>44739.980854915957</v>
      </c>
      <c r="K1999" s="1178">
        <v>44486.729619505088</v>
      </c>
      <c r="L1999" s="1178">
        <v>31588.70383151852</v>
      </c>
      <c r="M1999" s="1178">
        <v>28751.622202505947</v>
      </c>
      <c r="N1999" s="1178">
        <v>89586.216835723142</v>
      </c>
      <c r="O1999" s="1178">
        <v>56881.095318144602</v>
      </c>
      <c r="P1999" s="1178">
        <v>74092.009231410004</v>
      </c>
      <c r="Q1999" s="1178">
        <v>44847.545370999622</v>
      </c>
      <c r="R1999" s="1178">
        <v>57025.861735983919</v>
      </c>
      <c r="S1999" s="1178">
        <v>50515.80255025025</v>
      </c>
      <c r="T1999" s="1178">
        <v>32391.601372320725</v>
      </c>
      <c r="U1999" s="1178">
        <v>38409.780796424413</v>
      </c>
      <c r="V1999" s="1178">
        <v>165960.37866615001</v>
      </c>
      <c r="W1999" s="1178">
        <v>45871.487327116491</v>
      </c>
      <c r="X1999" s="1178">
        <v>74552.140753720407</v>
      </c>
      <c r="Y1999" s="1180">
        <v>24565.709287488484</v>
      </c>
      <c r="Z1999" s="1214">
        <v>2149230.9663883252</v>
      </c>
    </row>
  </sheetData>
  <mergeCells count="54">
    <mergeCell ref="A719:AA719"/>
    <mergeCell ref="A662:AA662"/>
    <mergeCell ref="A664:AA664"/>
    <mergeCell ref="A663:AA663"/>
    <mergeCell ref="A717:AA717"/>
    <mergeCell ref="A552:AA552"/>
    <mergeCell ref="A554:AA554"/>
    <mergeCell ref="A553:AA553"/>
    <mergeCell ref="A607:AA607"/>
    <mergeCell ref="A609:AA609"/>
    <mergeCell ref="A608:AA608"/>
    <mergeCell ref="A444:AA444"/>
    <mergeCell ref="A443:AA443"/>
    <mergeCell ref="A497:AA497"/>
    <mergeCell ref="A499:AA499"/>
    <mergeCell ref="A498:AA498"/>
    <mergeCell ref="A334:AA334"/>
    <mergeCell ref="A387:AA387"/>
    <mergeCell ref="A389:AA389"/>
    <mergeCell ref="A388:AA388"/>
    <mergeCell ref="A442:AA442"/>
    <mergeCell ref="A277:AA277"/>
    <mergeCell ref="A278:AA278"/>
    <mergeCell ref="A279:AA279"/>
    <mergeCell ref="A332:AA332"/>
    <mergeCell ref="A333:AA333"/>
    <mergeCell ref="A168:AA168"/>
    <mergeCell ref="A169:AA169"/>
    <mergeCell ref="A222:AA222"/>
    <mergeCell ref="A223:AA223"/>
    <mergeCell ref="A224:AA224"/>
    <mergeCell ref="A112:AA112"/>
    <mergeCell ref="A113:AA113"/>
    <mergeCell ref="A114:AA114"/>
    <mergeCell ref="A167:AA167"/>
    <mergeCell ref="A2:AA2"/>
    <mergeCell ref="A3:AA3"/>
    <mergeCell ref="A4:AA4"/>
    <mergeCell ref="A57:AA57"/>
    <mergeCell ref="A59:AA59"/>
    <mergeCell ref="A58:AA58"/>
    <mergeCell ref="A947:AA947"/>
    <mergeCell ref="A949:AA949"/>
    <mergeCell ref="A829:AA829"/>
    <mergeCell ref="A831:AA831"/>
    <mergeCell ref="A888:AA888"/>
    <mergeCell ref="A890:AA890"/>
    <mergeCell ref="A1160:Z1160"/>
    <mergeCell ref="A1161:Z1161"/>
    <mergeCell ref="A1163:Z1163"/>
    <mergeCell ref="A1049:Z1049"/>
    <mergeCell ref="A1050:Z1050"/>
    <mergeCell ref="A1051:Z1051"/>
    <mergeCell ref="A1052:B1052"/>
  </mergeCells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syncVertical="1" syncRef="EJ2656" transitionEvaluation="1" published="0" codeName="Sheet9">
    <tabColor theme="3"/>
    <pageSetUpPr fitToPage="1"/>
  </sheetPr>
  <dimension ref="A2:EZ2737"/>
  <sheetViews>
    <sheetView showGridLines="0" topLeftCell="EJ2656" zoomScaleNormal="100" zoomScaleSheetLayoutView="100" workbookViewId="0">
      <selection activeCell="ES2709" sqref="ES2709"/>
    </sheetView>
  </sheetViews>
  <sheetFormatPr defaultColWidth="9.1328125" defaultRowHeight="13.15"/>
  <cols>
    <col min="1" max="1" width="2.73046875" style="1673" customWidth="1"/>
    <col min="2" max="2" width="5.265625" style="141" customWidth="1"/>
    <col min="3" max="3" width="47.1328125" style="142" bestFit="1" customWidth="1"/>
    <col min="4" max="10" width="9.73046875" style="142" customWidth="1"/>
    <col min="11" max="11" width="9.73046875" style="590" customWidth="1"/>
    <col min="12" max="23" width="9.73046875" style="142" customWidth="1"/>
    <col min="24" max="24" width="2.73046875" style="149" customWidth="1"/>
    <col min="25" max="25" width="2.73046875" style="162" customWidth="1"/>
    <col min="26" max="26" width="5.265625" style="275" customWidth="1"/>
    <col min="27" max="27" width="35.73046875" style="166" customWidth="1"/>
    <col min="28" max="35" width="9.73046875" style="166" customWidth="1"/>
    <col min="36" max="36" width="2.73046875" style="162" customWidth="1"/>
    <col min="37" max="37" width="5.265625" style="275" customWidth="1"/>
    <col min="38" max="38" width="35.73046875" style="166" customWidth="1"/>
    <col min="39" max="46" width="9.73046875" style="166" customWidth="1"/>
    <col min="47" max="47" width="2.73046875" style="162" customWidth="1"/>
    <col min="48" max="48" width="5.265625" style="275" customWidth="1"/>
    <col min="49" max="49" width="35.73046875" style="166" customWidth="1"/>
    <col min="50" max="57" width="9.73046875" style="166" customWidth="1"/>
    <col min="58" max="58" width="2.73046875" style="162" customWidth="1"/>
    <col min="59" max="59" width="5.265625" style="162" customWidth="1"/>
    <col min="60" max="60" width="35.73046875" style="162" customWidth="1"/>
    <col min="61" max="68" width="9.73046875" style="162" customWidth="1"/>
    <col min="69" max="69" width="2.73046875" style="162" customWidth="1"/>
    <col min="70" max="70" width="5.265625" style="275" customWidth="1"/>
    <col min="71" max="71" width="35.73046875" style="166" customWidth="1"/>
    <col min="72" max="79" width="9.73046875" style="166" customWidth="1"/>
    <col min="80" max="80" width="2.73046875" style="162" customWidth="1"/>
    <col min="81" max="81" width="5.265625" style="275" customWidth="1"/>
    <col min="82" max="82" width="35.73046875" style="166" customWidth="1"/>
    <col min="83" max="90" width="9.73046875" style="166" customWidth="1"/>
    <col min="91" max="91" width="2.73046875" style="162" customWidth="1"/>
    <col min="92" max="92" width="5.265625" style="162" customWidth="1"/>
    <col min="93" max="93" width="35.73046875" style="162" customWidth="1"/>
    <col min="94" max="101" width="9.73046875" style="162" customWidth="1"/>
    <col min="102" max="102" width="2.73046875" style="162" customWidth="1"/>
    <col min="103" max="103" width="5.265625" style="275" customWidth="1"/>
    <col min="104" max="104" width="35.73046875" style="166" customWidth="1"/>
    <col min="105" max="112" width="9.73046875" style="166" customWidth="1"/>
    <col min="113" max="113" width="2.73046875" style="162" customWidth="1"/>
    <col min="114" max="114" width="5.265625" style="275" customWidth="1"/>
    <col min="115" max="115" width="35.73046875" style="166" customWidth="1"/>
    <col min="116" max="123" width="9.73046875" style="166" customWidth="1"/>
    <col min="124" max="124" width="2.73046875" style="162" customWidth="1"/>
    <col min="125" max="125" width="5.265625" style="275" customWidth="1"/>
    <col min="126" max="126" width="35.73046875" style="166" customWidth="1"/>
    <col min="127" max="134" width="9.73046875" style="166" customWidth="1"/>
    <col min="135" max="135" width="2.73046875" style="162" customWidth="1"/>
    <col min="136" max="136" width="5.265625" style="261" customWidth="1"/>
    <col min="137" max="137" width="35.73046875" style="162" customWidth="1"/>
    <col min="138" max="145" width="9.73046875" style="162" customWidth="1"/>
    <col min="146" max="146" width="2.73046875" style="162" customWidth="1"/>
    <col min="147" max="147" width="5.265625" style="275" customWidth="1"/>
    <col min="148" max="148" width="35.73046875" style="166" customWidth="1"/>
    <col min="149" max="156" width="9.73046875" style="166" customWidth="1"/>
    <col min="157" max="16384" width="9.1328125" style="162"/>
  </cols>
  <sheetData>
    <row r="2" spans="1:155" s="162" customFormat="1" ht="12.75">
      <c r="A2" s="1673"/>
      <c r="B2" s="949" t="s">
        <v>418</v>
      </c>
      <c r="C2" s="466"/>
      <c r="D2" s="466"/>
      <c r="E2" s="466"/>
      <c r="F2" s="466"/>
      <c r="G2" s="466"/>
      <c r="H2" s="466"/>
      <c r="I2" s="466"/>
      <c r="J2" s="466"/>
      <c r="K2" s="624"/>
      <c r="L2" s="466"/>
      <c r="M2" s="466"/>
      <c r="N2" s="466"/>
      <c r="O2" s="466"/>
      <c r="P2" s="466"/>
      <c r="Q2" s="466"/>
      <c r="R2" s="466"/>
      <c r="S2" s="466"/>
      <c r="T2" s="466"/>
      <c r="U2" s="466"/>
      <c r="V2" s="466"/>
      <c r="W2" s="142"/>
      <c r="X2" s="149"/>
      <c r="Z2" s="275"/>
      <c r="AA2" s="166"/>
      <c r="AB2" s="166"/>
      <c r="AC2" s="166"/>
      <c r="AD2" s="166"/>
      <c r="AE2" s="166"/>
      <c r="AF2" s="166"/>
      <c r="AG2" s="166"/>
      <c r="AH2" s="166"/>
      <c r="AI2" s="166"/>
      <c r="AK2" s="275"/>
      <c r="AL2" s="166"/>
      <c r="AM2" s="166"/>
      <c r="AN2" s="166"/>
      <c r="AO2" s="166"/>
      <c r="AP2" s="166"/>
      <c r="AQ2" s="166"/>
      <c r="AR2" s="166"/>
      <c r="AS2" s="166"/>
      <c r="AT2" s="166"/>
      <c r="AV2" s="275"/>
      <c r="AW2" s="166"/>
      <c r="AX2" s="166"/>
      <c r="AY2" s="166"/>
      <c r="AZ2" s="166"/>
      <c r="BA2" s="166"/>
      <c r="BB2" s="166"/>
      <c r="BC2" s="166"/>
      <c r="BD2" s="166"/>
      <c r="BE2" s="166"/>
      <c r="BR2" s="275"/>
      <c r="BS2" s="166"/>
      <c r="BT2" s="166"/>
      <c r="BU2" s="166"/>
      <c r="BV2" s="166"/>
      <c r="BW2" s="166"/>
      <c r="BX2" s="166"/>
      <c r="BY2" s="166"/>
      <c r="BZ2" s="166"/>
      <c r="CA2" s="166"/>
      <c r="CC2" s="275"/>
      <c r="CD2" s="166"/>
      <c r="CE2" s="166"/>
      <c r="CF2" s="166"/>
      <c r="CG2" s="166"/>
      <c r="CH2" s="166"/>
      <c r="CI2" s="166"/>
      <c r="CJ2" s="166"/>
      <c r="CK2" s="166"/>
      <c r="CL2" s="166"/>
      <c r="CY2" s="275"/>
      <c r="CZ2" s="166"/>
      <c r="DA2" s="166"/>
      <c r="DB2" s="166"/>
      <c r="DC2" s="166"/>
      <c r="DD2" s="166"/>
      <c r="DE2" s="166"/>
      <c r="DF2" s="166"/>
      <c r="DG2" s="166"/>
      <c r="DH2" s="166"/>
      <c r="DJ2" s="275"/>
      <c r="DK2" s="166"/>
      <c r="DL2" s="166"/>
      <c r="DM2" s="166"/>
      <c r="DN2" s="166"/>
      <c r="DO2" s="166"/>
      <c r="DP2" s="166"/>
      <c r="DQ2" s="166"/>
      <c r="DR2" s="166"/>
      <c r="DS2" s="166"/>
      <c r="DU2" s="275"/>
      <c r="DV2" s="166"/>
      <c r="DW2" s="166"/>
      <c r="DX2" s="166"/>
      <c r="DY2" s="166"/>
      <c r="DZ2" s="166"/>
      <c r="EA2" s="166"/>
      <c r="EB2" s="166"/>
      <c r="EC2" s="166"/>
      <c r="ED2" s="166"/>
      <c r="EF2" s="261"/>
      <c r="EQ2" s="275"/>
      <c r="ER2" s="166"/>
      <c r="ES2" s="166"/>
      <c r="ET2" s="166"/>
      <c r="EU2" s="166"/>
      <c r="EV2" s="166"/>
      <c r="EW2" s="166"/>
      <c r="EX2" s="166"/>
      <c r="EY2" s="166"/>
    </row>
    <row r="3" spans="1:155" s="162" customFormat="1" ht="12.75">
      <c r="A3" s="1673"/>
      <c r="B3" s="950" t="s">
        <v>417</v>
      </c>
      <c r="C3" s="116"/>
      <c r="D3" s="116"/>
      <c r="E3" s="116"/>
      <c r="F3" s="116"/>
      <c r="G3" s="116"/>
      <c r="H3" s="116"/>
      <c r="I3" s="116"/>
      <c r="J3" s="116"/>
      <c r="K3" s="625"/>
      <c r="L3" s="116"/>
      <c r="M3" s="116"/>
      <c r="N3" s="116"/>
      <c r="O3" s="116"/>
      <c r="P3" s="116"/>
      <c r="Q3" s="116"/>
      <c r="R3" s="116"/>
      <c r="S3" s="116"/>
      <c r="T3" s="116"/>
      <c r="U3" s="116"/>
      <c r="V3" s="116"/>
      <c r="W3" s="142"/>
      <c r="X3" s="149"/>
      <c r="Z3" s="275"/>
      <c r="AA3" s="166"/>
      <c r="AB3" s="166"/>
      <c r="AC3" s="166"/>
      <c r="AD3" s="166"/>
      <c r="AE3" s="166"/>
      <c r="AF3" s="166"/>
      <c r="AG3" s="166"/>
      <c r="AH3" s="166"/>
      <c r="AI3" s="166"/>
      <c r="AK3" s="275"/>
      <c r="AL3" s="166"/>
      <c r="AM3" s="166"/>
      <c r="AN3" s="166"/>
      <c r="AO3" s="166"/>
      <c r="AP3" s="166"/>
      <c r="AQ3" s="166"/>
      <c r="AR3" s="166"/>
      <c r="AS3" s="166"/>
      <c r="AT3" s="166"/>
      <c r="AV3" s="275"/>
      <c r="AW3" s="166"/>
      <c r="AX3" s="166"/>
      <c r="AY3" s="166"/>
      <c r="AZ3" s="166"/>
      <c r="BA3" s="166"/>
      <c r="BB3" s="166"/>
      <c r="BC3" s="166"/>
      <c r="BD3" s="166"/>
      <c r="BE3" s="166"/>
      <c r="BR3" s="275"/>
      <c r="BS3" s="166"/>
      <c r="BT3" s="166"/>
      <c r="BU3" s="166"/>
      <c r="BV3" s="166"/>
      <c r="BW3" s="166"/>
      <c r="BX3" s="166"/>
      <c r="BY3" s="166"/>
      <c r="BZ3" s="166"/>
      <c r="CA3" s="166"/>
      <c r="CC3" s="275"/>
      <c r="CD3" s="166"/>
      <c r="CE3" s="166"/>
      <c r="CF3" s="166"/>
      <c r="CG3" s="166"/>
      <c r="CH3" s="166"/>
      <c r="CI3" s="166"/>
      <c r="CJ3" s="166"/>
      <c r="CK3" s="166"/>
      <c r="CL3" s="166"/>
      <c r="CY3" s="275"/>
      <c r="CZ3" s="166"/>
      <c r="DA3" s="166"/>
      <c r="DB3" s="166"/>
      <c r="DC3" s="166"/>
      <c r="DD3" s="166"/>
      <c r="DE3" s="166"/>
      <c r="DF3" s="166"/>
      <c r="DG3" s="166"/>
      <c r="DH3" s="166"/>
      <c r="DJ3" s="275"/>
      <c r="DK3" s="166"/>
      <c r="DL3" s="166"/>
      <c r="DM3" s="166"/>
      <c r="DN3" s="166"/>
      <c r="DO3" s="166"/>
      <c r="DP3" s="166"/>
      <c r="DQ3" s="166"/>
      <c r="DR3" s="166"/>
      <c r="DS3" s="166"/>
      <c r="DU3" s="275"/>
      <c r="DV3" s="166"/>
      <c r="DW3" s="166"/>
      <c r="DX3" s="166"/>
      <c r="DY3" s="166"/>
      <c r="DZ3" s="166"/>
      <c r="EA3" s="166"/>
      <c r="EB3" s="166"/>
      <c r="EC3" s="166"/>
      <c r="ED3" s="166"/>
      <c r="EF3" s="261"/>
      <c r="EQ3" s="275"/>
      <c r="ER3" s="166"/>
      <c r="ES3" s="166"/>
      <c r="ET3" s="166"/>
      <c r="EU3" s="166"/>
      <c r="EV3" s="166"/>
      <c r="EW3" s="166"/>
      <c r="EX3" s="166"/>
      <c r="EY3" s="166"/>
    </row>
    <row r="4" spans="1:155" s="162" customFormat="1" ht="12.75">
      <c r="A4" s="1673"/>
      <c r="B4" s="950" t="s">
        <v>829</v>
      </c>
      <c r="C4" s="116"/>
      <c r="D4" s="116"/>
      <c r="E4" s="116"/>
      <c r="F4" s="116"/>
      <c r="G4" s="116"/>
      <c r="H4" s="116"/>
      <c r="I4" s="116"/>
      <c r="J4" s="116"/>
      <c r="K4" s="625"/>
      <c r="L4" s="116"/>
      <c r="M4" s="116"/>
      <c r="N4" s="116"/>
      <c r="O4" s="116"/>
      <c r="P4" s="116"/>
      <c r="Q4" s="116"/>
      <c r="R4" s="116"/>
      <c r="S4" s="116"/>
      <c r="T4" s="116"/>
      <c r="U4" s="116"/>
      <c r="V4" s="116"/>
      <c r="W4" s="142"/>
      <c r="X4" s="149"/>
      <c r="Z4" s="275"/>
      <c r="AA4" s="166"/>
      <c r="AB4" s="166"/>
      <c r="AC4" s="166"/>
      <c r="AD4" s="166"/>
      <c r="AE4" s="166"/>
      <c r="AF4" s="166"/>
      <c r="AG4" s="166"/>
      <c r="AH4" s="166"/>
      <c r="AI4" s="166"/>
      <c r="AK4" s="275"/>
      <c r="AL4" s="166"/>
      <c r="AM4" s="166"/>
      <c r="AN4" s="166"/>
      <c r="AO4" s="166"/>
      <c r="AP4" s="166"/>
      <c r="AQ4" s="166"/>
      <c r="AR4" s="166"/>
      <c r="AS4" s="166"/>
      <c r="AT4" s="166"/>
      <c r="AV4" s="275"/>
      <c r="AW4" s="166"/>
      <c r="AX4" s="166"/>
      <c r="AY4" s="166"/>
      <c r="AZ4" s="166"/>
      <c r="BA4" s="166"/>
      <c r="BB4" s="166"/>
      <c r="BC4" s="166"/>
      <c r="BD4" s="166"/>
      <c r="BE4" s="166"/>
      <c r="BR4" s="275"/>
      <c r="BS4" s="166"/>
      <c r="BT4" s="166"/>
      <c r="BU4" s="166"/>
      <c r="BV4" s="166"/>
      <c r="BW4" s="166"/>
      <c r="BX4" s="166"/>
      <c r="BY4" s="166"/>
      <c r="BZ4" s="166"/>
      <c r="CA4" s="166"/>
      <c r="CC4" s="275"/>
      <c r="CD4" s="166"/>
      <c r="CE4" s="166"/>
      <c r="CF4" s="166"/>
      <c r="CG4" s="166"/>
      <c r="CH4" s="166"/>
      <c r="CI4" s="166"/>
      <c r="CJ4" s="166"/>
      <c r="CK4" s="166"/>
      <c r="CL4" s="166"/>
      <c r="CY4" s="275"/>
      <c r="CZ4" s="166"/>
      <c r="DA4" s="166"/>
      <c r="DB4" s="166"/>
      <c r="DC4" s="166"/>
      <c r="DD4" s="166"/>
      <c r="DE4" s="166"/>
      <c r="DF4" s="166"/>
      <c r="DG4" s="166"/>
      <c r="DH4" s="166"/>
      <c r="DJ4" s="275"/>
      <c r="DK4" s="166"/>
      <c r="DL4" s="166"/>
      <c r="DM4" s="166"/>
      <c r="DN4" s="166"/>
      <c r="DO4" s="166"/>
      <c r="DP4" s="166"/>
      <c r="DQ4" s="166"/>
      <c r="DR4" s="166"/>
      <c r="DS4" s="166"/>
      <c r="DU4" s="275"/>
      <c r="DV4" s="166"/>
      <c r="DW4" s="166"/>
      <c r="DX4" s="166"/>
      <c r="DY4" s="166"/>
      <c r="DZ4" s="166"/>
      <c r="EA4" s="166"/>
      <c r="EB4" s="166"/>
      <c r="EC4" s="166"/>
      <c r="ED4" s="166"/>
      <c r="EF4" s="261"/>
      <c r="EQ4" s="275"/>
      <c r="ER4" s="166"/>
      <c r="ES4" s="166"/>
      <c r="ET4" s="166"/>
      <c r="EU4" s="166"/>
      <c r="EV4" s="166"/>
      <c r="EW4" s="166"/>
      <c r="EX4" s="166"/>
      <c r="EY4" s="166"/>
    </row>
    <row r="5" spans="1:155" s="162" customFormat="1" ht="13.9">
      <c r="A5" s="1673"/>
      <c r="B5" s="951" t="s">
        <v>1862</v>
      </c>
      <c r="C5" s="468"/>
      <c r="D5" s="468"/>
      <c r="E5" s="469"/>
      <c r="F5" s="469"/>
      <c r="G5" s="469"/>
      <c r="H5" s="468"/>
      <c r="I5" s="468"/>
      <c r="J5" s="468"/>
      <c r="K5" s="469"/>
      <c r="L5" s="468"/>
      <c r="M5" s="468"/>
      <c r="N5" s="468"/>
      <c r="O5" s="468"/>
      <c r="P5" s="468"/>
      <c r="Q5" s="468"/>
      <c r="R5" s="468"/>
      <c r="S5" s="468"/>
      <c r="T5" s="468"/>
      <c r="U5" s="468"/>
      <c r="V5" s="468"/>
      <c r="W5" s="142"/>
      <c r="X5" s="149"/>
      <c r="Z5" s="275"/>
      <c r="AA5" s="983" t="s">
        <v>1742</v>
      </c>
      <c r="AB5" s="984"/>
      <c r="AC5" s="985"/>
      <c r="AD5" s="985"/>
      <c r="AE5" s="985"/>
      <c r="AF5" s="985"/>
      <c r="AG5" s="985"/>
      <c r="AH5" s="986"/>
      <c r="AI5" s="166"/>
      <c r="AK5" s="275"/>
      <c r="AL5" s="983" t="s">
        <v>1817</v>
      </c>
      <c r="AM5" s="985"/>
      <c r="AN5" s="985"/>
      <c r="AO5" s="985"/>
      <c r="AP5" s="985"/>
      <c r="AQ5" s="985"/>
      <c r="AR5" s="985"/>
      <c r="AS5" s="986"/>
      <c r="AT5" s="166"/>
      <c r="AV5" s="275"/>
      <c r="AW5" s="983" t="s">
        <v>1826</v>
      </c>
      <c r="AX5" s="985"/>
      <c r="AY5" s="985"/>
      <c r="AZ5" s="985"/>
      <c r="BA5" s="985"/>
      <c r="BB5" s="985"/>
      <c r="BC5" s="985"/>
      <c r="BD5" s="986"/>
      <c r="BE5" s="166"/>
      <c r="BH5" s="987" t="s">
        <v>1828</v>
      </c>
      <c r="BI5" s="985"/>
      <c r="BJ5" s="985"/>
      <c r="BK5" s="985"/>
      <c r="BL5" s="985"/>
      <c r="BM5" s="985"/>
      <c r="BN5" s="985"/>
      <c r="BO5" s="985"/>
      <c r="BR5" s="275"/>
      <c r="BS5" s="987" t="s">
        <v>1831</v>
      </c>
      <c r="BT5" s="985"/>
      <c r="BU5" s="985"/>
      <c r="BV5" s="985"/>
      <c r="BW5" s="985"/>
      <c r="BX5" s="985"/>
      <c r="BY5" s="985"/>
      <c r="BZ5" s="985"/>
      <c r="CA5" s="166"/>
      <c r="CC5" s="275"/>
      <c r="CD5" s="987" t="s">
        <v>1841</v>
      </c>
      <c r="CE5" s="985"/>
      <c r="CF5" s="985"/>
      <c r="CG5" s="985"/>
      <c r="CH5" s="985"/>
      <c r="CI5" s="985"/>
      <c r="CJ5" s="985"/>
      <c r="CK5" s="985"/>
      <c r="CL5" s="166"/>
      <c r="CO5" s="987" t="s">
        <v>1843</v>
      </c>
      <c r="CP5" s="985"/>
      <c r="CQ5" s="985"/>
      <c r="CR5" s="985"/>
      <c r="CS5" s="985"/>
      <c r="CT5" s="985"/>
      <c r="CU5" s="985"/>
      <c r="CV5" s="986"/>
      <c r="CY5" s="275"/>
      <c r="CZ5" s="987" t="s">
        <v>1851</v>
      </c>
      <c r="DA5" s="988"/>
      <c r="DB5" s="985"/>
      <c r="DC5" s="985"/>
      <c r="DD5" s="985"/>
      <c r="DE5" s="985"/>
      <c r="DF5" s="985"/>
      <c r="DG5" s="986"/>
      <c r="DH5" s="166"/>
      <c r="DJ5" s="275"/>
      <c r="DK5" s="987" t="s">
        <v>1854</v>
      </c>
      <c r="DL5" s="985"/>
      <c r="DM5" s="985"/>
      <c r="DN5" s="985"/>
      <c r="DO5" s="985"/>
      <c r="DP5" s="985"/>
      <c r="DQ5" s="985"/>
      <c r="DR5" s="986"/>
      <c r="DS5" s="166"/>
      <c r="DU5" s="275"/>
      <c r="DV5" s="987" t="s">
        <v>1857</v>
      </c>
      <c r="DW5" s="988"/>
      <c r="DX5" s="988"/>
      <c r="DY5" s="988"/>
      <c r="DZ5" s="988"/>
      <c r="EA5" s="988"/>
      <c r="EB5" s="988"/>
      <c r="EC5" s="989"/>
      <c r="ED5" s="166"/>
      <c r="EF5" s="261"/>
      <c r="EG5" s="987" t="s">
        <v>1859</v>
      </c>
      <c r="EH5" s="990"/>
      <c r="EI5" s="990"/>
      <c r="EJ5" s="990"/>
      <c r="EK5" s="990"/>
      <c r="EL5" s="990"/>
      <c r="EM5" s="990"/>
      <c r="EN5" s="991"/>
      <c r="EQ5" s="275"/>
      <c r="ER5" s="987" t="s">
        <v>1861</v>
      </c>
      <c r="ES5" s="988"/>
      <c r="ET5" s="990"/>
      <c r="EU5" s="990"/>
      <c r="EV5" s="990"/>
      <c r="EW5" s="990"/>
      <c r="EX5" s="990"/>
      <c r="EY5" s="991"/>
    </row>
    <row r="6" spans="1:155" s="162" customFormat="1" ht="13.9">
      <c r="A6" s="1673"/>
      <c r="B6" s="951" t="s">
        <v>420</v>
      </c>
      <c r="C6" s="468"/>
      <c r="D6" s="468"/>
      <c r="E6" s="469"/>
      <c r="F6" s="469"/>
      <c r="G6" s="469"/>
      <c r="H6" s="468"/>
      <c r="I6" s="468"/>
      <c r="J6" s="468"/>
      <c r="K6" s="469"/>
      <c r="L6" s="468"/>
      <c r="M6" s="468"/>
      <c r="N6" s="468"/>
      <c r="O6" s="468"/>
      <c r="P6" s="468"/>
      <c r="Q6" s="468"/>
      <c r="R6" s="468"/>
      <c r="S6" s="468"/>
      <c r="T6" s="468"/>
      <c r="U6" s="468"/>
      <c r="V6" s="468"/>
      <c r="W6" s="142"/>
      <c r="X6" s="149"/>
      <c r="Z6" s="275"/>
      <c r="AA6" s="983" t="s">
        <v>420</v>
      </c>
      <c r="AB6" s="984"/>
      <c r="AC6" s="985"/>
      <c r="AD6" s="985"/>
      <c r="AE6" s="985"/>
      <c r="AF6" s="985"/>
      <c r="AG6" s="985"/>
      <c r="AH6" s="986"/>
      <c r="AI6" s="166"/>
      <c r="AK6" s="275"/>
      <c r="AL6" s="983" t="s">
        <v>420</v>
      </c>
      <c r="AM6" s="984"/>
      <c r="AN6" s="985"/>
      <c r="AO6" s="985"/>
      <c r="AP6" s="985"/>
      <c r="AQ6" s="985"/>
      <c r="AR6" s="985"/>
      <c r="AS6" s="986"/>
      <c r="AT6" s="166"/>
      <c r="AV6" s="275"/>
      <c r="AW6" s="983" t="s">
        <v>420</v>
      </c>
      <c r="AX6" s="984"/>
      <c r="AY6" s="985"/>
      <c r="AZ6" s="985"/>
      <c r="BA6" s="985"/>
      <c r="BB6" s="985"/>
      <c r="BC6" s="985"/>
      <c r="BD6" s="986"/>
      <c r="BE6" s="166"/>
      <c r="BH6" s="987" t="s">
        <v>420</v>
      </c>
      <c r="BI6" s="988"/>
      <c r="BJ6" s="985"/>
      <c r="BK6" s="985"/>
      <c r="BL6" s="985"/>
      <c r="BM6" s="985"/>
      <c r="BN6" s="985"/>
      <c r="BO6" s="985"/>
      <c r="BR6" s="275"/>
      <c r="BS6" s="987" t="s">
        <v>420</v>
      </c>
      <c r="BT6" s="988"/>
      <c r="BU6" s="992"/>
      <c r="BV6" s="992"/>
      <c r="BW6" s="992"/>
      <c r="BX6" s="992"/>
      <c r="BY6" s="992"/>
      <c r="BZ6" s="992"/>
      <c r="CA6" s="166"/>
      <c r="CC6" s="275"/>
      <c r="CD6" s="987" t="s">
        <v>420</v>
      </c>
      <c r="CE6" s="988"/>
      <c r="CF6" s="985"/>
      <c r="CG6" s="985"/>
      <c r="CH6" s="985"/>
      <c r="CI6" s="985"/>
      <c r="CJ6" s="985"/>
      <c r="CK6" s="985"/>
      <c r="CL6" s="166"/>
      <c r="CO6" s="987" t="s">
        <v>420</v>
      </c>
      <c r="CP6" s="988"/>
      <c r="CQ6" s="985"/>
      <c r="CR6" s="985"/>
      <c r="CS6" s="985"/>
      <c r="CT6" s="985"/>
      <c r="CU6" s="985"/>
      <c r="CV6" s="986"/>
      <c r="CY6" s="275"/>
      <c r="CZ6" s="987" t="s">
        <v>420</v>
      </c>
      <c r="DA6" s="988"/>
      <c r="DB6" s="985"/>
      <c r="DC6" s="985"/>
      <c r="DD6" s="985"/>
      <c r="DE6" s="985"/>
      <c r="DF6" s="985"/>
      <c r="DG6" s="986"/>
      <c r="DH6" s="166"/>
      <c r="DJ6" s="275"/>
      <c r="DK6" s="987" t="s">
        <v>420</v>
      </c>
      <c r="DL6" s="988"/>
      <c r="DM6" s="985"/>
      <c r="DN6" s="985"/>
      <c r="DO6" s="985"/>
      <c r="DP6" s="985"/>
      <c r="DQ6" s="985"/>
      <c r="DR6" s="986"/>
      <c r="DS6" s="166"/>
      <c r="DU6" s="275"/>
      <c r="DV6" s="987" t="s">
        <v>420</v>
      </c>
      <c r="DW6" s="988"/>
      <c r="DX6" s="985"/>
      <c r="DY6" s="985"/>
      <c r="DZ6" s="985"/>
      <c r="EA6" s="985"/>
      <c r="EB6" s="985"/>
      <c r="EC6" s="986"/>
      <c r="ED6" s="166"/>
      <c r="EF6" s="261"/>
      <c r="EG6" s="987" t="s">
        <v>420</v>
      </c>
      <c r="EH6" s="990"/>
      <c r="EI6" s="993"/>
      <c r="EJ6" s="993"/>
      <c r="EK6" s="993"/>
      <c r="EL6" s="993"/>
      <c r="EM6" s="993"/>
      <c r="EN6" s="994"/>
      <c r="EQ6" s="275"/>
      <c r="ER6" s="987" t="s">
        <v>420</v>
      </c>
      <c r="ES6" s="988"/>
      <c r="ET6" s="993"/>
      <c r="EU6" s="993"/>
      <c r="EV6" s="993"/>
      <c r="EW6" s="993"/>
      <c r="EX6" s="993"/>
      <c r="EY6" s="994"/>
    </row>
    <row r="7" spans="1:155" s="162" customFormat="1" ht="14.25" thickBot="1">
      <c r="A7" s="1673"/>
      <c r="B7" s="951" t="s">
        <v>414</v>
      </c>
      <c r="C7" s="468"/>
      <c r="D7" s="468"/>
      <c r="E7" s="469"/>
      <c r="F7" s="469"/>
      <c r="G7" s="469"/>
      <c r="H7" s="468"/>
      <c r="I7" s="468"/>
      <c r="J7" s="468"/>
      <c r="K7" s="469"/>
      <c r="L7" s="468"/>
      <c r="M7" s="468"/>
      <c r="N7" s="468"/>
      <c r="O7" s="468"/>
      <c r="P7" s="468"/>
      <c r="Q7" s="468"/>
      <c r="R7" s="468"/>
      <c r="S7" s="468"/>
      <c r="T7" s="468"/>
      <c r="U7" s="468"/>
      <c r="V7" s="468"/>
      <c r="W7" s="142"/>
      <c r="X7" s="149"/>
      <c r="Z7" s="275"/>
      <c r="AA7" s="983" t="s">
        <v>414</v>
      </c>
      <c r="AB7" s="984"/>
      <c r="AC7" s="985"/>
      <c r="AD7" s="985"/>
      <c r="AE7" s="985"/>
      <c r="AF7" s="985"/>
      <c r="AG7" s="985"/>
      <c r="AH7" s="986"/>
      <c r="AI7" s="166"/>
      <c r="AK7" s="275"/>
      <c r="AL7" s="983" t="s">
        <v>414</v>
      </c>
      <c r="AM7" s="984"/>
      <c r="AN7" s="985"/>
      <c r="AO7" s="985"/>
      <c r="AP7" s="985"/>
      <c r="AQ7" s="985"/>
      <c r="AR7" s="985"/>
      <c r="AS7" s="986"/>
      <c r="AT7" s="166"/>
      <c r="AV7" s="275"/>
      <c r="AW7" s="983" t="s">
        <v>414</v>
      </c>
      <c r="AX7" s="984"/>
      <c r="AY7" s="985"/>
      <c r="AZ7" s="985"/>
      <c r="BA7" s="985"/>
      <c r="BB7" s="985"/>
      <c r="BC7" s="985"/>
      <c r="BD7" s="986"/>
      <c r="BE7" s="166"/>
      <c r="BH7" s="1060" t="s">
        <v>414</v>
      </c>
      <c r="BI7" s="1001"/>
      <c r="BJ7" s="1002"/>
      <c r="BK7" s="1002"/>
      <c r="BL7" s="1002"/>
      <c r="BM7" s="1002"/>
      <c r="BN7" s="1002"/>
      <c r="BO7" s="1002"/>
      <c r="BR7" s="275"/>
      <c r="BS7" s="987" t="s">
        <v>414</v>
      </c>
      <c r="BT7" s="988"/>
      <c r="BU7" s="992"/>
      <c r="BV7" s="992"/>
      <c r="BW7" s="992"/>
      <c r="BX7" s="992"/>
      <c r="BY7" s="992"/>
      <c r="BZ7" s="992"/>
      <c r="CA7" s="166"/>
      <c r="CC7" s="275"/>
      <c r="CD7" s="1060" t="s">
        <v>414</v>
      </c>
      <c r="CE7" s="1001"/>
      <c r="CF7" s="1002"/>
      <c r="CG7" s="1002"/>
      <c r="CH7" s="1002"/>
      <c r="CI7" s="1002"/>
      <c r="CJ7" s="1002"/>
      <c r="CK7" s="1002"/>
      <c r="CL7" s="166"/>
      <c r="CO7" s="987" t="s">
        <v>414</v>
      </c>
      <c r="CP7" s="988"/>
      <c r="CQ7" s="985"/>
      <c r="CR7" s="985"/>
      <c r="CS7" s="985"/>
      <c r="CT7" s="985"/>
      <c r="CU7" s="985"/>
      <c r="CV7" s="986"/>
      <c r="CY7" s="275"/>
      <c r="CZ7" s="987" t="s">
        <v>414</v>
      </c>
      <c r="DA7" s="988"/>
      <c r="DB7" s="985"/>
      <c r="DC7" s="985"/>
      <c r="DD7" s="985"/>
      <c r="DE7" s="985"/>
      <c r="DF7" s="985"/>
      <c r="DG7" s="986"/>
      <c r="DH7" s="166"/>
      <c r="DJ7" s="275"/>
      <c r="DK7" s="987" t="s">
        <v>1855</v>
      </c>
      <c r="DL7" s="988"/>
      <c r="DM7" s="985"/>
      <c r="DN7" s="985"/>
      <c r="DO7" s="985"/>
      <c r="DP7" s="985"/>
      <c r="DQ7" s="985"/>
      <c r="DR7" s="986"/>
      <c r="DS7" s="166"/>
      <c r="DU7" s="275"/>
      <c r="DV7" s="1060" t="s">
        <v>414</v>
      </c>
      <c r="DW7" s="1001"/>
      <c r="DX7" s="1002"/>
      <c r="DY7" s="1002"/>
      <c r="DZ7" s="1002"/>
      <c r="EA7" s="1002"/>
      <c r="EB7" s="1002"/>
      <c r="EC7" s="1006"/>
      <c r="ED7" s="166"/>
      <c r="EF7" s="261"/>
      <c r="EG7" s="1060" t="s">
        <v>414</v>
      </c>
      <c r="EH7" s="1001"/>
      <c r="EI7" s="1002"/>
      <c r="EJ7" s="1002"/>
      <c r="EK7" s="1002"/>
      <c r="EL7" s="1002"/>
      <c r="EM7" s="1002"/>
      <c r="EN7" s="1006"/>
      <c r="EQ7" s="275"/>
      <c r="ER7" s="1060" t="s">
        <v>414</v>
      </c>
      <c r="ES7" s="1001"/>
      <c r="ET7" s="1002"/>
      <c r="EU7" s="1002"/>
      <c r="EV7" s="1002"/>
      <c r="EW7" s="1002"/>
      <c r="EX7" s="1002"/>
      <c r="EY7" s="1006"/>
    </row>
    <row r="8" spans="1:155" s="162" customFormat="1" ht="12.75">
      <c r="A8" s="1673"/>
      <c r="B8" s="470"/>
      <c r="C8" s="471"/>
      <c r="D8" s="550" t="s">
        <v>413</v>
      </c>
      <c r="E8" s="551"/>
      <c r="F8" s="551"/>
      <c r="G8" s="551"/>
      <c r="H8" s="551"/>
      <c r="I8" s="123" t="s">
        <v>857</v>
      </c>
      <c r="J8" s="626"/>
      <c r="K8" s="740"/>
      <c r="L8" s="185"/>
      <c r="M8" s="185"/>
      <c r="N8" s="185"/>
      <c r="O8" s="185"/>
      <c r="P8" s="185"/>
      <c r="Q8" s="185"/>
      <c r="R8" s="185"/>
      <c r="S8" s="185"/>
      <c r="T8" s="185"/>
      <c r="U8" s="185"/>
      <c r="V8" s="741"/>
      <c r="W8" s="142"/>
      <c r="X8" s="149"/>
      <c r="Z8" s="275"/>
      <c r="AA8" s="995"/>
      <c r="AB8" s="996" t="s">
        <v>1743</v>
      </c>
      <c r="AC8" s="996"/>
      <c r="AD8" s="996"/>
      <c r="AE8" s="996"/>
      <c r="AF8" s="997"/>
      <c r="AG8" s="998" t="s">
        <v>857</v>
      </c>
      <c r="AH8" s="999"/>
      <c r="AI8" s="166"/>
      <c r="AK8" s="275"/>
      <c r="AL8" s="995"/>
      <c r="AM8" s="996" t="s">
        <v>1818</v>
      </c>
      <c r="AN8" s="996"/>
      <c r="AO8" s="996"/>
      <c r="AP8" s="996"/>
      <c r="AQ8" s="997"/>
      <c r="AR8" s="998" t="s">
        <v>857</v>
      </c>
      <c r="AS8" s="999"/>
      <c r="AT8" s="166"/>
      <c r="AV8" s="275"/>
      <c r="AW8" s="995"/>
      <c r="AX8" s="996" t="s">
        <v>413</v>
      </c>
      <c r="AY8" s="996"/>
      <c r="AZ8" s="996"/>
      <c r="BA8" s="996"/>
      <c r="BB8" s="997"/>
      <c r="BC8" s="998" t="s">
        <v>857</v>
      </c>
      <c r="BD8" s="999"/>
      <c r="BE8" s="166"/>
      <c r="BH8" s="1010"/>
      <c r="BI8" s="1011" t="s">
        <v>413</v>
      </c>
      <c r="BJ8" s="1011"/>
      <c r="BK8" s="1011"/>
      <c r="BL8" s="1011"/>
      <c r="BM8" s="968"/>
      <c r="BN8" s="1008" t="s">
        <v>857</v>
      </c>
      <c r="BO8" s="1012"/>
      <c r="BR8" s="275"/>
      <c r="BS8" s="995"/>
      <c r="BT8" s="996" t="s">
        <v>413</v>
      </c>
      <c r="BU8" s="996"/>
      <c r="BV8" s="996"/>
      <c r="BW8" s="996"/>
      <c r="BX8" s="997"/>
      <c r="BY8" s="1013" t="s">
        <v>1832</v>
      </c>
      <c r="BZ8" s="1014"/>
      <c r="CA8" s="166"/>
      <c r="CC8" s="275"/>
      <c r="CD8" s="1010"/>
      <c r="CE8" s="1011" t="s">
        <v>413</v>
      </c>
      <c r="CF8" s="1011"/>
      <c r="CG8" s="1011"/>
      <c r="CH8" s="1011"/>
      <c r="CI8" s="968"/>
      <c r="CJ8" s="1008" t="s">
        <v>857</v>
      </c>
      <c r="CK8" s="1012"/>
      <c r="CL8" s="166"/>
      <c r="CO8" s="995"/>
      <c r="CP8" s="996" t="s">
        <v>413</v>
      </c>
      <c r="CQ8" s="996"/>
      <c r="CR8" s="996"/>
      <c r="CS8" s="996"/>
      <c r="CT8" s="997"/>
      <c r="CU8" s="998" t="s">
        <v>857</v>
      </c>
      <c r="CV8" s="999"/>
      <c r="CY8" s="275"/>
      <c r="CZ8" s="995"/>
      <c r="DA8" s="996" t="s">
        <v>413</v>
      </c>
      <c r="DB8" s="996"/>
      <c r="DC8" s="996"/>
      <c r="DD8" s="996"/>
      <c r="DE8" s="997"/>
      <c r="DF8" s="998" t="s">
        <v>857</v>
      </c>
      <c r="DG8" s="999"/>
      <c r="DH8" s="166"/>
      <c r="DJ8" s="275"/>
      <c r="DK8" s="995"/>
      <c r="DL8" s="996" t="s">
        <v>413</v>
      </c>
      <c r="DM8" s="996"/>
      <c r="DN8" s="996"/>
      <c r="DO8" s="996"/>
      <c r="DP8" s="997"/>
      <c r="DQ8" s="998" t="s">
        <v>857</v>
      </c>
      <c r="DR8" s="999"/>
      <c r="DS8" s="166"/>
      <c r="DU8" s="275"/>
      <c r="DV8" s="1010"/>
      <c r="DW8" s="1011" t="s">
        <v>413</v>
      </c>
      <c r="DX8" s="1011"/>
      <c r="DY8" s="1011"/>
      <c r="DZ8" s="1011"/>
      <c r="EA8" s="968"/>
      <c r="EB8" s="1008" t="s">
        <v>857</v>
      </c>
      <c r="EC8" s="1015"/>
      <c r="ED8" s="166"/>
      <c r="EF8" s="261"/>
      <c r="EG8" s="1010"/>
      <c r="EH8" s="1011" t="s">
        <v>413</v>
      </c>
      <c r="EI8" s="1011"/>
      <c r="EJ8" s="1011"/>
      <c r="EK8" s="1011"/>
      <c r="EL8" s="968"/>
      <c r="EM8" s="1008" t="s">
        <v>1832</v>
      </c>
      <c r="EN8" s="1015"/>
      <c r="EQ8" s="275"/>
      <c r="ER8" s="1010"/>
      <c r="ES8" s="1011" t="s">
        <v>413</v>
      </c>
      <c r="ET8" s="1011"/>
      <c r="EU8" s="1011"/>
      <c r="EV8" s="1011"/>
      <c r="EW8" s="968"/>
      <c r="EX8" s="1008" t="s">
        <v>857</v>
      </c>
      <c r="EY8" s="1015"/>
    </row>
    <row r="9" spans="1:155" s="162" customFormat="1" ht="12.75">
      <c r="A9" s="1673"/>
      <c r="B9" s="475"/>
      <c r="C9" s="476" t="s">
        <v>411</v>
      </c>
      <c r="D9" s="552" t="s">
        <v>410</v>
      </c>
      <c r="E9" s="553" t="s">
        <v>409</v>
      </c>
      <c r="F9" s="552" t="s">
        <v>408</v>
      </c>
      <c r="G9" s="553" t="s">
        <v>407</v>
      </c>
      <c r="H9" s="552" t="s">
        <v>405</v>
      </c>
      <c r="I9" s="128" t="s">
        <v>858</v>
      </c>
      <c r="J9" s="627" t="s">
        <v>403</v>
      </c>
      <c r="K9" s="742"/>
      <c r="L9" s="198"/>
      <c r="M9" s="198"/>
      <c r="N9" s="198"/>
      <c r="O9" s="198"/>
      <c r="P9" s="198"/>
      <c r="Q9" s="198"/>
      <c r="R9" s="198"/>
      <c r="S9" s="198"/>
      <c r="T9" s="198"/>
      <c r="U9" s="198"/>
      <c r="V9" s="575"/>
      <c r="W9" s="142"/>
      <c r="X9" s="149"/>
      <c r="Z9" s="275"/>
      <c r="AA9" s="1007" t="s">
        <v>411</v>
      </c>
      <c r="AB9" s="1008" t="s">
        <v>410</v>
      </c>
      <c r="AC9" s="1008" t="s">
        <v>440</v>
      </c>
      <c r="AD9" s="1008" t="s">
        <v>441</v>
      </c>
      <c r="AE9" s="1008" t="s">
        <v>407</v>
      </c>
      <c r="AF9" s="1008" t="s">
        <v>405</v>
      </c>
      <c r="AG9" s="1008" t="s">
        <v>858</v>
      </c>
      <c r="AH9" s="1009" t="s">
        <v>1744</v>
      </c>
      <c r="AI9" s="166"/>
      <c r="AK9" s="275"/>
      <c r="AL9" s="1007" t="s">
        <v>411</v>
      </c>
      <c r="AM9" s="1008" t="s">
        <v>410</v>
      </c>
      <c r="AN9" s="1008" t="s">
        <v>440</v>
      </c>
      <c r="AO9" s="1008" t="s">
        <v>441</v>
      </c>
      <c r="AP9" s="1008" t="s">
        <v>407</v>
      </c>
      <c r="AQ9" s="1008" t="s">
        <v>405</v>
      </c>
      <c r="AR9" s="1008" t="s">
        <v>858</v>
      </c>
      <c r="AS9" s="1009" t="s">
        <v>405</v>
      </c>
      <c r="AT9" s="166"/>
      <c r="AV9" s="275"/>
      <c r="AW9" s="1007" t="s">
        <v>411</v>
      </c>
      <c r="AX9" s="1008" t="s">
        <v>410</v>
      </c>
      <c r="AY9" s="1008" t="s">
        <v>440</v>
      </c>
      <c r="AZ9" s="1008" t="s">
        <v>441</v>
      </c>
      <c r="BA9" s="1008" t="s">
        <v>407</v>
      </c>
      <c r="BB9" s="1008" t="s">
        <v>405</v>
      </c>
      <c r="BC9" s="1008" t="s">
        <v>858</v>
      </c>
      <c r="BD9" s="1009" t="s">
        <v>405</v>
      </c>
      <c r="BE9" s="166"/>
      <c r="BH9" s="1007" t="s">
        <v>411</v>
      </c>
      <c r="BI9" s="1008" t="s">
        <v>410</v>
      </c>
      <c r="BJ9" s="1008" t="s">
        <v>440</v>
      </c>
      <c r="BK9" s="1008" t="s">
        <v>441</v>
      </c>
      <c r="BL9" s="1008" t="s">
        <v>407</v>
      </c>
      <c r="BM9" s="1008" t="s">
        <v>405</v>
      </c>
      <c r="BN9" s="1008" t="s">
        <v>858</v>
      </c>
      <c r="BO9" s="1016" t="s">
        <v>405</v>
      </c>
      <c r="BR9" s="275"/>
      <c r="BS9" s="1007" t="s">
        <v>411</v>
      </c>
      <c r="BT9" s="1017" t="s">
        <v>1833</v>
      </c>
      <c r="BU9" s="1008" t="s">
        <v>440</v>
      </c>
      <c r="BV9" s="1008" t="s">
        <v>441</v>
      </c>
      <c r="BW9" s="1017" t="s">
        <v>1834</v>
      </c>
      <c r="BX9" s="1017" t="s">
        <v>1835</v>
      </c>
      <c r="BY9" s="1017" t="s">
        <v>1836</v>
      </c>
      <c r="BZ9" s="1018" t="s">
        <v>1837</v>
      </c>
      <c r="CA9" s="166"/>
      <c r="CC9" s="275"/>
      <c r="CD9" s="1007" t="s">
        <v>411</v>
      </c>
      <c r="CE9" s="1008" t="s">
        <v>410</v>
      </c>
      <c r="CF9" s="1008" t="s">
        <v>440</v>
      </c>
      <c r="CG9" s="1008" t="s">
        <v>441</v>
      </c>
      <c r="CH9" s="1008" t="s">
        <v>407</v>
      </c>
      <c r="CI9" s="1008" t="s">
        <v>405</v>
      </c>
      <c r="CJ9" s="1008" t="s">
        <v>858</v>
      </c>
      <c r="CK9" s="1016" t="s">
        <v>405</v>
      </c>
      <c r="CL9" s="166"/>
      <c r="CO9" s="1007" t="s">
        <v>411</v>
      </c>
      <c r="CP9" s="1008" t="s">
        <v>410</v>
      </c>
      <c r="CQ9" s="1008" t="s">
        <v>440</v>
      </c>
      <c r="CR9" s="1008" t="s">
        <v>441</v>
      </c>
      <c r="CS9" s="1008" t="s">
        <v>407</v>
      </c>
      <c r="CT9" s="1008" t="s">
        <v>1844</v>
      </c>
      <c r="CU9" s="1008" t="s">
        <v>858</v>
      </c>
      <c r="CV9" s="1009" t="s">
        <v>405</v>
      </c>
      <c r="CY9" s="275"/>
      <c r="CZ9" s="1007" t="s">
        <v>411</v>
      </c>
      <c r="DA9" s="1008" t="s">
        <v>410</v>
      </c>
      <c r="DB9" s="1008" t="s">
        <v>440</v>
      </c>
      <c r="DC9" s="1008" t="s">
        <v>441</v>
      </c>
      <c r="DD9" s="1008" t="s">
        <v>407</v>
      </c>
      <c r="DE9" s="1008" t="s">
        <v>405</v>
      </c>
      <c r="DF9" s="1008" t="s">
        <v>858</v>
      </c>
      <c r="DG9" s="1009" t="s">
        <v>405</v>
      </c>
      <c r="DH9" s="166"/>
      <c r="DJ9" s="275"/>
      <c r="DK9" s="1007" t="s">
        <v>411</v>
      </c>
      <c r="DL9" s="1008" t="s">
        <v>410</v>
      </c>
      <c r="DM9" s="1008" t="s">
        <v>440</v>
      </c>
      <c r="DN9" s="1008" t="s">
        <v>441</v>
      </c>
      <c r="DO9" s="1008" t="s">
        <v>407</v>
      </c>
      <c r="DP9" s="1008" t="s">
        <v>405</v>
      </c>
      <c r="DQ9" s="1008" t="s">
        <v>858</v>
      </c>
      <c r="DR9" s="1009" t="s">
        <v>405</v>
      </c>
      <c r="DS9" s="166"/>
      <c r="DU9" s="275"/>
      <c r="DV9" s="1007" t="s">
        <v>411</v>
      </c>
      <c r="DW9" s="1008" t="s">
        <v>410</v>
      </c>
      <c r="DX9" s="1008" t="s">
        <v>440</v>
      </c>
      <c r="DY9" s="1008" t="s">
        <v>441</v>
      </c>
      <c r="DZ9" s="1008" t="s">
        <v>1834</v>
      </c>
      <c r="EA9" s="1008" t="s">
        <v>405</v>
      </c>
      <c r="EB9" s="1008" t="s">
        <v>858</v>
      </c>
      <c r="EC9" s="1009" t="s">
        <v>405</v>
      </c>
      <c r="ED9" s="166"/>
      <c r="EF9" s="261"/>
      <c r="EG9" s="1007" t="s">
        <v>411</v>
      </c>
      <c r="EH9" s="1008" t="s">
        <v>1833</v>
      </c>
      <c r="EI9" s="1008" t="s">
        <v>440</v>
      </c>
      <c r="EJ9" s="1008" t="s">
        <v>441</v>
      </c>
      <c r="EK9" s="1008" t="s">
        <v>1834</v>
      </c>
      <c r="EL9" s="1008" t="s">
        <v>1835</v>
      </c>
      <c r="EM9" s="1008" t="s">
        <v>1836</v>
      </c>
      <c r="EN9" s="1009" t="s">
        <v>1837</v>
      </c>
      <c r="EQ9" s="275"/>
      <c r="ER9" s="1007" t="s">
        <v>411</v>
      </c>
      <c r="ES9" s="1008" t="s">
        <v>410</v>
      </c>
      <c r="ET9" s="1008" t="s">
        <v>440</v>
      </c>
      <c r="EU9" s="1008" t="s">
        <v>441</v>
      </c>
      <c r="EV9" s="1008" t="s">
        <v>407</v>
      </c>
      <c r="EW9" s="1008" t="s">
        <v>405</v>
      </c>
      <c r="EX9" s="1008" t="s">
        <v>858</v>
      </c>
      <c r="EY9" s="1009" t="s">
        <v>405</v>
      </c>
    </row>
    <row r="10" spans="1:155" s="162" customFormat="1" ht="12.75">
      <c r="A10" s="1673"/>
      <c r="B10" s="475"/>
      <c r="C10" s="480"/>
      <c r="D10" s="554" t="s">
        <v>402</v>
      </c>
      <c r="E10" s="554" t="s">
        <v>401</v>
      </c>
      <c r="F10" s="554" t="s">
        <v>400</v>
      </c>
      <c r="G10" s="554" t="s">
        <v>399</v>
      </c>
      <c r="H10" s="556"/>
      <c r="I10" s="128"/>
      <c r="J10" s="628"/>
      <c r="K10" s="743" t="s">
        <v>1364</v>
      </c>
      <c r="L10" s="744" t="s">
        <v>1365</v>
      </c>
      <c r="M10" s="744" t="s">
        <v>1366</v>
      </c>
      <c r="N10" s="744" t="s">
        <v>1367</v>
      </c>
      <c r="O10" s="744" t="s">
        <v>1368</v>
      </c>
      <c r="P10" s="744" t="s">
        <v>1369</v>
      </c>
      <c r="Q10" s="744" t="s">
        <v>1370</v>
      </c>
      <c r="R10" s="744" t="s">
        <v>1371</v>
      </c>
      <c r="S10" s="744" t="s">
        <v>1372</v>
      </c>
      <c r="T10" s="744" t="s">
        <v>1373</v>
      </c>
      <c r="U10" s="744" t="s">
        <v>1374</v>
      </c>
      <c r="V10" s="745" t="s">
        <v>1375</v>
      </c>
      <c r="W10" s="142"/>
      <c r="X10" s="149"/>
      <c r="Z10" s="275"/>
      <c r="AA10" s="1010"/>
      <c r="AB10" s="1008" t="s">
        <v>402</v>
      </c>
      <c r="AC10" s="1008" t="s">
        <v>401</v>
      </c>
      <c r="AD10" s="1008" t="s">
        <v>400</v>
      </c>
      <c r="AE10" s="1008" t="s">
        <v>399</v>
      </c>
      <c r="AF10" s="968"/>
      <c r="AG10" s="968"/>
      <c r="AH10" s="1015"/>
      <c r="AI10" s="166"/>
      <c r="AK10" s="275"/>
      <c r="AL10" s="1022"/>
      <c r="AM10" s="1023" t="s">
        <v>402</v>
      </c>
      <c r="AN10" s="1023" t="s">
        <v>401</v>
      </c>
      <c r="AO10" s="1023" t="s">
        <v>400</v>
      </c>
      <c r="AP10" s="1023" t="s">
        <v>399</v>
      </c>
      <c r="AQ10" s="1024"/>
      <c r="AR10" s="1025" t="s">
        <v>1819</v>
      </c>
      <c r="AS10" s="1026"/>
      <c r="AT10" s="166"/>
      <c r="AV10" s="275"/>
      <c r="AW10" s="1022"/>
      <c r="AX10" s="1023" t="s">
        <v>402</v>
      </c>
      <c r="AY10" s="1023" t="s">
        <v>401</v>
      </c>
      <c r="AZ10" s="1023" t="s">
        <v>400</v>
      </c>
      <c r="BA10" s="1023" t="s">
        <v>399</v>
      </c>
      <c r="BB10" s="1024"/>
      <c r="BC10" s="1024"/>
      <c r="BD10" s="1026"/>
      <c r="BE10" s="166"/>
      <c r="BH10" s="1010"/>
      <c r="BI10" s="1008" t="s">
        <v>402</v>
      </c>
      <c r="BJ10" s="1008" t="s">
        <v>401</v>
      </c>
      <c r="BK10" s="1008" t="s">
        <v>400</v>
      </c>
      <c r="BL10" s="1008" t="s">
        <v>399</v>
      </c>
      <c r="BM10" s="968"/>
      <c r="BN10" s="968"/>
      <c r="BO10" s="1012"/>
      <c r="BR10" s="275"/>
      <c r="BS10" s="1022"/>
      <c r="BT10" s="1025" t="s">
        <v>1838</v>
      </c>
      <c r="BU10" s="1023" t="s">
        <v>401</v>
      </c>
      <c r="BV10" s="1023" t="s">
        <v>400</v>
      </c>
      <c r="BW10" s="1025" t="s">
        <v>1839</v>
      </c>
      <c r="BX10" s="1024"/>
      <c r="BY10" s="1025" t="s">
        <v>1819</v>
      </c>
      <c r="BZ10" s="1027"/>
      <c r="CA10" s="166"/>
      <c r="CC10" s="275"/>
      <c r="CD10" s="1010"/>
      <c r="CE10" s="1008" t="s">
        <v>402</v>
      </c>
      <c r="CF10" s="1008" t="s">
        <v>401</v>
      </c>
      <c r="CG10" s="1008" t="s">
        <v>400</v>
      </c>
      <c r="CH10" s="1008" t="s">
        <v>399</v>
      </c>
      <c r="CI10" s="968"/>
      <c r="CJ10" s="968"/>
      <c r="CK10" s="1012"/>
      <c r="CL10" s="166"/>
      <c r="CO10" s="1010"/>
      <c r="CP10" s="1008" t="s">
        <v>402</v>
      </c>
      <c r="CQ10" s="1008" t="s">
        <v>401</v>
      </c>
      <c r="CR10" s="1008" t="s">
        <v>400</v>
      </c>
      <c r="CS10" s="1008" t="s">
        <v>399</v>
      </c>
      <c r="CT10" s="968"/>
      <c r="CU10" s="968"/>
      <c r="CV10" s="1015"/>
      <c r="CY10" s="275"/>
      <c r="CZ10" s="1010"/>
      <c r="DA10" s="1008" t="s">
        <v>402</v>
      </c>
      <c r="DB10" s="1008" t="s">
        <v>401</v>
      </c>
      <c r="DC10" s="1008" t="s">
        <v>400</v>
      </c>
      <c r="DD10" s="1008" t="s">
        <v>399</v>
      </c>
      <c r="DE10" s="968"/>
      <c r="DF10" s="1017" t="s">
        <v>1819</v>
      </c>
      <c r="DG10" s="1015"/>
      <c r="DH10" s="166"/>
      <c r="DJ10" s="275"/>
      <c r="DK10" s="1010"/>
      <c r="DL10" s="1008" t="s">
        <v>402</v>
      </c>
      <c r="DM10" s="1008" t="s">
        <v>401</v>
      </c>
      <c r="DN10" s="1008" t="s">
        <v>400</v>
      </c>
      <c r="DO10" s="1008" t="s">
        <v>399</v>
      </c>
      <c r="DP10" s="968"/>
      <c r="DQ10" s="968"/>
      <c r="DR10" s="1015"/>
      <c r="DS10" s="166"/>
      <c r="DU10" s="275"/>
      <c r="DV10" s="1010"/>
      <c r="DW10" s="1008" t="s">
        <v>402</v>
      </c>
      <c r="DX10" s="1008" t="s">
        <v>401</v>
      </c>
      <c r="DY10" s="1008" t="s">
        <v>400</v>
      </c>
      <c r="DZ10" s="1008" t="s">
        <v>1839</v>
      </c>
      <c r="EA10" s="968"/>
      <c r="EB10" s="968"/>
      <c r="EC10" s="1015"/>
      <c r="ED10" s="166"/>
      <c r="EF10" s="261"/>
      <c r="EG10" s="1010"/>
      <c r="EH10" s="1008" t="s">
        <v>1838</v>
      </c>
      <c r="EI10" s="1008" t="s">
        <v>401</v>
      </c>
      <c r="EJ10" s="1008" t="s">
        <v>400</v>
      </c>
      <c r="EK10" s="1008" t="s">
        <v>1839</v>
      </c>
      <c r="EL10" s="968"/>
      <c r="EM10" s="968" t="s">
        <v>1819</v>
      </c>
      <c r="EN10" s="1015"/>
      <c r="EQ10" s="275"/>
      <c r="ER10" s="1010"/>
      <c r="ES10" s="1008" t="s">
        <v>402</v>
      </c>
      <c r="ET10" s="1008" t="s">
        <v>401</v>
      </c>
      <c r="EU10" s="1008" t="s">
        <v>400</v>
      </c>
      <c r="EV10" s="1008" t="s">
        <v>399</v>
      </c>
      <c r="EW10" s="968"/>
      <c r="EX10" s="968"/>
      <c r="EY10" s="1015"/>
    </row>
    <row r="11" spans="1:155" s="162" customFormat="1" ht="12.75">
      <c r="A11" s="1673"/>
      <c r="B11" s="557"/>
      <c r="C11" s="558"/>
      <c r="D11" s="559"/>
      <c r="E11" s="559"/>
      <c r="F11" s="559"/>
      <c r="G11" s="559"/>
      <c r="H11" s="559"/>
      <c r="I11" s="559"/>
      <c r="J11" s="629"/>
      <c r="K11" s="746"/>
      <c r="L11" s="582"/>
      <c r="M11" s="582"/>
      <c r="N11" s="582"/>
      <c r="O11" s="582"/>
      <c r="P11" s="582"/>
      <c r="Q11" s="582"/>
      <c r="R11" s="582"/>
      <c r="S11" s="582"/>
      <c r="T11" s="582"/>
      <c r="U11" s="582"/>
      <c r="V11" s="583"/>
      <c r="W11" s="142"/>
      <c r="X11" s="149"/>
      <c r="Z11" s="275"/>
      <c r="AA11" s="1019"/>
      <c r="AB11" s="1020"/>
      <c r="AC11" s="1020"/>
      <c r="AD11" s="1020"/>
      <c r="AE11" s="1020"/>
      <c r="AF11" s="1020"/>
      <c r="AG11" s="1020"/>
      <c r="AH11" s="1021"/>
      <c r="AI11" s="166"/>
      <c r="AK11" s="275"/>
      <c r="AL11" s="1031"/>
      <c r="AM11" s="1032"/>
      <c r="AN11" s="1032"/>
      <c r="AO11" s="1032"/>
      <c r="AP11" s="1032"/>
      <c r="AQ11" s="1032"/>
      <c r="AR11" s="1032"/>
      <c r="AS11" s="1033"/>
      <c r="AT11" s="263"/>
      <c r="AU11" s="963"/>
      <c r="AV11" s="543"/>
      <c r="AW11" s="1031"/>
      <c r="AX11" s="1032"/>
      <c r="AY11" s="1032"/>
      <c r="AZ11" s="1032"/>
      <c r="BA11" s="1032"/>
      <c r="BB11" s="1032"/>
      <c r="BC11" s="1032"/>
      <c r="BD11" s="1033"/>
      <c r="BE11" s="263"/>
      <c r="BF11" s="963"/>
      <c r="BG11" s="963"/>
      <c r="BH11" s="1019"/>
      <c r="BI11" s="1020"/>
      <c r="BJ11" s="1020"/>
      <c r="BK11" s="1020"/>
      <c r="BL11" s="1020"/>
      <c r="BM11" s="1020"/>
      <c r="BN11" s="1020"/>
      <c r="BO11" s="1034"/>
      <c r="BP11" s="963"/>
      <c r="BQ11" s="963"/>
      <c r="BR11" s="543"/>
      <c r="BS11" s="1031"/>
      <c r="BT11" s="1032"/>
      <c r="BU11" s="1032"/>
      <c r="BV11" s="1032"/>
      <c r="BW11" s="1032"/>
      <c r="BX11" s="1032"/>
      <c r="BY11" s="1032"/>
      <c r="BZ11" s="1035"/>
      <c r="CA11" s="263"/>
      <c r="CB11" s="963"/>
      <c r="CC11" s="543"/>
      <c r="CD11" s="1019"/>
      <c r="CE11" s="1020"/>
      <c r="CF11" s="1020"/>
      <c r="CG11" s="1020"/>
      <c r="CH11" s="1020"/>
      <c r="CI11" s="1020"/>
      <c r="CJ11" s="1020"/>
      <c r="CK11" s="1034"/>
      <c r="CL11" s="263"/>
      <c r="CM11" s="963"/>
      <c r="CN11" s="963"/>
      <c r="CO11" s="1019"/>
      <c r="CP11" s="1020"/>
      <c r="CQ11" s="1020"/>
      <c r="CR11" s="1020"/>
      <c r="CS11" s="1020"/>
      <c r="CT11" s="1020"/>
      <c r="CU11" s="1020"/>
      <c r="CV11" s="1021"/>
      <c r="CW11" s="963"/>
      <c r="CX11" s="963"/>
      <c r="CY11" s="543"/>
      <c r="CZ11" s="1019"/>
      <c r="DA11" s="1020"/>
      <c r="DB11" s="1020"/>
      <c r="DC11" s="1020"/>
      <c r="DD11" s="1020"/>
      <c r="DE11" s="1020"/>
      <c r="DF11" s="1020"/>
      <c r="DG11" s="1021"/>
      <c r="DH11" s="263"/>
      <c r="DI11" s="963"/>
      <c r="DJ11" s="543"/>
      <c r="DK11" s="1019"/>
      <c r="DL11" s="1020"/>
      <c r="DM11" s="1020"/>
      <c r="DN11" s="1020"/>
      <c r="DO11" s="1020"/>
      <c r="DP11" s="1020"/>
      <c r="DQ11" s="1020"/>
      <c r="DR11" s="1021"/>
      <c r="DS11" s="263"/>
      <c r="DT11" s="963"/>
      <c r="DU11" s="543"/>
      <c r="DV11" s="1019"/>
      <c r="DW11" s="1020"/>
      <c r="DX11" s="1020"/>
      <c r="DY11" s="1020"/>
      <c r="DZ11" s="1020"/>
      <c r="EA11" s="1020"/>
      <c r="EB11" s="1020"/>
      <c r="EC11" s="1021"/>
      <c r="ED11" s="263"/>
      <c r="EE11" s="963"/>
      <c r="EF11" s="969"/>
      <c r="EG11" s="1019"/>
      <c r="EH11" s="1020"/>
      <c r="EI11" s="1020"/>
      <c r="EJ11" s="1020"/>
      <c r="EK11" s="1020"/>
      <c r="EL11" s="1020"/>
      <c r="EM11" s="1020"/>
      <c r="EN11" s="1021"/>
      <c r="EO11" s="963"/>
      <c r="EP11" s="963"/>
      <c r="EQ11" s="543"/>
      <c r="ER11" s="1019"/>
      <c r="ES11" s="1020"/>
      <c r="ET11" s="1020"/>
      <c r="EU11" s="1020"/>
      <c r="EV11" s="1020"/>
      <c r="EW11" s="1020"/>
      <c r="EX11" s="1020"/>
      <c r="EY11" s="1021"/>
    </row>
    <row r="12" spans="1:155" s="162" customFormat="1" ht="12.75">
      <c r="A12" s="1673"/>
      <c r="B12" s="458" t="s">
        <v>396</v>
      </c>
      <c r="C12" s="459" t="s">
        <v>395</v>
      </c>
      <c r="D12" s="460">
        <f t="array" ref="D12:J97">BaseCaja.1993.ENE+BaseCaja.1993.FEB+BaseCaja.1993.MAR+BaseCaja.1993.ABR+BaseCaja.1993.MAY+BaseCaja.1993.JUN+BaseCaja.1993.JUL+BaseCaja.1993.AGO+BaseCaja.1993.SEP+BaseCaja.1993.OCT+BaseCaja.1993.NOV+BaseCaja.1993.DIC</f>
        <v>25078.899999999998</v>
      </c>
      <c r="E12" s="460">
        <v>2831.9</v>
      </c>
      <c r="F12" s="460">
        <v>1318</v>
      </c>
      <c r="G12" s="460">
        <v>14714.1</v>
      </c>
      <c r="H12" s="460">
        <v>43942.9</v>
      </c>
      <c r="I12" s="460">
        <v>813.2</v>
      </c>
      <c r="J12" s="461">
        <v>44756.099999999991</v>
      </c>
      <c r="K12" s="759">
        <f>AH12</f>
        <v>3807</v>
      </c>
      <c r="L12" s="760">
        <f>AS12</f>
        <v>3057.2</v>
      </c>
      <c r="M12" s="760">
        <f>BD12</f>
        <v>3465.1</v>
      </c>
      <c r="N12" s="760">
        <f>BO12</f>
        <v>3733.9</v>
      </c>
      <c r="O12" s="760">
        <f>BZ12</f>
        <v>3532.6</v>
      </c>
      <c r="P12" s="760">
        <f>CK12</f>
        <v>3670.8</v>
      </c>
      <c r="Q12" s="760">
        <f>CV12</f>
        <v>4161.1000000000004</v>
      </c>
      <c r="R12" s="760">
        <f>DG12</f>
        <v>4221.3</v>
      </c>
      <c r="S12" s="760">
        <f>DR12</f>
        <v>3845.4</v>
      </c>
      <c r="T12" s="760">
        <f>EC12</f>
        <v>3564.1</v>
      </c>
      <c r="U12" s="760">
        <f>EN12</f>
        <v>3847.9</v>
      </c>
      <c r="V12" s="761">
        <f>EY12</f>
        <v>3849.7</v>
      </c>
      <c r="W12" s="142"/>
      <c r="X12" s="149"/>
      <c r="Z12" s="275"/>
      <c r="AA12" s="1028" t="s">
        <v>1745</v>
      </c>
      <c r="AB12" s="1029">
        <v>1884.8</v>
      </c>
      <c r="AC12" s="1029">
        <v>234.7</v>
      </c>
      <c r="AD12" s="1029">
        <v>139.19999999999999</v>
      </c>
      <c r="AE12" s="1029">
        <v>1456.4</v>
      </c>
      <c r="AF12" s="1029">
        <v>3715.1</v>
      </c>
      <c r="AG12" s="1029">
        <v>91.9</v>
      </c>
      <c r="AH12" s="1030">
        <v>3807</v>
      </c>
      <c r="AI12" s="263"/>
      <c r="AJ12" s="963"/>
      <c r="AK12" s="543"/>
      <c r="AL12" s="1028" t="s">
        <v>1745</v>
      </c>
      <c r="AM12" s="1029">
        <v>1596.6</v>
      </c>
      <c r="AN12" s="1029">
        <v>189.9</v>
      </c>
      <c r="AO12" s="1029">
        <v>116</v>
      </c>
      <c r="AP12" s="1029">
        <v>1024.7</v>
      </c>
      <c r="AQ12" s="1029">
        <v>2927.2</v>
      </c>
      <c r="AR12" s="1029">
        <v>130</v>
      </c>
      <c r="AS12" s="1030">
        <v>3057.2</v>
      </c>
      <c r="AT12" s="263"/>
      <c r="AU12" s="963"/>
      <c r="AV12" s="543"/>
      <c r="AW12" s="1028" t="s">
        <v>1745</v>
      </c>
      <c r="AX12" s="1029">
        <v>1930.8</v>
      </c>
      <c r="AY12" s="1029">
        <v>255.1</v>
      </c>
      <c r="AZ12" s="1029">
        <v>118.1</v>
      </c>
      <c r="BA12" s="1029">
        <v>1010.2</v>
      </c>
      <c r="BB12" s="1029">
        <v>3314.2</v>
      </c>
      <c r="BC12" s="1029">
        <v>150.9</v>
      </c>
      <c r="BD12" s="1030">
        <v>3465.1</v>
      </c>
      <c r="BE12" s="263"/>
      <c r="BF12" s="963"/>
      <c r="BG12" s="963"/>
      <c r="BH12" s="1028" t="s">
        <v>1745</v>
      </c>
      <c r="BI12" s="1029">
        <v>2181.9</v>
      </c>
      <c r="BJ12" s="1029">
        <v>209.2</v>
      </c>
      <c r="BK12" s="1029">
        <v>96</v>
      </c>
      <c r="BL12" s="1029">
        <v>1085.3</v>
      </c>
      <c r="BM12" s="1029">
        <v>3572.4</v>
      </c>
      <c r="BN12" s="1029">
        <v>161.5</v>
      </c>
      <c r="BO12" s="1037">
        <v>3733.9</v>
      </c>
      <c r="BP12" s="963"/>
      <c r="BQ12" s="963"/>
      <c r="BR12" s="543"/>
      <c r="BS12" s="1028" t="s">
        <v>1745</v>
      </c>
      <c r="BT12" s="1029">
        <v>1929.8</v>
      </c>
      <c r="BU12" s="1029">
        <v>223.1</v>
      </c>
      <c r="BV12" s="1029">
        <v>94.9</v>
      </c>
      <c r="BW12" s="1029">
        <v>1128.4000000000001</v>
      </c>
      <c r="BX12" s="1029">
        <v>3376.2</v>
      </c>
      <c r="BY12" s="1029">
        <v>156.4</v>
      </c>
      <c r="BZ12" s="1037">
        <v>3532.6</v>
      </c>
      <c r="CA12" s="263"/>
      <c r="CB12" s="963"/>
      <c r="CC12" s="543"/>
      <c r="CD12" s="1028" t="s">
        <v>1745</v>
      </c>
      <c r="CE12" s="1029">
        <v>2211.1</v>
      </c>
      <c r="CF12" s="1029">
        <v>217.4</v>
      </c>
      <c r="CG12" s="1029">
        <v>93.1</v>
      </c>
      <c r="CH12" s="1029">
        <v>1111.5</v>
      </c>
      <c r="CI12" s="1029">
        <v>3633.1</v>
      </c>
      <c r="CJ12" s="1029">
        <v>37.700000000000003</v>
      </c>
      <c r="CK12" s="1037">
        <v>3670.8</v>
      </c>
      <c r="CL12" s="263"/>
      <c r="CM12" s="963"/>
      <c r="CN12" s="963"/>
      <c r="CO12" s="1028" t="s">
        <v>1845</v>
      </c>
      <c r="CP12" s="1029">
        <v>2163.4</v>
      </c>
      <c r="CQ12" s="1029">
        <v>214.9</v>
      </c>
      <c r="CR12" s="1029">
        <v>105.4</v>
      </c>
      <c r="CS12" s="1029">
        <v>1677.4</v>
      </c>
      <c r="CT12" s="1029">
        <v>4161.1000000000004</v>
      </c>
      <c r="CU12" s="1029">
        <v>0</v>
      </c>
      <c r="CV12" s="1030">
        <v>4161.1000000000004</v>
      </c>
      <c r="CW12" s="963"/>
      <c r="CX12" s="963"/>
      <c r="CY12" s="543"/>
      <c r="CZ12" s="1028" t="s">
        <v>1845</v>
      </c>
      <c r="DA12" s="1029">
        <v>2501.4</v>
      </c>
      <c r="DB12" s="1029">
        <v>302.7</v>
      </c>
      <c r="DC12" s="1029">
        <v>105.1</v>
      </c>
      <c r="DD12" s="1029">
        <v>1281</v>
      </c>
      <c r="DE12" s="1029">
        <v>4190.2</v>
      </c>
      <c r="DF12" s="1029">
        <v>31.1</v>
      </c>
      <c r="DG12" s="1030">
        <v>4221.3</v>
      </c>
      <c r="DH12" s="263"/>
      <c r="DI12" s="963"/>
      <c r="DJ12" s="543"/>
      <c r="DK12" s="1028" t="s">
        <v>1845</v>
      </c>
      <c r="DL12" s="1038">
        <v>2201.3000000000002</v>
      </c>
      <c r="DM12" s="1038">
        <v>252</v>
      </c>
      <c r="DN12" s="1038">
        <v>111.6</v>
      </c>
      <c r="DO12" s="1038">
        <v>1239</v>
      </c>
      <c r="DP12" s="1038">
        <v>3803.9</v>
      </c>
      <c r="DQ12" s="1038">
        <v>41.5</v>
      </c>
      <c r="DR12" s="1030">
        <v>3845.4</v>
      </c>
      <c r="DS12" s="263"/>
      <c r="DT12" s="963"/>
      <c r="DU12" s="543"/>
      <c r="DV12" s="1028" t="s">
        <v>1745</v>
      </c>
      <c r="DW12" s="1029">
        <v>2003.7</v>
      </c>
      <c r="DX12" s="1029">
        <v>227.8</v>
      </c>
      <c r="DY12" s="1029">
        <v>113.5</v>
      </c>
      <c r="DZ12" s="1029">
        <v>1219.0999999999999</v>
      </c>
      <c r="EA12" s="1029">
        <v>3564.1</v>
      </c>
      <c r="EB12" s="1029">
        <v>0</v>
      </c>
      <c r="EC12" s="1030">
        <v>3564.1</v>
      </c>
      <c r="ED12" s="263"/>
      <c r="EE12" s="963"/>
      <c r="EF12" s="969"/>
      <c r="EG12" s="1028" t="s">
        <v>1745</v>
      </c>
      <c r="EH12" s="1029">
        <v>2270.6</v>
      </c>
      <c r="EI12" s="1029">
        <v>259.39999999999998</v>
      </c>
      <c r="EJ12" s="1029">
        <v>112.8</v>
      </c>
      <c r="EK12" s="1029">
        <v>1205.0999999999999</v>
      </c>
      <c r="EL12" s="1029">
        <v>3847.9</v>
      </c>
      <c r="EM12" s="1029">
        <v>0</v>
      </c>
      <c r="EN12" s="1030">
        <v>3847.9</v>
      </c>
      <c r="EO12" s="963"/>
      <c r="EP12" s="963"/>
      <c r="EQ12" s="543"/>
      <c r="ER12" s="1028" t="s">
        <v>1745</v>
      </c>
      <c r="ES12" s="1029">
        <v>2203.5</v>
      </c>
      <c r="ET12" s="1029">
        <v>245.7</v>
      </c>
      <c r="EU12" s="1029">
        <v>112.3</v>
      </c>
      <c r="EV12" s="1029">
        <v>1276</v>
      </c>
      <c r="EW12" s="1029">
        <v>3837.5</v>
      </c>
      <c r="EX12" s="1029">
        <v>12.2</v>
      </c>
      <c r="EY12" s="1030">
        <v>3849.7</v>
      </c>
    </row>
    <row r="13" spans="1:155" s="162" customFormat="1" ht="12.75">
      <c r="A13" s="1673"/>
      <c r="B13" s="475"/>
      <c r="C13" s="486" t="s">
        <v>394</v>
      </c>
      <c r="D13" s="506">
        <v>23292.100000000002</v>
      </c>
      <c r="E13" s="506">
        <v>2519.6999999999998</v>
      </c>
      <c r="F13" s="506">
        <v>500.5</v>
      </c>
      <c r="G13" s="506">
        <v>2694.8999999999996</v>
      </c>
      <c r="H13" s="506">
        <v>29007.199999999997</v>
      </c>
      <c r="I13" s="506">
        <v>0</v>
      </c>
      <c r="J13" s="505">
        <v>29007.199999999997</v>
      </c>
      <c r="K13" s="747">
        <f t="shared" ref="K13:K76" si="0">AH13</f>
        <v>2275.1999999999998</v>
      </c>
      <c r="L13" s="231">
        <f t="shared" ref="L13:L76" si="1">AS13</f>
        <v>1905.3</v>
      </c>
      <c r="M13" s="231">
        <f t="shared" ref="M13:M76" si="2">BD13</f>
        <v>2347.5</v>
      </c>
      <c r="N13" s="231">
        <f t="shared" ref="N13:N76" si="3">BO13</f>
        <v>2335.8000000000002</v>
      </c>
      <c r="O13" s="231">
        <f t="shared" ref="O13:O76" si="4">BZ13</f>
        <v>2359</v>
      </c>
      <c r="P13" s="231">
        <f t="shared" ref="P13:P76" si="5">CK13</f>
        <v>2238.3000000000002</v>
      </c>
      <c r="Q13" s="231">
        <f t="shared" ref="Q13:Q76" si="6">CV13</f>
        <v>2585.5</v>
      </c>
      <c r="R13" s="231">
        <f t="shared" ref="R13:R76" si="7">DG13</f>
        <v>2822.2</v>
      </c>
      <c r="S13" s="231">
        <f t="shared" ref="S13:S76" si="8">DR13</f>
        <v>2585.1</v>
      </c>
      <c r="T13" s="231">
        <f t="shared" ref="T13:T76" si="9">EC13</f>
        <v>2429.6</v>
      </c>
      <c r="U13" s="231">
        <f t="shared" ref="U13:U76" si="10">EN13</f>
        <v>2591.9</v>
      </c>
      <c r="V13" s="232">
        <f t="shared" ref="V13:V76" si="11">EY13</f>
        <v>2531.8000000000002</v>
      </c>
      <c r="W13" s="142"/>
      <c r="X13" s="149"/>
      <c r="Z13" s="275"/>
      <c r="AA13" s="1036" t="s">
        <v>1746</v>
      </c>
      <c r="AB13" s="603">
        <v>1829.8</v>
      </c>
      <c r="AC13" s="603">
        <v>199.8</v>
      </c>
      <c r="AD13" s="603">
        <v>46.4</v>
      </c>
      <c r="AE13" s="603">
        <v>199.2</v>
      </c>
      <c r="AF13" s="603">
        <v>2275.1999999999998</v>
      </c>
      <c r="AG13" s="603">
        <v>0</v>
      </c>
      <c r="AH13" s="1015">
        <v>2275.1999999999998</v>
      </c>
      <c r="AI13" s="263"/>
      <c r="AJ13" s="963"/>
      <c r="AK13" s="543"/>
      <c r="AL13" s="1036" t="s">
        <v>1746</v>
      </c>
      <c r="AM13" s="603">
        <v>1546.3</v>
      </c>
      <c r="AN13" s="603">
        <v>152.9</v>
      </c>
      <c r="AO13" s="603">
        <v>41.5</v>
      </c>
      <c r="AP13" s="603">
        <v>164.6</v>
      </c>
      <c r="AQ13" s="603">
        <v>1905.3</v>
      </c>
      <c r="AR13" s="603">
        <v>0</v>
      </c>
      <c r="AS13" s="1015">
        <v>1905.3</v>
      </c>
      <c r="AT13" s="263"/>
      <c r="AU13" s="963"/>
      <c r="AV13" s="543"/>
      <c r="AW13" s="1036" t="s">
        <v>1746</v>
      </c>
      <c r="AX13" s="603">
        <v>1896.9</v>
      </c>
      <c r="AY13" s="603">
        <v>217.6</v>
      </c>
      <c r="AZ13" s="603">
        <v>41.7</v>
      </c>
      <c r="BA13" s="603">
        <v>191.3</v>
      </c>
      <c r="BB13" s="603">
        <v>2347.5</v>
      </c>
      <c r="BC13" s="603">
        <v>0</v>
      </c>
      <c r="BD13" s="1015">
        <v>2347.5</v>
      </c>
      <c r="BE13" s="263"/>
      <c r="BF13" s="963"/>
      <c r="BG13" s="963"/>
      <c r="BH13" s="1036" t="s">
        <v>1746</v>
      </c>
      <c r="BI13" s="603">
        <v>1904.9</v>
      </c>
      <c r="BJ13" s="603">
        <v>187.9</v>
      </c>
      <c r="BK13" s="603">
        <v>38.700000000000003</v>
      </c>
      <c r="BL13" s="603">
        <v>204.3</v>
      </c>
      <c r="BM13" s="603">
        <v>2335.8000000000002</v>
      </c>
      <c r="BN13" s="603">
        <v>0</v>
      </c>
      <c r="BO13" s="1039">
        <v>2335.8000000000002</v>
      </c>
      <c r="BP13" s="963"/>
      <c r="BQ13" s="963"/>
      <c r="BR13" s="543"/>
      <c r="BS13" s="1036" t="s">
        <v>1746</v>
      </c>
      <c r="BT13" s="603">
        <v>1901.9</v>
      </c>
      <c r="BU13" s="603">
        <v>202.6</v>
      </c>
      <c r="BV13" s="603">
        <v>37.1</v>
      </c>
      <c r="BW13" s="603">
        <v>217.4</v>
      </c>
      <c r="BX13" s="603">
        <v>2359</v>
      </c>
      <c r="BY13" s="603">
        <v>0</v>
      </c>
      <c r="BZ13" s="1039">
        <v>2359</v>
      </c>
      <c r="CA13" s="263"/>
      <c r="CB13" s="963"/>
      <c r="CC13" s="543"/>
      <c r="CD13" s="1036" t="s">
        <v>1746</v>
      </c>
      <c r="CE13" s="603">
        <v>1818.1</v>
      </c>
      <c r="CF13" s="603">
        <v>194</v>
      </c>
      <c r="CG13" s="603">
        <v>36.299999999999997</v>
      </c>
      <c r="CH13" s="603">
        <v>189.9</v>
      </c>
      <c r="CI13" s="603">
        <v>2238.3000000000002</v>
      </c>
      <c r="CJ13" s="603">
        <v>0</v>
      </c>
      <c r="CK13" s="1039">
        <v>2238.3000000000002</v>
      </c>
      <c r="CL13" s="263"/>
      <c r="CM13" s="963"/>
      <c r="CN13" s="963"/>
      <c r="CO13" s="1036" t="s">
        <v>1746</v>
      </c>
      <c r="CP13" s="603">
        <v>2102</v>
      </c>
      <c r="CQ13" s="603">
        <v>199.1</v>
      </c>
      <c r="CR13" s="603">
        <v>41.7</v>
      </c>
      <c r="CS13" s="603">
        <v>242.7</v>
      </c>
      <c r="CT13" s="603">
        <v>2585.5</v>
      </c>
      <c r="CU13" s="603">
        <v>0</v>
      </c>
      <c r="CV13" s="1015">
        <v>2585.5</v>
      </c>
      <c r="CW13" s="963"/>
      <c r="CX13" s="963"/>
      <c r="CY13" s="543"/>
      <c r="CZ13" s="1036" t="s">
        <v>1746</v>
      </c>
      <c r="DA13" s="603">
        <v>2184.6</v>
      </c>
      <c r="DB13" s="603">
        <v>279.60000000000002</v>
      </c>
      <c r="DC13" s="603">
        <v>45.1</v>
      </c>
      <c r="DD13" s="603">
        <v>312.89999999999998</v>
      </c>
      <c r="DE13" s="603">
        <v>2822.2</v>
      </c>
      <c r="DF13" s="603">
        <v>0</v>
      </c>
      <c r="DG13" s="1015">
        <v>2822.2</v>
      </c>
      <c r="DH13" s="263"/>
      <c r="DI13" s="963"/>
      <c r="DJ13" s="543"/>
      <c r="DK13" s="1036" t="s">
        <v>1746</v>
      </c>
      <c r="DL13" s="968">
        <v>2058.6999999999998</v>
      </c>
      <c r="DM13" s="968">
        <v>226.3</v>
      </c>
      <c r="DN13" s="968">
        <v>43.7</v>
      </c>
      <c r="DO13" s="968">
        <v>256.39999999999998</v>
      </c>
      <c r="DP13" s="968">
        <v>2585.1</v>
      </c>
      <c r="DQ13" s="968">
        <v>0</v>
      </c>
      <c r="DR13" s="1015">
        <v>2585.1</v>
      </c>
      <c r="DS13" s="263"/>
      <c r="DT13" s="963"/>
      <c r="DU13" s="543"/>
      <c r="DV13" s="1036" t="s">
        <v>1746</v>
      </c>
      <c r="DW13" s="603">
        <v>1947.4</v>
      </c>
      <c r="DX13" s="603">
        <v>202.7</v>
      </c>
      <c r="DY13" s="603">
        <v>41.3</v>
      </c>
      <c r="DZ13" s="603">
        <v>238.2</v>
      </c>
      <c r="EA13" s="603">
        <v>2429.6</v>
      </c>
      <c r="EB13" s="603">
        <v>0</v>
      </c>
      <c r="EC13" s="1015">
        <v>2429.6</v>
      </c>
      <c r="ED13" s="263"/>
      <c r="EE13" s="963"/>
      <c r="EF13" s="969"/>
      <c r="EG13" s="1036" t="s">
        <v>1746</v>
      </c>
      <c r="EH13" s="603">
        <v>2077.6999999999998</v>
      </c>
      <c r="EI13" s="603">
        <v>236.7</v>
      </c>
      <c r="EJ13" s="603">
        <v>43.6</v>
      </c>
      <c r="EK13" s="603">
        <v>233.9</v>
      </c>
      <c r="EL13" s="603">
        <v>2591.9</v>
      </c>
      <c r="EM13" s="603">
        <v>0</v>
      </c>
      <c r="EN13" s="1015">
        <v>2591.9</v>
      </c>
      <c r="EO13" s="963"/>
      <c r="EP13" s="963"/>
      <c r="EQ13" s="543"/>
      <c r="ER13" s="1036" t="s">
        <v>1746</v>
      </c>
      <c r="ES13" s="603">
        <v>2023.8</v>
      </c>
      <c r="ET13" s="603">
        <v>220.5</v>
      </c>
      <c r="EU13" s="603">
        <v>43.4</v>
      </c>
      <c r="EV13" s="603">
        <v>244.1</v>
      </c>
      <c r="EW13" s="603">
        <v>2531.8000000000002</v>
      </c>
      <c r="EX13" s="603">
        <v>0</v>
      </c>
      <c r="EY13" s="1015">
        <v>2531.8000000000002</v>
      </c>
    </row>
    <row r="14" spans="1:155" s="162" customFormat="1" ht="12.75">
      <c r="A14" s="1673"/>
      <c r="B14" s="475"/>
      <c r="C14" s="486" t="s">
        <v>393</v>
      </c>
      <c r="D14" s="506">
        <v>0</v>
      </c>
      <c r="E14" s="506">
        <v>0</v>
      </c>
      <c r="F14" s="506">
        <v>303.3</v>
      </c>
      <c r="G14" s="506">
        <v>11942.3</v>
      </c>
      <c r="H14" s="506">
        <v>12245.600000000002</v>
      </c>
      <c r="I14" s="506">
        <v>0</v>
      </c>
      <c r="J14" s="505">
        <v>12245.600000000002</v>
      </c>
      <c r="K14" s="747">
        <f t="shared" si="0"/>
        <v>1289.5999999999999</v>
      </c>
      <c r="L14" s="231">
        <f t="shared" si="1"/>
        <v>877.6</v>
      </c>
      <c r="M14" s="231">
        <f t="shared" si="2"/>
        <v>828.5</v>
      </c>
      <c r="N14" s="231">
        <f t="shared" si="3"/>
        <v>904</v>
      </c>
      <c r="O14" s="231">
        <f t="shared" si="4"/>
        <v>926.5</v>
      </c>
      <c r="P14" s="231">
        <f t="shared" si="5"/>
        <v>933.6</v>
      </c>
      <c r="Q14" s="231">
        <f t="shared" si="6"/>
        <v>1463.3</v>
      </c>
      <c r="R14" s="231">
        <f t="shared" si="7"/>
        <v>984.2</v>
      </c>
      <c r="S14" s="231">
        <f t="shared" si="8"/>
        <v>995</v>
      </c>
      <c r="T14" s="231">
        <f t="shared" si="9"/>
        <v>1006.2</v>
      </c>
      <c r="U14" s="231">
        <f t="shared" si="10"/>
        <v>991</v>
      </c>
      <c r="V14" s="232">
        <f t="shared" si="11"/>
        <v>1046.0999999999999</v>
      </c>
      <c r="W14" s="142"/>
      <c r="X14" s="149"/>
      <c r="Z14" s="275"/>
      <c r="AA14" s="1036" t="s">
        <v>1747</v>
      </c>
      <c r="AB14" s="603">
        <v>0</v>
      </c>
      <c r="AC14" s="603">
        <v>0</v>
      </c>
      <c r="AD14" s="603">
        <v>38.4</v>
      </c>
      <c r="AE14" s="603">
        <v>1251.2</v>
      </c>
      <c r="AF14" s="603">
        <v>1289.5999999999999</v>
      </c>
      <c r="AG14" s="603">
        <v>0</v>
      </c>
      <c r="AH14" s="1015">
        <v>1289.5999999999999</v>
      </c>
      <c r="AI14" s="263"/>
      <c r="AJ14" s="963"/>
      <c r="AK14" s="543"/>
      <c r="AL14" s="1036" t="s">
        <v>1747</v>
      </c>
      <c r="AM14" s="603">
        <v>0</v>
      </c>
      <c r="AN14" s="603">
        <v>0</v>
      </c>
      <c r="AO14" s="603">
        <v>19.7</v>
      </c>
      <c r="AP14" s="603">
        <v>857.9</v>
      </c>
      <c r="AQ14" s="603">
        <v>877.6</v>
      </c>
      <c r="AR14" s="603">
        <v>0</v>
      </c>
      <c r="AS14" s="1015">
        <v>877.6</v>
      </c>
      <c r="AT14" s="263"/>
      <c r="AU14" s="963"/>
      <c r="AV14" s="543"/>
      <c r="AW14" s="1036" t="s">
        <v>1747</v>
      </c>
      <c r="AX14" s="603">
        <v>0</v>
      </c>
      <c r="AY14" s="603">
        <v>0</v>
      </c>
      <c r="AZ14" s="603">
        <v>17.7</v>
      </c>
      <c r="BA14" s="603">
        <v>810.8</v>
      </c>
      <c r="BB14" s="603">
        <v>828.5</v>
      </c>
      <c r="BC14" s="603">
        <v>0</v>
      </c>
      <c r="BD14" s="1015">
        <v>828.5</v>
      </c>
      <c r="BE14" s="263"/>
      <c r="BF14" s="963"/>
      <c r="BG14" s="963"/>
      <c r="BH14" s="1036" t="s">
        <v>1747</v>
      </c>
      <c r="BI14" s="603">
        <v>0</v>
      </c>
      <c r="BJ14" s="603">
        <v>0</v>
      </c>
      <c r="BK14" s="603">
        <v>23</v>
      </c>
      <c r="BL14" s="603">
        <v>881</v>
      </c>
      <c r="BM14" s="603">
        <v>904</v>
      </c>
      <c r="BN14" s="603">
        <v>0</v>
      </c>
      <c r="BO14" s="1039">
        <v>904</v>
      </c>
      <c r="BP14" s="963"/>
      <c r="BQ14" s="963"/>
      <c r="BR14" s="543"/>
      <c r="BS14" s="1036" t="s">
        <v>1747</v>
      </c>
      <c r="BT14" s="603">
        <v>0</v>
      </c>
      <c r="BU14" s="603">
        <v>0</v>
      </c>
      <c r="BV14" s="603">
        <v>21.5</v>
      </c>
      <c r="BW14" s="603">
        <v>905</v>
      </c>
      <c r="BX14" s="603">
        <v>926.5</v>
      </c>
      <c r="BY14" s="603">
        <v>0</v>
      </c>
      <c r="BZ14" s="1039">
        <v>926.5</v>
      </c>
      <c r="CA14" s="263"/>
      <c r="CB14" s="963"/>
      <c r="CC14" s="543"/>
      <c r="CD14" s="1036" t="s">
        <v>1747</v>
      </c>
      <c r="CE14" s="603">
        <v>0</v>
      </c>
      <c r="CF14" s="603">
        <v>0</v>
      </c>
      <c r="CG14" s="603">
        <v>23.9</v>
      </c>
      <c r="CH14" s="603">
        <v>909.7</v>
      </c>
      <c r="CI14" s="603">
        <v>933.6</v>
      </c>
      <c r="CJ14" s="603">
        <v>0</v>
      </c>
      <c r="CK14" s="1039">
        <v>933.6</v>
      </c>
      <c r="CL14" s="263"/>
      <c r="CM14" s="963"/>
      <c r="CN14" s="963"/>
      <c r="CO14" s="1036" t="s">
        <v>1747</v>
      </c>
      <c r="CP14" s="603">
        <v>0</v>
      </c>
      <c r="CQ14" s="603">
        <v>0</v>
      </c>
      <c r="CR14" s="603">
        <v>35.700000000000003</v>
      </c>
      <c r="CS14" s="603">
        <v>1427.6</v>
      </c>
      <c r="CT14" s="603">
        <v>1463.3</v>
      </c>
      <c r="CU14" s="603">
        <v>0</v>
      </c>
      <c r="CV14" s="1015">
        <v>1463.3</v>
      </c>
      <c r="CW14" s="963"/>
      <c r="CX14" s="963"/>
      <c r="CY14" s="543"/>
      <c r="CZ14" s="1036" t="s">
        <v>1747</v>
      </c>
      <c r="DA14" s="603">
        <v>0</v>
      </c>
      <c r="DB14" s="603">
        <v>0</v>
      </c>
      <c r="DC14" s="603">
        <v>23.5</v>
      </c>
      <c r="DD14" s="603">
        <v>960.7</v>
      </c>
      <c r="DE14" s="603">
        <v>984.2</v>
      </c>
      <c r="DF14" s="603">
        <v>0</v>
      </c>
      <c r="DG14" s="1015">
        <v>984.2</v>
      </c>
      <c r="DH14" s="263"/>
      <c r="DI14" s="963"/>
      <c r="DJ14" s="543"/>
      <c r="DK14" s="1036" t="s">
        <v>1747</v>
      </c>
      <c r="DL14" s="968">
        <v>0</v>
      </c>
      <c r="DM14" s="968">
        <v>0</v>
      </c>
      <c r="DN14" s="968">
        <v>23.8</v>
      </c>
      <c r="DO14" s="968">
        <v>971.2</v>
      </c>
      <c r="DP14" s="968">
        <v>995</v>
      </c>
      <c r="DQ14" s="968">
        <v>0</v>
      </c>
      <c r="DR14" s="1015">
        <v>995</v>
      </c>
      <c r="DS14" s="263"/>
      <c r="DT14" s="963"/>
      <c r="DU14" s="543"/>
      <c r="DV14" s="1036" t="s">
        <v>1747</v>
      </c>
      <c r="DW14" s="603">
        <v>0</v>
      </c>
      <c r="DX14" s="603">
        <v>0</v>
      </c>
      <c r="DY14" s="603">
        <v>27.3</v>
      </c>
      <c r="DZ14" s="603">
        <v>978.9</v>
      </c>
      <c r="EA14" s="603">
        <v>1006.2</v>
      </c>
      <c r="EB14" s="603">
        <v>0</v>
      </c>
      <c r="EC14" s="1015">
        <v>1006.2</v>
      </c>
      <c r="ED14" s="263"/>
      <c r="EE14" s="963"/>
      <c r="EF14" s="969"/>
      <c r="EG14" s="1036" t="s">
        <v>1860</v>
      </c>
      <c r="EH14" s="603">
        <v>0</v>
      </c>
      <c r="EI14" s="603">
        <v>0</v>
      </c>
      <c r="EJ14" s="603">
        <v>25.3</v>
      </c>
      <c r="EK14" s="603">
        <v>965.7</v>
      </c>
      <c r="EL14" s="603">
        <v>991</v>
      </c>
      <c r="EM14" s="603">
        <v>0</v>
      </c>
      <c r="EN14" s="1015">
        <v>991</v>
      </c>
      <c r="EO14" s="963"/>
      <c r="EP14" s="963"/>
      <c r="EQ14" s="543"/>
      <c r="ER14" s="1036" t="s">
        <v>1860</v>
      </c>
      <c r="ES14" s="603">
        <v>0</v>
      </c>
      <c r="ET14" s="603">
        <v>0</v>
      </c>
      <c r="EU14" s="603">
        <v>23.5</v>
      </c>
      <c r="EV14" s="603">
        <v>1022.6</v>
      </c>
      <c r="EW14" s="603">
        <v>1046.0999999999999</v>
      </c>
      <c r="EX14" s="603">
        <v>0</v>
      </c>
      <c r="EY14" s="1015">
        <v>1046.0999999999999</v>
      </c>
    </row>
    <row r="15" spans="1:155" s="162" customFormat="1" ht="12.75">
      <c r="A15" s="1673"/>
      <c r="B15" s="475"/>
      <c r="C15" s="486" t="s">
        <v>392</v>
      </c>
      <c r="D15" s="506">
        <v>1463.9</v>
      </c>
      <c r="E15" s="506">
        <v>312.2</v>
      </c>
      <c r="F15" s="506">
        <v>261</v>
      </c>
      <c r="G15" s="506">
        <v>4.2</v>
      </c>
      <c r="H15" s="506">
        <v>2041.3000000000002</v>
      </c>
      <c r="I15" s="506">
        <v>0</v>
      </c>
      <c r="J15" s="505">
        <v>2041.3000000000002</v>
      </c>
      <c r="K15" s="747">
        <f t="shared" si="0"/>
        <v>82.7</v>
      </c>
      <c r="L15" s="231">
        <f t="shared" si="1"/>
        <v>106.6</v>
      </c>
      <c r="M15" s="231">
        <f t="shared" si="2"/>
        <v>95.5</v>
      </c>
      <c r="N15" s="231">
        <f t="shared" si="3"/>
        <v>313.89999999999998</v>
      </c>
      <c r="O15" s="231">
        <f t="shared" si="4"/>
        <v>63.6</v>
      </c>
      <c r="P15" s="231">
        <f t="shared" si="5"/>
        <v>185.8</v>
      </c>
      <c r="Q15" s="231">
        <f t="shared" si="6"/>
        <v>79.5</v>
      </c>
      <c r="R15" s="231">
        <f t="shared" si="7"/>
        <v>348.5</v>
      </c>
      <c r="S15" s="231">
        <f t="shared" si="8"/>
        <v>196</v>
      </c>
      <c r="T15" s="231">
        <f t="shared" si="9"/>
        <v>103.7</v>
      </c>
      <c r="U15" s="231">
        <f t="shared" si="10"/>
        <v>238.2</v>
      </c>
      <c r="V15" s="232">
        <f t="shared" si="11"/>
        <v>227.3</v>
      </c>
      <c r="W15" s="142"/>
      <c r="X15" s="149"/>
      <c r="Z15" s="275"/>
      <c r="AA15" s="1036" t="s">
        <v>1748</v>
      </c>
      <c r="AB15" s="603">
        <v>23.6</v>
      </c>
      <c r="AC15" s="603">
        <v>34.9</v>
      </c>
      <c r="AD15" s="603">
        <v>24.2</v>
      </c>
      <c r="AE15" s="603">
        <v>0</v>
      </c>
      <c r="AF15" s="603">
        <v>82.7</v>
      </c>
      <c r="AG15" s="603">
        <v>0</v>
      </c>
      <c r="AH15" s="1015">
        <v>82.7</v>
      </c>
      <c r="AI15" s="263"/>
      <c r="AJ15" s="963"/>
      <c r="AK15" s="543"/>
      <c r="AL15" s="1036" t="s">
        <v>1748</v>
      </c>
      <c r="AM15" s="603">
        <v>43.3</v>
      </c>
      <c r="AN15" s="603">
        <v>37</v>
      </c>
      <c r="AO15" s="603">
        <v>26.3</v>
      </c>
      <c r="AP15" s="603">
        <v>0</v>
      </c>
      <c r="AQ15" s="603">
        <v>106.6</v>
      </c>
      <c r="AR15" s="603">
        <v>0</v>
      </c>
      <c r="AS15" s="1015">
        <v>106.6</v>
      </c>
      <c r="AT15" s="263"/>
      <c r="AU15" s="963"/>
      <c r="AV15" s="543"/>
      <c r="AW15" s="1036" t="s">
        <v>1748</v>
      </c>
      <c r="AX15" s="603">
        <v>32</v>
      </c>
      <c r="AY15" s="603">
        <v>37.5</v>
      </c>
      <c r="AZ15" s="603">
        <v>26</v>
      </c>
      <c r="BA15" s="603">
        <v>0</v>
      </c>
      <c r="BB15" s="603">
        <v>95.5</v>
      </c>
      <c r="BC15" s="603">
        <v>0</v>
      </c>
      <c r="BD15" s="1015">
        <v>95.5</v>
      </c>
      <c r="BE15" s="263"/>
      <c r="BF15" s="963"/>
      <c r="BG15" s="963"/>
      <c r="BH15" s="1036" t="s">
        <v>1748</v>
      </c>
      <c r="BI15" s="603">
        <v>273.7</v>
      </c>
      <c r="BJ15" s="603">
        <v>21.3</v>
      </c>
      <c r="BK15" s="603">
        <v>18.899999999999999</v>
      </c>
      <c r="BL15" s="603">
        <v>0</v>
      </c>
      <c r="BM15" s="603">
        <v>313.89999999999998</v>
      </c>
      <c r="BN15" s="603">
        <v>0</v>
      </c>
      <c r="BO15" s="1039">
        <v>313.89999999999998</v>
      </c>
      <c r="BP15" s="963"/>
      <c r="BQ15" s="963"/>
      <c r="BR15" s="543"/>
      <c r="BS15" s="1036" t="s">
        <v>1748</v>
      </c>
      <c r="BT15" s="603">
        <v>23.3</v>
      </c>
      <c r="BU15" s="603">
        <v>20.5</v>
      </c>
      <c r="BV15" s="603">
        <v>19.8</v>
      </c>
      <c r="BW15" s="603">
        <v>0</v>
      </c>
      <c r="BX15" s="603">
        <v>63.6</v>
      </c>
      <c r="BY15" s="603">
        <v>0</v>
      </c>
      <c r="BZ15" s="1039">
        <v>63.6</v>
      </c>
      <c r="CA15" s="263"/>
      <c r="CB15" s="963"/>
      <c r="CC15" s="543"/>
      <c r="CD15" s="1036" t="s">
        <v>1748</v>
      </c>
      <c r="CE15" s="603">
        <v>144.19999999999999</v>
      </c>
      <c r="CF15" s="603">
        <v>23.4</v>
      </c>
      <c r="CG15" s="603">
        <v>18.2</v>
      </c>
      <c r="CH15" s="603">
        <v>0</v>
      </c>
      <c r="CI15" s="603">
        <v>185.8</v>
      </c>
      <c r="CJ15" s="603">
        <v>0</v>
      </c>
      <c r="CK15" s="1039">
        <v>185.8</v>
      </c>
      <c r="CL15" s="263"/>
      <c r="CM15" s="963"/>
      <c r="CN15" s="963"/>
      <c r="CO15" s="1036" t="s">
        <v>1748</v>
      </c>
      <c r="CP15" s="603">
        <v>49.2</v>
      </c>
      <c r="CQ15" s="603">
        <v>15.8</v>
      </c>
      <c r="CR15" s="603">
        <v>14.5</v>
      </c>
      <c r="CS15" s="603">
        <v>0</v>
      </c>
      <c r="CT15" s="603">
        <v>79.5</v>
      </c>
      <c r="CU15" s="603">
        <v>0</v>
      </c>
      <c r="CV15" s="1015">
        <v>79.5</v>
      </c>
      <c r="CW15" s="963"/>
      <c r="CX15" s="963"/>
      <c r="CY15" s="543"/>
      <c r="CZ15" s="1036" t="s">
        <v>1748</v>
      </c>
      <c r="DA15" s="603">
        <v>305.2</v>
      </c>
      <c r="DB15" s="603">
        <v>23.1</v>
      </c>
      <c r="DC15" s="603">
        <v>20.2</v>
      </c>
      <c r="DD15" s="603">
        <v>0</v>
      </c>
      <c r="DE15" s="603">
        <v>348.5</v>
      </c>
      <c r="DF15" s="603">
        <v>0</v>
      </c>
      <c r="DG15" s="1015">
        <v>348.5</v>
      </c>
      <c r="DH15" s="263"/>
      <c r="DI15" s="963"/>
      <c r="DJ15" s="543"/>
      <c r="DK15" s="1036" t="s">
        <v>1748</v>
      </c>
      <c r="DL15" s="968">
        <v>142.5</v>
      </c>
      <c r="DM15" s="968">
        <v>25.7</v>
      </c>
      <c r="DN15" s="968">
        <v>23.6</v>
      </c>
      <c r="DO15" s="968">
        <v>4.2</v>
      </c>
      <c r="DP15" s="968">
        <v>196</v>
      </c>
      <c r="DQ15" s="968">
        <v>0</v>
      </c>
      <c r="DR15" s="1015">
        <v>196</v>
      </c>
      <c r="DS15" s="263"/>
      <c r="DT15" s="963"/>
      <c r="DU15" s="543"/>
      <c r="DV15" s="1036" t="s">
        <v>1748</v>
      </c>
      <c r="DW15" s="603">
        <v>55.7</v>
      </c>
      <c r="DX15" s="603">
        <v>25.1</v>
      </c>
      <c r="DY15" s="603">
        <v>22.9</v>
      </c>
      <c r="DZ15" s="603">
        <v>0</v>
      </c>
      <c r="EA15" s="603">
        <v>103.7</v>
      </c>
      <c r="EB15" s="603">
        <v>0</v>
      </c>
      <c r="EC15" s="1015">
        <v>103.7</v>
      </c>
      <c r="ED15" s="263"/>
      <c r="EE15" s="963"/>
      <c r="EF15" s="969"/>
      <c r="EG15" s="1036" t="s">
        <v>1748</v>
      </c>
      <c r="EH15" s="603">
        <v>192</v>
      </c>
      <c r="EI15" s="603">
        <v>22.7</v>
      </c>
      <c r="EJ15" s="603">
        <v>23.5</v>
      </c>
      <c r="EK15" s="603">
        <v>0</v>
      </c>
      <c r="EL15" s="603">
        <v>238.2</v>
      </c>
      <c r="EM15" s="603">
        <v>0</v>
      </c>
      <c r="EN15" s="1015">
        <v>238.2</v>
      </c>
      <c r="EO15" s="963"/>
      <c r="EP15" s="963"/>
      <c r="EQ15" s="543"/>
      <c r="ER15" s="1036" t="s">
        <v>1748</v>
      </c>
      <c r="ES15" s="603">
        <v>179.2</v>
      </c>
      <c r="ET15" s="603">
        <v>25.2</v>
      </c>
      <c r="EU15" s="603">
        <v>22.9</v>
      </c>
      <c r="EV15" s="603">
        <v>0</v>
      </c>
      <c r="EW15" s="603">
        <v>227.3</v>
      </c>
      <c r="EX15" s="603">
        <v>0</v>
      </c>
      <c r="EY15" s="1015">
        <v>227.3</v>
      </c>
    </row>
    <row r="16" spans="1:155" s="162" customFormat="1" ht="12.75">
      <c r="A16" s="1673"/>
      <c r="B16" s="475"/>
      <c r="C16" s="486" t="s">
        <v>391</v>
      </c>
      <c r="D16" s="506">
        <v>0</v>
      </c>
      <c r="E16" s="506">
        <v>0</v>
      </c>
      <c r="F16" s="506">
        <v>248.5</v>
      </c>
      <c r="G16" s="506">
        <v>3.6</v>
      </c>
      <c r="H16" s="506">
        <v>252.1</v>
      </c>
      <c r="I16" s="506">
        <v>0</v>
      </c>
      <c r="J16" s="505">
        <v>252.1</v>
      </c>
      <c r="K16" s="747">
        <f t="shared" si="0"/>
        <v>29.8</v>
      </c>
      <c r="L16" s="231">
        <f t="shared" si="1"/>
        <v>29.8</v>
      </c>
      <c r="M16" s="231">
        <f t="shared" si="2"/>
        <v>33.6</v>
      </c>
      <c r="N16" s="231">
        <f t="shared" si="3"/>
        <v>15.3</v>
      </c>
      <c r="O16" s="231">
        <f t="shared" si="4"/>
        <v>16.2</v>
      </c>
      <c r="P16" s="231">
        <f t="shared" si="5"/>
        <v>14.3</v>
      </c>
      <c r="Q16" s="231">
        <f t="shared" si="6"/>
        <v>12.9</v>
      </c>
      <c r="R16" s="231">
        <f t="shared" si="7"/>
        <v>15.9</v>
      </c>
      <c r="S16" s="231">
        <f t="shared" si="8"/>
        <v>20.2</v>
      </c>
      <c r="T16" s="231">
        <f t="shared" si="9"/>
        <v>21.9</v>
      </c>
      <c r="U16" s="231">
        <f t="shared" si="10"/>
        <v>20.100000000000001</v>
      </c>
      <c r="V16" s="232">
        <f t="shared" si="11"/>
        <v>22.1</v>
      </c>
      <c r="W16" s="142"/>
      <c r="X16" s="149"/>
      <c r="Z16" s="275"/>
      <c r="AA16" s="1036" t="s">
        <v>1749</v>
      </c>
      <c r="AB16" s="603">
        <v>0</v>
      </c>
      <c r="AC16" s="603">
        <v>0</v>
      </c>
      <c r="AD16" s="603">
        <v>29.7</v>
      </c>
      <c r="AE16" s="603">
        <v>0.1</v>
      </c>
      <c r="AF16" s="603">
        <v>29.8</v>
      </c>
      <c r="AG16" s="603">
        <v>0</v>
      </c>
      <c r="AH16" s="1015">
        <v>29.8</v>
      </c>
      <c r="AI16" s="263"/>
      <c r="AJ16" s="963"/>
      <c r="AK16" s="543"/>
      <c r="AL16" s="1036" t="s">
        <v>1749</v>
      </c>
      <c r="AM16" s="603">
        <v>0</v>
      </c>
      <c r="AN16" s="603">
        <v>0</v>
      </c>
      <c r="AO16" s="603">
        <v>27.8</v>
      </c>
      <c r="AP16" s="603">
        <v>2</v>
      </c>
      <c r="AQ16" s="603">
        <v>29.8</v>
      </c>
      <c r="AR16" s="603">
        <v>0</v>
      </c>
      <c r="AS16" s="1015">
        <v>29.8</v>
      </c>
      <c r="AT16" s="263"/>
      <c r="AU16" s="963"/>
      <c r="AV16" s="543"/>
      <c r="AW16" s="1036" t="s">
        <v>1749</v>
      </c>
      <c r="AX16" s="603">
        <v>0</v>
      </c>
      <c r="AY16" s="603">
        <v>0</v>
      </c>
      <c r="AZ16" s="603">
        <v>32.1</v>
      </c>
      <c r="BA16" s="603">
        <v>1.5</v>
      </c>
      <c r="BB16" s="603">
        <v>33.6</v>
      </c>
      <c r="BC16" s="603">
        <v>0</v>
      </c>
      <c r="BD16" s="1015">
        <v>33.6</v>
      </c>
      <c r="BE16" s="263"/>
      <c r="BF16" s="963"/>
      <c r="BG16" s="963"/>
      <c r="BH16" s="1036" t="s">
        <v>1749</v>
      </c>
      <c r="BI16" s="603">
        <v>0</v>
      </c>
      <c r="BJ16" s="603">
        <v>0</v>
      </c>
      <c r="BK16" s="603">
        <v>15.3</v>
      </c>
      <c r="BL16" s="603">
        <v>0</v>
      </c>
      <c r="BM16" s="603">
        <v>15.3</v>
      </c>
      <c r="BN16" s="603">
        <v>0</v>
      </c>
      <c r="BO16" s="1039">
        <v>15.3</v>
      </c>
      <c r="BP16" s="963"/>
      <c r="BQ16" s="963"/>
      <c r="BR16" s="543"/>
      <c r="BS16" s="1036" t="s">
        <v>1749</v>
      </c>
      <c r="BT16" s="603">
        <v>0</v>
      </c>
      <c r="BU16" s="603">
        <v>0</v>
      </c>
      <c r="BV16" s="603">
        <v>16.2</v>
      </c>
      <c r="BW16" s="603">
        <v>0</v>
      </c>
      <c r="BX16" s="603">
        <v>16.2</v>
      </c>
      <c r="BY16" s="603">
        <v>0</v>
      </c>
      <c r="BZ16" s="1039">
        <v>16.2</v>
      </c>
      <c r="CA16" s="263"/>
      <c r="CB16" s="963"/>
      <c r="CC16" s="543"/>
      <c r="CD16" s="1036" t="s">
        <v>1749</v>
      </c>
      <c r="CE16" s="603">
        <v>0</v>
      </c>
      <c r="CF16" s="603">
        <v>0</v>
      </c>
      <c r="CG16" s="603">
        <v>14.3</v>
      </c>
      <c r="CH16" s="603">
        <v>0</v>
      </c>
      <c r="CI16" s="603">
        <v>14.3</v>
      </c>
      <c r="CJ16" s="603">
        <v>0</v>
      </c>
      <c r="CK16" s="1039">
        <v>14.3</v>
      </c>
      <c r="CL16" s="263"/>
      <c r="CM16" s="963"/>
      <c r="CN16" s="963"/>
      <c r="CO16" s="1036" t="s">
        <v>1749</v>
      </c>
      <c r="CP16" s="603">
        <v>0</v>
      </c>
      <c r="CQ16" s="603">
        <v>0</v>
      </c>
      <c r="CR16" s="603">
        <v>12.9</v>
      </c>
      <c r="CS16" s="603">
        <v>0</v>
      </c>
      <c r="CT16" s="603">
        <v>12.9</v>
      </c>
      <c r="CU16" s="603">
        <v>0</v>
      </c>
      <c r="CV16" s="1015">
        <v>12.9</v>
      </c>
      <c r="CW16" s="963"/>
      <c r="CX16" s="963"/>
      <c r="CY16" s="543"/>
      <c r="CZ16" s="1036" t="s">
        <v>1749</v>
      </c>
      <c r="DA16" s="603">
        <v>0</v>
      </c>
      <c r="DB16" s="603">
        <v>0</v>
      </c>
      <c r="DC16" s="603">
        <v>15.9</v>
      </c>
      <c r="DD16" s="603">
        <v>0</v>
      </c>
      <c r="DE16" s="603">
        <v>15.9</v>
      </c>
      <c r="DF16" s="603">
        <v>0</v>
      </c>
      <c r="DG16" s="1015">
        <v>15.9</v>
      </c>
      <c r="DH16" s="263"/>
      <c r="DI16" s="963"/>
      <c r="DJ16" s="543"/>
      <c r="DK16" s="1036" t="s">
        <v>1749</v>
      </c>
      <c r="DL16" s="968">
        <v>0</v>
      </c>
      <c r="DM16" s="968">
        <v>0</v>
      </c>
      <c r="DN16" s="968">
        <v>20.2</v>
      </c>
      <c r="DO16" s="968">
        <v>0</v>
      </c>
      <c r="DP16" s="968">
        <v>20.2</v>
      </c>
      <c r="DQ16" s="968">
        <v>0</v>
      </c>
      <c r="DR16" s="1015">
        <v>20.2</v>
      </c>
      <c r="DS16" s="263"/>
      <c r="DT16" s="963"/>
      <c r="DU16" s="543"/>
      <c r="DV16" s="1036" t="s">
        <v>1749</v>
      </c>
      <c r="DW16" s="603">
        <v>0</v>
      </c>
      <c r="DX16" s="603">
        <v>0</v>
      </c>
      <c r="DY16" s="603">
        <v>21.9</v>
      </c>
      <c r="DZ16" s="603">
        <v>0</v>
      </c>
      <c r="EA16" s="603">
        <v>21.9</v>
      </c>
      <c r="EB16" s="603">
        <v>0</v>
      </c>
      <c r="EC16" s="1015">
        <v>21.9</v>
      </c>
      <c r="ED16" s="263"/>
      <c r="EE16" s="963"/>
      <c r="EF16" s="969"/>
      <c r="EG16" s="1036" t="s">
        <v>1749</v>
      </c>
      <c r="EH16" s="603">
        <v>0</v>
      </c>
      <c r="EI16" s="603">
        <v>0</v>
      </c>
      <c r="EJ16" s="603">
        <v>20.100000000000001</v>
      </c>
      <c r="EK16" s="603">
        <v>0</v>
      </c>
      <c r="EL16" s="603">
        <v>20.100000000000001</v>
      </c>
      <c r="EM16" s="603">
        <v>0</v>
      </c>
      <c r="EN16" s="1015">
        <v>20.100000000000001</v>
      </c>
      <c r="EO16" s="963"/>
      <c r="EP16" s="963"/>
      <c r="EQ16" s="543"/>
      <c r="ER16" s="1036" t="s">
        <v>1749</v>
      </c>
      <c r="ES16" s="603">
        <v>0</v>
      </c>
      <c r="ET16" s="603">
        <v>0</v>
      </c>
      <c r="EU16" s="603">
        <v>22.1</v>
      </c>
      <c r="EV16" s="603">
        <v>0</v>
      </c>
      <c r="EW16" s="603">
        <v>22.1</v>
      </c>
      <c r="EX16" s="603">
        <v>0</v>
      </c>
      <c r="EY16" s="1015">
        <v>22.1</v>
      </c>
    </row>
    <row r="17" spans="1:155" s="162" customFormat="1" ht="12.75">
      <c r="A17" s="1673"/>
      <c r="B17" s="475"/>
      <c r="C17" s="486" t="s">
        <v>390</v>
      </c>
      <c r="D17" s="506">
        <v>0</v>
      </c>
      <c r="E17" s="506">
        <v>0</v>
      </c>
      <c r="F17" s="506">
        <v>0</v>
      </c>
      <c r="G17" s="506">
        <v>0</v>
      </c>
      <c r="H17" s="506">
        <v>0</v>
      </c>
      <c r="I17" s="506">
        <v>0</v>
      </c>
      <c r="J17" s="505">
        <v>0</v>
      </c>
      <c r="K17" s="747">
        <f t="shared" si="0"/>
        <v>0</v>
      </c>
      <c r="L17" s="231">
        <f t="shared" si="1"/>
        <v>0</v>
      </c>
      <c r="M17" s="231">
        <f t="shared" si="2"/>
        <v>0</v>
      </c>
      <c r="N17" s="231">
        <f t="shared" si="3"/>
        <v>0</v>
      </c>
      <c r="O17" s="231">
        <f t="shared" si="4"/>
        <v>0</v>
      </c>
      <c r="P17" s="231">
        <f t="shared" si="5"/>
        <v>0</v>
      </c>
      <c r="Q17" s="231">
        <f t="shared" si="6"/>
        <v>0</v>
      </c>
      <c r="R17" s="231">
        <f t="shared" si="7"/>
        <v>0</v>
      </c>
      <c r="S17" s="231">
        <f t="shared" si="8"/>
        <v>0</v>
      </c>
      <c r="T17" s="231">
        <f t="shared" si="9"/>
        <v>0</v>
      </c>
      <c r="U17" s="231">
        <f t="shared" si="10"/>
        <v>0</v>
      </c>
      <c r="V17" s="232">
        <f t="shared" si="11"/>
        <v>0</v>
      </c>
      <c r="W17" s="142"/>
      <c r="X17" s="149"/>
      <c r="Z17" s="275"/>
      <c r="AA17" s="1036" t="s">
        <v>1750</v>
      </c>
      <c r="AB17" s="603">
        <v>0</v>
      </c>
      <c r="AC17" s="603">
        <v>0</v>
      </c>
      <c r="AD17" s="603">
        <v>0</v>
      </c>
      <c r="AE17" s="603">
        <v>0</v>
      </c>
      <c r="AF17" s="603">
        <v>0</v>
      </c>
      <c r="AG17" s="603">
        <v>0</v>
      </c>
      <c r="AH17" s="1015">
        <v>0</v>
      </c>
      <c r="AI17" s="263"/>
      <c r="AJ17" s="963"/>
      <c r="AK17" s="543"/>
      <c r="AL17" s="1036" t="s">
        <v>1750</v>
      </c>
      <c r="AM17" s="603">
        <v>0</v>
      </c>
      <c r="AN17" s="603">
        <v>0</v>
      </c>
      <c r="AO17" s="603">
        <v>0</v>
      </c>
      <c r="AP17" s="603">
        <v>0</v>
      </c>
      <c r="AQ17" s="603">
        <v>0</v>
      </c>
      <c r="AR17" s="603">
        <v>0</v>
      </c>
      <c r="AS17" s="1015">
        <v>0</v>
      </c>
      <c r="AT17" s="263"/>
      <c r="AU17" s="963"/>
      <c r="AV17" s="543"/>
      <c r="AW17" s="1036" t="s">
        <v>1750</v>
      </c>
      <c r="AX17" s="603">
        <v>0</v>
      </c>
      <c r="AY17" s="603">
        <v>0</v>
      </c>
      <c r="AZ17" s="603">
        <v>0</v>
      </c>
      <c r="BA17" s="603">
        <v>0</v>
      </c>
      <c r="BB17" s="603">
        <v>0</v>
      </c>
      <c r="BC17" s="603">
        <v>0</v>
      </c>
      <c r="BD17" s="1015">
        <v>0</v>
      </c>
      <c r="BE17" s="263"/>
      <c r="BF17" s="963"/>
      <c r="BG17" s="963"/>
      <c r="BH17" s="1036" t="s">
        <v>1750</v>
      </c>
      <c r="BI17" s="603">
        <v>0</v>
      </c>
      <c r="BJ17" s="603">
        <v>0</v>
      </c>
      <c r="BK17" s="603">
        <v>0</v>
      </c>
      <c r="BL17" s="603">
        <v>0</v>
      </c>
      <c r="BM17" s="603">
        <v>0</v>
      </c>
      <c r="BN17" s="603">
        <v>0</v>
      </c>
      <c r="BO17" s="1039">
        <v>0</v>
      </c>
      <c r="BP17" s="963"/>
      <c r="BQ17" s="963"/>
      <c r="BR17" s="543"/>
      <c r="BS17" s="1036" t="s">
        <v>1750</v>
      </c>
      <c r="BT17" s="603">
        <v>0</v>
      </c>
      <c r="BU17" s="603">
        <v>0</v>
      </c>
      <c r="BV17" s="603">
        <v>0</v>
      </c>
      <c r="BW17" s="603">
        <v>0</v>
      </c>
      <c r="BX17" s="603">
        <v>0</v>
      </c>
      <c r="BY17" s="603">
        <v>0</v>
      </c>
      <c r="BZ17" s="1039">
        <v>0</v>
      </c>
      <c r="CA17" s="263"/>
      <c r="CB17" s="963"/>
      <c r="CC17" s="543"/>
      <c r="CD17" s="1036" t="s">
        <v>1750</v>
      </c>
      <c r="CE17" s="603">
        <v>0</v>
      </c>
      <c r="CF17" s="603">
        <v>0</v>
      </c>
      <c r="CG17" s="603">
        <v>0</v>
      </c>
      <c r="CH17" s="603">
        <v>0</v>
      </c>
      <c r="CI17" s="603">
        <v>0</v>
      </c>
      <c r="CJ17" s="603">
        <v>0</v>
      </c>
      <c r="CK17" s="1039">
        <v>0</v>
      </c>
      <c r="CL17" s="263"/>
      <c r="CM17" s="963"/>
      <c r="CN17" s="963"/>
      <c r="CO17" s="1036" t="s">
        <v>1750</v>
      </c>
      <c r="CP17" s="603">
        <v>0</v>
      </c>
      <c r="CQ17" s="603">
        <v>0</v>
      </c>
      <c r="CR17" s="603">
        <v>0</v>
      </c>
      <c r="CS17" s="603">
        <v>0</v>
      </c>
      <c r="CT17" s="603">
        <v>0</v>
      </c>
      <c r="CU17" s="603">
        <v>0</v>
      </c>
      <c r="CV17" s="1015">
        <v>0</v>
      </c>
      <c r="CW17" s="963"/>
      <c r="CX17" s="963"/>
      <c r="CY17" s="543"/>
      <c r="CZ17" s="1036" t="s">
        <v>1750</v>
      </c>
      <c r="DA17" s="603">
        <v>0</v>
      </c>
      <c r="DB17" s="603">
        <v>0</v>
      </c>
      <c r="DC17" s="603">
        <v>0</v>
      </c>
      <c r="DD17" s="603">
        <v>0</v>
      </c>
      <c r="DE17" s="603">
        <v>0</v>
      </c>
      <c r="DF17" s="603">
        <v>0</v>
      </c>
      <c r="DG17" s="1015">
        <v>0</v>
      </c>
      <c r="DH17" s="263"/>
      <c r="DI17" s="963"/>
      <c r="DJ17" s="543"/>
      <c r="DK17" s="1036" t="s">
        <v>1750</v>
      </c>
      <c r="DL17" s="968">
        <v>0</v>
      </c>
      <c r="DM17" s="968">
        <v>0</v>
      </c>
      <c r="DN17" s="968">
        <v>0</v>
      </c>
      <c r="DO17" s="968">
        <v>0</v>
      </c>
      <c r="DP17" s="968">
        <v>0</v>
      </c>
      <c r="DQ17" s="968">
        <v>0</v>
      </c>
      <c r="DR17" s="1015">
        <v>0</v>
      </c>
      <c r="DS17" s="263"/>
      <c r="DT17" s="963"/>
      <c r="DU17" s="543"/>
      <c r="DV17" s="1036" t="s">
        <v>1750</v>
      </c>
      <c r="DW17" s="603">
        <v>0</v>
      </c>
      <c r="DX17" s="603">
        <v>0</v>
      </c>
      <c r="DY17" s="603">
        <v>0</v>
      </c>
      <c r="DZ17" s="603">
        <v>0</v>
      </c>
      <c r="EA17" s="603">
        <v>0</v>
      </c>
      <c r="EB17" s="603">
        <v>0</v>
      </c>
      <c r="EC17" s="1015">
        <v>0</v>
      </c>
      <c r="ED17" s="263"/>
      <c r="EE17" s="963"/>
      <c r="EF17" s="969"/>
      <c r="EG17" s="1036" t="s">
        <v>1750</v>
      </c>
      <c r="EH17" s="603">
        <v>0</v>
      </c>
      <c r="EI17" s="603">
        <v>0</v>
      </c>
      <c r="EJ17" s="603">
        <v>0</v>
      </c>
      <c r="EK17" s="603">
        <v>0</v>
      </c>
      <c r="EL17" s="603">
        <v>0</v>
      </c>
      <c r="EM17" s="603">
        <v>0</v>
      </c>
      <c r="EN17" s="1015">
        <v>0</v>
      </c>
      <c r="EO17" s="963"/>
      <c r="EP17" s="963"/>
      <c r="EQ17" s="543"/>
      <c r="ER17" s="1036" t="s">
        <v>1750</v>
      </c>
      <c r="ES17" s="603">
        <v>0</v>
      </c>
      <c r="ET17" s="603">
        <v>0</v>
      </c>
      <c r="EU17" s="603">
        <v>0</v>
      </c>
      <c r="EV17" s="603">
        <v>0</v>
      </c>
      <c r="EW17" s="603">
        <v>0</v>
      </c>
      <c r="EX17" s="603">
        <v>0</v>
      </c>
      <c r="EY17" s="1015">
        <v>0</v>
      </c>
    </row>
    <row r="18" spans="1:155" s="162" customFormat="1" ht="12.75">
      <c r="A18" s="1673"/>
      <c r="B18" s="475"/>
      <c r="C18" s="486" t="s">
        <v>381</v>
      </c>
      <c r="D18" s="506">
        <v>257.2</v>
      </c>
      <c r="E18" s="506">
        <v>0</v>
      </c>
      <c r="F18" s="506">
        <v>4.7</v>
      </c>
      <c r="G18" s="506">
        <v>69.100000000000009</v>
      </c>
      <c r="H18" s="506">
        <v>331</v>
      </c>
      <c r="I18" s="506">
        <v>0</v>
      </c>
      <c r="J18" s="505">
        <v>331</v>
      </c>
      <c r="K18" s="747">
        <f t="shared" si="0"/>
        <v>6.4</v>
      </c>
      <c r="L18" s="231">
        <f t="shared" si="1"/>
        <v>0.9</v>
      </c>
      <c r="M18" s="231">
        <f t="shared" si="2"/>
        <v>7.2</v>
      </c>
      <c r="N18" s="231">
        <f t="shared" si="3"/>
        <v>0.1</v>
      </c>
      <c r="O18" s="231">
        <f t="shared" si="4"/>
        <v>6.3</v>
      </c>
      <c r="P18" s="231">
        <f t="shared" si="5"/>
        <v>259</v>
      </c>
      <c r="Q18" s="231">
        <f t="shared" si="6"/>
        <v>7.7</v>
      </c>
      <c r="R18" s="231">
        <f t="shared" si="7"/>
        <v>18.3</v>
      </c>
      <c r="S18" s="231">
        <f t="shared" si="8"/>
        <v>7.5</v>
      </c>
      <c r="T18" s="231">
        <f t="shared" si="9"/>
        <v>2.1</v>
      </c>
      <c r="U18" s="231">
        <f t="shared" si="10"/>
        <v>5.8</v>
      </c>
      <c r="V18" s="232">
        <f t="shared" si="11"/>
        <v>9.6999999999999993</v>
      </c>
      <c r="W18" s="142"/>
      <c r="X18" s="149"/>
      <c r="Z18" s="275"/>
      <c r="AA18" s="1036" t="s">
        <v>1751</v>
      </c>
      <c r="AB18" s="603">
        <v>0</v>
      </c>
      <c r="AC18" s="603">
        <v>0</v>
      </c>
      <c r="AD18" s="603">
        <v>0.5</v>
      </c>
      <c r="AE18" s="603">
        <v>5.9</v>
      </c>
      <c r="AF18" s="603">
        <v>6.4</v>
      </c>
      <c r="AG18" s="603">
        <v>0</v>
      </c>
      <c r="AH18" s="1015">
        <v>6.4</v>
      </c>
      <c r="AI18" s="263"/>
      <c r="AJ18" s="963"/>
      <c r="AK18" s="543"/>
      <c r="AL18" s="1036" t="s">
        <v>1751</v>
      </c>
      <c r="AM18" s="603">
        <v>0</v>
      </c>
      <c r="AN18" s="603">
        <v>0</v>
      </c>
      <c r="AO18" s="603">
        <v>0.7</v>
      </c>
      <c r="AP18" s="603">
        <v>0.2</v>
      </c>
      <c r="AQ18" s="603">
        <v>0.9</v>
      </c>
      <c r="AR18" s="603">
        <v>0</v>
      </c>
      <c r="AS18" s="1015">
        <v>0.9</v>
      </c>
      <c r="AT18" s="263"/>
      <c r="AU18" s="963"/>
      <c r="AV18" s="543"/>
      <c r="AW18" s="1036" t="s">
        <v>1751</v>
      </c>
      <c r="AX18" s="603">
        <v>0</v>
      </c>
      <c r="AY18" s="603">
        <v>0</v>
      </c>
      <c r="AZ18" s="603">
        <v>0.6</v>
      </c>
      <c r="BA18" s="603">
        <v>6.6</v>
      </c>
      <c r="BB18" s="603">
        <v>7.2</v>
      </c>
      <c r="BC18" s="603">
        <v>0</v>
      </c>
      <c r="BD18" s="1015">
        <v>7.2</v>
      </c>
      <c r="BE18" s="263"/>
      <c r="BF18" s="963"/>
      <c r="BG18" s="963"/>
      <c r="BH18" s="1036" t="s">
        <v>1751</v>
      </c>
      <c r="BI18" s="603">
        <v>0</v>
      </c>
      <c r="BJ18" s="603">
        <v>0</v>
      </c>
      <c r="BK18" s="603">
        <v>0.1</v>
      </c>
      <c r="BL18" s="603">
        <v>0</v>
      </c>
      <c r="BM18" s="603">
        <v>0.1</v>
      </c>
      <c r="BN18" s="603">
        <v>0</v>
      </c>
      <c r="BO18" s="1039">
        <v>0.1</v>
      </c>
      <c r="BP18" s="963"/>
      <c r="BQ18" s="963"/>
      <c r="BR18" s="543"/>
      <c r="BS18" s="1036" t="s">
        <v>1751</v>
      </c>
      <c r="BT18" s="603">
        <v>0</v>
      </c>
      <c r="BU18" s="603">
        <v>0</v>
      </c>
      <c r="BV18" s="603">
        <v>0.3</v>
      </c>
      <c r="BW18" s="603">
        <v>6</v>
      </c>
      <c r="BX18" s="603">
        <v>6.3</v>
      </c>
      <c r="BY18" s="603">
        <v>0</v>
      </c>
      <c r="BZ18" s="1039">
        <v>6.3</v>
      </c>
      <c r="CA18" s="263"/>
      <c r="CB18" s="963"/>
      <c r="CC18" s="543"/>
      <c r="CD18" s="1036" t="s">
        <v>1751</v>
      </c>
      <c r="CE18" s="603">
        <v>246.7</v>
      </c>
      <c r="CF18" s="603">
        <v>0</v>
      </c>
      <c r="CG18" s="603">
        <v>0.4</v>
      </c>
      <c r="CH18" s="603">
        <v>11.9</v>
      </c>
      <c r="CI18" s="603">
        <v>259</v>
      </c>
      <c r="CJ18" s="603">
        <v>0</v>
      </c>
      <c r="CK18" s="1039">
        <v>259</v>
      </c>
      <c r="CL18" s="263"/>
      <c r="CM18" s="963"/>
      <c r="CN18" s="963"/>
      <c r="CO18" s="1036" t="s">
        <v>1751</v>
      </c>
      <c r="CP18" s="603">
        <v>0</v>
      </c>
      <c r="CQ18" s="603">
        <v>0</v>
      </c>
      <c r="CR18" s="603">
        <v>0.6</v>
      </c>
      <c r="CS18" s="603">
        <v>7.1</v>
      </c>
      <c r="CT18" s="603">
        <v>7.7</v>
      </c>
      <c r="CU18" s="603">
        <v>0</v>
      </c>
      <c r="CV18" s="1015">
        <v>7.7</v>
      </c>
      <c r="CW18" s="963"/>
      <c r="CX18" s="963"/>
      <c r="CY18" s="543"/>
      <c r="CZ18" s="1036" t="s">
        <v>1751</v>
      </c>
      <c r="DA18" s="603">
        <v>10.5</v>
      </c>
      <c r="DB18" s="603">
        <v>0</v>
      </c>
      <c r="DC18" s="603">
        <v>0.4</v>
      </c>
      <c r="DD18" s="603">
        <v>7.4</v>
      </c>
      <c r="DE18" s="603">
        <v>18.3</v>
      </c>
      <c r="DF18" s="603">
        <v>0</v>
      </c>
      <c r="DG18" s="1015">
        <v>18.3</v>
      </c>
      <c r="DH18" s="263"/>
      <c r="DI18" s="963"/>
      <c r="DJ18" s="543"/>
      <c r="DK18" s="1036" t="s">
        <v>1751</v>
      </c>
      <c r="DL18" s="968">
        <v>0</v>
      </c>
      <c r="DM18" s="968">
        <v>0</v>
      </c>
      <c r="DN18" s="968">
        <v>0.3</v>
      </c>
      <c r="DO18" s="968">
        <v>7.2</v>
      </c>
      <c r="DP18" s="968">
        <v>7.5</v>
      </c>
      <c r="DQ18" s="968">
        <v>0</v>
      </c>
      <c r="DR18" s="1015">
        <v>7.5</v>
      </c>
      <c r="DS18" s="263"/>
      <c r="DT18" s="963"/>
      <c r="DU18" s="543"/>
      <c r="DV18" s="1036" t="s">
        <v>1751</v>
      </c>
      <c r="DW18" s="603">
        <v>0</v>
      </c>
      <c r="DX18" s="603">
        <v>0</v>
      </c>
      <c r="DY18" s="603">
        <v>0.1</v>
      </c>
      <c r="DZ18" s="603">
        <v>2</v>
      </c>
      <c r="EA18" s="603">
        <v>2.1</v>
      </c>
      <c r="EB18" s="603">
        <v>0</v>
      </c>
      <c r="EC18" s="1015">
        <v>2.1</v>
      </c>
      <c r="ED18" s="263"/>
      <c r="EE18" s="963"/>
      <c r="EF18" s="969"/>
      <c r="EG18" s="1036" t="s">
        <v>1751</v>
      </c>
      <c r="EH18" s="603">
        <v>0</v>
      </c>
      <c r="EI18" s="603">
        <v>0</v>
      </c>
      <c r="EJ18" s="603">
        <v>0.3</v>
      </c>
      <c r="EK18" s="603">
        <v>5.5</v>
      </c>
      <c r="EL18" s="603">
        <v>5.8</v>
      </c>
      <c r="EM18" s="603">
        <v>0</v>
      </c>
      <c r="EN18" s="1015">
        <v>5.8</v>
      </c>
      <c r="EO18" s="963"/>
      <c r="EP18" s="963"/>
      <c r="EQ18" s="543"/>
      <c r="ER18" s="1036" t="s">
        <v>1751</v>
      </c>
      <c r="ES18" s="603">
        <v>0</v>
      </c>
      <c r="ET18" s="603">
        <v>0</v>
      </c>
      <c r="EU18" s="603">
        <v>0.4</v>
      </c>
      <c r="EV18" s="603">
        <v>9.3000000000000007</v>
      </c>
      <c r="EW18" s="603">
        <v>9.6999999999999993</v>
      </c>
      <c r="EX18" s="603">
        <v>0</v>
      </c>
      <c r="EY18" s="1015">
        <v>9.6999999999999993</v>
      </c>
    </row>
    <row r="19" spans="1:155" s="162" customFormat="1" ht="12.75">
      <c r="A19" s="1673"/>
      <c r="B19" s="475"/>
      <c r="C19" s="486" t="s">
        <v>374</v>
      </c>
      <c r="D19" s="506">
        <v>0</v>
      </c>
      <c r="E19" s="506">
        <v>0</v>
      </c>
      <c r="F19" s="506">
        <v>0</v>
      </c>
      <c r="G19" s="506">
        <v>0</v>
      </c>
      <c r="H19" s="506">
        <v>0</v>
      </c>
      <c r="I19" s="506">
        <v>0</v>
      </c>
      <c r="J19" s="505">
        <v>0</v>
      </c>
      <c r="K19" s="747">
        <f t="shared" si="0"/>
        <v>0</v>
      </c>
      <c r="L19" s="231">
        <f t="shared" si="1"/>
        <v>0</v>
      </c>
      <c r="M19" s="231">
        <f t="shared" si="2"/>
        <v>0</v>
      </c>
      <c r="N19" s="231">
        <f t="shared" si="3"/>
        <v>0</v>
      </c>
      <c r="O19" s="231">
        <f t="shared" si="4"/>
        <v>0</v>
      </c>
      <c r="P19" s="231">
        <f t="shared" si="5"/>
        <v>0</v>
      </c>
      <c r="Q19" s="231">
        <f t="shared" si="6"/>
        <v>0</v>
      </c>
      <c r="R19" s="231">
        <f t="shared" si="7"/>
        <v>0</v>
      </c>
      <c r="S19" s="231">
        <f t="shared" si="8"/>
        <v>0</v>
      </c>
      <c r="T19" s="231">
        <f t="shared" si="9"/>
        <v>0</v>
      </c>
      <c r="U19" s="231">
        <f t="shared" si="10"/>
        <v>0</v>
      </c>
      <c r="V19" s="232">
        <f t="shared" si="11"/>
        <v>0</v>
      </c>
      <c r="W19" s="142"/>
      <c r="X19" s="149"/>
      <c r="Z19" s="275"/>
      <c r="AA19" s="1036" t="s">
        <v>1752</v>
      </c>
      <c r="AB19" s="603">
        <v>0</v>
      </c>
      <c r="AC19" s="603">
        <v>0</v>
      </c>
      <c r="AD19" s="603">
        <v>0</v>
      </c>
      <c r="AE19" s="603">
        <v>0</v>
      </c>
      <c r="AF19" s="603">
        <v>0</v>
      </c>
      <c r="AG19" s="603">
        <v>0</v>
      </c>
      <c r="AH19" s="1015">
        <v>0</v>
      </c>
      <c r="AI19" s="263"/>
      <c r="AJ19" s="963"/>
      <c r="AK19" s="543"/>
      <c r="AL19" s="1036" t="s">
        <v>1752</v>
      </c>
      <c r="AM19" s="603">
        <v>0</v>
      </c>
      <c r="AN19" s="603">
        <v>0</v>
      </c>
      <c r="AO19" s="603">
        <v>0</v>
      </c>
      <c r="AP19" s="603">
        <v>0</v>
      </c>
      <c r="AQ19" s="603">
        <v>0</v>
      </c>
      <c r="AR19" s="603">
        <v>0</v>
      </c>
      <c r="AS19" s="1015">
        <v>0</v>
      </c>
      <c r="AT19" s="263"/>
      <c r="AU19" s="963"/>
      <c r="AV19" s="543"/>
      <c r="AW19" s="1036" t="s">
        <v>1752</v>
      </c>
      <c r="AX19" s="603">
        <v>0</v>
      </c>
      <c r="AY19" s="603">
        <v>0</v>
      </c>
      <c r="AZ19" s="603">
        <v>0</v>
      </c>
      <c r="BA19" s="603">
        <v>0</v>
      </c>
      <c r="BB19" s="603">
        <v>0</v>
      </c>
      <c r="BC19" s="603">
        <v>0</v>
      </c>
      <c r="BD19" s="1015">
        <v>0</v>
      </c>
      <c r="BE19" s="263"/>
      <c r="BF19" s="963"/>
      <c r="BG19" s="963"/>
      <c r="BH19" s="1036" t="s">
        <v>1752</v>
      </c>
      <c r="BI19" s="603">
        <v>0</v>
      </c>
      <c r="BJ19" s="603">
        <v>0</v>
      </c>
      <c r="BK19" s="603">
        <v>0</v>
      </c>
      <c r="BL19" s="603">
        <v>0</v>
      </c>
      <c r="BM19" s="603">
        <v>0</v>
      </c>
      <c r="BN19" s="603">
        <v>0</v>
      </c>
      <c r="BO19" s="1039">
        <v>0</v>
      </c>
      <c r="BP19" s="963"/>
      <c r="BQ19" s="963"/>
      <c r="BR19" s="543"/>
      <c r="BS19" s="1036" t="s">
        <v>1752</v>
      </c>
      <c r="BT19" s="603">
        <v>0</v>
      </c>
      <c r="BU19" s="603">
        <v>0</v>
      </c>
      <c r="BV19" s="603">
        <v>0</v>
      </c>
      <c r="BW19" s="603">
        <v>0</v>
      </c>
      <c r="BX19" s="603">
        <v>0</v>
      </c>
      <c r="BY19" s="603">
        <v>0</v>
      </c>
      <c r="BZ19" s="1039">
        <v>0</v>
      </c>
      <c r="CA19" s="263"/>
      <c r="CB19" s="963"/>
      <c r="CC19" s="543"/>
      <c r="CD19" s="1036" t="s">
        <v>1752</v>
      </c>
      <c r="CE19" s="603">
        <v>0</v>
      </c>
      <c r="CF19" s="603">
        <v>0</v>
      </c>
      <c r="CG19" s="603">
        <v>0</v>
      </c>
      <c r="CH19" s="603">
        <v>0</v>
      </c>
      <c r="CI19" s="603">
        <v>0</v>
      </c>
      <c r="CJ19" s="603">
        <v>0</v>
      </c>
      <c r="CK19" s="1039">
        <v>0</v>
      </c>
      <c r="CL19" s="263"/>
      <c r="CM19" s="963"/>
      <c r="CN19" s="963"/>
      <c r="CO19" s="1036" t="s">
        <v>1752</v>
      </c>
      <c r="CP19" s="603">
        <v>0</v>
      </c>
      <c r="CQ19" s="603">
        <v>0</v>
      </c>
      <c r="CR19" s="603">
        <v>0</v>
      </c>
      <c r="CS19" s="603">
        <v>0</v>
      </c>
      <c r="CT19" s="603">
        <v>0</v>
      </c>
      <c r="CU19" s="603">
        <v>0</v>
      </c>
      <c r="CV19" s="1015">
        <v>0</v>
      </c>
      <c r="CW19" s="963"/>
      <c r="CX19" s="963"/>
      <c r="CY19" s="543"/>
      <c r="CZ19" s="1036" t="s">
        <v>1752</v>
      </c>
      <c r="DA19" s="603">
        <v>0</v>
      </c>
      <c r="DB19" s="603">
        <v>0</v>
      </c>
      <c r="DC19" s="603">
        <v>0</v>
      </c>
      <c r="DD19" s="603">
        <v>0</v>
      </c>
      <c r="DE19" s="603">
        <v>0</v>
      </c>
      <c r="DF19" s="603">
        <v>0</v>
      </c>
      <c r="DG19" s="1015">
        <v>0</v>
      </c>
      <c r="DH19" s="263"/>
      <c r="DI19" s="963"/>
      <c r="DJ19" s="543"/>
      <c r="DK19" s="1036" t="s">
        <v>1752</v>
      </c>
      <c r="DL19" s="968">
        <v>0</v>
      </c>
      <c r="DM19" s="968">
        <v>0</v>
      </c>
      <c r="DN19" s="968">
        <v>0</v>
      </c>
      <c r="DO19" s="968">
        <v>0</v>
      </c>
      <c r="DP19" s="968">
        <v>0</v>
      </c>
      <c r="DQ19" s="968">
        <v>0</v>
      </c>
      <c r="DR19" s="1015">
        <v>0</v>
      </c>
      <c r="DS19" s="263"/>
      <c r="DT19" s="963"/>
      <c r="DU19" s="543"/>
      <c r="DV19" s="1036" t="s">
        <v>1752</v>
      </c>
      <c r="DW19" s="603">
        <v>0</v>
      </c>
      <c r="DX19" s="603">
        <v>0</v>
      </c>
      <c r="DY19" s="603">
        <v>0</v>
      </c>
      <c r="DZ19" s="603">
        <v>0</v>
      </c>
      <c r="EA19" s="603">
        <v>0</v>
      </c>
      <c r="EB19" s="603">
        <v>0</v>
      </c>
      <c r="EC19" s="1015">
        <v>0</v>
      </c>
      <c r="ED19" s="263"/>
      <c r="EE19" s="963"/>
      <c r="EF19" s="969"/>
      <c r="EG19" s="1036" t="s">
        <v>1752</v>
      </c>
      <c r="EH19" s="603">
        <v>0</v>
      </c>
      <c r="EI19" s="603">
        <v>0</v>
      </c>
      <c r="EJ19" s="603">
        <v>0</v>
      </c>
      <c r="EK19" s="603">
        <v>0</v>
      </c>
      <c r="EL19" s="603">
        <v>0</v>
      </c>
      <c r="EM19" s="603">
        <v>0</v>
      </c>
      <c r="EN19" s="1015">
        <v>0</v>
      </c>
      <c r="EO19" s="963"/>
      <c r="EP19" s="963"/>
      <c r="EQ19" s="543"/>
      <c r="ER19" s="1036" t="s">
        <v>1752</v>
      </c>
      <c r="ES19" s="603">
        <v>0</v>
      </c>
      <c r="ET19" s="603">
        <v>0</v>
      </c>
      <c r="EU19" s="603">
        <v>0</v>
      </c>
      <c r="EV19" s="603">
        <v>0</v>
      </c>
      <c r="EW19" s="603">
        <v>0</v>
      </c>
      <c r="EX19" s="603">
        <v>0</v>
      </c>
      <c r="EY19" s="1015">
        <v>0</v>
      </c>
    </row>
    <row r="20" spans="1:155" s="162" customFormat="1" ht="12.75">
      <c r="A20" s="1673"/>
      <c r="B20" s="475"/>
      <c r="C20" s="486" t="s">
        <v>389</v>
      </c>
      <c r="D20" s="506">
        <v>65.7</v>
      </c>
      <c r="E20" s="506">
        <v>0</v>
      </c>
      <c r="F20" s="506">
        <v>0</v>
      </c>
      <c r="G20" s="506">
        <v>0</v>
      </c>
      <c r="H20" s="506">
        <v>65.7</v>
      </c>
      <c r="I20" s="506">
        <v>0</v>
      </c>
      <c r="J20" s="505">
        <v>65.7</v>
      </c>
      <c r="K20" s="747">
        <f t="shared" si="0"/>
        <v>31.4</v>
      </c>
      <c r="L20" s="231">
        <f t="shared" si="1"/>
        <v>7</v>
      </c>
      <c r="M20" s="231">
        <f t="shared" si="2"/>
        <v>1.9</v>
      </c>
      <c r="N20" s="231">
        <f t="shared" si="3"/>
        <v>3.3</v>
      </c>
      <c r="O20" s="231">
        <f t="shared" si="4"/>
        <v>4.5999999999999996</v>
      </c>
      <c r="P20" s="231">
        <f t="shared" si="5"/>
        <v>2.1</v>
      </c>
      <c r="Q20" s="231">
        <f t="shared" si="6"/>
        <v>12.2</v>
      </c>
      <c r="R20" s="231">
        <f t="shared" si="7"/>
        <v>1.1000000000000001</v>
      </c>
      <c r="S20" s="231">
        <f t="shared" si="8"/>
        <v>0.1</v>
      </c>
      <c r="T20" s="231">
        <f t="shared" si="9"/>
        <v>0.6</v>
      </c>
      <c r="U20" s="231">
        <f t="shared" si="10"/>
        <v>0.9</v>
      </c>
      <c r="V20" s="232">
        <f t="shared" si="11"/>
        <v>0.5</v>
      </c>
      <c r="W20" s="142"/>
      <c r="X20" s="149"/>
      <c r="Z20" s="275"/>
      <c r="AA20" s="1036" t="s">
        <v>1753</v>
      </c>
      <c r="AB20" s="603">
        <v>31.4</v>
      </c>
      <c r="AC20" s="603">
        <v>0</v>
      </c>
      <c r="AD20" s="603">
        <v>0</v>
      </c>
      <c r="AE20" s="603">
        <v>0</v>
      </c>
      <c r="AF20" s="603">
        <v>31.4</v>
      </c>
      <c r="AG20" s="603">
        <v>0</v>
      </c>
      <c r="AH20" s="1015">
        <v>31.4</v>
      </c>
      <c r="AI20" s="263"/>
      <c r="AJ20" s="963"/>
      <c r="AK20" s="543"/>
      <c r="AL20" s="1036" t="s">
        <v>1753</v>
      </c>
      <c r="AM20" s="603">
        <v>7</v>
      </c>
      <c r="AN20" s="603">
        <v>0</v>
      </c>
      <c r="AO20" s="603">
        <v>0</v>
      </c>
      <c r="AP20" s="603">
        <v>0</v>
      </c>
      <c r="AQ20" s="603">
        <v>7</v>
      </c>
      <c r="AR20" s="603">
        <v>0</v>
      </c>
      <c r="AS20" s="1015">
        <v>7</v>
      </c>
      <c r="AT20" s="263"/>
      <c r="AU20" s="963"/>
      <c r="AV20" s="543"/>
      <c r="AW20" s="1036" t="s">
        <v>1753</v>
      </c>
      <c r="AX20" s="603">
        <v>1.9</v>
      </c>
      <c r="AY20" s="603">
        <v>0</v>
      </c>
      <c r="AZ20" s="603">
        <v>0</v>
      </c>
      <c r="BA20" s="603">
        <v>0</v>
      </c>
      <c r="BB20" s="603">
        <v>1.9</v>
      </c>
      <c r="BC20" s="603">
        <v>0</v>
      </c>
      <c r="BD20" s="1015">
        <v>1.9</v>
      </c>
      <c r="BE20" s="263"/>
      <c r="BF20" s="963"/>
      <c r="BG20" s="963"/>
      <c r="BH20" s="1036" t="s">
        <v>1753</v>
      </c>
      <c r="BI20" s="603">
        <v>3.3</v>
      </c>
      <c r="BJ20" s="603">
        <v>0</v>
      </c>
      <c r="BK20" s="603">
        <v>0</v>
      </c>
      <c r="BL20" s="603">
        <v>0</v>
      </c>
      <c r="BM20" s="603">
        <v>3.3</v>
      </c>
      <c r="BN20" s="603">
        <v>0</v>
      </c>
      <c r="BO20" s="1039">
        <v>3.3</v>
      </c>
      <c r="BP20" s="963"/>
      <c r="BQ20" s="963"/>
      <c r="BR20" s="543"/>
      <c r="BS20" s="1036" t="s">
        <v>1753</v>
      </c>
      <c r="BT20" s="603">
        <v>4.5999999999999996</v>
      </c>
      <c r="BU20" s="603">
        <v>0</v>
      </c>
      <c r="BV20" s="603">
        <v>0</v>
      </c>
      <c r="BW20" s="603">
        <v>0</v>
      </c>
      <c r="BX20" s="603">
        <v>4.5999999999999996</v>
      </c>
      <c r="BY20" s="603">
        <v>0</v>
      </c>
      <c r="BZ20" s="1039">
        <v>4.5999999999999996</v>
      </c>
      <c r="CA20" s="263"/>
      <c r="CB20" s="963"/>
      <c r="CC20" s="543"/>
      <c r="CD20" s="1036" t="s">
        <v>1753</v>
      </c>
      <c r="CE20" s="603">
        <v>2.1</v>
      </c>
      <c r="CF20" s="603">
        <v>0</v>
      </c>
      <c r="CG20" s="603">
        <v>0</v>
      </c>
      <c r="CH20" s="603">
        <v>0</v>
      </c>
      <c r="CI20" s="603">
        <v>2.1</v>
      </c>
      <c r="CJ20" s="603">
        <v>0</v>
      </c>
      <c r="CK20" s="1039">
        <v>2.1</v>
      </c>
      <c r="CL20" s="263"/>
      <c r="CM20" s="963"/>
      <c r="CN20" s="963"/>
      <c r="CO20" s="1036" t="s">
        <v>1753</v>
      </c>
      <c r="CP20" s="603">
        <v>12.2</v>
      </c>
      <c r="CQ20" s="603">
        <v>0</v>
      </c>
      <c r="CR20" s="603">
        <v>0</v>
      </c>
      <c r="CS20" s="603">
        <v>0</v>
      </c>
      <c r="CT20" s="603">
        <v>12.2</v>
      </c>
      <c r="CU20" s="603">
        <v>0</v>
      </c>
      <c r="CV20" s="1015">
        <v>12.2</v>
      </c>
      <c r="CW20" s="963"/>
      <c r="CX20" s="963"/>
      <c r="CY20" s="543"/>
      <c r="CZ20" s="1036" t="s">
        <v>1753</v>
      </c>
      <c r="DA20" s="603">
        <v>1.1000000000000001</v>
      </c>
      <c r="DB20" s="603">
        <v>0</v>
      </c>
      <c r="DC20" s="603">
        <v>0</v>
      </c>
      <c r="DD20" s="603">
        <v>0</v>
      </c>
      <c r="DE20" s="603">
        <v>1.1000000000000001</v>
      </c>
      <c r="DF20" s="603">
        <v>0</v>
      </c>
      <c r="DG20" s="1015">
        <v>1.1000000000000001</v>
      </c>
      <c r="DH20" s="263"/>
      <c r="DI20" s="963"/>
      <c r="DJ20" s="543"/>
      <c r="DK20" s="1036" t="s">
        <v>1753</v>
      </c>
      <c r="DL20" s="968">
        <v>0.1</v>
      </c>
      <c r="DM20" s="968">
        <v>0</v>
      </c>
      <c r="DN20" s="968">
        <v>0</v>
      </c>
      <c r="DO20" s="968">
        <v>0</v>
      </c>
      <c r="DP20" s="968">
        <v>0.1</v>
      </c>
      <c r="DQ20" s="968">
        <v>0</v>
      </c>
      <c r="DR20" s="1015">
        <v>0.1</v>
      </c>
      <c r="DS20" s="263"/>
      <c r="DT20" s="963"/>
      <c r="DU20" s="543"/>
      <c r="DV20" s="1036" t="s">
        <v>1753</v>
      </c>
      <c r="DW20" s="603">
        <v>0.6</v>
      </c>
      <c r="DX20" s="603">
        <v>0</v>
      </c>
      <c r="DY20" s="603">
        <v>0</v>
      </c>
      <c r="DZ20" s="603">
        <v>0</v>
      </c>
      <c r="EA20" s="603">
        <v>0.6</v>
      </c>
      <c r="EB20" s="603">
        <v>0</v>
      </c>
      <c r="EC20" s="1015">
        <v>0.6</v>
      </c>
      <c r="ED20" s="263"/>
      <c r="EE20" s="963"/>
      <c r="EF20" s="969"/>
      <c r="EG20" s="1036" t="s">
        <v>1753</v>
      </c>
      <c r="EH20" s="603">
        <v>0.9</v>
      </c>
      <c r="EI20" s="603">
        <v>0</v>
      </c>
      <c r="EJ20" s="603">
        <v>0</v>
      </c>
      <c r="EK20" s="603">
        <v>0</v>
      </c>
      <c r="EL20" s="603">
        <v>0.9</v>
      </c>
      <c r="EM20" s="603">
        <v>0</v>
      </c>
      <c r="EN20" s="1015">
        <v>0.9</v>
      </c>
      <c r="EO20" s="963"/>
      <c r="EP20" s="963"/>
      <c r="EQ20" s="543"/>
      <c r="ER20" s="1036" t="s">
        <v>1753</v>
      </c>
      <c r="ES20" s="603">
        <v>0.5</v>
      </c>
      <c r="ET20" s="603">
        <v>0</v>
      </c>
      <c r="EU20" s="603">
        <v>0</v>
      </c>
      <c r="EV20" s="603">
        <v>0</v>
      </c>
      <c r="EW20" s="603">
        <v>0.5</v>
      </c>
      <c r="EX20" s="603">
        <v>0</v>
      </c>
      <c r="EY20" s="1015">
        <v>0.5</v>
      </c>
    </row>
    <row r="21" spans="1:155" s="162" customFormat="1" ht="12.75">
      <c r="A21" s="1673"/>
      <c r="B21" s="475"/>
      <c r="C21" s="486" t="s">
        <v>388</v>
      </c>
      <c r="D21" s="506">
        <v>0</v>
      </c>
      <c r="E21" s="506">
        <v>0</v>
      </c>
      <c r="F21" s="506">
        <v>0</v>
      </c>
      <c r="G21" s="506">
        <v>0</v>
      </c>
      <c r="H21" s="506">
        <v>0</v>
      </c>
      <c r="I21" s="506">
        <v>813.2</v>
      </c>
      <c r="J21" s="505">
        <v>813.2</v>
      </c>
      <c r="K21" s="747">
        <f t="shared" si="0"/>
        <v>91.9</v>
      </c>
      <c r="L21" s="231">
        <f t="shared" si="1"/>
        <v>130</v>
      </c>
      <c r="M21" s="231">
        <f t="shared" si="2"/>
        <v>150.9</v>
      </c>
      <c r="N21" s="231">
        <f t="shared" si="3"/>
        <v>161.5</v>
      </c>
      <c r="O21" s="231">
        <f t="shared" si="4"/>
        <v>156.4</v>
      </c>
      <c r="P21" s="231">
        <f t="shared" si="5"/>
        <v>37.700000000000003</v>
      </c>
      <c r="Q21" s="231">
        <f t="shared" si="6"/>
        <v>0</v>
      </c>
      <c r="R21" s="231">
        <f t="shared" si="7"/>
        <v>31.1</v>
      </c>
      <c r="S21" s="231">
        <f t="shared" si="8"/>
        <v>41.5</v>
      </c>
      <c r="T21" s="231">
        <f t="shared" si="9"/>
        <v>0</v>
      </c>
      <c r="U21" s="231">
        <f t="shared" si="10"/>
        <v>0</v>
      </c>
      <c r="V21" s="232">
        <f t="shared" si="11"/>
        <v>12.2</v>
      </c>
      <c r="W21" s="142"/>
      <c r="X21" s="149"/>
      <c r="Z21" s="275"/>
      <c r="AA21" s="1036" t="s">
        <v>1754</v>
      </c>
      <c r="AB21" s="603">
        <v>0</v>
      </c>
      <c r="AC21" s="603">
        <v>0</v>
      </c>
      <c r="AD21" s="603">
        <v>0</v>
      </c>
      <c r="AE21" s="603">
        <v>0</v>
      </c>
      <c r="AF21" s="603">
        <v>0</v>
      </c>
      <c r="AG21" s="603">
        <v>91.9</v>
      </c>
      <c r="AH21" s="1015">
        <v>91.9</v>
      </c>
      <c r="AI21" s="263"/>
      <c r="AJ21" s="963"/>
      <c r="AK21" s="543"/>
      <c r="AL21" s="1036" t="s">
        <v>1754</v>
      </c>
      <c r="AM21" s="603">
        <v>0</v>
      </c>
      <c r="AN21" s="603">
        <v>0</v>
      </c>
      <c r="AO21" s="603">
        <v>0</v>
      </c>
      <c r="AP21" s="603">
        <v>0</v>
      </c>
      <c r="AQ21" s="603">
        <v>0</v>
      </c>
      <c r="AR21" s="603">
        <v>130</v>
      </c>
      <c r="AS21" s="1015">
        <v>130</v>
      </c>
      <c r="AT21" s="263"/>
      <c r="AU21" s="963"/>
      <c r="AV21" s="543"/>
      <c r="AW21" s="1036" t="s">
        <v>1754</v>
      </c>
      <c r="AX21" s="603">
        <v>0</v>
      </c>
      <c r="AY21" s="603">
        <v>0</v>
      </c>
      <c r="AZ21" s="603">
        <v>0</v>
      </c>
      <c r="BA21" s="603">
        <v>0</v>
      </c>
      <c r="BB21" s="603">
        <v>0</v>
      </c>
      <c r="BC21" s="603">
        <v>150.9</v>
      </c>
      <c r="BD21" s="1015">
        <v>150.9</v>
      </c>
      <c r="BE21" s="263"/>
      <c r="BF21" s="963"/>
      <c r="BG21" s="963"/>
      <c r="BH21" s="1036" t="s">
        <v>1754</v>
      </c>
      <c r="BI21" s="603">
        <v>0</v>
      </c>
      <c r="BJ21" s="603">
        <v>0</v>
      </c>
      <c r="BK21" s="603">
        <v>0</v>
      </c>
      <c r="BL21" s="603">
        <v>0</v>
      </c>
      <c r="BM21" s="603">
        <v>0</v>
      </c>
      <c r="BN21" s="603">
        <v>161.5</v>
      </c>
      <c r="BO21" s="1039">
        <v>161.5</v>
      </c>
      <c r="BP21" s="963"/>
      <c r="BQ21" s="963"/>
      <c r="BR21" s="543"/>
      <c r="BS21" s="1036" t="s">
        <v>1754</v>
      </c>
      <c r="BT21" s="603">
        <v>0</v>
      </c>
      <c r="BU21" s="603">
        <v>0</v>
      </c>
      <c r="BV21" s="603">
        <v>0</v>
      </c>
      <c r="BW21" s="603">
        <v>0</v>
      </c>
      <c r="BX21" s="603">
        <v>0</v>
      </c>
      <c r="BY21" s="603">
        <v>156.4</v>
      </c>
      <c r="BZ21" s="1039">
        <v>156.4</v>
      </c>
      <c r="CA21" s="263"/>
      <c r="CB21" s="963"/>
      <c r="CC21" s="543"/>
      <c r="CD21" s="1036" t="s">
        <v>1754</v>
      </c>
      <c r="CE21" s="603">
        <v>0</v>
      </c>
      <c r="CF21" s="603">
        <v>0</v>
      </c>
      <c r="CG21" s="603">
        <v>0</v>
      </c>
      <c r="CH21" s="603">
        <v>0</v>
      </c>
      <c r="CI21" s="603">
        <v>0</v>
      </c>
      <c r="CJ21" s="603">
        <v>37.700000000000003</v>
      </c>
      <c r="CK21" s="1039">
        <v>37.700000000000003</v>
      </c>
      <c r="CL21" s="263"/>
      <c r="CM21" s="963"/>
      <c r="CN21" s="963"/>
      <c r="CO21" s="1036" t="s">
        <v>1754</v>
      </c>
      <c r="CP21" s="603">
        <v>0</v>
      </c>
      <c r="CQ21" s="603">
        <v>0</v>
      </c>
      <c r="CR21" s="603">
        <v>0</v>
      </c>
      <c r="CS21" s="603">
        <v>0</v>
      </c>
      <c r="CT21" s="603">
        <v>0</v>
      </c>
      <c r="CU21" s="603">
        <v>0</v>
      </c>
      <c r="CV21" s="1015">
        <v>0</v>
      </c>
      <c r="CW21" s="963"/>
      <c r="CX21" s="963"/>
      <c r="CY21" s="543"/>
      <c r="CZ21" s="1036" t="s">
        <v>1754</v>
      </c>
      <c r="DA21" s="603">
        <v>0</v>
      </c>
      <c r="DB21" s="603">
        <v>0</v>
      </c>
      <c r="DC21" s="603">
        <v>0</v>
      </c>
      <c r="DD21" s="603">
        <v>0</v>
      </c>
      <c r="DE21" s="603">
        <v>0</v>
      </c>
      <c r="DF21" s="603">
        <v>31.1</v>
      </c>
      <c r="DG21" s="1015">
        <v>31.1</v>
      </c>
      <c r="DH21" s="263"/>
      <c r="DI21" s="963"/>
      <c r="DJ21" s="543"/>
      <c r="DK21" s="1036" t="s">
        <v>1754</v>
      </c>
      <c r="DL21" s="968">
        <v>0</v>
      </c>
      <c r="DM21" s="968">
        <v>0</v>
      </c>
      <c r="DN21" s="968">
        <v>0</v>
      </c>
      <c r="DO21" s="968">
        <v>0</v>
      </c>
      <c r="DP21" s="968">
        <v>0</v>
      </c>
      <c r="DQ21" s="968">
        <v>41.5</v>
      </c>
      <c r="DR21" s="1015">
        <v>41.5</v>
      </c>
      <c r="DS21" s="263"/>
      <c r="DT21" s="963"/>
      <c r="DU21" s="543"/>
      <c r="DV21" s="1036" t="s">
        <v>1754</v>
      </c>
      <c r="DW21" s="603">
        <v>0</v>
      </c>
      <c r="DX21" s="603">
        <v>0</v>
      </c>
      <c r="DY21" s="603">
        <v>0</v>
      </c>
      <c r="DZ21" s="603">
        <v>0</v>
      </c>
      <c r="EA21" s="603">
        <v>0</v>
      </c>
      <c r="EB21" s="603">
        <v>0</v>
      </c>
      <c r="EC21" s="1015">
        <v>0</v>
      </c>
      <c r="ED21" s="263"/>
      <c r="EE21" s="963"/>
      <c r="EF21" s="969"/>
      <c r="EG21" s="1036" t="s">
        <v>1754</v>
      </c>
      <c r="EH21" s="603">
        <v>0</v>
      </c>
      <c r="EI21" s="603">
        <v>0</v>
      </c>
      <c r="EJ21" s="603">
        <v>0</v>
      </c>
      <c r="EK21" s="603">
        <v>0</v>
      </c>
      <c r="EL21" s="603">
        <v>0</v>
      </c>
      <c r="EM21" s="603">
        <v>0</v>
      </c>
      <c r="EN21" s="1015">
        <v>0</v>
      </c>
      <c r="EO21" s="963"/>
      <c r="EP21" s="963"/>
      <c r="EQ21" s="543"/>
      <c r="ER21" s="1036" t="s">
        <v>1754</v>
      </c>
      <c r="ES21" s="603">
        <v>0</v>
      </c>
      <c r="ET21" s="603">
        <v>0</v>
      </c>
      <c r="EU21" s="603">
        <v>0</v>
      </c>
      <c r="EV21" s="603">
        <v>0</v>
      </c>
      <c r="EW21" s="603">
        <v>0</v>
      </c>
      <c r="EX21" s="603">
        <v>12.2</v>
      </c>
      <c r="EY21" s="1015">
        <v>12.2</v>
      </c>
    </row>
    <row r="22" spans="1:155" s="162" customFormat="1" ht="12.75">
      <c r="A22" s="1673"/>
      <c r="B22" s="496"/>
      <c r="C22" s="497"/>
      <c r="D22" s="615">
        <v>0</v>
      </c>
      <c r="E22" s="615">
        <v>0</v>
      </c>
      <c r="F22" s="615">
        <v>0</v>
      </c>
      <c r="G22" s="615">
        <v>0</v>
      </c>
      <c r="H22" s="615">
        <v>0</v>
      </c>
      <c r="I22" s="615">
        <v>0</v>
      </c>
      <c r="J22" s="617">
        <v>0</v>
      </c>
      <c r="K22" s="748">
        <f t="shared" si="0"/>
        <v>0</v>
      </c>
      <c r="L22" s="749">
        <f t="shared" si="1"/>
        <v>0</v>
      </c>
      <c r="M22" s="749">
        <f t="shared" si="2"/>
        <v>0</v>
      </c>
      <c r="N22" s="749">
        <f t="shared" si="3"/>
        <v>0</v>
      </c>
      <c r="O22" s="749">
        <f t="shared" si="4"/>
        <v>0</v>
      </c>
      <c r="P22" s="749">
        <f t="shared" si="5"/>
        <v>0</v>
      </c>
      <c r="Q22" s="749">
        <f t="shared" si="6"/>
        <v>0</v>
      </c>
      <c r="R22" s="749">
        <f t="shared" si="7"/>
        <v>0</v>
      </c>
      <c r="S22" s="749">
        <f t="shared" si="8"/>
        <v>0</v>
      </c>
      <c r="T22" s="749">
        <f t="shared" si="9"/>
        <v>0</v>
      </c>
      <c r="U22" s="749">
        <f t="shared" si="10"/>
        <v>0</v>
      </c>
      <c r="V22" s="750">
        <f t="shared" si="11"/>
        <v>0</v>
      </c>
      <c r="W22" s="142"/>
      <c r="X22" s="149"/>
      <c r="Z22" s="275"/>
      <c r="AA22" s="1010"/>
      <c r="AB22" s="603"/>
      <c r="AC22" s="603"/>
      <c r="AD22" s="603"/>
      <c r="AE22" s="603"/>
      <c r="AF22" s="603"/>
      <c r="AG22" s="603"/>
      <c r="AH22" s="1015"/>
      <c r="AI22" s="263"/>
      <c r="AJ22" s="963"/>
      <c r="AK22" s="543"/>
      <c r="AL22" s="1010"/>
      <c r="AM22" s="603"/>
      <c r="AN22" s="603"/>
      <c r="AO22" s="603"/>
      <c r="AP22" s="603"/>
      <c r="AQ22" s="603"/>
      <c r="AR22" s="603"/>
      <c r="AS22" s="1015"/>
      <c r="AT22" s="263"/>
      <c r="AU22" s="963"/>
      <c r="AV22" s="543"/>
      <c r="AW22" s="1010"/>
      <c r="AX22" s="603"/>
      <c r="AY22" s="603"/>
      <c r="AZ22" s="603"/>
      <c r="BA22" s="603"/>
      <c r="BB22" s="603"/>
      <c r="BC22" s="603"/>
      <c r="BD22" s="1015"/>
      <c r="BE22" s="263"/>
      <c r="BF22" s="963"/>
      <c r="BG22" s="963"/>
      <c r="BH22" s="1010"/>
      <c r="BI22" s="603"/>
      <c r="BJ22" s="603"/>
      <c r="BK22" s="603"/>
      <c r="BL22" s="603"/>
      <c r="BM22" s="603"/>
      <c r="BN22" s="603"/>
      <c r="BO22" s="1039"/>
      <c r="BP22" s="963"/>
      <c r="BQ22" s="963"/>
      <c r="BR22" s="543"/>
      <c r="BS22" s="1010"/>
      <c r="BT22" s="603"/>
      <c r="BU22" s="603"/>
      <c r="BV22" s="603"/>
      <c r="BW22" s="603"/>
      <c r="BX22" s="603"/>
      <c r="BY22" s="603"/>
      <c r="BZ22" s="1039"/>
      <c r="CA22" s="263"/>
      <c r="CB22" s="963"/>
      <c r="CC22" s="543"/>
      <c r="CD22" s="1010"/>
      <c r="CE22" s="603"/>
      <c r="CF22" s="603"/>
      <c r="CG22" s="603"/>
      <c r="CH22" s="603"/>
      <c r="CI22" s="603"/>
      <c r="CJ22" s="603"/>
      <c r="CK22" s="1039"/>
      <c r="CL22" s="263"/>
      <c r="CM22" s="963"/>
      <c r="CN22" s="963"/>
      <c r="CO22" s="1010"/>
      <c r="CP22" s="603"/>
      <c r="CQ22" s="603"/>
      <c r="CR22" s="603"/>
      <c r="CS22" s="603"/>
      <c r="CT22" s="603"/>
      <c r="CU22" s="603"/>
      <c r="CV22" s="1015"/>
      <c r="CW22" s="963"/>
      <c r="CX22" s="963"/>
      <c r="CY22" s="543"/>
      <c r="CZ22" s="1010"/>
      <c r="DA22" s="603"/>
      <c r="DB22" s="603"/>
      <c r="DC22" s="603"/>
      <c r="DD22" s="603"/>
      <c r="DE22" s="603"/>
      <c r="DF22" s="603"/>
      <c r="DG22" s="1015"/>
      <c r="DH22" s="263"/>
      <c r="DI22" s="963"/>
      <c r="DJ22" s="543"/>
      <c r="DK22" s="1010"/>
      <c r="DL22" s="968"/>
      <c r="DM22" s="968"/>
      <c r="DN22" s="968"/>
      <c r="DO22" s="968"/>
      <c r="DP22" s="968"/>
      <c r="DQ22" s="968"/>
      <c r="DR22" s="1015"/>
      <c r="DS22" s="263"/>
      <c r="DT22" s="963"/>
      <c r="DU22" s="543"/>
      <c r="DV22" s="1010"/>
      <c r="DW22" s="603"/>
      <c r="DX22" s="603"/>
      <c r="DY22" s="603"/>
      <c r="DZ22" s="603"/>
      <c r="EA22" s="603"/>
      <c r="EB22" s="603"/>
      <c r="EC22" s="1015"/>
      <c r="ED22" s="263"/>
      <c r="EE22" s="963"/>
      <c r="EF22" s="969"/>
      <c r="EG22" s="1010"/>
      <c r="EH22" s="603"/>
      <c r="EI22" s="603"/>
      <c r="EJ22" s="603"/>
      <c r="EK22" s="603"/>
      <c r="EL22" s="603"/>
      <c r="EM22" s="603"/>
      <c r="EN22" s="1015"/>
      <c r="EO22" s="963"/>
      <c r="EP22" s="963"/>
      <c r="EQ22" s="543"/>
      <c r="ER22" s="1010"/>
      <c r="ES22" s="603"/>
      <c r="ET22" s="603"/>
      <c r="EU22" s="603"/>
      <c r="EV22" s="603"/>
      <c r="EW22" s="603"/>
      <c r="EX22" s="603"/>
      <c r="EY22" s="1015"/>
    </row>
    <row r="23" spans="1:155" s="162" customFormat="1" ht="12.75">
      <c r="A23" s="1673"/>
      <c r="B23" s="462" t="s">
        <v>387</v>
      </c>
      <c r="C23" s="463" t="s">
        <v>386</v>
      </c>
      <c r="D23" s="464">
        <v>21764</v>
      </c>
      <c r="E23" s="464">
        <v>1560.1</v>
      </c>
      <c r="F23" s="464">
        <v>1617.4</v>
      </c>
      <c r="G23" s="464">
        <v>15133</v>
      </c>
      <c r="H23" s="464">
        <v>40074.5</v>
      </c>
      <c r="I23" s="464">
        <v>122.8</v>
      </c>
      <c r="J23" s="465">
        <v>40197.300000000003</v>
      </c>
      <c r="K23" s="738">
        <f t="shared" si="0"/>
        <v>3069</v>
      </c>
      <c r="L23" s="464">
        <f t="shared" si="1"/>
        <v>2923.9</v>
      </c>
      <c r="M23" s="464">
        <f t="shared" si="2"/>
        <v>3030</v>
      </c>
      <c r="N23" s="464">
        <f t="shared" si="3"/>
        <v>3394.1</v>
      </c>
      <c r="O23" s="464">
        <f t="shared" si="4"/>
        <v>3190.2</v>
      </c>
      <c r="P23" s="464">
        <f t="shared" si="5"/>
        <v>3106.9</v>
      </c>
      <c r="Q23" s="464">
        <f t="shared" si="6"/>
        <v>3964.4</v>
      </c>
      <c r="R23" s="464">
        <f t="shared" si="7"/>
        <v>3377.7</v>
      </c>
      <c r="S23" s="464">
        <f t="shared" si="8"/>
        <v>3721</v>
      </c>
      <c r="T23" s="464">
        <f t="shared" si="9"/>
        <v>3271.6</v>
      </c>
      <c r="U23" s="464">
        <f t="shared" si="10"/>
        <v>3477.3</v>
      </c>
      <c r="V23" s="465">
        <f t="shared" si="11"/>
        <v>3671.2</v>
      </c>
      <c r="W23" s="142"/>
      <c r="X23" s="149"/>
      <c r="Z23" s="275"/>
      <c r="AA23" s="1028" t="s">
        <v>1755</v>
      </c>
      <c r="AB23" s="1029">
        <v>1723</v>
      </c>
      <c r="AC23" s="1029">
        <v>118.6</v>
      </c>
      <c r="AD23" s="1029">
        <v>161</v>
      </c>
      <c r="AE23" s="1029">
        <v>1058.0999999999999</v>
      </c>
      <c r="AF23" s="1029">
        <v>3060.7</v>
      </c>
      <c r="AG23" s="1029">
        <v>8.3000000000000007</v>
      </c>
      <c r="AH23" s="1030">
        <v>3069</v>
      </c>
      <c r="AI23" s="263"/>
      <c r="AJ23" s="963"/>
      <c r="AK23" s="543"/>
      <c r="AL23" s="1028" t="s">
        <v>1755</v>
      </c>
      <c r="AM23" s="1029">
        <v>1515.6</v>
      </c>
      <c r="AN23" s="1029">
        <v>89.2</v>
      </c>
      <c r="AO23" s="1029">
        <v>127.5</v>
      </c>
      <c r="AP23" s="1029">
        <v>1180.5</v>
      </c>
      <c r="AQ23" s="1029">
        <v>2912.8</v>
      </c>
      <c r="AR23" s="1029">
        <v>11.1</v>
      </c>
      <c r="AS23" s="1030">
        <v>2923.9</v>
      </c>
      <c r="AT23" s="263"/>
      <c r="AU23" s="963"/>
      <c r="AV23" s="543"/>
      <c r="AW23" s="1028" t="s">
        <v>1755</v>
      </c>
      <c r="AX23" s="1029">
        <v>1704.2</v>
      </c>
      <c r="AY23" s="1029">
        <v>121.6</v>
      </c>
      <c r="AZ23" s="1029">
        <v>116.1</v>
      </c>
      <c r="BA23" s="1029">
        <v>1087</v>
      </c>
      <c r="BB23" s="1029">
        <v>3028.9</v>
      </c>
      <c r="BC23" s="1029">
        <v>1.1000000000000001</v>
      </c>
      <c r="BD23" s="1030">
        <v>3030</v>
      </c>
      <c r="BE23" s="263"/>
      <c r="BF23" s="963"/>
      <c r="BG23" s="963"/>
      <c r="BH23" s="1028" t="s">
        <v>1755</v>
      </c>
      <c r="BI23" s="1029">
        <v>1876.5</v>
      </c>
      <c r="BJ23" s="1029">
        <v>105.3</v>
      </c>
      <c r="BK23" s="1029">
        <v>125.7</v>
      </c>
      <c r="BL23" s="1029">
        <v>1282.7</v>
      </c>
      <c r="BM23" s="1029">
        <v>3390.2</v>
      </c>
      <c r="BN23" s="1029">
        <v>3.9</v>
      </c>
      <c r="BO23" s="1037">
        <v>3394.1</v>
      </c>
      <c r="BP23" s="963"/>
      <c r="BQ23" s="963"/>
      <c r="BR23" s="543"/>
      <c r="BS23" s="1028" t="s">
        <v>1755</v>
      </c>
      <c r="BT23" s="1029">
        <v>1724.6</v>
      </c>
      <c r="BU23" s="1029">
        <v>131.5</v>
      </c>
      <c r="BV23" s="1029">
        <v>148.30000000000001</v>
      </c>
      <c r="BW23" s="1029">
        <v>1182.5999999999999</v>
      </c>
      <c r="BX23" s="1029">
        <v>3187</v>
      </c>
      <c r="BY23" s="1029">
        <v>3.2</v>
      </c>
      <c r="BZ23" s="1037">
        <v>3190.2</v>
      </c>
      <c r="CA23" s="263"/>
      <c r="CB23" s="963"/>
      <c r="CC23" s="543"/>
      <c r="CD23" s="1028" t="s">
        <v>1755</v>
      </c>
      <c r="CE23" s="1029">
        <v>1620.4</v>
      </c>
      <c r="CF23" s="1029">
        <v>131.6</v>
      </c>
      <c r="CG23" s="1029">
        <v>142.9</v>
      </c>
      <c r="CH23" s="1029">
        <v>1194.8</v>
      </c>
      <c r="CI23" s="1029">
        <v>3089.7</v>
      </c>
      <c r="CJ23" s="1029">
        <v>17.2</v>
      </c>
      <c r="CK23" s="1037">
        <v>3106.9</v>
      </c>
      <c r="CL23" s="263"/>
      <c r="CM23" s="963"/>
      <c r="CN23" s="963"/>
      <c r="CO23" s="1028" t="s">
        <v>1846</v>
      </c>
      <c r="CP23" s="1029">
        <v>1895.4</v>
      </c>
      <c r="CQ23" s="1029">
        <v>134.69999999999999</v>
      </c>
      <c r="CR23" s="1029">
        <v>195.7</v>
      </c>
      <c r="CS23" s="1029">
        <v>1711.9</v>
      </c>
      <c r="CT23" s="1029">
        <v>3937.7</v>
      </c>
      <c r="CU23" s="1029">
        <v>26.7</v>
      </c>
      <c r="CV23" s="1030">
        <v>3964.4</v>
      </c>
      <c r="CW23" s="963"/>
      <c r="CX23" s="963"/>
      <c r="CY23" s="543"/>
      <c r="CZ23" s="1028" t="s">
        <v>1846</v>
      </c>
      <c r="DA23" s="1029">
        <v>1857.2</v>
      </c>
      <c r="DB23" s="1029">
        <v>190.3</v>
      </c>
      <c r="DC23" s="1029">
        <v>120</v>
      </c>
      <c r="DD23" s="1029">
        <v>1209.5999999999999</v>
      </c>
      <c r="DE23" s="1029">
        <v>3377.1</v>
      </c>
      <c r="DF23" s="1029">
        <v>0.6</v>
      </c>
      <c r="DG23" s="1030">
        <v>3377.7</v>
      </c>
      <c r="DH23" s="263"/>
      <c r="DI23" s="963"/>
      <c r="DJ23" s="543"/>
      <c r="DK23" s="1028" t="s">
        <v>1846</v>
      </c>
      <c r="DL23" s="1038">
        <v>2291.9</v>
      </c>
      <c r="DM23" s="1038">
        <v>135.5</v>
      </c>
      <c r="DN23" s="1038">
        <v>103</v>
      </c>
      <c r="DO23" s="1038">
        <v>1188.5</v>
      </c>
      <c r="DP23" s="1038">
        <v>3718.9</v>
      </c>
      <c r="DQ23" s="1038">
        <v>2.1</v>
      </c>
      <c r="DR23" s="1030">
        <v>3721</v>
      </c>
      <c r="DS23" s="263"/>
      <c r="DT23" s="963"/>
      <c r="DU23" s="543"/>
      <c r="DV23" s="1028" t="s">
        <v>1755</v>
      </c>
      <c r="DW23" s="1029">
        <v>1671</v>
      </c>
      <c r="DX23" s="1029">
        <v>115.8</v>
      </c>
      <c r="DY23" s="1029">
        <v>119.9</v>
      </c>
      <c r="DZ23" s="1029">
        <v>1342.1</v>
      </c>
      <c r="EA23" s="1029">
        <v>3248.8</v>
      </c>
      <c r="EB23" s="1029">
        <v>22.8</v>
      </c>
      <c r="EC23" s="1030">
        <v>3271.6</v>
      </c>
      <c r="ED23" s="263"/>
      <c r="EE23" s="963"/>
      <c r="EF23" s="969"/>
      <c r="EG23" s="1028" t="s">
        <v>1755</v>
      </c>
      <c r="EH23" s="1029">
        <v>2013.3</v>
      </c>
      <c r="EI23" s="1029">
        <v>151.5</v>
      </c>
      <c r="EJ23" s="1029">
        <v>130</v>
      </c>
      <c r="EK23" s="1029">
        <v>1156.9000000000001</v>
      </c>
      <c r="EL23" s="1029">
        <v>3451.7</v>
      </c>
      <c r="EM23" s="1029">
        <v>25.6</v>
      </c>
      <c r="EN23" s="1030">
        <v>3477.3</v>
      </c>
      <c r="EO23" s="963"/>
      <c r="EP23" s="963"/>
      <c r="EQ23" s="543"/>
      <c r="ER23" s="1028" t="s">
        <v>1755</v>
      </c>
      <c r="ES23" s="1029">
        <v>1870.9</v>
      </c>
      <c r="ET23" s="1029">
        <v>134.5</v>
      </c>
      <c r="EU23" s="1029">
        <v>127.3</v>
      </c>
      <c r="EV23" s="1029">
        <v>1538.3</v>
      </c>
      <c r="EW23" s="1029">
        <v>3671</v>
      </c>
      <c r="EX23" s="1029">
        <v>0.2</v>
      </c>
      <c r="EY23" s="1030">
        <v>3671.2</v>
      </c>
    </row>
    <row r="24" spans="1:155" s="162" customFormat="1" ht="12.75">
      <c r="A24" s="1673"/>
      <c r="B24" s="475"/>
      <c r="C24" s="486" t="s">
        <v>385</v>
      </c>
      <c r="D24" s="506">
        <v>6306.8000000000011</v>
      </c>
      <c r="E24" s="506">
        <v>152.40000000000003</v>
      </c>
      <c r="F24" s="506">
        <v>1387.2999999999997</v>
      </c>
      <c r="G24" s="506">
        <v>345.3</v>
      </c>
      <c r="H24" s="506">
        <v>8191.800000000002</v>
      </c>
      <c r="I24" s="506">
        <v>0</v>
      </c>
      <c r="J24" s="505">
        <v>8191.800000000002</v>
      </c>
      <c r="K24" s="747">
        <f t="shared" si="0"/>
        <v>675.2</v>
      </c>
      <c r="L24" s="231">
        <f t="shared" si="1"/>
        <v>537.70000000000005</v>
      </c>
      <c r="M24" s="231">
        <f t="shared" si="2"/>
        <v>636.70000000000005</v>
      </c>
      <c r="N24" s="231">
        <f t="shared" si="3"/>
        <v>714.2</v>
      </c>
      <c r="O24" s="231">
        <f t="shared" si="4"/>
        <v>666.4</v>
      </c>
      <c r="P24" s="231">
        <f t="shared" si="5"/>
        <v>701.7</v>
      </c>
      <c r="Q24" s="231">
        <f t="shared" si="6"/>
        <v>807.1</v>
      </c>
      <c r="R24" s="231">
        <f t="shared" si="7"/>
        <v>704.6</v>
      </c>
      <c r="S24" s="231">
        <f t="shared" si="8"/>
        <v>667.8</v>
      </c>
      <c r="T24" s="231">
        <f t="shared" si="9"/>
        <v>657.6</v>
      </c>
      <c r="U24" s="231">
        <f t="shared" si="10"/>
        <v>709.6</v>
      </c>
      <c r="V24" s="232">
        <f t="shared" si="11"/>
        <v>713.2</v>
      </c>
      <c r="W24" s="142"/>
      <c r="X24" s="149"/>
      <c r="Z24" s="275"/>
      <c r="AA24" s="1036" t="s">
        <v>1756</v>
      </c>
      <c r="AB24" s="603">
        <v>500.1</v>
      </c>
      <c r="AC24" s="603">
        <v>13.9</v>
      </c>
      <c r="AD24" s="603">
        <v>130.6</v>
      </c>
      <c r="AE24" s="603">
        <v>30.6</v>
      </c>
      <c r="AF24" s="603">
        <v>675.2</v>
      </c>
      <c r="AG24" s="603">
        <v>0</v>
      </c>
      <c r="AH24" s="1015">
        <v>675.2</v>
      </c>
      <c r="AI24" s="263"/>
      <c r="AJ24" s="963"/>
      <c r="AK24" s="543"/>
      <c r="AL24" s="1036" t="s">
        <v>1756</v>
      </c>
      <c r="AM24" s="603">
        <v>402.1</v>
      </c>
      <c r="AN24" s="603">
        <v>8.6999999999999993</v>
      </c>
      <c r="AO24" s="603">
        <v>108.9</v>
      </c>
      <c r="AP24" s="603">
        <v>18</v>
      </c>
      <c r="AQ24" s="603">
        <v>537.70000000000005</v>
      </c>
      <c r="AR24" s="603">
        <v>0</v>
      </c>
      <c r="AS24" s="1015">
        <v>537.70000000000005</v>
      </c>
      <c r="AT24" s="263"/>
      <c r="AU24" s="963"/>
      <c r="AV24" s="543"/>
      <c r="AW24" s="1036" t="s">
        <v>1756</v>
      </c>
      <c r="AX24" s="603">
        <v>507.3</v>
      </c>
      <c r="AY24" s="603">
        <v>9.8000000000000007</v>
      </c>
      <c r="AZ24" s="603">
        <v>101.2</v>
      </c>
      <c r="BA24" s="603">
        <v>18.399999999999999</v>
      </c>
      <c r="BB24" s="603">
        <v>636.70000000000005</v>
      </c>
      <c r="BC24" s="603">
        <v>0</v>
      </c>
      <c r="BD24" s="1015">
        <v>636.70000000000005</v>
      </c>
      <c r="BE24" s="263"/>
      <c r="BF24" s="963"/>
      <c r="BG24" s="963"/>
      <c r="BH24" s="1036" t="s">
        <v>1756</v>
      </c>
      <c r="BI24" s="603">
        <v>552.70000000000005</v>
      </c>
      <c r="BJ24" s="603">
        <v>11.9</v>
      </c>
      <c r="BK24" s="603">
        <v>109.6</v>
      </c>
      <c r="BL24" s="603">
        <v>40</v>
      </c>
      <c r="BM24" s="603">
        <v>714.2</v>
      </c>
      <c r="BN24" s="603">
        <v>0</v>
      </c>
      <c r="BO24" s="1039">
        <v>714.2</v>
      </c>
      <c r="BP24" s="963"/>
      <c r="BQ24" s="963"/>
      <c r="BR24" s="543"/>
      <c r="BS24" s="1036" t="s">
        <v>1756</v>
      </c>
      <c r="BT24" s="603">
        <v>492.2</v>
      </c>
      <c r="BU24" s="603">
        <v>14.8</v>
      </c>
      <c r="BV24" s="603">
        <v>129.4</v>
      </c>
      <c r="BW24" s="603">
        <v>30</v>
      </c>
      <c r="BX24" s="603">
        <v>666.4</v>
      </c>
      <c r="BY24" s="603">
        <v>0</v>
      </c>
      <c r="BZ24" s="1039">
        <v>666.4</v>
      </c>
      <c r="CA24" s="263"/>
      <c r="CB24" s="963"/>
      <c r="CC24" s="543"/>
      <c r="CD24" s="1036" t="s">
        <v>1756</v>
      </c>
      <c r="CE24" s="603">
        <v>530.1</v>
      </c>
      <c r="CF24" s="603">
        <v>14.5</v>
      </c>
      <c r="CG24" s="603">
        <v>126.4</v>
      </c>
      <c r="CH24" s="603">
        <v>30.7</v>
      </c>
      <c r="CI24" s="603">
        <v>701.7</v>
      </c>
      <c r="CJ24" s="603">
        <v>0</v>
      </c>
      <c r="CK24" s="1039">
        <v>701.7</v>
      </c>
      <c r="CL24" s="263"/>
      <c r="CM24" s="963"/>
      <c r="CN24" s="963"/>
      <c r="CO24" s="1036" t="s">
        <v>1756</v>
      </c>
      <c r="CP24" s="603">
        <v>588.70000000000005</v>
      </c>
      <c r="CQ24" s="603">
        <v>18</v>
      </c>
      <c r="CR24" s="603">
        <v>172.5</v>
      </c>
      <c r="CS24" s="603">
        <v>27.9</v>
      </c>
      <c r="CT24" s="603">
        <v>807.1</v>
      </c>
      <c r="CU24" s="603">
        <v>0</v>
      </c>
      <c r="CV24" s="1015">
        <v>807.1</v>
      </c>
      <c r="CW24" s="963"/>
      <c r="CX24" s="963"/>
      <c r="CY24" s="543"/>
      <c r="CZ24" s="1036" t="s">
        <v>1756</v>
      </c>
      <c r="DA24" s="603">
        <v>560</v>
      </c>
      <c r="DB24" s="603">
        <v>13</v>
      </c>
      <c r="DC24" s="603">
        <v>106.9</v>
      </c>
      <c r="DD24" s="603">
        <v>24.7</v>
      </c>
      <c r="DE24" s="603">
        <v>704.6</v>
      </c>
      <c r="DF24" s="603">
        <v>0</v>
      </c>
      <c r="DG24" s="1015">
        <v>704.6</v>
      </c>
      <c r="DH24" s="263"/>
      <c r="DI24" s="963"/>
      <c r="DJ24" s="543"/>
      <c r="DK24" s="1036" t="s">
        <v>1756</v>
      </c>
      <c r="DL24" s="968">
        <v>536.6</v>
      </c>
      <c r="DM24" s="968">
        <v>10.4</v>
      </c>
      <c r="DN24" s="968">
        <v>94.9</v>
      </c>
      <c r="DO24" s="968">
        <v>25.9</v>
      </c>
      <c r="DP24" s="968">
        <v>667.8</v>
      </c>
      <c r="DQ24" s="968">
        <v>0</v>
      </c>
      <c r="DR24" s="1015">
        <v>667.8</v>
      </c>
      <c r="DS24" s="263"/>
      <c r="DT24" s="963"/>
      <c r="DU24" s="543"/>
      <c r="DV24" s="1036" t="s">
        <v>1756</v>
      </c>
      <c r="DW24" s="603">
        <v>518.79999999999995</v>
      </c>
      <c r="DX24" s="603">
        <v>11.4</v>
      </c>
      <c r="DY24" s="603">
        <v>100.6</v>
      </c>
      <c r="DZ24" s="603">
        <v>26.8</v>
      </c>
      <c r="EA24" s="603">
        <v>657.6</v>
      </c>
      <c r="EB24" s="603">
        <v>0</v>
      </c>
      <c r="EC24" s="1015">
        <v>657.6</v>
      </c>
      <c r="ED24" s="263"/>
      <c r="EE24" s="963"/>
      <c r="EF24" s="969"/>
      <c r="EG24" s="1036" t="s">
        <v>1756</v>
      </c>
      <c r="EH24" s="603">
        <v>556.1</v>
      </c>
      <c r="EI24" s="603">
        <v>14.2</v>
      </c>
      <c r="EJ24" s="603">
        <v>104.3</v>
      </c>
      <c r="EK24" s="603">
        <v>35</v>
      </c>
      <c r="EL24" s="603">
        <v>709.6</v>
      </c>
      <c r="EM24" s="603">
        <v>0</v>
      </c>
      <c r="EN24" s="1015">
        <v>709.6</v>
      </c>
      <c r="EO24" s="963"/>
      <c r="EP24" s="963"/>
      <c r="EQ24" s="543"/>
      <c r="ER24" s="1036" t="s">
        <v>1756</v>
      </c>
      <c r="ES24" s="603">
        <v>562.1</v>
      </c>
      <c r="ET24" s="603">
        <v>11.8</v>
      </c>
      <c r="EU24" s="603">
        <v>102</v>
      </c>
      <c r="EV24" s="603">
        <v>37.299999999999997</v>
      </c>
      <c r="EW24" s="603">
        <v>713.2</v>
      </c>
      <c r="EX24" s="603">
        <v>0</v>
      </c>
      <c r="EY24" s="1015">
        <v>713.2</v>
      </c>
    </row>
    <row r="25" spans="1:155" s="162" customFormat="1" ht="12.75">
      <c r="A25" s="1673"/>
      <c r="B25" s="475"/>
      <c r="C25" s="486" t="s">
        <v>384</v>
      </c>
      <c r="D25" s="506">
        <v>4218.6000000000004</v>
      </c>
      <c r="E25" s="506">
        <v>81.7</v>
      </c>
      <c r="F25" s="506">
        <v>1085.5999999999999</v>
      </c>
      <c r="G25" s="506">
        <v>220.9</v>
      </c>
      <c r="H25" s="506">
        <v>5606.8</v>
      </c>
      <c r="I25" s="506">
        <v>0</v>
      </c>
      <c r="J25" s="505">
        <v>5606.8</v>
      </c>
      <c r="K25" s="747">
        <f t="shared" si="0"/>
        <v>563</v>
      </c>
      <c r="L25" s="231">
        <f t="shared" si="1"/>
        <v>385.4</v>
      </c>
      <c r="M25" s="231">
        <f t="shared" si="2"/>
        <v>447.4</v>
      </c>
      <c r="N25" s="231">
        <f t="shared" si="3"/>
        <v>499.4</v>
      </c>
      <c r="O25" s="231">
        <f t="shared" si="4"/>
        <v>429.8</v>
      </c>
      <c r="P25" s="231">
        <f t="shared" si="5"/>
        <v>436.7</v>
      </c>
      <c r="Q25" s="231">
        <f t="shared" si="6"/>
        <v>558.6</v>
      </c>
      <c r="R25" s="231">
        <f t="shared" si="7"/>
        <v>457.9</v>
      </c>
      <c r="S25" s="231">
        <f t="shared" si="8"/>
        <v>414.7</v>
      </c>
      <c r="T25" s="231">
        <f t="shared" si="9"/>
        <v>437.6</v>
      </c>
      <c r="U25" s="231">
        <f t="shared" si="10"/>
        <v>466.6</v>
      </c>
      <c r="V25" s="232">
        <f t="shared" si="11"/>
        <v>509.7</v>
      </c>
      <c r="W25" s="142"/>
      <c r="X25" s="149"/>
      <c r="Z25" s="275"/>
      <c r="AA25" s="1036" t="s">
        <v>1757</v>
      </c>
      <c r="AB25" s="603">
        <v>439.5</v>
      </c>
      <c r="AC25" s="603">
        <v>7</v>
      </c>
      <c r="AD25" s="603">
        <v>93.8</v>
      </c>
      <c r="AE25" s="603">
        <v>22.7</v>
      </c>
      <c r="AF25" s="603">
        <v>563</v>
      </c>
      <c r="AG25" s="603">
        <v>0</v>
      </c>
      <c r="AH25" s="1015">
        <v>563</v>
      </c>
      <c r="AI25" s="263"/>
      <c r="AJ25" s="963"/>
      <c r="AK25" s="543"/>
      <c r="AL25" s="1036" t="s">
        <v>1757</v>
      </c>
      <c r="AM25" s="603">
        <v>289.7</v>
      </c>
      <c r="AN25" s="603">
        <v>6</v>
      </c>
      <c r="AO25" s="603">
        <v>79</v>
      </c>
      <c r="AP25" s="603">
        <v>10.7</v>
      </c>
      <c r="AQ25" s="603">
        <v>385.4</v>
      </c>
      <c r="AR25" s="603">
        <v>0</v>
      </c>
      <c r="AS25" s="1015">
        <v>385.4</v>
      </c>
      <c r="AT25" s="263"/>
      <c r="AU25" s="963"/>
      <c r="AV25" s="543"/>
      <c r="AW25" s="1036" t="s">
        <v>1757</v>
      </c>
      <c r="AX25" s="603">
        <v>357.3</v>
      </c>
      <c r="AY25" s="603">
        <v>6.7</v>
      </c>
      <c r="AZ25" s="603">
        <v>78.3</v>
      </c>
      <c r="BA25" s="603">
        <v>5.0999999999999996</v>
      </c>
      <c r="BB25" s="603">
        <v>447.4</v>
      </c>
      <c r="BC25" s="603">
        <v>0</v>
      </c>
      <c r="BD25" s="1015">
        <v>447.4</v>
      </c>
      <c r="BE25" s="263"/>
      <c r="BF25" s="963"/>
      <c r="BG25" s="963"/>
      <c r="BH25" s="1036" t="s">
        <v>1757</v>
      </c>
      <c r="BI25" s="603">
        <v>380.5</v>
      </c>
      <c r="BJ25" s="603">
        <v>6.7</v>
      </c>
      <c r="BK25" s="603">
        <v>85.2</v>
      </c>
      <c r="BL25" s="603">
        <v>27</v>
      </c>
      <c r="BM25" s="603">
        <v>499.4</v>
      </c>
      <c r="BN25" s="603">
        <v>0</v>
      </c>
      <c r="BO25" s="1039">
        <v>499.4</v>
      </c>
      <c r="BP25" s="963"/>
      <c r="BQ25" s="963"/>
      <c r="BR25" s="543"/>
      <c r="BS25" s="1036" t="s">
        <v>1757</v>
      </c>
      <c r="BT25" s="603">
        <v>315.2</v>
      </c>
      <c r="BU25" s="603">
        <v>6.4</v>
      </c>
      <c r="BV25" s="603">
        <v>88.9</v>
      </c>
      <c r="BW25" s="603">
        <v>19.3</v>
      </c>
      <c r="BX25" s="603">
        <v>429.8</v>
      </c>
      <c r="BY25" s="603">
        <v>0</v>
      </c>
      <c r="BZ25" s="1039">
        <v>429.8</v>
      </c>
      <c r="CA25" s="263"/>
      <c r="CB25" s="963"/>
      <c r="CC25" s="543"/>
      <c r="CD25" s="1036" t="s">
        <v>1757</v>
      </c>
      <c r="CE25" s="603">
        <v>322.10000000000002</v>
      </c>
      <c r="CF25" s="603">
        <v>6.6</v>
      </c>
      <c r="CG25" s="603">
        <v>88.3</v>
      </c>
      <c r="CH25" s="603">
        <v>19.7</v>
      </c>
      <c r="CI25" s="603">
        <v>436.7</v>
      </c>
      <c r="CJ25" s="603">
        <v>0</v>
      </c>
      <c r="CK25" s="1039">
        <v>436.7</v>
      </c>
      <c r="CL25" s="263"/>
      <c r="CM25" s="963"/>
      <c r="CN25" s="963"/>
      <c r="CO25" s="1036" t="s">
        <v>1757</v>
      </c>
      <c r="CP25" s="603">
        <v>396.4</v>
      </c>
      <c r="CQ25" s="603">
        <v>9.1999999999999993</v>
      </c>
      <c r="CR25" s="603">
        <v>132.19999999999999</v>
      </c>
      <c r="CS25" s="603">
        <v>20.8</v>
      </c>
      <c r="CT25" s="603">
        <v>558.6</v>
      </c>
      <c r="CU25" s="603">
        <v>0</v>
      </c>
      <c r="CV25" s="1015">
        <v>558.6</v>
      </c>
      <c r="CW25" s="963"/>
      <c r="CX25" s="963"/>
      <c r="CY25" s="543"/>
      <c r="CZ25" s="1036" t="s">
        <v>1757</v>
      </c>
      <c r="DA25" s="603">
        <v>345.2</v>
      </c>
      <c r="DB25" s="603">
        <v>6.3</v>
      </c>
      <c r="DC25" s="603">
        <v>89.1</v>
      </c>
      <c r="DD25" s="603">
        <v>17.3</v>
      </c>
      <c r="DE25" s="603">
        <v>457.9</v>
      </c>
      <c r="DF25" s="603">
        <v>0</v>
      </c>
      <c r="DG25" s="1015">
        <v>457.9</v>
      </c>
      <c r="DH25" s="263"/>
      <c r="DI25" s="963"/>
      <c r="DJ25" s="543"/>
      <c r="DK25" s="1036" t="s">
        <v>1757</v>
      </c>
      <c r="DL25" s="968">
        <v>307.3</v>
      </c>
      <c r="DM25" s="968">
        <v>6.5</v>
      </c>
      <c r="DN25" s="968">
        <v>83.8</v>
      </c>
      <c r="DO25" s="968">
        <v>17.100000000000001</v>
      </c>
      <c r="DP25" s="968">
        <v>414.7</v>
      </c>
      <c r="DQ25" s="968">
        <v>0</v>
      </c>
      <c r="DR25" s="1015">
        <v>414.7</v>
      </c>
      <c r="DS25" s="263"/>
      <c r="DT25" s="963"/>
      <c r="DU25" s="543"/>
      <c r="DV25" s="1036" t="s">
        <v>1757</v>
      </c>
      <c r="DW25" s="603">
        <v>325.10000000000002</v>
      </c>
      <c r="DX25" s="603">
        <v>6.7</v>
      </c>
      <c r="DY25" s="603">
        <v>88.9</v>
      </c>
      <c r="DZ25" s="603">
        <v>16.899999999999999</v>
      </c>
      <c r="EA25" s="603">
        <v>437.6</v>
      </c>
      <c r="EB25" s="603">
        <v>0</v>
      </c>
      <c r="EC25" s="1015">
        <v>437.6</v>
      </c>
      <c r="ED25" s="263"/>
      <c r="EE25" s="963"/>
      <c r="EF25" s="969"/>
      <c r="EG25" s="1036" t="s">
        <v>1757</v>
      </c>
      <c r="EH25" s="603">
        <v>352.8</v>
      </c>
      <c r="EI25" s="603">
        <v>6.9</v>
      </c>
      <c r="EJ25" s="603">
        <v>89.1</v>
      </c>
      <c r="EK25" s="603">
        <v>17.8</v>
      </c>
      <c r="EL25" s="603">
        <v>466.6</v>
      </c>
      <c r="EM25" s="603">
        <v>0</v>
      </c>
      <c r="EN25" s="1015">
        <v>466.6</v>
      </c>
      <c r="EO25" s="963"/>
      <c r="EP25" s="963"/>
      <c r="EQ25" s="543"/>
      <c r="ER25" s="1036" t="s">
        <v>1757</v>
      </c>
      <c r="ES25" s="603">
        <v>387.5</v>
      </c>
      <c r="ET25" s="603">
        <v>6.7</v>
      </c>
      <c r="EU25" s="603">
        <v>89</v>
      </c>
      <c r="EV25" s="603">
        <v>26.5</v>
      </c>
      <c r="EW25" s="603">
        <v>509.7</v>
      </c>
      <c r="EX25" s="603">
        <v>0</v>
      </c>
      <c r="EY25" s="1015">
        <v>509.7</v>
      </c>
    </row>
    <row r="26" spans="1:155" s="162" customFormat="1" ht="12.75">
      <c r="A26" s="1673"/>
      <c r="B26" s="475"/>
      <c r="C26" s="486" t="s">
        <v>383</v>
      </c>
      <c r="D26" s="506">
        <v>2088.1999999999998</v>
      </c>
      <c r="E26" s="506">
        <v>70.7</v>
      </c>
      <c r="F26" s="506">
        <v>294.39999999999998</v>
      </c>
      <c r="G26" s="506">
        <v>124.4</v>
      </c>
      <c r="H26" s="506">
        <v>2577.6999999999998</v>
      </c>
      <c r="I26" s="506">
        <v>0</v>
      </c>
      <c r="J26" s="505">
        <v>2577.6999999999998</v>
      </c>
      <c r="K26" s="747">
        <f t="shared" si="0"/>
        <v>111</v>
      </c>
      <c r="L26" s="231">
        <f t="shared" si="1"/>
        <v>151.1</v>
      </c>
      <c r="M26" s="231">
        <f t="shared" si="2"/>
        <v>188.8</v>
      </c>
      <c r="N26" s="231">
        <f t="shared" si="3"/>
        <v>213.9</v>
      </c>
      <c r="O26" s="231">
        <f t="shared" si="4"/>
        <v>235.4</v>
      </c>
      <c r="P26" s="231">
        <f t="shared" si="5"/>
        <v>264.60000000000002</v>
      </c>
      <c r="Q26" s="231">
        <f t="shared" si="6"/>
        <v>248</v>
      </c>
      <c r="R26" s="231">
        <f t="shared" si="7"/>
        <v>246.1</v>
      </c>
      <c r="S26" s="231">
        <f t="shared" si="8"/>
        <v>252.9</v>
      </c>
      <c r="T26" s="231">
        <f t="shared" si="9"/>
        <v>220</v>
      </c>
      <c r="U26" s="231">
        <f t="shared" si="10"/>
        <v>242.7</v>
      </c>
      <c r="V26" s="232">
        <f t="shared" si="11"/>
        <v>203.2</v>
      </c>
      <c r="W26" s="142"/>
      <c r="X26" s="149"/>
      <c r="Z26" s="275"/>
      <c r="AA26" s="1036" t="s">
        <v>1758</v>
      </c>
      <c r="AB26" s="603">
        <v>60.6</v>
      </c>
      <c r="AC26" s="603">
        <v>6.9</v>
      </c>
      <c r="AD26" s="603">
        <v>35.6</v>
      </c>
      <c r="AE26" s="603">
        <v>7.9</v>
      </c>
      <c r="AF26" s="603">
        <v>111</v>
      </c>
      <c r="AG26" s="603">
        <v>0</v>
      </c>
      <c r="AH26" s="1015">
        <v>111</v>
      </c>
      <c r="AI26" s="263"/>
      <c r="AJ26" s="963"/>
      <c r="AK26" s="543"/>
      <c r="AL26" s="1036" t="s">
        <v>1758</v>
      </c>
      <c r="AM26" s="603">
        <v>112.4</v>
      </c>
      <c r="AN26" s="603">
        <v>2.7</v>
      </c>
      <c r="AO26" s="603">
        <v>28.7</v>
      </c>
      <c r="AP26" s="603">
        <v>7.3</v>
      </c>
      <c r="AQ26" s="603">
        <v>151.1</v>
      </c>
      <c r="AR26" s="603">
        <v>0</v>
      </c>
      <c r="AS26" s="1015">
        <v>151.1</v>
      </c>
      <c r="AT26" s="263"/>
      <c r="AU26" s="963"/>
      <c r="AV26" s="543"/>
      <c r="AW26" s="1036" t="s">
        <v>1758</v>
      </c>
      <c r="AX26" s="603">
        <v>150</v>
      </c>
      <c r="AY26" s="603">
        <v>3.1</v>
      </c>
      <c r="AZ26" s="603">
        <v>22.4</v>
      </c>
      <c r="BA26" s="603">
        <v>13.3</v>
      </c>
      <c r="BB26" s="603">
        <v>188.8</v>
      </c>
      <c r="BC26" s="603">
        <v>0</v>
      </c>
      <c r="BD26" s="1015">
        <v>188.8</v>
      </c>
      <c r="BE26" s="263"/>
      <c r="BF26" s="963"/>
      <c r="BG26" s="963"/>
      <c r="BH26" s="1036" t="s">
        <v>1758</v>
      </c>
      <c r="BI26" s="603">
        <v>172.2</v>
      </c>
      <c r="BJ26" s="603">
        <v>5.2</v>
      </c>
      <c r="BK26" s="603">
        <v>23.5</v>
      </c>
      <c r="BL26" s="603">
        <v>13</v>
      </c>
      <c r="BM26" s="603">
        <v>213.9</v>
      </c>
      <c r="BN26" s="603">
        <v>0</v>
      </c>
      <c r="BO26" s="1039">
        <v>213.9</v>
      </c>
      <c r="BP26" s="963"/>
      <c r="BQ26" s="963"/>
      <c r="BR26" s="543"/>
      <c r="BS26" s="1036" t="s">
        <v>1758</v>
      </c>
      <c r="BT26" s="603">
        <v>177</v>
      </c>
      <c r="BU26" s="603">
        <v>8.4</v>
      </c>
      <c r="BV26" s="603">
        <v>39.299999999999997</v>
      </c>
      <c r="BW26" s="603">
        <v>10.7</v>
      </c>
      <c r="BX26" s="603">
        <v>235.4</v>
      </c>
      <c r="BY26" s="603">
        <v>0</v>
      </c>
      <c r="BZ26" s="1039">
        <v>235.4</v>
      </c>
      <c r="CA26" s="263"/>
      <c r="CB26" s="963"/>
      <c r="CC26" s="543"/>
      <c r="CD26" s="1036" t="s">
        <v>1758</v>
      </c>
      <c r="CE26" s="603">
        <v>208</v>
      </c>
      <c r="CF26" s="603">
        <v>7.9</v>
      </c>
      <c r="CG26" s="603">
        <v>37.700000000000003</v>
      </c>
      <c r="CH26" s="603">
        <v>11</v>
      </c>
      <c r="CI26" s="603">
        <v>264.60000000000002</v>
      </c>
      <c r="CJ26" s="603">
        <v>0</v>
      </c>
      <c r="CK26" s="1039">
        <v>264.60000000000002</v>
      </c>
      <c r="CL26" s="263"/>
      <c r="CM26" s="963"/>
      <c r="CN26" s="963"/>
      <c r="CO26" s="1036" t="s">
        <v>1758</v>
      </c>
      <c r="CP26" s="603">
        <v>192.3</v>
      </c>
      <c r="CQ26" s="603">
        <v>8.8000000000000007</v>
      </c>
      <c r="CR26" s="603">
        <v>39.799999999999997</v>
      </c>
      <c r="CS26" s="603">
        <v>7.1</v>
      </c>
      <c r="CT26" s="603">
        <v>248</v>
      </c>
      <c r="CU26" s="603">
        <v>0</v>
      </c>
      <c r="CV26" s="1015">
        <v>248</v>
      </c>
      <c r="CW26" s="963"/>
      <c r="CX26" s="963"/>
      <c r="CY26" s="543"/>
      <c r="CZ26" s="1036" t="s">
        <v>1758</v>
      </c>
      <c r="DA26" s="603">
        <v>214.8</v>
      </c>
      <c r="DB26" s="603">
        <v>6.7</v>
      </c>
      <c r="DC26" s="603">
        <v>17.2</v>
      </c>
      <c r="DD26" s="603">
        <v>7.4</v>
      </c>
      <c r="DE26" s="603">
        <v>246.1</v>
      </c>
      <c r="DF26" s="603">
        <v>0</v>
      </c>
      <c r="DG26" s="1015">
        <v>246.1</v>
      </c>
      <c r="DH26" s="263"/>
      <c r="DI26" s="963"/>
      <c r="DJ26" s="543"/>
      <c r="DK26" s="1036" t="s">
        <v>1758</v>
      </c>
      <c r="DL26" s="968">
        <v>229.3</v>
      </c>
      <c r="DM26" s="968">
        <v>3.9</v>
      </c>
      <c r="DN26" s="968">
        <v>10.9</v>
      </c>
      <c r="DO26" s="968">
        <v>8.8000000000000007</v>
      </c>
      <c r="DP26" s="968">
        <v>252.9</v>
      </c>
      <c r="DQ26" s="968">
        <v>0</v>
      </c>
      <c r="DR26" s="1015">
        <v>252.9</v>
      </c>
      <c r="DS26" s="263"/>
      <c r="DT26" s="963"/>
      <c r="DU26" s="543"/>
      <c r="DV26" s="1036" t="s">
        <v>1758</v>
      </c>
      <c r="DW26" s="603">
        <v>193.7</v>
      </c>
      <c r="DX26" s="603">
        <v>4.7</v>
      </c>
      <c r="DY26" s="603">
        <v>11.7</v>
      </c>
      <c r="DZ26" s="603">
        <v>9.9</v>
      </c>
      <c r="EA26" s="603">
        <v>220</v>
      </c>
      <c r="EB26" s="603">
        <v>0</v>
      </c>
      <c r="EC26" s="1015">
        <v>220</v>
      </c>
      <c r="ED26" s="263"/>
      <c r="EE26" s="963"/>
      <c r="EF26" s="969"/>
      <c r="EG26" s="1036" t="s">
        <v>1758</v>
      </c>
      <c r="EH26" s="603">
        <v>203.3</v>
      </c>
      <c r="EI26" s="603">
        <v>7.3</v>
      </c>
      <c r="EJ26" s="603">
        <v>14.9</v>
      </c>
      <c r="EK26" s="603">
        <v>17.2</v>
      </c>
      <c r="EL26" s="603">
        <v>242.7</v>
      </c>
      <c r="EM26" s="603">
        <v>0</v>
      </c>
      <c r="EN26" s="1015">
        <v>242.7</v>
      </c>
      <c r="EO26" s="963"/>
      <c r="EP26" s="963"/>
      <c r="EQ26" s="543"/>
      <c r="ER26" s="1036" t="s">
        <v>1758</v>
      </c>
      <c r="ES26" s="603">
        <v>174.6</v>
      </c>
      <c r="ET26" s="603">
        <v>5.0999999999999996</v>
      </c>
      <c r="EU26" s="603">
        <v>12.7</v>
      </c>
      <c r="EV26" s="603">
        <v>10.8</v>
      </c>
      <c r="EW26" s="603">
        <v>203.2</v>
      </c>
      <c r="EX26" s="603">
        <v>0</v>
      </c>
      <c r="EY26" s="1015">
        <v>203.2</v>
      </c>
    </row>
    <row r="27" spans="1:155" s="162" customFormat="1" ht="12.75">
      <c r="A27" s="1673"/>
      <c r="B27" s="475"/>
      <c r="C27" s="486" t="s">
        <v>382</v>
      </c>
      <c r="D27" s="506">
        <v>0</v>
      </c>
      <c r="E27" s="506">
        <v>0</v>
      </c>
      <c r="F27" s="506">
        <v>7.3</v>
      </c>
      <c r="G27" s="506">
        <v>0</v>
      </c>
      <c r="H27" s="506">
        <v>7.3</v>
      </c>
      <c r="I27" s="506">
        <v>0</v>
      </c>
      <c r="J27" s="505">
        <v>7.3</v>
      </c>
      <c r="K27" s="747">
        <f t="shared" si="0"/>
        <v>1.2</v>
      </c>
      <c r="L27" s="231">
        <f t="shared" si="1"/>
        <v>1.2</v>
      </c>
      <c r="M27" s="231">
        <f t="shared" si="2"/>
        <v>0.5</v>
      </c>
      <c r="N27" s="231">
        <f t="shared" si="3"/>
        <v>0.9</v>
      </c>
      <c r="O27" s="231">
        <f t="shared" si="4"/>
        <v>1.2</v>
      </c>
      <c r="P27" s="231">
        <f t="shared" si="5"/>
        <v>0.4</v>
      </c>
      <c r="Q27" s="231">
        <f t="shared" si="6"/>
        <v>0.5</v>
      </c>
      <c r="R27" s="231">
        <f t="shared" si="7"/>
        <v>0.6</v>
      </c>
      <c r="S27" s="231">
        <f t="shared" si="8"/>
        <v>0.2</v>
      </c>
      <c r="T27" s="231">
        <f t="shared" si="9"/>
        <v>0</v>
      </c>
      <c r="U27" s="231">
        <f t="shared" si="10"/>
        <v>0.3</v>
      </c>
      <c r="V27" s="232">
        <f t="shared" si="11"/>
        <v>0.3</v>
      </c>
      <c r="W27" s="142"/>
      <c r="X27" s="149"/>
      <c r="Z27" s="275"/>
      <c r="AA27" s="1036" t="s">
        <v>1759</v>
      </c>
      <c r="AB27" s="603">
        <v>0</v>
      </c>
      <c r="AC27" s="603">
        <v>0</v>
      </c>
      <c r="AD27" s="603">
        <v>1.2</v>
      </c>
      <c r="AE27" s="603">
        <v>0</v>
      </c>
      <c r="AF27" s="603">
        <v>1.2</v>
      </c>
      <c r="AG27" s="603">
        <v>0</v>
      </c>
      <c r="AH27" s="1015">
        <v>1.2</v>
      </c>
      <c r="AI27" s="263"/>
      <c r="AJ27" s="963"/>
      <c r="AK27" s="543"/>
      <c r="AL27" s="1036" t="s">
        <v>1759</v>
      </c>
      <c r="AM27" s="603">
        <v>0</v>
      </c>
      <c r="AN27" s="603">
        <v>0</v>
      </c>
      <c r="AO27" s="603">
        <v>1.2</v>
      </c>
      <c r="AP27" s="603">
        <v>0</v>
      </c>
      <c r="AQ27" s="603">
        <v>1.2</v>
      </c>
      <c r="AR27" s="603">
        <v>0</v>
      </c>
      <c r="AS27" s="1015">
        <v>1.2</v>
      </c>
      <c r="AT27" s="263"/>
      <c r="AU27" s="963"/>
      <c r="AV27" s="543"/>
      <c r="AW27" s="1036" t="s">
        <v>1759</v>
      </c>
      <c r="AX27" s="603">
        <v>0</v>
      </c>
      <c r="AY27" s="603">
        <v>0</v>
      </c>
      <c r="AZ27" s="603">
        <v>0.5</v>
      </c>
      <c r="BA27" s="603">
        <v>0</v>
      </c>
      <c r="BB27" s="603">
        <v>0.5</v>
      </c>
      <c r="BC27" s="603">
        <v>0</v>
      </c>
      <c r="BD27" s="1015">
        <v>0.5</v>
      </c>
      <c r="BE27" s="263"/>
      <c r="BF27" s="963"/>
      <c r="BG27" s="963"/>
      <c r="BH27" s="1036" t="s">
        <v>1759</v>
      </c>
      <c r="BI27" s="603">
        <v>0</v>
      </c>
      <c r="BJ27" s="603">
        <v>0</v>
      </c>
      <c r="BK27" s="603">
        <v>0.9</v>
      </c>
      <c r="BL27" s="603">
        <v>0</v>
      </c>
      <c r="BM27" s="603">
        <v>0.9</v>
      </c>
      <c r="BN27" s="603">
        <v>0</v>
      </c>
      <c r="BO27" s="1039">
        <v>0.9</v>
      </c>
      <c r="BP27" s="963"/>
      <c r="BQ27" s="963"/>
      <c r="BR27" s="543"/>
      <c r="BS27" s="1036" t="s">
        <v>1759</v>
      </c>
      <c r="BT27" s="603">
        <v>0</v>
      </c>
      <c r="BU27" s="603">
        <v>0</v>
      </c>
      <c r="BV27" s="603">
        <v>1.2</v>
      </c>
      <c r="BW27" s="603">
        <v>0</v>
      </c>
      <c r="BX27" s="603">
        <v>1.2</v>
      </c>
      <c r="BY27" s="603">
        <v>0</v>
      </c>
      <c r="BZ27" s="1039">
        <v>1.2</v>
      </c>
      <c r="CA27" s="263"/>
      <c r="CB27" s="963"/>
      <c r="CC27" s="543"/>
      <c r="CD27" s="1036" t="s">
        <v>1759</v>
      </c>
      <c r="CE27" s="603">
        <v>0</v>
      </c>
      <c r="CF27" s="603">
        <v>0</v>
      </c>
      <c r="CG27" s="603">
        <v>0.4</v>
      </c>
      <c r="CH27" s="603">
        <v>0</v>
      </c>
      <c r="CI27" s="603">
        <v>0.4</v>
      </c>
      <c r="CJ27" s="603">
        <v>0</v>
      </c>
      <c r="CK27" s="1039">
        <v>0.4</v>
      </c>
      <c r="CL27" s="263"/>
      <c r="CM27" s="963"/>
      <c r="CN27" s="963"/>
      <c r="CO27" s="1036" t="s">
        <v>1759</v>
      </c>
      <c r="CP27" s="603">
        <v>0</v>
      </c>
      <c r="CQ27" s="603">
        <v>0</v>
      </c>
      <c r="CR27" s="603">
        <v>0.5</v>
      </c>
      <c r="CS27" s="603">
        <v>0</v>
      </c>
      <c r="CT27" s="603">
        <v>0.5</v>
      </c>
      <c r="CU27" s="603">
        <v>0</v>
      </c>
      <c r="CV27" s="1015">
        <v>0.5</v>
      </c>
      <c r="CW27" s="963"/>
      <c r="CX27" s="963"/>
      <c r="CY27" s="543"/>
      <c r="CZ27" s="1036" t="s">
        <v>1759</v>
      </c>
      <c r="DA27" s="603">
        <v>0</v>
      </c>
      <c r="DB27" s="603">
        <v>0</v>
      </c>
      <c r="DC27" s="603">
        <v>0.6</v>
      </c>
      <c r="DD27" s="603">
        <v>0</v>
      </c>
      <c r="DE27" s="603">
        <v>0.6</v>
      </c>
      <c r="DF27" s="603">
        <v>0</v>
      </c>
      <c r="DG27" s="1015">
        <v>0.6</v>
      </c>
      <c r="DH27" s="263"/>
      <c r="DI27" s="963"/>
      <c r="DJ27" s="543"/>
      <c r="DK27" s="1036" t="s">
        <v>1759</v>
      </c>
      <c r="DL27" s="968">
        <v>0</v>
      </c>
      <c r="DM27" s="968">
        <v>0</v>
      </c>
      <c r="DN27" s="968">
        <v>0.2</v>
      </c>
      <c r="DO27" s="968">
        <v>0</v>
      </c>
      <c r="DP27" s="968">
        <v>0.2</v>
      </c>
      <c r="DQ27" s="968">
        <v>0</v>
      </c>
      <c r="DR27" s="1015">
        <v>0.2</v>
      </c>
      <c r="DS27" s="263"/>
      <c r="DT27" s="963"/>
      <c r="DU27" s="543"/>
      <c r="DV27" s="1036" t="s">
        <v>1759</v>
      </c>
      <c r="DW27" s="603">
        <v>0</v>
      </c>
      <c r="DX27" s="603">
        <v>0</v>
      </c>
      <c r="DY27" s="603">
        <v>0</v>
      </c>
      <c r="DZ27" s="603">
        <v>0</v>
      </c>
      <c r="EA27" s="603">
        <v>0</v>
      </c>
      <c r="EB27" s="603">
        <v>0</v>
      </c>
      <c r="EC27" s="1015">
        <v>0</v>
      </c>
      <c r="ED27" s="263"/>
      <c r="EE27" s="963"/>
      <c r="EF27" s="969"/>
      <c r="EG27" s="1036" t="s">
        <v>1759</v>
      </c>
      <c r="EH27" s="603">
        <v>0</v>
      </c>
      <c r="EI27" s="603">
        <v>0</v>
      </c>
      <c r="EJ27" s="603">
        <v>0.3</v>
      </c>
      <c r="EK27" s="603">
        <v>0</v>
      </c>
      <c r="EL27" s="603">
        <v>0.3</v>
      </c>
      <c r="EM27" s="603">
        <v>0</v>
      </c>
      <c r="EN27" s="1015">
        <v>0.3</v>
      </c>
      <c r="EO27" s="963"/>
      <c r="EP27" s="963"/>
      <c r="EQ27" s="543"/>
      <c r="ER27" s="1036" t="s">
        <v>1759</v>
      </c>
      <c r="ES27" s="603">
        <v>0</v>
      </c>
      <c r="ET27" s="603">
        <v>0</v>
      </c>
      <c r="EU27" s="603">
        <v>0.3</v>
      </c>
      <c r="EV27" s="603">
        <v>0</v>
      </c>
      <c r="EW27" s="603">
        <v>0.3</v>
      </c>
      <c r="EX27" s="603">
        <v>0</v>
      </c>
      <c r="EY27" s="1015">
        <v>0.3</v>
      </c>
    </row>
    <row r="28" spans="1:155" s="162" customFormat="1" ht="12.75">
      <c r="A28" s="1673"/>
      <c r="B28" s="475"/>
      <c r="C28" s="486" t="s">
        <v>381</v>
      </c>
      <c r="D28" s="506">
        <v>2748.4999999999995</v>
      </c>
      <c r="E28" s="506">
        <v>0</v>
      </c>
      <c r="F28" s="506">
        <v>86</v>
      </c>
      <c r="G28" s="506">
        <v>14.5</v>
      </c>
      <c r="H28" s="506">
        <v>2849.0000000000005</v>
      </c>
      <c r="I28" s="506">
        <v>65.000000000000014</v>
      </c>
      <c r="J28" s="505">
        <v>2914</v>
      </c>
      <c r="K28" s="747">
        <f t="shared" si="0"/>
        <v>148.69999999999999</v>
      </c>
      <c r="L28" s="231">
        <f t="shared" si="1"/>
        <v>272.5</v>
      </c>
      <c r="M28" s="231">
        <f t="shared" si="2"/>
        <v>148.69999999999999</v>
      </c>
      <c r="N28" s="231">
        <f t="shared" si="3"/>
        <v>243</v>
      </c>
      <c r="O28" s="231">
        <f t="shared" si="4"/>
        <v>202.9</v>
      </c>
      <c r="P28" s="231">
        <f t="shared" si="5"/>
        <v>149.19999999999999</v>
      </c>
      <c r="Q28" s="231">
        <f t="shared" si="6"/>
        <v>98.2</v>
      </c>
      <c r="R28" s="231">
        <f t="shared" si="7"/>
        <v>191.8</v>
      </c>
      <c r="S28" s="231">
        <f t="shared" si="8"/>
        <v>717.8</v>
      </c>
      <c r="T28" s="231">
        <f t="shared" si="9"/>
        <v>187.4</v>
      </c>
      <c r="U28" s="231">
        <f t="shared" si="10"/>
        <v>383.2</v>
      </c>
      <c r="V28" s="232">
        <f t="shared" si="11"/>
        <v>170.6</v>
      </c>
      <c r="W28" s="142"/>
      <c r="X28" s="149"/>
      <c r="Z28" s="275"/>
      <c r="AA28" s="1036" t="s">
        <v>1751</v>
      </c>
      <c r="AB28" s="603">
        <v>125.5</v>
      </c>
      <c r="AC28" s="603">
        <v>0</v>
      </c>
      <c r="AD28" s="603">
        <v>14.7</v>
      </c>
      <c r="AE28" s="603">
        <v>0.2</v>
      </c>
      <c r="AF28" s="603">
        <v>140.4</v>
      </c>
      <c r="AG28" s="603">
        <v>8.3000000000000007</v>
      </c>
      <c r="AH28" s="1015">
        <v>148.69999999999999</v>
      </c>
      <c r="AI28" s="263"/>
      <c r="AJ28" s="963"/>
      <c r="AK28" s="543"/>
      <c r="AL28" s="1036" t="s">
        <v>1751</v>
      </c>
      <c r="AM28" s="603">
        <v>251.4</v>
      </c>
      <c r="AN28" s="603">
        <v>0</v>
      </c>
      <c r="AO28" s="603">
        <v>9.6999999999999993</v>
      </c>
      <c r="AP28" s="603">
        <v>0.3</v>
      </c>
      <c r="AQ28" s="603">
        <v>261.39999999999998</v>
      </c>
      <c r="AR28" s="603">
        <v>11.1</v>
      </c>
      <c r="AS28" s="1015">
        <v>272.5</v>
      </c>
      <c r="AT28" s="263"/>
      <c r="AU28" s="963"/>
      <c r="AV28" s="543"/>
      <c r="AW28" s="1036" t="s">
        <v>1751</v>
      </c>
      <c r="AX28" s="603">
        <v>140.80000000000001</v>
      </c>
      <c r="AY28" s="603">
        <v>0</v>
      </c>
      <c r="AZ28" s="603">
        <v>6.6</v>
      </c>
      <c r="BA28" s="603">
        <v>0.2</v>
      </c>
      <c r="BB28" s="603">
        <v>147.6</v>
      </c>
      <c r="BC28" s="603">
        <v>1.1000000000000001</v>
      </c>
      <c r="BD28" s="1015">
        <v>148.69999999999999</v>
      </c>
      <c r="BE28" s="263"/>
      <c r="BF28" s="963"/>
      <c r="BG28" s="963"/>
      <c r="BH28" s="1036" t="s">
        <v>1751</v>
      </c>
      <c r="BI28" s="603">
        <v>226.3</v>
      </c>
      <c r="BJ28" s="603">
        <v>0</v>
      </c>
      <c r="BK28" s="603">
        <v>6.5</v>
      </c>
      <c r="BL28" s="603">
        <v>6.3</v>
      </c>
      <c r="BM28" s="603">
        <v>239.1</v>
      </c>
      <c r="BN28" s="603">
        <v>3.9</v>
      </c>
      <c r="BO28" s="1039">
        <v>243</v>
      </c>
      <c r="BP28" s="963"/>
      <c r="BQ28" s="963"/>
      <c r="BR28" s="543"/>
      <c r="BS28" s="1036" t="s">
        <v>1751</v>
      </c>
      <c r="BT28" s="603">
        <v>185</v>
      </c>
      <c r="BU28" s="603">
        <v>0</v>
      </c>
      <c r="BV28" s="603">
        <v>7.2</v>
      </c>
      <c r="BW28" s="603">
        <v>7.5</v>
      </c>
      <c r="BX28" s="603">
        <v>199.7</v>
      </c>
      <c r="BY28" s="603">
        <v>3.2</v>
      </c>
      <c r="BZ28" s="1039">
        <v>202.9</v>
      </c>
      <c r="CA28" s="263"/>
      <c r="CB28" s="963"/>
      <c r="CC28" s="543"/>
      <c r="CD28" s="1036" t="s">
        <v>1751</v>
      </c>
      <c r="CE28" s="603">
        <v>125.8</v>
      </c>
      <c r="CF28" s="603">
        <v>0</v>
      </c>
      <c r="CG28" s="603">
        <v>6.2</v>
      </c>
      <c r="CH28" s="603">
        <v>0</v>
      </c>
      <c r="CI28" s="603">
        <v>132</v>
      </c>
      <c r="CJ28" s="603">
        <v>17.2</v>
      </c>
      <c r="CK28" s="1039">
        <v>149.19999999999999</v>
      </c>
      <c r="CL28" s="263"/>
      <c r="CM28" s="963"/>
      <c r="CN28" s="963"/>
      <c r="CO28" s="1036" t="s">
        <v>1751</v>
      </c>
      <c r="CP28" s="603">
        <v>90.5</v>
      </c>
      <c r="CQ28" s="603">
        <v>0</v>
      </c>
      <c r="CR28" s="603">
        <v>6.5</v>
      </c>
      <c r="CS28" s="603">
        <v>0</v>
      </c>
      <c r="CT28" s="603">
        <v>97</v>
      </c>
      <c r="CU28" s="603">
        <v>1.2</v>
      </c>
      <c r="CV28" s="1015">
        <v>98.2</v>
      </c>
      <c r="CW28" s="963"/>
      <c r="CX28" s="963"/>
      <c r="CY28" s="543"/>
      <c r="CZ28" s="1036" t="s">
        <v>1751</v>
      </c>
      <c r="DA28" s="603">
        <v>186.1</v>
      </c>
      <c r="DB28" s="603">
        <v>0</v>
      </c>
      <c r="DC28" s="603">
        <v>5.0999999999999996</v>
      </c>
      <c r="DD28" s="603">
        <v>0</v>
      </c>
      <c r="DE28" s="603">
        <v>191.2</v>
      </c>
      <c r="DF28" s="603">
        <v>0.6</v>
      </c>
      <c r="DG28" s="1015">
        <v>191.8</v>
      </c>
      <c r="DH28" s="263"/>
      <c r="DI28" s="963"/>
      <c r="DJ28" s="543"/>
      <c r="DK28" s="1036" t="s">
        <v>1751</v>
      </c>
      <c r="DL28" s="968">
        <v>708.8</v>
      </c>
      <c r="DM28" s="968">
        <v>0</v>
      </c>
      <c r="DN28" s="968">
        <v>6.9</v>
      </c>
      <c r="DO28" s="968">
        <v>0</v>
      </c>
      <c r="DP28" s="968">
        <v>715.7</v>
      </c>
      <c r="DQ28" s="968">
        <v>2.1</v>
      </c>
      <c r="DR28" s="1015">
        <v>717.8</v>
      </c>
      <c r="DS28" s="263"/>
      <c r="DT28" s="963"/>
      <c r="DU28" s="543"/>
      <c r="DV28" s="1036" t="s">
        <v>1751</v>
      </c>
      <c r="DW28" s="603">
        <v>177.2</v>
      </c>
      <c r="DX28" s="603">
        <v>0</v>
      </c>
      <c r="DY28" s="603">
        <v>5.5</v>
      </c>
      <c r="DZ28" s="603">
        <v>0</v>
      </c>
      <c r="EA28" s="603">
        <v>182.7</v>
      </c>
      <c r="EB28" s="603">
        <v>4.7</v>
      </c>
      <c r="EC28" s="1015">
        <v>187.4</v>
      </c>
      <c r="ED28" s="263"/>
      <c r="EE28" s="963"/>
      <c r="EF28" s="969"/>
      <c r="EG28" s="1036" t="s">
        <v>1751</v>
      </c>
      <c r="EH28" s="603">
        <v>366.7</v>
      </c>
      <c r="EI28" s="603">
        <v>0</v>
      </c>
      <c r="EJ28" s="603">
        <v>5.0999999999999996</v>
      </c>
      <c r="EK28" s="603">
        <v>0</v>
      </c>
      <c r="EL28" s="603">
        <v>371.8</v>
      </c>
      <c r="EM28" s="603">
        <v>11.4</v>
      </c>
      <c r="EN28" s="1015">
        <v>383.2</v>
      </c>
      <c r="EO28" s="963"/>
      <c r="EP28" s="963"/>
      <c r="EQ28" s="543"/>
      <c r="ER28" s="1036" t="s">
        <v>1751</v>
      </c>
      <c r="ES28" s="603">
        <v>164.4</v>
      </c>
      <c r="ET28" s="603">
        <v>0</v>
      </c>
      <c r="EU28" s="603">
        <v>6</v>
      </c>
      <c r="EV28" s="603">
        <v>0</v>
      </c>
      <c r="EW28" s="603">
        <v>170.4</v>
      </c>
      <c r="EX28" s="603">
        <v>0.2</v>
      </c>
      <c r="EY28" s="1015">
        <v>170.6</v>
      </c>
    </row>
    <row r="29" spans="1:155" s="162" customFormat="1" ht="12.75">
      <c r="A29" s="1673"/>
      <c r="B29" s="475"/>
      <c r="C29" s="486" t="s">
        <v>380</v>
      </c>
      <c r="D29" s="506">
        <v>2748.4999999999995</v>
      </c>
      <c r="E29" s="506">
        <v>0</v>
      </c>
      <c r="F29" s="506">
        <v>86</v>
      </c>
      <c r="G29" s="506">
        <v>14.5</v>
      </c>
      <c r="H29" s="506">
        <v>2849.0000000000005</v>
      </c>
      <c r="I29" s="506">
        <v>65.000000000000014</v>
      </c>
      <c r="J29" s="505">
        <v>2914</v>
      </c>
      <c r="K29" s="747">
        <f t="shared" si="0"/>
        <v>148.69999999999999</v>
      </c>
      <c r="L29" s="231">
        <f t="shared" si="1"/>
        <v>272.5</v>
      </c>
      <c r="M29" s="231">
        <f t="shared" si="2"/>
        <v>148.69999999999999</v>
      </c>
      <c r="N29" s="231">
        <f t="shared" si="3"/>
        <v>243</v>
      </c>
      <c r="O29" s="231">
        <f t="shared" si="4"/>
        <v>202.9</v>
      </c>
      <c r="P29" s="231">
        <f t="shared" si="5"/>
        <v>149.19999999999999</v>
      </c>
      <c r="Q29" s="231">
        <f t="shared" si="6"/>
        <v>98.2</v>
      </c>
      <c r="R29" s="231">
        <f t="shared" si="7"/>
        <v>191.8</v>
      </c>
      <c r="S29" s="231">
        <f t="shared" si="8"/>
        <v>717.8</v>
      </c>
      <c r="T29" s="231">
        <f t="shared" si="9"/>
        <v>187.4</v>
      </c>
      <c r="U29" s="231">
        <f t="shared" si="10"/>
        <v>383.2</v>
      </c>
      <c r="V29" s="232">
        <f t="shared" si="11"/>
        <v>170.6</v>
      </c>
      <c r="W29" s="142"/>
      <c r="X29" s="149"/>
      <c r="Z29" s="275"/>
      <c r="AA29" s="1036" t="s">
        <v>1760</v>
      </c>
      <c r="AB29" s="603">
        <v>125.5</v>
      </c>
      <c r="AC29" s="603">
        <v>0</v>
      </c>
      <c r="AD29" s="603">
        <v>14.7</v>
      </c>
      <c r="AE29" s="603">
        <v>0.2</v>
      </c>
      <c r="AF29" s="603">
        <v>140.4</v>
      </c>
      <c r="AG29" s="603">
        <v>8.3000000000000007</v>
      </c>
      <c r="AH29" s="1015">
        <v>148.69999999999999</v>
      </c>
      <c r="AI29" s="263"/>
      <c r="AJ29" s="963"/>
      <c r="AK29" s="543"/>
      <c r="AL29" s="1036" t="s">
        <v>1760</v>
      </c>
      <c r="AM29" s="603">
        <v>251.4</v>
      </c>
      <c r="AN29" s="603">
        <v>0</v>
      </c>
      <c r="AO29" s="603">
        <v>9.6999999999999993</v>
      </c>
      <c r="AP29" s="603">
        <v>0.3</v>
      </c>
      <c r="AQ29" s="603">
        <v>261.39999999999998</v>
      </c>
      <c r="AR29" s="603">
        <v>11.1</v>
      </c>
      <c r="AS29" s="1015">
        <v>272.5</v>
      </c>
      <c r="AT29" s="263"/>
      <c r="AU29" s="963"/>
      <c r="AV29" s="543"/>
      <c r="AW29" s="1036" t="s">
        <v>1760</v>
      </c>
      <c r="AX29" s="603">
        <v>140.80000000000001</v>
      </c>
      <c r="AY29" s="603">
        <v>0</v>
      </c>
      <c r="AZ29" s="603">
        <v>6.6</v>
      </c>
      <c r="BA29" s="603">
        <v>0.2</v>
      </c>
      <c r="BB29" s="603">
        <v>147.6</v>
      </c>
      <c r="BC29" s="603">
        <v>1.1000000000000001</v>
      </c>
      <c r="BD29" s="1015">
        <v>148.69999999999999</v>
      </c>
      <c r="BE29" s="263"/>
      <c r="BF29" s="963"/>
      <c r="BG29" s="963"/>
      <c r="BH29" s="1036" t="s">
        <v>1760</v>
      </c>
      <c r="BI29" s="603">
        <v>226.3</v>
      </c>
      <c r="BJ29" s="603">
        <v>0</v>
      </c>
      <c r="BK29" s="603">
        <v>6.5</v>
      </c>
      <c r="BL29" s="603">
        <v>6.3</v>
      </c>
      <c r="BM29" s="603">
        <v>239.1</v>
      </c>
      <c r="BN29" s="603">
        <v>3.9</v>
      </c>
      <c r="BO29" s="1039">
        <v>243</v>
      </c>
      <c r="BP29" s="963"/>
      <c r="BQ29" s="963"/>
      <c r="BR29" s="543"/>
      <c r="BS29" s="1036" t="s">
        <v>1760</v>
      </c>
      <c r="BT29" s="603">
        <v>185</v>
      </c>
      <c r="BU29" s="603">
        <v>0</v>
      </c>
      <c r="BV29" s="603">
        <v>7.2</v>
      </c>
      <c r="BW29" s="603">
        <v>7.5</v>
      </c>
      <c r="BX29" s="603">
        <v>199.7</v>
      </c>
      <c r="BY29" s="603">
        <v>3.2</v>
      </c>
      <c r="BZ29" s="1039">
        <v>202.9</v>
      </c>
      <c r="CA29" s="263"/>
      <c r="CB29" s="963"/>
      <c r="CC29" s="543"/>
      <c r="CD29" s="1036" t="s">
        <v>1760</v>
      </c>
      <c r="CE29" s="603">
        <v>125.8</v>
      </c>
      <c r="CF29" s="603">
        <v>0</v>
      </c>
      <c r="CG29" s="603">
        <v>6.2</v>
      </c>
      <c r="CH29" s="603">
        <v>0</v>
      </c>
      <c r="CI29" s="603">
        <v>132</v>
      </c>
      <c r="CJ29" s="603">
        <v>17.2</v>
      </c>
      <c r="CK29" s="1039">
        <v>149.19999999999999</v>
      </c>
      <c r="CL29" s="263"/>
      <c r="CM29" s="963"/>
      <c r="CN29" s="963"/>
      <c r="CO29" s="1036" t="s">
        <v>1760</v>
      </c>
      <c r="CP29" s="603">
        <v>90.5</v>
      </c>
      <c r="CQ29" s="603">
        <v>0</v>
      </c>
      <c r="CR29" s="603">
        <v>6.5</v>
      </c>
      <c r="CS29" s="603">
        <v>0</v>
      </c>
      <c r="CT29" s="603">
        <v>97</v>
      </c>
      <c r="CU29" s="603">
        <v>1.2</v>
      </c>
      <c r="CV29" s="1015">
        <v>98.2</v>
      </c>
      <c r="CW29" s="963"/>
      <c r="CX29" s="963"/>
      <c r="CY29" s="543"/>
      <c r="CZ29" s="1036" t="s">
        <v>1760</v>
      </c>
      <c r="DA29" s="603">
        <v>186.1</v>
      </c>
      <c r="DB29" s="603">
        <v>0</v>
      </c>
      <c r="DC29" s="603">
        <v>5.0999999999999996</v>
      </c>
      <c r="DD29" s="603">
        <v>0</v>
      </c>
      <c r="DE29" s="603">
        <v>191.2</v>
      </c>
      <c r="DF29" s="603">
        <v>0.6</v>
      </c>
      <c r="DG29" s="1015">
        <v>191.8</v>
      </c>
      <c r="DH29" s="263"/>
      <c r="DI29" s="963"/>
      <c r="DJ29" s="543"/>
      <c r="DK29" s="1036" t="s">
        <v>1760</v>
      </c>
      <c r="DL29" s="968">
        <v>708.8</v>
      </c>
      <c r="DM29" s="968">
        <v>0</v>
      </c>
      <c r="DN29" s="968">
        <v>6.9</v>
      </c>
      <c r="DO29" s="968">
        <v>0</v>
      </c>
      <c r="DP29" s="968">
        <v>715.7</v>
      </c>
      <c r="DQ29" s="968">
        <v>2.1</v>
      </c>
      <c r="DR29" s="1015">
        <v>717.8</v>
      </c>
      <c r="DS29" s="263"/>
      <c r="DT29" s="963"/>
      <c r="DU29" s="543"/>
      <c r="DV29" s="1036" t="s">
        <v>1760</v>
      </c>
      <c r="DW29" s="603">
        <v>177.2</v>
      </c>
      <c r="DX29" s="603">
        <v>0</v>
      </c>
      <c r="DY29" s="603">
        <v>5.5</v>
      </c>
      <c r="DZ29" s="603">
        <v>0</v>
      </c>
      <c r="EA29" s="603">
        <v>182.7</v>
      </c>
      <c r="EB29" s="603">
        <v>4.7</v>
      </c>
      <c r="EC29" s="1015">
        <v>187.4</v>
      </c>
      <c r="ED29" s="263"/>
      <c r="EE29" s="963"/>
      <c r="EF29" s="969"/>
      <c r="EG29" s="1036" t="s">
        <v>1760</v>
      </c>
      <c r="EH29" s="603">
        <v>366.7</v>
      </c>
      <c r="EI29" s="603">
        <v>0</v>
      </c>
      <c r="EJ29" s="603">
        <v>5.0999999999999996</v>
      </c>
      <c r="EK29" s="603">
        <v>0</v>
      </c>
      <c r="EL29" s="603">
        <v>371.8</v>
      </c>
      <c r="EM29" s="603">
        <v>11.4</v>
      </c>
      <c r="EN29" s="1015">
        <v>383.2</v>
      </c>
      <c r="EO29" s="963"/>
      <c r="EP29" s="963"/>
      <c r="EQ29" s="543"/>
      <c r="ER29" s="1036" t="s">
        <v>1760</v>
      </c>
      <c r="ES29" s="603">
        <v>164.4</v>
      </c>
      <c r="ET29" s="603">
        <v>0</v>
      </c>
      <c r="EU29" s="603">
        <v>6</v>
      </c>
      <c r="EV29" s="603">
        <v>0</v>
      </c>
      <c r="EW29" s="603">
        <v>170.4</v>
      </c>
      <c r="EX29" s="603">
        <v>0.2</v>
      </c>
      <c r="EY29" s="1015">
        <v>170.6</v>
      </c>
    </row>
    <row r="30" spans="1:155" s="162" customFormat="1" ht="12.75">
      <c r="A30" s="1673"/>
      <c r="B30" s="475"/>
      <c r="C30" s="486" t="s">
        <v>379</v>
      </c>
      <c r="D30" s="506">
        <v>298.3</v>
      </c>
      <c r="E30" s="506">
        <v>0</v>
      </c>
      <c r="F30" s="506">
        <v>13.4</v>
      </c>
      <c r="G30" s="506">
        <v>14.5</v>
      </c>
      <c r="H30" s="506">
        <v>326.20000000000005</v>
      </c>
      <c r="I30" s="506">
        <v>35.9</v>
      </c>
      <c r="J30" s="505">
        <v>362.09999999999997</v>
      </c>
      <c r="K30" s="747">
        <f t="shared" si="0"/>
        <v>17.2</v>
      </c>
      <c r="L30" s="231">
        <f t="shared" si="1"/>
        <v>45.2</v>
      </c>
      <c r="M30" s="231">
        <f t="shared" si="2"/>
        <v>36.299999999999997</v>
      </c>
      <c r="N30" s="231">
        <f t="shared" si="3"/>
        <v>37.5</v>
      </c>
      <c r="O30" s="231">
        <f t="shared" si="4"/>
        <v>49</v>
      </c>
      <c r="P30" s="231">
        <f t="shared" si="5"/>
        <v>35</v>
      </c>
      <c r="Q30" s="231">
        <f t="shared" si="6"/>
        <v>34.5</v>
      </c>
      <c r="R30" s="231">
        <f t="shared" si="7"/>
        <v>20.6</v>
      </c>
      <c r="S30" s="231">
        <f t="shared" si="8"/>
        <v>29.2</v>
      </c>
      <c r="T30" s="231">
        <f t="shared" si="9"/>
        <v>18.2</v>
      </c>
      <c r="U30" s="231">
        <f t="shared" si="10"/>
        <v>20.9</v>
      </c>
      <c r="V30" s="232">
        <f t="shared" si="11"/>
        <v>18.5</v>
      </c>
      <c r="W30" s="142"/>
      <c r="X30" s="149"/>
      <c r="Z30" s="275"/>
      <c r="AA30" s="1036" t="s">
        <v>1761</v>
      </c>
      <c r="AB30" s="603">
        <v>12.7</v>
      </c>
      <c r="AC30" s="603">
        <v>0</v>
      </c>
      <c r="AD30" s="603">
        <v>3.9</v>
      </c>
      <c r="AE30" s="603">
        <v>0.2</v>
      </c>
      <c r="AF30" s="603">
        <v>16.8</v>
      </c>
      <c r="AG30" s="603">
        <v>0.4</v>
      </c>
      <c r="AH30" s="1015">
        <v>17.2</v>
      </c>
      <c r="AI30" s="263"/>
      <c r="AJ30" s="963"/>
      <c r="AK30" s="543"/>
      <c r="AL30" s="1036" t="s">
        <v>1761</v>
      </c>
      <c r="AM30" s="603">
        <v>35.200000000000003</v>
      </c>
      <c r="AN30" s="603">
        <v>0</v>
      </c>
      <c r="AO30" s="603">
        <v>2.2000000000000002</v>
      </c>
      <c r="AP30" s="603">
        <v>0.3</v>
      </c>
      <c r="AQ30" s="603">
        <v>37.700000000000003</v>
      </c>
      <c r="AR30" s="603">
        <v>7.5</v>
      </c>
      <c r="AS30" s="1015">
        <v>45.2</v>
      </c>
      <c r="AT30" s="263"/>
      <c r="AU30" s="963"/>
      <c r="AV30" s="543"/>
      <c r="AW30" s="1036" t="s">
        <v>1761</v>
      </c>
      <c r="AX30" s="603">
        <v>34.700000000000003</v>
      </c>
      <c r="AY30" s="603">
        <v>0</v>
      </c>
      <c r="AZ30" s="603">
        <v>1.4</v>
      </c>
      <c r="BA30" s="603">
        <v>0.2</v>
      </c>
      <c r="BB30" s="603">
        <v>36.299999999999997</v>
      </c>
      <c r="BC30" s="603">
        <v>0</v>
      </c>
      <c r="BD30" s="1015">
        <v>36.299999999999997</v>
      </c>
      <c r="BE30" s="263"/>
      <c r="BF30" s="963"/>
      <c r="BG30" s="963"/>
      <c r="BH30" s="1036" t="s">
        <v>1761</v>
      </c>
      <c r="BI30" s="603">
        <v>26.2</v>
      </c>
      <c r="BJ30" s="603">
        <v>0</v>
      </c>
      <c r="BK30" s="603">
        <v>1.7</v>
      </c>
      <c r="BL30" s="603">
        <v>6.3</v>
      </c>
      <c r="BM30" s="603">
        <v>34.200000000000003</v>
      </c>
      <c r="BN30" s="603">
        <v>3.3</v>
      </c>
      <c r="BO30" s="1039">
        <v>37.5</v>
      </c>
      <c r="BP30" s="963"/>
      <c r="BQ30" s="963"/>
      <c r="BR30" s="543"/>
      <c r="BS30" s="1036" t="s">
        <v>1761</v>
      </c>
      <c r="BT30" s="603">
        <v>37.799999999999997</v>
      </c>
      <c r="BU30" s="603">
        <v>0</v>
      </c>
      <c r="BV30" s="603">
        <v>0.5</v>
      </c>
      <c r="BW30" s="603">
        <v>7.5</v>
      </c>
      <c r="BX30" s="603">
        <v>45.8</v>
      </c>
      <c r="BY30" s="603">
        <v>3.2</v>
      </c>
      <c r="BZ30" s="1039">
        <v>49</v>
      </c>
      <c r="CA30" s="263"/>
      <c r="CB30" s="963"/>
      <c r="CC30" s="543"/>
      <c r="CD30" s="1036" t="s">
        <v>1761</v>
      </c>
      <c r="CE30" s="603">
        <v>17.8</v>
      </c>
      <c r="CF30" s="603">
        <v>0</v>
      </c>
      <c r="CG30" s="603">
        <v>0.9</v>
      </c>
      <c r="CH30" s="603">
        <v>0</v>
      </c>
      <c r="CI30" s="603">
        <v>18.7</v>
      </c>
      <c r="CJ30" s="603">
        <v>16.3</v>
      </c>
      <c r="CK30" s="1039">
        <v>35</v>
      </c>
      <c r="CL30" s="263"/>
      <c r="CM30" s="963"/>
      <c r="CN30" s="963"/>
      <c r="CO30" s="1036" t="s">
        <v>1761</v>
      </c>
      <c r="CP30" s="603">
        <v>33</v>
      </c>
      <c r="CQ30" s="603">
        <v>0</v>
      </c>
      <c r="CR30" s="603">
        <v>0.4</v>
      </c>
      <c r="CS30" s="603">
        <v>0</v>
      </c>
      <c r="CT30" s="603">
        <v>33.4</v>
      </c>
      <c r="CU30" s="603">
        <v>1.1000000000000001</v>
      </c>
      <c r="CV30" s="1015">
        <v>34.5</v>
      </c>
      <c r="CW30" s="963"/>
      <c r="CX30" s="963"/>
      <c r="CY30" s="543"/>
      <c r="CZ30" s="1036" t="s">
        <v>1761</v>
      </c>
      <c r="DA30" s="603">
        <v>19.5</v>
      </c>
      <c r="DB30" s="603">
        <v>0</v>
      </c>
      <c r="DC30" s="603">
        <v>0.5</v>
      </c>
      <c r="DD30" s="603">
        <v>0</v>
      </c>
      <c r="DE30" s="603">
        <v>20</v>
      </c>
      <c r="DF30" s="603">
        <v>0.6</v>
      </c>
      <c r="DG30" s="1015">
        <v>20.6</v>
      </c>
      <c r="DH30" s="263"/>
      <c r="DI30" s="963"/>
      <c r="DJ30" s="543"/>
      <c r="DK30" s="1036" t="s">
        <v>1761</v>
      </c>
      <c r="DL30" s="968">
        <v>27.2</v>
      </c>
      <c r="DM30" s="968">
        <v>0</v>
      </c>
      <c r="DN30" s="968">
        <v>0.7</v>
      </c>
      <c r="DO30" s="968">
        <v>0</v>
      </c>
      <c r="DP30" s="968">
        <v>27.9</v>
      </c>
      <c r="DQ30" s="968">
        <v>1.3</v>
      </c>
      <c r="DR30" s="1015">
        <v>29.2</v>
      </c>
      <c r="DS30" s="263"/>
      <c r="DT30" s="963"/>
      <c r="DU30" s="543"/>
      <c r="DV30" s="1036" t="s">
        <v>1761</v>
      </c>
      <c r="DW30" s="603">
        <v>16.2</v>
      </c>
      <c r="DX30" s="603">
        <v>0</v>
      </c>
      <c r="DY30" s="603">
        <v>0.4</v>
      </c>
      <c r="DZ30" s="603">
        <v>0</v>
      </c>
      <c r="EA30" s="603">
        <v>16.600000000000001</v>
      </c>
      <c r="EB30" s="603">
        <v>1.6</v>
      </c>
      <c r="EC30" s="1015">
        <v>18.2</v>
      </c>
      <c r="ED30" s="263"/>
      <c r="EE30" s="963"/>
      <c r="EF30" s="969"/>
      <c r="EG30" s="1036" t="s">
        <v>1761</v>
      </c>
      <c r="EH30" s="603">
        <v>20.2</v>
      </c>
      <c r="EI30" s="603">
        <v>0</v>
      </c>
      <c r="EJ30" s="603">
        <v>0.3</v>
      </c>
      <c r="EK30" s="603">
        <v>0</v>
      </c>
      <c r="EL30" s="603">
        <v>20.5</v>
      </c>
      <c r="EM30" s="603">
        <v>0.4</v>
      </c>
      <c r="EN30" s="1015">
        <v>20.9</v>
      </c>
      <c r="EO30" s="963"/>
      <c r="EP30" s="963"/>
      <c r="EQ30" s="543"/>
      <c r="ER30" s="1036" t="s">
        <v>1761</v>
      </c>
      <c r="ES30" s="603">
        <v>17.8</v>
      </c>
      <c r="ET30" s="603">
        <v>0</v>
      </c>
      <c r="EU30" s="603">
        <v>0.5</v>
      </c>
      <c r="EV30" s="603">
        <v>0</v>
      </c>
      <c r="EW30" s="603">
        <v>18.3</v>
      </c>
      <c r="EX30" s="603">
        <v>0.2</v>
      </c>
      <c r="EY30" s="1015">
        <v>18.5</v>
      </c>
    </row>
    <row r="31" spans="1:155" s="162" customFormat="1" ht="12.75">
      <c r="A31" s="1673"/>
      <c r="B31" s="475"/>
      <c r="C31" s="486" t="s">
        <v>378</v>
      </c>
      <c r="D31" s="506">
        <v>2450.1999999999998</v>
      </c>
      <c r="E31" s="506">
        <v>0</v>
      </c>
      <c r="F31" s="506">
        <v>72.600000000000009</v>
      </c>
      <c r="G31" s="506">
        <v>0</v>
      </c>
      <c r="H31" s="506">
        <v>2522.7999999999997</v>
      </c>
      <c r="I31" s="506">
        <v>29.1</v>
      </c>
      <c r="J31" s="505">
        <v>2551.9</v>
      </c>
      <c r="K31" s="747">
        <f t="shared" si="0"/>
        <v>131.5</v>
      </c>
      <c r="L31" s="231">
        <f t="shared" si="1"/>
        <v>227.3</v>
      </c>
      <c r="M31" s="231">
        <f t="shared" si="2"/>
        <v>112.4</v>
      </c>
      <c r="N31" s="231">
        <f t="shared" si="3"/>
        <v>205.5</v>
      </c>
      <c r="O31" s="231">
        <f t="shared" si="4"/>
        <v>153.9</v>
      </c>
      <c r="P31" s="231">
        <f t="shared" si="5"/>
        <v>114.2</v>
      </c>
      <c r="Q31" s="231">
        <f t="shared" si="6"/>
        <v>63.7</v>
      </c>
      <c r="R31" s="231">
        <f t="shared" si="7"/>
        <v>171.2</v>
      </c>
      <c r="S31" s="231">
        <f t="shared" si="8"/>
        <v>688.6</v>
      </c>
      <c r="T31" s="231">
        <f t="shared" si="9"/>
        <v>169.2</v>
      </c>
      <c r="U31" s="231">
        <f t="shared" si="10"/>
        <v>362.3</v>
      </c>
      <c r="V31" s="232">
        <f t="shared" si="11"/>
        <v>152.1</v>
      </c>
      <c r="W31" s="142"/>
      <c r="X31" s="149"/>
      <c r="Z31" s="275"/>
      <c r="AA31" s="1036" t="s">
        <v>1762</v>
      </c>
      <c r="AB31" s="603">
        <v>112.8</v>
      </c>
      <c r="AC31" s="603">
        <v>0</v>
      </c>
      <c r="AD31" s="603">
        <v>10.8</v>
      </c>
      <c r="AE31" s="603">
        <v>0</v>
      </c>
      <c r="AF31" s="603">
        <v>123.6</v>
      </c>
      <c r="AG31" s="603">
        <v>7.9</v>
      </c>
      <c r="AH31" s="1015">
        <v>131.5</v>
      </c>
      <c r="AI31" s="263"/>
      <c r="AJ31" s="963"/>
      <c r="AK31" s="543"/>
      <c r="AL31" s="1036" t="s">
        <v>1762</v>
      </c>
      <c r="AM31" s="603">
        <v>216.2</v>
      </c>
      <c r="AN31" s="603">
        <v>0</v>
      </c>
      <c r="AO31" s="603">
        <v>7.5</v>
      </c>
      <c r="AP31" s="603">
        <v>0</v>
      </c>
      <c r="AQ31" s="603">
        <v>223.7</v>
      </c>
      <c r="AR31" s="603">
        <v>3.6</v>
      </c>
      <c r="AS31" s="1015">
        <v>227.3</v>
      </c>
      <c r="AT31" s="263"/>
      <c r="AU31" s="963"/>
      <c r="AV31" s="543"/>
      <c r="AW31" s="1036" t="s">
        <v>1762</v>
      </c>
      <c r="AX31" s="603">
        <v>106.1</v>
      </c>
      <c r="AY31" s="603">
        <v>0</v>
      </c>
      <c r="AZ31" s="603">
        <v>5.2</v>
      </c>
      <c r="BA31" s="603">
        <v>0</v>
      </c>
      <c r="BB31" s="603">
        <v>111.3</v>
      </c>
      <c r="BC31" s="603">
        <v>1.1000000000000001</v>
      </c>
      <c r="BD31" s="1015">
        <v>112.4</v>
      </c>
      <c r="BE31" s="263"/>
      <c r="BF31" s="963"/>
      <c r="BG31" s="963"/>
      <c r="BH31" s="1036" t="s">
        <v>1762</v>
      </c>
      <c r="BI31" s="603">
        <v>200.1</v>
      </c>
      <c r="BJ31" s="603">
        <v>0</v>
      </c>
      <c r="BK31" s="603">
        <v>4.8</v>
      </c>
      <c r="BL31" s="603">
        <v>0</v>
      </c>
      <c r="BM31" s="603">
        <v>204.9</v>
      </c>
      <c r="BN31" s="603">
        <v>0.6</v>
      </c>
      <c r="BO31" s="1039">
        <v>205.5</v>
      </c>
      <c r="BP31" s="963"/>
      <c r="BQ31" s="963"/>
      <c r="BR31" s="543"/>
      <c r="BS31" s="1036" t="s">
        <v>1762</v>
      </c>
      <c r="BT31" s="603">
        <v>147.19999999999999</v>
      </c>
      <c r="BU31" s="603">
        <v>0</v>
      </c>
      <c r="BV31" s="603">
        <v>6.7</v>
      </c>
      <c r="BW31" s="603">
        <v>0</v>
      </c>
      <c r="BX31" s="603">
        <v>153.9</v>
      </c>
      <c r="BY31" s="603">
        <v>0</v>
      </c>
      <c r="BZ31" s="1039">
        <v>153.9</v>
      </c>
      <c r="CA31" s="263"/>
      <c r="CB31" s="963"/>
      <c r="CC31" s="543"/>
      <c r="CD31" s="1036" t="s">
        <v>1762</v>
      </c>
      <c r="CE31" s="603">
        <v>108</v>
      </c>
      <c r="CF31" s="603">
        <v>0</v>
      </c>
      <c r="CG31" s="603">
        <v>5.3</v>
      </c>
      <c r="CH31" s="603">
        <v>0</v>
      </c>
      <c r="CI31" s="603">
        <v>113.3</v>
      </c>
      <c r="CJ31" s="603">
        <v>0.9</v>
      </c>
      <c r="CK31" s="1039">
        <v>114.2</v>
      </c>
      <c r="CL31" s="263"/>
      <c r="CM31" s="963"/>
      <c r="CN31" s="963"/>
      <c r="CO31" s="1036" t="s">
        <v>1762</v>
      </c>
      <c r="CP31" s="603">
        <v>57.5</v>
      </c>
      <c r="CQ31" s="603">
        <v>0</v>
      </c>
      <c r="CR31" s="603">
        <v>6.1</v>
      </c>
      <c r="CS31" s="603">
        <v>0</v>
      </c>
      <c r="CT31" s="603">
        <v>63.6</v>
      </c>
      <c r="CU31" s="603">
        <v>0.1</v>
      </c>
      <c r="CV31" s="1015">
        <v>63.7</v>
      </c>
      <c r="CW31" s="963"/>
      <c r="CX31" s="963"/>
      <c r="CY31" s="543"/>
      <c r="CZ31" s="1036" t="s">
        <v>1762</v>
      </c>
      <c r="DA31" s="603">
        <v>166.6</v>
      </c>
      <c r="DB31" s="603">
        <v>0</v>
      </c>
      <c r="DC31" s="603">
        <v>4.5999999999999996</v>
      </c>
      <c r="DD31" s="603">
        <v>0</v>
      </c>
      <c r="DE31" s="603">
        <v>171.2</v>
      </c>
      <c r="DF31" s="603">
        <v>0</v>
      </c>
      <c r="DG31" s="1015">
        <v>171.2</v>
      </c>
      <c r="DH31" s="263"/>
      <c r="DI31" s="963"/>
      <c r="DJ31" s="543"/>
      <c r="DK31" s="1036" t="s">
        <v>1762</v>
      </c>
      <c r="DL31" s="968">
        <v>681.6</v>
      </c>
      <c r="DM31" s="968">
        <v>0</v>
      </c>
      <c r="DN31" s="968">
        <v>6.2</v>
      </c>
      <c r="DO31" s="968">
        <v>0</v>
      </c>
      <c r="DP31" s="968">
        <v>687.8</v>
      </c>
      <c r="DQ31" s="968">
        <v>0.8</v>
      </c>
      <c r="DR31" s="1015">
        <v>688.6</v>
      </c>
      <c r="DS31" s="263"/>
      <c r="DT31" s="963"/>
      <c r="DU31" s="543"/>
      <c r="DV31" s="1036" t="s">
        <v>1762</v>
      </c>
      <c r="DW31" s="603">
        <v>161</v>
      </c>
      <c r="DX31" s="603">
        <v>0</v>
      </c>
      <c r="DY31" s="603">
        <v>5.0999999999999996</v>
      </c>
      <c r="DZ31" s="603">
        <v>0</v>
      </c>
      <c r="EA31" s="603">
        <v>166.1</v>
      </c>
      <c r="EB31" s="603">
        <v>3.1</v>
      </c>
      <c r="EC31" s="1015">
        <v>169.2</v>
      </c>
      <c r="ED31" s="263"/>
      <c r="EE31" s="963"/>
      <c r="EF31" s="969"/>
      <c r="EG31" s="1036" t="s">
        <v>1762</v>
      </c>
      <c r="EH31" s="603">
        <v>346.5</v>
      </c>
      <c r="EI31" s="603">
        <v>0</v>
      </c>
      <c r="EJ31" s="603">
        <v>4.8</v>
      </c>
      <c r="EK31" s="603">
        <v>0</v>
      </c>
      <c r="EL31" s="603">
        <v>351.3</v>
      </c>
      <c r="EM31" s="603">
        <v>11</v>
      </c>
      <c r="EN31" s="1015">
        <v>362.3</v>
      </c>
      <c r="EO31" s="963"/>
      <c r="EP31" s="963"/>
      <c r="EQ31" s="543"/>
      <c r="ER31" s="1036" t="s">
        <v>1762</v>
      </c>
      <c r="ES31" s="603">
        <v>146.6</v>
      </c>
      <c r="ET31" s="603">
        <v>0</v>
      </c>
      <c r="EU31" s="603">
        <v>5.5</v>
      </c>
      <c r="EV31" s="603">
        <v>0</v>
      </c>
      <c r="EW31" s="603">
        <v>152.1</v>
      </c>
      <c r="EX31" s="603">
        <v>0</v>
      </c>
      <c r="EY31" s="1015">
        <v>152.1</v>
      </c>
    </row>
    <row r="32" spans="1:155" s="162" customFormat="1" ht="12.75">
      <c r="A32" s="1673"/>
      <c r="B32" s="475"/>
      <c r="C32" s="486" t="s">
        <v>377</v>
      </c>
      <c r="D32" s="506">
        <v>0</v>
      </c>
      <c r="E32" s="506">
        <v>0</v>
      </c>
      <c r="F32" s="506">
        <v>0</v>
      </c>
      <c r="G32" s="506">
        <v>0</v>
      </c>
      <c r="H32" s="506">
        <v>0</v>
      </c>
      <c r="I32" s="506">
        <v>0</v>
      </c>
      <c r="J32" s="505">
        <v>0</v>
      </c>
      <c r="K32" s="747">
        <f t="shared" si="0"/>
        <v>0</v>
      </c>
      <c r="L32" s="231">
        <f t="shared" si="1"/>
        <v>0</v>
      </c>
      <c r="M32" s="231">
        <f t="shared" si="2"/>
        <v>0</v>
      </c>
      <c r="N32" s="231">
        <f t="shared" si="3"/>
        <v>0</v>
      </c>
      <c r="O32" s="231">
        <f t="shared" si="4"/>
        <v>0</v>
      </c>
      <c r="P32" s="231">
        <f t="shared" si="5"/>
        <v>0</v>
      </c>
      <c r="Q32" s="231">
        <f t="shared" si="6"/>
        <v>0</v>
      </c>
      <c r="R32" s="231">
        <f t="shared" si="7"/>
        <v>0</v>
      </c>
      <c r="S32" s="231">
        <f t="shared" si="8"/>
        <v>0</v>
      </c>
      <c r="T32" s="231">
        <f t="shared" si="9"/>
        <v>0</v>
      </c>
      <c r="U32" s="231">
        <f t="shared" si="10"/>
        <v>0</v>
      </c>
      <c r="V32" s="232">
        <f t="shared" si="11"/>
        <v>0</v>
      </c>
      <c r="W32" s="142"/>
      <c r="X32" s="149"/>
      <c r="Z32" s="275"/>
      <c r="AA32" s="1036" t="s">
        <v>1763</v>
      </c>
      <c r="AB32" s="603">
        <v>0</v>
      </c>
      <c r="AC32" s="603">
        <v>0</v>
      </c>
      <c r="AD32" s="603">
        <v>0</v>
      </c>
      <c r="AE32" s="603">
        <v>0</v>
      </c>
      <c r="AF32" s="603">
        <v>0</v>
      </c>
      <c r="AG32" s="603">
        <v>0</v>
      </c>
      <c r="AH32" s="1015">
        <v>0</v>
      </c>
      <c r="AI32" s="263"/>
      <c r="AJ32" s="963"/>
      <c r="AK32" s="543"/>
      <c r="AL32" s="1036" t="s">
        <v>1763</v>
      </c>
      <c r="AM32" s="603">
        <v>0</v>
      </c>
      <c r="AN32" s="603">
        <v>0</v>
      </c>
      <c r="AO32" s="603">
        <v>0</v>
      </c>
      <c r="AP32" s="603">
        <v>0</v>
      </c>
      <c r="AQ32" s="603">
        <v>0</v>
      </c>
      <c r="AR32" s="603">
        <v>0</v>
      </c>
      <c r="AS32" s="1015">
        <v>0</v>
      </c>
      <c r="AT32" s="263"/>
      <c r="AU32" s="963"/>
      <c r="AV32" s="543"/>
      <c r="AW32" s="1036" t="s">
        <v>1763</v>
      </c>
      <c r="AX32" s="603">
        <v>0</v>
      </c>
      <c r="AY32" s="603">
        <v>0</v>
      </c>
      <c r="AZ32" s="603">
        <v>0</v>
      </c>
      <c r="BA32" s="603">
        <v>0</v>
      </c>
      <c r="BB32" s="603">
        <v>0</v>
      </c>
      <c r="BC32" s="603">
        <v>0</v>
      </c>
      <c r="BD32" s="1015">
        <v>0</v>
      </c>
      <c r="BE32" s="263"/>
      <c r="BF32" s="963"/>
      <c r="BG32" s="963"/>
      <c r="BH32" s="1036" t="s">
        <v>1763</v>
      </c>
      <c r="BI32" s="603">
        <v>0</v>
      </c>
      <c r="BJ32" s="603">
        <v>0</v>
      </c>
      <c r="BK32" s="603">
        <v>0</v>
      </c>
      <c r="BL32" s="603">
        <v>0</v>
      </c>
      <c r="BM32" s="603">
        <v>0</v>
      </c>
      <c r="BN32" s="603">
        <v>0</v>
      </c>
      <c r="BO32" s="1039">
        <v>0</v>
      </c>
      <c r="BP32" s="963"/>
      <c r="BQ32" s="963"/>
      <c r="BR32" s="543"/>
      <c r="BS32" s="1036" t="s">
        <v>1763</v>
      </c>
      <c r="BT32" s="603">
        <v>0</v>
      </c>
      <c r="BU32" s="603">
        <v>0</v>
      </c>
      <c r="BV32" s="603">
        <v>0</v>
      </c>
      <c r="BW32" s="603">
        <v>0</v>
      </c>
      <c r="BX32" s="603">
        <v>0</v>
      </c>
      <c r="BY32" s="603">
        <v>0</v>
      </c>
      <c r="BZ32" s="1039">
        <v>0</v>
      </c>
      <c r="CA32" s="263"/>
      <c r="CB32" s="963"/>
      <c r="CC32" s="543"/>
      <c r="CD32" s="1036" t="s">
        <v>1763</v>
      </c>
      <c r="CE32" s="603">
        <v>0</v>
      </c>
      <c r="CF32" s="603">
        <v>0</v>
      </c>
      <c r="CG32" s="603">
        <v>0</v>
      </c>
      <c r="CH32" s="603">
        <v>0</v>
      </c>
      <c r="CI32" s="603">
        <v>0</v>
      </c>
      <c r="CJ32" s="603">
        <v>0</v>
      </c>
      <c r="CK32" s="1039">
        <v>0</v>
      </c>
      <c r="CL32" s="263"/>
      <c r="CM32" s="963"/>
      <c r="CN32" s="963"/>
      <c r="CO32" s="1036" t="s">
        <v>1763</v>
      </c>
      <c r="CP32" s="603">
        <v>0</v>
      </c>
      <c r="CQ32" s="603">
        <v>0</v>
      </c>
      <c r="CR32" s="603">
        <v>0</v>
      </c>
      <c r="CS32" s="603">
        <v>0</v>
      </c>
      <c r="CT32" s="603">
        <v>0</v>
      </c>
      <c r="CU32" s="603">
        <v>0</v>
      </c>
      <c r="CV32" s="1015">
        <v>0</v>
      </c>
      <c r="CW32" s="963"/>
      <c r="CX32" s="963"/>
      <c r="CY32" s="543"/>
      <c r="CZ32" s="1036" t="s">
        <v>1763</v>
      </c>
      <c r="DA32" s="603">
        <v>0</v>
      </c>
      <c r="DB32" s="603">
        <v>0</v>
      </c>
      <c r="DC32" s="603">
        <v>0</v>
      </c>
      <c r="DD32" s="603">
        <v>0</v>
      </c>
      <c r="DE32" s="603">
        <v>0</v>
      </c>
      <c r="DF32" s="603">
        <v>0</v>
      </c>
      <c r="DG32" s="1015">
        <v>0</v>
      </c>
      <c r="DH32" s="263"/>
      <c r="DI32" s="963"/>
      <c r="DJ32" s="543"/>
      <c r="DK32" s="1036" t="s">
        <v>1763</v>
      </c>
      <c r="DL32" s="968">
        <v>0</v>
      </c>
      <c r="DM32" s="968">
        <v>0</v>
      </c>
      <c r="DN32" s="968">
        <v>0</v>
      </c>
      <c r="DO32" s="968">
        <v>0</v>
      </c>
      <c r="DP32" s="968">
        <v>0</v>
      </c>
      <c r="DQ32" s="968">
        <v>0</v>
      </c>
      <c r="DR32" s="1015">
        <v>0</v>
      </c>
      <c r="DS32" s="263"/>
      <c r="DT32" s="963"/>
      <c r="DU32" s="543"/>
      <c r="DV32" s="1036" t="s">
        <v>1763</v>
      </c>
      <c r="DW32" s="603">
        <v>0</v>
      </c>
      <c r="DX32" s="603">
        <v>0</v>
      </c>
      <c r="DY32" s="603">
        <v>0</v>
      </c>
      <c r="DZ32" s="603">
        <v>0</v>
      </c>
      <c r="EA32" s="603">
        <v>0</v>
      </c>
      <c r="EB32" s="603">
        <v>0</v>
      </c>
      <c r="EC32" s="1015">
        <v>0</v>
      </c>
      <c r="ED32" s="263"/>
      <c r="EE32" s="963"/>
      <c r="EF32" s="969"/>
      <c r="EG32" s="1036" t="s">
        <v>1763</v>
      </c>
      <c r="EH32" s="603">
        <v>0</v>
      </c>
      <c r="EI32" s="603">
        <v>0</v>
      </c>
      <c r="EJ32" s="603">
        <v>0</v>
      </c>
      <c r="EK32" s="603">
        <v>0</v>
      </c>
      <c r="EL32" s="603">
        <v>0</v>
      </c>
      <c r="EM32" s="603">
        <v>0</v>
      </c>
      <c r="EN32" s="1015">
        <v>0</v>
      </c>
      <c r="EO32" s="963"/>
      <c r="EP32" s="963"/>
      <c r="EQ32" s="543"/>
      <c r="ER32" s="1036" t="s">
        <v>1763</v>
      </c>
      <c r="ES32" s="603">
        <v>0</v>
      </c>
      <c r="ET32" s="603">
        <v>0</v>
      </c>
      <c r="EU32" s="603">
        <v>0</v>
      </c>
      <c r="EV32" s="603">
        <v>0</v>
      </c>
      <c r="EW32" s="603">
        <v>0</v>
      </c>
      <c r="EX32" s="603">
        <v>0</v>
      </c>
      <c r="EY32" s="1015">
        <v>0</v>
      </c>
    </row>
    <row r="33" spans="1:155" s="162" customFormat="1" ht="12.75">
      <c r="A33" s="1673"/>
      <c r="B33" s="475"/>
      <c r="C33" s="486" t="s">
        <v>376</v>
      </c>
      <c r="D33" s="506">
        <v>202.70000000000002</v>
      </c>
      <c r="E33" s="506">
        <v>0</v>
      </c>
      <c r="F33" s="506">
        <v>0</v>
      </c>
      <c r="G33" s="506">
        <v>12933.400000000001</v>
      </c>
      <c r="H33" s="506">
        <v>13136.1</v>
      </c>
      <c r="I33" s="506">
        <v>0</v>
      </c>
      <c r="J33" s="505">
        <v>13136.1</v>
      </c>
      <c r="K33" s="747">
        <f t="shared" si="0"/>
        <v>868.3</v>
      </c>
      <c r="L33" s="231">
        <f t="shared" si="1"/>
        <v>1038.9000000000001</v>
      </c>
      <c r="M33" s="231">
        <f t="shared" si="2"/>
        <v>972.9</v>
      </c>
      <c r="N33" s="231">
        <f t="shared" si="3"/>
        <v>1109.9000000000001</v>
      </c>
      <c r="O33" s="231">
        <f t="shared" si="4"/>
        <v>1012.2</v>
      </c>
      <c r="P33" s="231">
        <f t="shared" si="5"/>
        <v>1040</v>
      </c>
      <c r="Q33" s="231">
        <f t="shared" si="6"/>
        <v>1503.5</v>
      </c>
      <c r="R33" s="231">
        <f t="shared" si="7"/>
        <v>1058.0999999999999</v>
      </c>
      <c r="S33" s="231">
        <f t="shared" si="8"/>
        <v>1044.9000000000001</v>
      </c>
      <c r="T33" s="231">
        <f t="shared" si="9"/>
        <v>1165</v>
      </c>
      <c r="U33" s="231">
        <f t="shared" si="10"/>
        <v>987.7</v>
      </c>
      <c r="V33" s="232">
        <f t="shared" si="11"/>
        <v>1334.7</v>
      </c>
      <c r="W33" s="142"/>
      <c r="X33" s="149"/>
      <c r="Z33" s="275"/>
      <c r="AA33" s="1036" t="s">
        <v>1764</v>
      </c>
      <c r="AB33" s="603">
        <v>23.1</v>
      </c>
      <c r="AC33" s="603">
        <v>0</v>
      </c>
      <c r="AD33" s="603">
        <v>0</v>
      </c>
      <c r="AE33" s="603">
        <v>845.2</v>
      </c>
      <c r="AF33" s="603">
        <v>868.3</v>
      </c>
      <c r="AG33" s="603">
        <v>0</v>
      </c>
      <c r="AH33" s="1015">
        <v>868.3</v>
      </c>
      <c r="AI33" s="263"/>
      <c r="AJ33" s="963"/>
      <c r="AK33" s="543"/>
      <c r="AL33" s="1036" t="s">
        <v>1764</v>
      </c>
      <c r="AM33" s="603">
        <v>16</v>
      </c>
      <c r="AN33" s="603">
        <v>0</v>
      </c>
      <c r="AO33" s="603">
        <v>0</v>
      </c>
      <c r="AP33" s="603">
        <v>1022.9</v>
      </c>
      <c r="AQ33" s="603">
        <v>1038.9000000000001</v>
      </c>
      <c r="AR33" s="603">
        <v>0</v>
      </c>
      <c r="AS33" s="1015">
        <v>1038.9000000000001</v>
      </c>
      <c r="AT33" s="263"/>
      <c r="AU33" s="963"/>
      <c r="AV33" s="543"/>
      <c r="AW33" s="1036" t="s">
        <v>1764</v>
      </c>
      <c r="AX33" s="603">
        <v>15.9</v>
      </c>
      <c r="AY33" s="603">
        <v>0</v>
      </c>
      <c r="AZ33" s="603">
        <v>0</v>
      </c>
      <c r="BA33" s="603">
        <v>957</v>
      </c>
      <c r="BB33" s="603">
        <v>972.9</v>
      </c>
      <c r="BC33" s="603">
        <v>0</v>
      </c>
      <c r="BD33" s="1015">
        <v>972.9</v>
      </c>
      <c r="BE33" s="263"/>
      <c r="BF33" s="963"/>
      <c r="BG33" s="963"/>
      <c r="BH33" s="1036" t="s">
        <v>1764</v>
      </c>
      <c r="BI33" s="603">
        <v>15.8</v>
      </c>
      <c r="BJ33" s="603">
        <v>0</v>
      </c>
      <c r="BK33" s="603">
        <v>0</v>
      </c>
      <c r="BL33" s="603">
        <v>1094.0999999999999</v>
      </c>
      <c r="BM33" s="603">
        <v>1109.9000000000001</v>
      </c>
      <c r="BN33" s="603">
        <v>0</v>
      </c>
      <c r="BO33" s="1039">
        <v>1109.9000000000001</v>
      </c>
      <c r="BP33" s="963"/>
      <c r="BQ33" s="963"/>
      <c r="BR33" s="543"/>
      <c r="BS33" s="1036" t="s">
        <v>1764</v>
      </c>
      <c r="BT33" s="603">
        <v>15.5</v>
      </c>
      <c r="BU33" s="603">
        <v>0</v>
      </c>
      <c r="BV33" s="603">
        <v>0</v>
      </c>
      <c r="BW33" s="603">
        <v>996.7</v>
      </c>
      <c r="BX33" s="603">
        <v>1012.2</v>
      </c>
      <c r="BY33" s="603">
        <v>0</v>
      </c>
      <c r="BZ33" s="1039">
        <v>1012.2</v>
      </c>
      <c r="CA33" s="263"/>
      <c r="CB33" s="963"/>
      <c r="CC33" s="543"/>
      <c r="CD33" s="1036" t="s">
        <v>1764</v>
      </c>
      <c r="CE33" s="603">
        <v>15.4</v>
      </c>
      <c r="CF33" s="603">
        <v>0</v>
      </c>
      <c r="CG33" s="603">
        <v>0</v>
      </c>
      <c r="CH33" s="603">
        <v>1024.5999999999999</v>
      </c>
      <c r="CI33" s="603">
        <v>1040</v>
      </c>
      <c r="CJ33" s="603">
        <v>0</v>
      </c>
      <c r="CK33" s="1039">
        <v>1040</v>
      </c>
      <c r="CL33" s="263"/>
      <c r="CM33" s="963"/>
      <c r="CN33" s="963"/>
      <c r="CO33" s="1036" t="s">
        <v>1764</v>
      </c>
      <c r="CP33" s="603">
        <v>23.1</v>
      </c>
      <c r="CQ33" s="603">
        <v>0</v>
      </c>
      <c r="CR33" s="603">
        <v>0</v>
      </c>
      <c r="CS33" s="603">
        <v>1480.4</v>
      </c>
      <c r="CT33" s="603">
        <v>1503.5</v>
      </c>
      <c r="CU33" s="603">
        <v>0</v>
      </c>
      <c r="CV33" s="1015">
        <v>1503.5</v>
      </c>
      <c r="CW33" s="963"/>
      <c r="CX33" s="963"/>
      <c r="CY33" s="543"/>
      <c r="CZ33" s="1036" t="s">
        <v>1764</v>
      </c>
      <c r="DA33" s="603">
        <v>15.9</v>
      </c>
      <c r="DB33" s="603">
        <v>0</v>
      </c>
      <c r="DC33" s="603">
        <v>0</v>
      </c>
      <c r="DD33" s="603">
        <v>1042.2</v>
      </c>
      <c r="DE33" s="603">
        <v>1058.0999999999999</v>
      </c>
      <c r="DF33" s="603">
        <v>0</v>
      </c>
      <c r="DG33" s="1015">
        <v>1058.0999999999999</v>
      </c>
      <c r="DH33" s="263"/>
      <c r="DI33" s="963"/>
      <c r="DJ33" s="543"/>
      <c r="DK33" s="1036" t="s">
        <v>1764</v>
      </c>
      <c r="DL33" s="968">
        <v>15.5</v>
      </c>
      <c r="DM33" s="968">
        <v>0</v>
      </c>
      <c r="DN33" s="968">
        <v>0</v>
      </c>
      <c r="DO33" s="968">
        <v>1029.4000000000001</v>
      </c>
      <c r="DP33" s="968">
        <v>1044.9000000000001</v>
      </c>
      <c r="DQ33" s="968">
        <v>0</v>
      </c>
      <c r="DR33" s="1015">
        <v>1044.9000000000001</v>
      </c>
      <c r="DS33" s="263"/>
      <c r="DT33" s="963"/>
      <c r="DU33" s="543"/>
      <c r="DV33" s="1036" t="s">
        <v>1764</v>
      </c>
      <c r="DW33" s="603">
        <v>15.5</v>
      </c>
      <c r="DX33" s="603">
        <v>0</v>
      </c>
      <c r="DY33" s="603">
        <v>0</v>
      </c>
      <c r="DZ33" s="603">
        <v>1149.5</v>
      </c>
      <c r="EA33" s="603">
        <v>1165</v>
      </c>
      <c r="EB33" s="603">
        <v>0</v>
      </c>
      <c r="EC33" s="1015">
        <v>1165</v>
      </c>
      <c r="ED33" s="263"/>
      <c r="EE33" s="963"/>
      <c r="EF33" s="969"/>
      <c r="EG33" s="1036" t="s">
        <v>1764</v>
      </c>
      <c r="EH33" s="603">
        <v>15.5</v>
      </c>
      <c r="EI33" s="603">
        <v>0</v>
      </c>
      <c r="EJ33" s="603">
        <v>0</v>
      </c>
      <c r="EK33" s="603">
        <v>972.2</v>
      </c>
      <c r="EL33" s="603">
        <v>987.7</v>
      </c>
      <c r="EM33" s="603">
        <v>0</v>
      </c>
      <c r="EN33" s="1015">
        <v>987.7</v>
      </c>
      <c r="EO33" s="963"/>
      <c r="EP33" s="963"/>
      <c r="EQ33" s="543"/>
      <c r="ER33" s="1036" t="s">
        <v>1764</v>
      </c>
      <c r="ES33" s="603">
        <v>15.5</v>
      </c>
      <c r="ET33" s="603">
        <v>0</v>
      </c>
      <c r="EU33" s="603">
        <v>0</v>
      </c>
      <c r="EV33" s="603">
        <v>1319.2</v>
      </c>
      <c r="EW33" s="603">
        <v>1334.7</v>
      </c>
      <c r="EX33" s="603">
        <v>0</v>
      </c>
      <c r="EY33" s="1015">
        <v>1334.7</v>
      </c>
    </row>
    <row r="34" spans="1:155" s="162" customFormat="1" ht="12.75">
      <c r="A34" s="1673"/>
      <c r="B34" s="475"/>
      <c r="C34" s="486" t="s">
        <v>375</v>
      </c>
      <c r="D34" s="506">
        <v>0</v>
      </c>
      <c r="E34" s="506">
        <v>0</v>
      </c>
      <c r="F34" s="506">
        <v>0.2</v>
      </c>
      <c r="G34" s="506">
        <v>0</v>
      </c>
      <c r="H34" s="506">
        <v>0.2</v>
      </c>
      <c r="I34" s="506">
        <v>0</v>
      </c>
      <c r="J34" s="505">
        <v>0.2</v>
      </c>
      <c r="K34" s="747">
        <f t="shared" si="0"/>
        <v>0.1</v>
      </c>
      <c r="L34" s="231">
        <f t="shared" si="1"/>
        <v>0.1</v>
      </c>
      <c r="M34" s="231">
        <f t="shared" si="2"/>
        <v>0</v>
      </c>
      <c r="N34" s="231">
        <f t="shared" si="3"/>
        <v>0</v>
      </c>
      <c r="O34" s="231">
        <f t="shared" si="4"/>
        <v>0</v>
      </c>
      <c r="P34" s="231">
        <f t="shared" si="5"/>
        <v>0</v>
      </c>
      <c r="Q34" s="231">
        <f t="shared" si="6"/>
        <v>0</v>
      </c>
      <c r="R34" s="231">
        <f t="shared" si="7"/>
        <v>0</v>
      </c>
      <c r="S34" s="231">
        <f t="shared" si="8"/>
        <v>0</v>
      </c>
      <c r="T34" s="231">
        <f t="shared" si="9"/>
        <v>0</v>
      </c>
      <c r="U34" s="231">
        <f t="shared" si="10"/>
        <v>0</v>
      </c>
      <c r="V34" s="232">
        <f t="shared" si="11"/>
        <v>0</v>
      </c>
      <c r="W34" s="142"/>
      <c r="X34" s="149"/>
      <c r="Z34" s="275"/>
      <c r="AA34" s="1036" t="s">
        <v>1765</v>
      </c>
      <c r="AB34" s="603">
        <v>0</v>
      </c>
      <c r="AC34" s="603">
        <v>0</v>
      </c>
      <c r="AD34" s="603">
        <v>0.1</v>
      </c>
      <c r="AE34" s="603">
        <v>0</v>
      </c>
      <c r="AF34" s="603">
        <v>0.1</v>
      </c>
      <c r="AG34" s="603">
        <v>0</v>
      </c>
      <c r="AH34" s="1015">
        <v>0.1</v>
      </c>
      <c r="AI34" s="263"/>
      <c r="AJ34" s="963"/>
      <c r="AK34" s="543"/>
      <c r="AL34" s="1036" t="s">
        <v>1765</v>
      </c>
      <c r="AM34" s="603">
        <v>0</v>
      </c>
      <c r="AN34" s="603">
        <v>0</v>
      </c>
      <c r="AO34" s="603">
        <v>0.1</v>
      </c>
      <c r="AP34" s="603">
        <v>0</v>
      </c>
      <c r="AQ34" s="603">
        <v>0.1</v>
      </c>
      <c r="AR34" s="603">
        <v>0</v>
      </c>
      <c r="AS34" s="1015">
        <v>0.1</v>
      </c>
      <c r="AT34" s="263"/>
      <c r="AU34" s="963"/>
      <c r="AV34" s="543"/>
      <c r="AW34" s="1036" t="s">
        <v>1765</v>
      </c>
      <c r="AX34" s="603">
        <v>0</v>
      </c>
      <c r="AY34" s="603">
        <v>0</v>
      </c>
      <c r="AZ34" s="603">
        <v>0</v>
      </c>
      <c r="BA34" s="603">
        <v>0</v>
      </c>
      <c r="BB34" s="603">
        <v>0</v>
      </c>
      <c r="BC34" s="603">
        <v>0</v>
      </c>
      <c r="BD34" s="1015">
        <v>0</v>
      </c>
      <c r="BE34" s="263"/>
      <c r="BF34" s="963"/>
      <c r="BG34" s="963"/>
      <c r="BH34" s="1036" t="s">
        <v>1765</v>
      </c>
      <c r="BI34" s="603">
        <v>0</v>
      </c>
      <c r="BJ34" s="603">
        <v>0</v>
      </c>
      <c r="BK34" s="603">
        <v>0</v>
      </c>
      <c r="BL34" s="603">
        <v>0</v>
      </c>
      <c r="BM34" s="603">
        <v>0</v>
      </c>
      <c r="BN34" s="603">
        <v>0</v>
      </c>
      <c r="BO34" s="1039">
        <v>0</v>
      </c>
      <c r="BP34" s="963"/>
      <c r="BQ34" s="963"/>
      <c r="BR34" s="543"/>
      <c r="BS34" s="1036" t="s">
        <v>1765</v>
      </c>
      <c r="BT34" s="603">
        <v>0</v>
      </c>
      <c r="BU34" s="603">
        <v>0</v>
      </c>
      <c r="BV34" s="603">
        <v>0</v>
      </c>
      <c r="BW34" s="603">
        <v>0</v>
      </c>
      <c r="BX34" s="603">
        <v>0</v>
      </c>
      <c r="BY34" s="603">
        <v>0</v>
      </c>
      <c r="BZ34" s="1039">
        <v>0</v>
      </c>
      <c r="CA34" s="263"/>
      <c r="CB34" s="963"/>
      <c r="CC34" s="543"/>
      <c r="CD34" s="1036" t="s">
        <v>1765</v>
      </c>
      <c r="CE34" s="603">
        <v>0</v>
      </c>
      <c r="CF34" s="603">
        <v>0</v>
      </c>
      <c r="CG34" s="603">
        <v>0</v>
      </c>
      <c r="CH34" s="603">
        <v>0</v>
      </c>
      <c r="CI34" s="603">
        <v>0</v>
      </c>
      <c r="CJ34" s="603">
        <v>0</v>
      </c>
      <c r="CK34" s="1039">
        <v>0</v>
      </c>
      <c r="CL34" s="263"/>
      <c r="CM34" s="963"/>
      <c r="CN34" s="963"/>
      <c r="CO34" s="1036" t="s">
        <v>1765</v>
      </c>
      <c r="CP34" s="603">
        <v>0</v>
      </c>
      <c r="CQ34" s="603">
        <v>0</v>
      </c>
      <c r="CR34" s="603">
        <v>0</v>
      </c>
      <c r="CS34" s="603">
        <v>0</v>
      </c>
      <c r="CT34" s="603">
        <v>0</v>
      </c>
      <c r="CU34" s="603">
        <v>0</v>
      </c>
      <c r="CV34" s="1015">
        <v>0</v>
      </c>
      <c r="CW34" s="963"/>
      <c r="CX34" s="963"/>
      <c r="CY34" s="543"/>
      <c r="CZ34" s="1036" t="s">
        <v>1765</v>
      </c>
      <c r="DA34" s="603">
        <v>0</v>
      </c>
      <c r="DB34" s="603">
        <v>0</v>
      </c>
      <c r="DC34" s="603">
        <v>0</v>
      </c>
      <c r="DD34" s="603">
        <v>0</v>
      </c>
      <c r="DE34" s="603">
        <v>0</v>
      </c>
      <c r="DF34" s="603">
        <v>0</v>
      </c>
      <c r="DG34" s="1015">
        <v>0</v>
      </c>
      <c r="DH34" s="263"/>
      <c r="DI34" s="963"/>
      <c r="DJ34" s="543"/>
      <c r="DK34" s="1036" t="s">
        <v>1765</v>
      </c>
      <c r="DL34" s="968">
        <v>0</v>
      </c>
      <c r="DM34" s="968">
        <v>0</v>
      </c>
      <c r="DN34" s="968">
        <v>0</v>
      </c>
      <c r="DO34" s="968">
        <v>0</v>
      </c>
      <c r="DP34" s="968">
        <v>0</v>
      </c>
      <c r="DQ34" s="968">
        <v>0</v>
      </c>
      <c r="DR34" s="1015">
        <v>0</v>
      </c>
      <c r="DS34" s="263"/>
      <c r="DT34" s="963"/>
      <c r="DU34" s="543"/>
      <c r="DV34" s="1036" t="s">
        <v>1765</v>
      </c>
      <c r="DW34" s="603">
        <v>0</v>
      </c>
      <c r="DX34" s="603">
        <v>0</v>
      </c>
      <c r="DY34" s="603">
        <v>0</v>
      </c>
      <c r="DZ34" s="603">
        <v>0</v>
      </c>
      <c r="EA34" s="603">
        <v>0</v>
      </c>
      <c r="EB34" s="603">
        <v>0</v>
      </c>
      <c r="EC34" s="1015">
        <v>0</v>
      </c>
      <c r="ED34" s="263"/>
      <c r="EE34" s="963"/>
      <c r="EF34" s="969"/>
      <c r="EG34" s="1036" t="s">
        <v>1765</v>
      </c>
      <c r="EH34" s="603">
        <v>0</v>
      </c>
      <c r="EI34" s="603">
        <v>0</v>
      </c>
      <c r="EJ34" s="603">
        <v>0</v>
      </c>
      <c r="EK34" s="603">
        <v>0</v>
      </c>
      <c r="EL34" s="603">
        <v>0</v>
      </c>
      <c r="EM34" s="603">
        <v>0</v>
      </c>
      <c r="EN34" s="1015">
        <v>0</v>
      </c>
      <c r="EO34" s="963"/>
      <c r="EP34" s="963"/>
      <c r="EQ34" s="543"/>
      <c r="ER34" s="1036" t="s">
        <v>1765</v>
      </c>
      <c r="ES34" s="603">
        <v>0</v>
      </c>
      <c r="ET34" s="603">
        <v>0</v>
      </c>
      <c r="EU34" s="603">
        <v>0</v>
      </c>
      <c r="EV34" s="603">
        <v>0</v>
      </c>
      <c r="EW34" s="603">
        <v>0</v>
      </c>
      <c r="EX34" s="603">
        <v>0</v>
      </c>
      <c r="EY34" s="1015">
        <v>0</v>
      </c>
    </row>
    <row r="35" spans="1:155" s="162" customFormat="1" ht="12.75">
      <c r="A35" s="1673"/>
      <c r="B35" s="475"/>
      <c r="C35" s="486" t="s">
        <v>374</v>
      </c>
      <c r="D35" s="506">
        <v>12455.800000000001</v>
      </c>
      <c r="E35" s="506">
        <v>1407.7</v>
      </c>
      <c r="F35" s="506">
        <v>143.9</v>
      </c>
      <c r="G35" s="506">
        <v>1839.8</v>
      </c>
      <c r="H35" s="506">
        <v>15847.2</v>
      </c>
      <c r="I35" s="506">
        <v>0</v>
      </c>
      <c r="J35" s="505">
        <v>15847.2</v>
      </c>
      <c r="K35" s="747">
        <f t="shared" si="0"/>
        <v>1369.4</v>
      </c>
      <c r="L35" s="231">
        <f t="shared" si="1"/>
        <v>1069.4000000000001</v>
      </c>
      <c r="M35" s="231">
        <f t="shared" si="2"/>
        <v>1269.8</v>
      </c>
      <c r="N35" s="231">
        <f t="shared" si="3"/>
        <v>1326.3</v>
      </c>
      <c r="O35" s="231">
        <f t="shared" si="4"/>
        <v>1305.5</v>
      </c>
      <c r="P35" s="231">
        <f t="shared" si="5"/>
        <v>1207.2</v>
      </c>
      <c r="Q35" s="231">
        <f t="shared" si="6"/>
        <v>1525.1</v>
      </c>
      <c r="R35" s="231">
        <f t="shared" si="7"/>
        <v>1419.7</v>
      </c>
      <c r="S35" s="231">
        <f t="shared" si="8"/>
        <v>1285.5</v>
      </c>
      <c r="T35" s="231">
        <f t="shared" si="9"/>
        <v>1239</v>
      </c>
      <c r="U35" s="231">
        <f t="shared" si="10"/>
        <v>1379</v>
      </c>
      <c r="V35" s="232">
        <f t="shared" si="11"/>
        <v>1451.3</v>
      </c>
      <c r="W35" s="142"/>
      <c r="X35" s="149"/>
      <c r="Z35" s="275"/>
      <c r="AA35" s="1036" t="s">
        <v>1752</v>
      </c>
      <c r="AB35" s="603">
        <v>1067</v>
      </c>
      <c r="AC35" s="603">
        <v>104.7</v>
      </c>
      <c r="AD35" s="603">
        <v>15.6</v>
      </c>
      <c r="AE35" s="603">
        <v>182.1</v>
      </c>
      <c r="AF35" s="603">
        <v>1369.4</v>
      </c>
      <c r="AG35" s="603">
        <v>0</v>
      </c>
      <c r="AH35" s="1015">
        <v>1369.4</v>
      </c>
      <c r="AI35" s="263"/>
      <c r="AJ35" s="963"/>
      <c r="AK35" s="543"/>
      <c r="AL35" s="1036" t="s">
        <v>1752</v>
      </c>
      <c r="AM35" s="603">
        <v>840.8</v>
      </c>
      <c r="AN35" s="603">
        <v>80.5</v>
      </c>
      <c r="AO35" s="603">
        <v>8.8000000000000007</v>
      </c>
      <c r="AP35" s="603">
        <v>139.30000000000001</v>
      </c>
      <c r="AQ35" s="603">
        <v>1069.4000000000001</v>
      </c>
      <c r="AR35" s="603">
        <v>0</v>
      </c>
      <c r="AS35" s="1015">
        <v>1069.4000000000001</v>
      </c>
      <c r="AT35" s="263"/>
      <c r="AU35" s="963"/>
      <c r="AV35" s="543"/>
      <c r="AW35" s="1036" t="s">
        <v>1752</v>
      </c>
      <c r="AX35" s="603">
        <v>1038.3</v>
      </c>
      <c r="AY35" s="603">
        <v>111.8</v>
      </c>
      <c r="AZ35" s="603">
        <v>8.3000000000000007</v>
      </c>
      <c r="BA35" s="603">
        <v>111.4</v>
      </c>
      <c r="BB35" s="603">
        <v>1269.8</v>
      </c>
      <c r="BC35" s="603">
        <v>0</v>
      </c>
      <c r="BD35" s="1015">
        <v>1269.8</v>
      </c>
      <c r="BE35" s="263"/>
      <c r="BF35" s="963"/>
      <c r="BG35" s="963"/>
      <c r="BH35" s="1036" t="s">
        <v>1752</v>
      </c>
      <c r="BI35" s="603">
        <v>1081</v>
      </c>
      <c r="BJ35" s="603">
        <v>93.4</v>
      </c>
      <c r="BK35" s="603">
        <v>9.6</v>
      </c>
      <c r="BL35" s="603">
        <v>142.30000000000001</v>
      </c>
      <c r="BM35" s="603">
        <v>1326.3</v>
      </c>
      <c r="BN35" s="603">
        <v>0</v>
      </c>
      <c r="BO35" s="1039">
        <v>1326.3</v>
      </c>
      <c r="BP35" s="963"/>
      <c r="BQ35" s="963"/>
      <c r="BR35" s="543"/>
      <c r="BS35" s="1036" t="s">
        <v>1752</v>
      </c>
      <c r="BT35" s="603">
        <v>1028.7</v>
      </c>
      <c r="BU35" s="603">
        <v>116.7</v>
      </c>
      <c r="BV35" s="603">
        <v>11.7</v>
      </c>
      <c r="BW35" s="603">
        <v>148.4</v>
      </c>
      <c r="BX35" s="603">
        <v>1305.5</v>
      </c>
      <c r="BY35" s="603">
        <v>0</v>
      </c>
      <c r="BZ35" s="1039">
        <v>1305.5</v>
      </c>
      <c r="CA35" s="263"/>
      <c r="CB35" s="963"/>
      <c r="CC35" s="543"/>
      <c r="CD35" s="1036" t="s">
        <v>1752</v>
      </c>
      <c r="CE35" s="603">
        <v>940.3</v>
      </c>
      <c r="CF35" s="603">
        <v>117.1</v>
      </c>
      <c r="CG35" s="603">
        <v>10.3</v>
      </c>
      <c r="CH35" s="603">
        <v>139.5</v>
      </c>
      <c r="CI35" s="603">
        <v>1207.2</v>
      </c>
      <c r="CJ35" s="603">
        <v>0</v>
      </c>
      <c r="CK35" s="1039">
        <v>1207.2</v>
      </c>
      <c r="CL35" s="263"/>
      <c r="CM35" s="963"/>
      <c r="CN35" s="963"/>
      <c r="CO35" s="1036" t="s">
        <v>1752</v>
      </c>
      <c r="CP35" s="603">
        <v>1188.0999999999999</v>
      </c>
      <c r="CQ35" s="603">
        <v>116.7</v>
      </c>
      <c r="CR35" s="603">
        <v>16.7</v>
      </c>
      <c r="CS35" s="603">
        <v>203.6</v>
      </c>
      <c r="CT35" s="603">
        <v>1525.1</v>
      </c>
      <c r="CU35" s="603">
        <v>0</v>
      </c>
      <c r="CV35" s="1015">
        <v>1525.1</v>
      </c>
      <c r="CW35" s="963"/>
      <c r="CX35" s="963"/>
      <c r="CY35" s="543"/>
      <c r="CZ35" s="1036" t="s">
        <v>1752</v>
      </c>
      <c r="DA35" s="603">
        <v>1091.7</v>
      </c>
      <c r="DB35" s="603">
        <v>177.3</v>
      </c>
      <c r="DC35" s="603">
        <v>8</v>
      </c>
      <c r="DD35" s="603">
        <v>142.69999999999999</v>
      </c>
      <c r="DE35" s="603">
        <v>1419.7</v>
      </c>
      <c r="DF35" s="603">
        <v>0</v>
      </c>
      <c r="DG35" s="1015">
        <v>1419.7</v>
      </c>
      <c r="DH35" s="263"/>
      <c r="DI35" s="963"/>
      <c r="DJ35" s="543"/>
      <c r="DK35" s="1036" t="s">
        <v>1752</v>
      </c>
      <c r="DL35" s="968">
        <v>1026</v>
      </c>
      <c r="DM35" s="968">
        <v>125.1</v>
      </c>
      <c r="DN35" s="968">
        <v>1.2</v>
      </c>
      <c r="DO35" s="968">
        <v>133.19999999999999</v>
      </c>
      <c r="DP35" s="968">
        <v>1285.5</v>
      </c>
      <c r="DQ35" s="968">
        <v>0</v>
      </c>
      <c r="DR35" s="1015">
        <v>1285.5</v>
      </c>
      <c r="DS35" s="263"/>
      <c r="DT35" s="963"/>
      <c r="DU35" s="543"/>
      <c r="DV35" s="1036" t="s">
        <v>1752</v>
      </c>
      <c r="DW35" s="603">
        <v>955</v>
      </c>
      <c r="DX35" s="603">
        <v>104.4</v>
      </c>
      <c r="DY35" s="603">
        <v>13.8</v>
      </c>
      <c r="DZ35" s="603">
        <v>165.8</v>
      </c>
      <c r="EA35" s="603">
        <v>1239</v>
      </c>
      <c r="EB35" s="603">
        <v>0</v>
      </c>
      <c r="EC35" s="1015">
        <v>1239</v>
      </c>
      <c r="ED35" s="263"/>
      <c r="EE35" s="963"/>
      <c r="EF35" s="969"/>
      <c r="EG35" s="1036" t="s">
        <v>1752</v>
      </c>
      <c r="EH35" s="603">
        <v>1071.4000000000001</v>
      </c>
      <c r="EI35" s="603">
        <v>137.30000000000001</v>
      </c>
      <c r="EJ35" s="603">
        <v>20.6</v>
      </c>
      <c r="EK35" s="603">
        <v>149.69999999999999</v>
      </c>
      <c r="EL35" s="603">
        <v>1379</v>
      </c>
      <c r="EM35" s="603">
        <v>0</v>
      </c>
      <c r="EN35" s="1015">
        <v>1379</v>
      </c>
      <c r="EO35" s="963"/>
      <c r="EP35" s="963"/>
      <c r="EQ35" s="543"/>
      <c r="ER35" s="1036" t="s">
        <v>1752</v>
      </c>
      <c r="ES35" s="603">
        <v>1127.5</v>
      </c>
      <c r="ET35" s="603">
        <v>122.7</v>
      </c>
      <c r="EU35" s="603">
        <v>19.3</v>
      </c>
      <c r="EV35" s="603">
        <v>181.8</v>
      </c>
      <c r="EW35" s="603">
        <v>1451.3</v>
      </c>
      <c r="EX35" s="603">
        <v>0</v>
      </c>
      <c r="EY35" s="1015">
        <v>1451.3</v>
      </c>
    </row>
    <row r="36" spans="1:155" s="162" customFormat="1" ht="12.75">
      <c r="A36" s="1673"/>
      <c r="B36" s="475"/>
      <c r="C36" s="486" t="s">
        <v>373</v>
      </c>
      <c r="D36" s="506">
        <v>61.7</v>
      </c>
      <c r="E36" s="506">
        <v>53.9</v>
      </c>
      <c r="F36" s="506">
        <v>137.20000000000002</v>
      </c>
      <c r="G36" s="506">
        <v>1662.1999999999998</v>
      </c>
      <c r="H36" s="506">
        <v>1914.9999999999998</v>
      </c>
      <c r="I36" s="506">
        <v>0</v>
      </c>
      <c r="J36" s="505">
        <v>1914.9999999999998</v>
      </c>
      <c r="K36" s="747">
        <f t="shared" si="0"/>
        <v>197.9</v>
      </c>
      <c r="L36" s="231">
        <f t="shared" si="1"/>
        <v>146.5</v>
      </c>
      <c r="M36" s="231">
        <f t="shared" si="2"/>
        <v>116</v>
      </c>
      <c r="N36" s="231">
        <f t="shared" si="3"/>
        <v>140.19999999999999</v>
      </c>
      <c r="O36" s="231">
        <f t="shared" si="4"/>
        <v>165.6</v>
      </c>
      <c r="P36" s="231">
        <f t="shared" si="5"/>
        <v>144.80000000000001</v>
      </c>
      <c r="Q36" s="231">
        <f t="shared" si="6"/>
        <v>209.6</v>
      </c>
      <c r="R36" s="231">
        <f t="shared" si="7"/>
        <v>139.80000000000001</v>
      </c>
      <c r="S36" s="231">
        <f t="shared" si="8"/>
        <v>125.3</v>
      </c>
      <c r="T36" s="231">
        <f t="shared" si="9"/>
        <v>167.3</v>
      </c>
      <c r="U36" s="231">
        <f t="shared" si="10"/>
        <v>165.1</v>
      </c>
      <c r="V36" s="232">
        <f t="shared" si="11"/>
        <v>196.9</v>
      </c>
      <c r="W36" s="142"/>
      <c r="X36" s="149"/>
      <c r="Z36" s="275"/>
      <c r="AA36" s="1036" t="s">
        <v>1766</v>
      </c>
      <c r="AB36" s="603">
        <v>5.0999999999999996</v>
      </c>
      <c r="AC36" s="603">
        <v>10</v>
      </c>
      <c r="AD36" s="603">
        <v>15.2</v>
      </c>
      <c r="AE36" s="603">
        <v>167.6</v>
      </c>
      <c r="AF36" s="603">
        <v>197.9</v>
      </c>
      <c r="AG36" s="603">
        <v>0</v>
      </c>
      <c r="AH36" s="1015">
        <v>197.9</v>
      </c>
      <c r="AI36" s="263"/>
      <c r="AJ36" s="963"/>
      <c r="AK36" s="543"/>
      <c r="AL36" s="1036" t="s">
        <v>1766</v>
      </c>
      <c r="AM36" s="603">
        <v>4.5</v>
      </c>
      <c r="AN36" s="603">
        <v>5.5</v>
      </c>
      <c r="AO36" s="603">
        <v>8.3000000000000007</v>
      </c>
      <c r="AP36" s="603">
        <v>128.19999999999999</v>
      </c>
      <c r="AQ36" s="603">
        <v>146.5</v>
      </c>
      <c r="AR36" s="603">
        <v>0</v>
      </c>
      <c r="AS36" s="1015">
        <v>146.5</v>
      </c>
      <c r="AT36" s="263"/>
      <c r="AU36" s="963"/>
      <c r="AV36" s="543"/>
      <c r="AW36" s="1036" t="s">
        <v>1766</v>
      </c>
      <c r="AX36" s="603">
        <v>4.4000000000000004</v>
      </c>
      <c r="AY36" s="603">
        <v>5.4</v>
      </c>
      <c r="AZ36" s="603">
        <v>7.5</v>
      </c>
      <c r="BA36" s="603">
        <v>98.7</v>
      </c>
      <c r="BB36" s="603">
        <v>116</v>
      </c>
      <c r="BC36" s="603">
        <v>0</v>
      </c>
      <c r="BD36" s="1015">
        <v>116</v>
      </c>
      <c r="BE36" s="263"/>
      <c r="BF36" s="963"/>
      <c r="BG36" s="963"/>
      <c r="BH36" s="1036" t="s">
        <v>1766</v>
      </c>
      <c r="BI36" s="603">
        <v>7.4</v>
      </c>
      <c r="BJ36" s="603">
        <v>2.7</v>
      </c>
      <c r="BK36" s="603">
        <v>9.1</v>
      </c>
      <c r="BL36" s="603">
        <v>121</v>
      </c>
      <c r="BM36" s="603">
        <v>140.19999999999999</v>
      </c>
      <c r="BN36" s="603">
        <v>0</v>
      </c>
      <c r="BO36" s="1039">
        <v>140.19999999999999</v>
      </c>
      <c r="BP36" s="963"/>
      <c r="BQ36" s="963"/>
      <c r="BR36" s="543"/>
      <c r="BS36" s="1036" t="s">
        <v>1766</v>
      </c>
      <c r="BT36" s="603">
        <v>5.2</v>
      </c>
      <c r="BU36" s="603">
        <v>4.0999999999999996</v>
      </c>
      <c r="BV36" s="603">
        <v>11.3</v>
      </c>
      <c r="BW36" s="603">
        <v>145</v>
      </c>
      <c r="BX36" s="603">
        <v>165.6</v>
      </c>
      <c r="BY36" s="603">
        <v>0</v>
      </c>
      <c r="BZ36" s="1039">
        <v>165.6</v>
      </c>
      <c r="CA36" s="263"/>
      <c r="CB36" s="963"/>
      <c r="CC36" s="543"/>
      <c r="CD36" s="1036" t="s">
        <v>1766</v>
      </c>
      <c r="CE36" s="603">
        <v>4.4000000000000004</v>
      </c>
      <c r="CF36" s="603">
        <v>3.5</v>
      </c>
      <c r="CG36" s="603">
        <v>9.5</v>
      </c>
      <c r="CH36" s="603">
        <v>127.4</v>
      </c>
      <c r="CI36" s="603">
        <v>144.80000000000001</v>
      </c>
      <c r="CJ36" s="603">
        <v>0</v>
      </c>
      <c r="CK36" s="1039">
        <v>144.80000000000001</v>
      </c>
      <c r="CL36" s="263"/>
      <c r="CM36" s="963"/>
      <c r="CN36" s="963"/>
      <c r="CO36" s="1036" t="s">
        <v>1766</v>
      </c>
      <c r="CP36" s="603">
        <v>8.6999999999999993</v>
      </c>
      <c r="CQ36" s="603">
        <v>5.2</v>
      </c>
      <c r="CR36" s="603">
        <v>15.7</v>
      </c>
      <c r="CS36" s="603">
        <v>180</v>
      </c>
      <c r="CT36" s="603">
        <v>209.6</v>
      </c>
      <c r="CU36" s="603">
        <v>0</v>
      </c>
      <c r="CV36" s="1015">
        <v>209.6</v>
      </c>
      <c r="CW36" s="963"/>
      <c r="CX36" s="963"/>
      <c r="CY36" s="543"/>
      <c r="CZ36" s="1036" t="s">
        <v>1766</v>
      </c>
      <c r="DA36" s="603">
        <v>4.9000000000000004</v>
      </c>
      <c r="DB36" s="603">
        <v>4.9000000000000004</v>
      </c>
      <c r="DC36" s="603">
        <v>7.4</v>
      </c>
      <c r="DD36" s="603">
        <v>122.6</v>
      </c>
      <c r="DE36" s="603">
        <v>139.80000000000001</v>
      </c>
      <c r="DF36" s="603">
        <v>0</v>
      </c>
      <c r="DG36" s="1015">
        <v>139.80000000000001</v>
      </c>
      <c r="DH36" s="263"/>
      <c r="DI36" s="963"/>
      <c r="DJ36" s="543"/>
      <c r="DK36" s="1036" t="s">
        <v>1766</v>
      </c>
      <c r="DL36" s="968">
        <v>5.9</v>
      </c>
      <c r="DM36" s="968">
        <v>2.2000000000000002</v>
      </c>
      <c r="DN36" s="968">
        <v>1.1000000000000001</v>
      </c>
      <c r="DO36" s="968">
        <v>116.1</v>
      </c>
      <c r="DP36" s="968">
        <v>125.3</v>
      </c>
      <c r="DQ36" s="968">
        <v>0</v>
      </c>
      <c r="DR36" s="1015">
        <v>125.3</v>
      </c>
      <c r="DS36" s="263"/>
      <c r="DT36" s="963"/>
      <c r="DU36" s="543"/>
      <c r="DV36" s="1036" t="s">
        <v>1766</v>
      </c>
      <c r="DW36" s="603">
        <v>0</v>
      </c>
      <c r="DX36" s="603">
        <v>2.5</v>
      </c>
      <c r="DY36" s="603">
        <v>13.6</v>
      </c>
      <c r="DZ36" s="603">
        <v>151.19999999999999</v>
      </c>
      <c r="EA36" s="603">
        <v>167.3</v>
      </c>
      <c r="EB36" s="603">
        <v>0</v>
      </c>
      <c r="EC36" s="1015">
        <v>167.3</v>
      </c>
      <c r="ED36" s="263"/>
      <c r="EE36" s="963"/>
      <c r="EF36" s="969"/>
      <c r="EG36" s="1036" t="s">
        <v>1766</v>
      </c>
      <c r="EH36" s="603">
        <v>4.7</v>
      </c>
      <c r="EI36" s="603">
        <v>5.0999999999999996</v>
      </c>
      <c r="EJ36" s="603">
        <v>20.2</v>
      </c>
      <c r="EK36" s="603">
        <v>135.1</v>
      </c>
      <c r="EL36" s="603">
        <v>165.1</v>
      </c>
      <c r="EM36" s="603">
        <v>0</v>
      </c>
      <c r="EN36" s="1015">
        <v>165.1</v>
      </c>
      <c r="EO36" s="963"/>
      <c r="EP36" s="963"/>
      <c r="EQ36" s="543"/>
      <c r="ER36" s="1036" t="s">
        <v>1766</v>
      </c>
      <c r="ES36" s="603">
        <v>6.5</v>
      </c>
      <c r="ET36" s="603">
        <v>2.8</v>
      </c>
      <c r="EU36" s="603">
        <v>18.3</v>
      </c>
      <c r="EV36" s="603">
        <v>169.3</v>
      </c>
      <c r="EW36" s="603">
        <v>196.9</v>
      </c>
      <c r="EX36" s="603">
        <v>0</v>
      </c>
      <c r="EY36" s="1015">
        <v>196.9</v>
      </c>
    </row>
    <row r="37" spans="1:155" s="162" customFormat="1" ht="12.75">
      <c r="A37" s="1673"/>
      <c r="B37" s="475"/>
      <c r="C37" s="486" t="s">
        <v>1767</v>
      </c>
      <c r="D37" s="506">
        <v>56.300000000000004</v>
      </c>
      <c r="E37" s="506">
        <v>0</v>
      </c>
      <c r="F37" s="506">
        <v>0</v>
      </c>
      <c r="G37" s="506">
        <v>0</v>
      </c>
      <c r="H37" s="506">
        <v>56.300000000000004</v>
      </c>
      <c r="I37" s="506">
        <v>0</v>
      </c>
      <c r="J37" s="505">
        <v>56.300000000000004</v>
      </c>
      <c r="K37" s="747">
        <f t="shared" si="0"/>
        <v>5.0999999999999996</v>
      </c>
      <c r="L37" s="231">
        <f t="shared" si="1"/>
        <v>4.5</v>
      </c>
      <c r="M37" s="231">
        <f t="shared" si="2"/>
        <v>4.4000000000000004</v>
      </c>
      <c r="N37" s="231">
        <f t="shared" si="3"/>
        <v>7.4</v>
      </c>
      <c r="O37" s="231">
        <f t="shared" si="4"/>
        <v>5.2</v>
      </c>
      <c r="P37" s="231">
        <f t="shared" si="5"/>
        <v>4.4000000000000004</v>
      </c>
      <c r="Q37" s="231">
        <f t="shared" si="6"/>
        <v>8.6999999999999993</v>
      </c>
      <c r="R37" s="231">
        <f t="shared" si="7"/>
        <v>4.9000000000000004</v>
      </c>
      <c r="S37" s="231">
        <f t="shared" si="8"/>
        <v>5.9</v>
      </c>
      <c r="T37" s="231">
        <f t="shared" si="9"/>
        <v>0</v>
      </c>
      <c r="U37" s="231">
        <f t="shared" si="10"/>
        <v>4.7</v>
      </c>
      <c r="V37" s="232">
        <f t="shared" si="11"/>
        <v>1.1000000000000001</v>
      </c>
      <c r="W37" s="142"/>
      <c r="X37" s="149"/>
      <c r="Z37" s="275"/>
      <c r="AA37" s="1036" t="s">
        <v>1767</v>
      </c>
      <c r="AB37" s="603">
        <v>5.0999999999999996</v>
      </c>
      <c r="AC37" s="603">
        <v>0</v>
      </c>
      <c r="AD37" s="603">
        <v>0</v>
      </c>
      <c r="AE37" s="603">
        <v>0</v>
      </c>
      <c r="AF37" s="603">
        <v>5.0999999999999996</v>
      </c>
      <c r="AG37" s="603">
        <v>0</v>
      </c>
      <c r="AH37" s="1015">
        <v>5.0999999999999996</v>
      </c>
      <c r="AI37" s="263"/>
      <c r="AJ37" s="963"/>
      <c r="AK37" s="543"/>
      <c r="AL37" s="1036" t="s">
        <v>1767</v>
      </c>
      <c r="AM37" s="603">
        <v>4.5</v>
      </c>
      <c r="AN37" s="603">
        <v>0</v>
      </c>
      <c r="AO37" s="603">
        <v>0</v>
      </c>
      <c r="AP37" s="603">
        <v>0</v>
      </c>
      <c r="AQ37" s="603">
        <v>4.5</v>
      </c>
      <c r="AR37" s="603">
        <v>0</v>
      </c>
      <c r="AS37" s="1015">
        <v>4.5</v>
      </c>
      <c r="AT37" s="263"/>
      <c r="AU37" s="963"/>
      <c r="AV37" s="543"/>
      <c r="AW37" s="1036" t="s">
        <v>1767</v>
      </c>
      <c r="AX37" s="603">
        <v>4.4000000000000004</v>
      </c>
      <c r="AY37" s="603">
        <v>0</v>
      </c>
      <c r="AZ37" s="603">
        <v>0</v>
      </c>
      <c r="BA37" s="603">
        <v>0</v>
      </c>
      <c r="BB37" s="603">
        <v>4.4000000000000004</v>
      </c>
      <c r="BC37" s="603">
        <v>0</v>
      </c>
      <c r="BD37" s="1015">
        <v>4.4000000000000004</v>
      </c>
      <c r="BE37" s="263"/>
      <c r="BF37" s="963"/>
      <c r="BG37" s="963"/>
      <c r="BH37" s="1036" t="s">
        <v>1767</v>
      </c>
      <c r="BI37" s="603">
        <v>7.4</v>
      </c>
      <c r="BJ37" s="603">
        <v>0</v>
      </c>
      <c r="BK37" s="603">
        <v>0</v>
      </c>
      <c r="BL37" s="603">
        <v>0</v>
      </c>
      <c r="BM37" s="603">
        <v>7.4</v>
      </c>
      <c r="BN37" s="603">
        <v>0</v>
      </c>
      <c r="BO37" s="1039">
        <v>7.4</v>
      </c>
      <c r="BP37" s="963"/>
      <c r="BQ37" s="963"/>
      <c r="BR37" s="543"/>
      <c r="BS37" s="1036" t="s">
        <v>1767</v>
      </c>
      <c r="BT37" s="603">
        <v>5.2</v>
      </c>
      <c r="BU37" s="603">
        <v>0</v>
      </c>
      <c r="BV37" s="603">
        <v>0</v>
      </c>
      <c r="BW37" s="603">
        <v>0</v>
      </c>
      <c r="BX37" s="603">
        <v>5.2</v>
      </c>
      <c r="BY37" s="603">
        <v>0</v>
      </c>
      <c r="BZ37" s="1039">
        <v>5.2</v>
      </c>
      <c r="CA37" s="263"/>
      <c r="CB37" s="963"/>
      <c r="CC37" s="543"/>
      <c r="CD37" s="1036" t="s">
        <v>1767</v>
      </c>
      <c r="CE37" s="603">
        <v>4.4000000000000004</v>
      </c>
      <c r="CF37" s="603">
        <v>0</v>
      </c>
      <c r="CG37" s="603">
        <v>0</v>
      </c>
      <c r="CH37" s="603">
        <v>0</v>
      </c>
      <c r="CI37" s="603">
        <v>4.4000000000000004</v>
      </c>
      <c r="CJ37" s="603">
        <v>0</v>
      </c>
      <c r="CK37" s="1039">
        <v>4.4000000000000004</v>
      </c>
      <c r="CL37" s="263"/>
      <c r="CM37" s="963"/>
      <c r="CN37" s="963"/>
      <c r="CO37" s="1036" t="s">
        <v>1767</v>
      </c>
      <c r="CP37" s="603">
        <v>8.6999999999999993</v>
      </c>
      <c r="CQ37" s="603">
        <v>0</v>
      </c>
      <c r="CR37" s="603">
        <v>0</v>
      </c>
      <c r="CS37" s="603">
        <v>0</v>
      </c>
      <c r="CT37" s="603">
        <v>8.6999999999999993</v>
      </c>
      <c r="CU37" s="603">
        <v>0</v>
      </c>
      <c r="CV37" s="1015">
        <v>8.6999999999999993</v>
      </c>
      <c r="CW37" s="963"/>
      <c r="CX37" s="963"/>
      <c r="CY37" s="543"/>
      <c r="CZ37" s="1036" t="s">
        <v>1767</v>
      </c>
      <c r="DA37" s="603">
        <v>4.9000000000000004</v>
      </c>
      <c r="DB37" s="603">
        <v>0</v>
      </c>
      <c r="DC37" s="603">
        <v>0</v>
      </c>
      <c r="DD37" s="603">
        <v>0</v>
      </c>
      <c r="DE37" s="603">
        <v>4.9000000000000004</v>
      </c>
      <c r="DF37" s="603">
        <v>0</v>
      </c>
      <c r="DG37" s="1015">
        <v>4.9000000000000004</v>
      </c>
      <c r="DH37" s="263"/>
      <c r="DI37" s="963"/>
      <c r="DJ37" s="543"/>
      <c r="DK37" s="1036" t="s">
        <v>1767</v>
      </c>
      <c r="DL37" s="968">
        <v>5.9</v>
      </c>
      <c r="DM37" s="968">
        <v>0</v>
      </c>
      <c r="DN37" s="968">
        <v>0</v>
      </c>
      <c r="DO37" s="968">
        <v>0</v>
      </c>
      <c r="DP37" s="968">
        <v>5.9</v>
      </c>
      <c r="DQ37" s="968">
        <v>0</v>
      </c>
      <c r="DR37" s="1015">
        <v>5.9</v>
      </c>
      <c r="DS37" s="263"/>
      <c r="DT37" s="963"/>
      <c r="DU37" s="543"/>
      <c r="DV37" s="1036" t="s">
        <v>1767</v>
      </c>
      <c r="DW37" s="603">
        <v>0</v>
      </c>
      <c r="DX37" s="603">
        <v>0</v>
      </c>
      <c r="DY37" s="603">
        <v>0</v>
      </c>
      <c r="DZ37" s="603">
        <v>0</v>
      </c>
      <c r="EA37" s="603">
        <v>0</v>
      </c>
      <c r="EB37" s="603">
        <v>0</v>
      </c>
      <c r="EC37" s="1015">
        <v>0</v>
      </c>
      <c r="ED37" s="263"/>
      <c r="EE37" s="963"/>
      <c r="EF37" s="969"/>
      <c r="EG37" s="1036" t="s">
        <v>1767</v>
      </c>
      <c r="EH37" s="603">
        <v>4.7</v>
      </c>
      <c r="EI37" s="603">
        <v>0</v>
      </c>
      <c r="EJ37" s="603">
        <v>0</v>
      </c>
      <c r="EK37" s="603">
        <v>0</v>
      </c>
      <c r="EL37" s="603">
        <v>4.7</v>
      </c>
      <c r="EM37" s="603">
        <v>0</v>
      </c>
      <c r="EN37" s="1015">
        <v>4.7</v>
      </c>
      <c r="EO37" s="963"/>
      <c r="EP37" s="963"/>
      <c r="EQ37" s="543"/>
      <c r="ER37" s="1036" t="s">
        <v>1767</v>
      </c>
      <c r="ES37" s="603">
        <v>1.1000000000000001</v>
      </c>
      <c r="ET37" s="603">
        <v>0</v>
      </c>
      <c r="EU37" s="603">
        <v>0</v>
      </c>
      <c r="EV37" s="603">
        <v>0</v>
      </c>
      <c r="EW37" s="603">
        <v>1.1000000000000001</v>
      </c>
      <c r="EX37" s="603">
        <v>0</v>
      </c>
      <c r="EY37" s="1015">
        <v>1.1000000000000001</v>
      </c>
    </row>
    <row r="38" spans="1:155" s="162" customFormat="1" ht="12.75">
      <c r="A38" s="1673"/>
      <c r="B38" s="475"/>
      <c r="C38" s="486" t="s">
        <v>1768</v>
      </c>
      <c r="D38" s="506">
        <v>5.4</v>
      </c>
      <c r="E38" s="506">
        <v>53.9</v>
      </c>
      <c r="F38" s="506">
        <v>137.20000000000002</v>
      </c>
      <c r="G38" s="506">
        <v>1662.1999999999998</v>
      </c>
      <c r="H38" s="506">
        <v>1858.7000000000003</v>
      </c>
      <c r="I38" s="506">
        <v>0</v>
      </c>
      <c r="J38" s="505">
        <v>1858.7000000000003</v>
      </c>
      <c r="K38" s="747">
        <f t="shared" si="0"/>
        <v>192.8</v>
      </c>
      <c r="L38" s="231">
        <f t="shared" si="1"/>
        <v>142</v>
      </c>
      <c r="M38" s="231">
        <f t="shared" si="2"/>
        <v>111.6</v>
      </c>
      <c r="N38" s="231">
        <f t="shared" si="3"/>
        <v>132.80000000000001</v>
      </c>
      <c r="O38" s="231">
        <f t="shared" si="4"/>
        <v>160.4</v>
      </c>
      <c r="P38" s="231">
        <f t="shared" si="5"/>
        <v>140.4</v>
      </c>
      <c r="Q38" s="231">
        <f t="shared" si="6"/>
        <v>200.9</v>
      </c>
      <c r="R38" s="231">
        <f t="shared" si="7"/>
        <v>134.9</v>
      </c>
      <c r="S38" s="231">
        <f t="shared" si="8"/>
        <v>119.4</v>
      </c>
      <c r="T38" s="231">
        <f t="shared" si="9"/>
        <v>167.3</v>
      </c>
      <c r="U38" s="231">
        <f t="shared" si="10"/>
        <v>160.4</v>
      </c>
      <c r="V38" s="232">
        <f t="shared" si="11"/>
        <v>195.8</v>
      </c>
      <c r="W38" s="142"/>
      <c r="X38" s="149"/>
      <c r="Z38" s="275"/>
      <c r="AA38" s="1036" t="s">
        <v>1768</v>
      </c>
      <c r="AB38" s="603">
        <v>0</v>
      </c>
      <c r="AC38" s="603">
        <v>10</v>
      </c>
      <c r="AD38" s="603">
        <v>15.2</v>
      </c>
      <c r="AE38" s="603">
        <v>167.6</v>
      </c>
      <c r="AF38" s="603">
        <v>192.8</v>
      </c>
      <c r="AG38" s="603">
        <v>0</v>
      </c>
      <c r="AH38" s="1015">
        <v>192.8</v>
      </c>
      <c r="AI38" s="263"/>
      <c r="AJ38" s="963"/>
      <c r="AK38" s="543"/>
      <c r="AL38" s="1036" t="s">
        <v>1768</v>
      </c>
      <c r="AM38" s="603">
        <v>0</v>
      </c>
      <c r="AN38" s="603">
        <v>5.5</v>
      </c>
      <c r="AO38" s="603">
        <v>8.3000000000000007</v>
      </c>
      <c r="AP38" s="603">
        <v>128.19999999999999</v>
      </c>
      <c r="AQ38" s="603">
        <v>142</v>
      </c>
      <c r="AR38" s="603">
        <v>0</v>
      </c>
      <c r="AS38" s="1015">
        <v>142</v>
      </c>
      <c r="AT38" s="263"/>
      <c r="AU38" s="963"/>
      <c r="AV38" s="543"/>
      <c r="AW38" s="1036" t="s">
        <v>1768</v>
      </c>
      <c r="AX38" s="603">
        <v>0</v>
      </c>
      <c r="AY38" s="603">
        <v>5.4</v>
      </c>
      <c r="AZ38" s="603">
        <v>7.5</v>
      </c>
      <c r="BA38" s="603">
        <v>98.7</v>
      </c>
      <c r="BB38" s="603">
        <v>111.6</v>
      </c>
      <c r="BC38" s="603">
        <v>0</v>
      </c>
      <c r="BD38" s="1015">
        <v>111.6</v>
      </c>
      <c r="BE38" s="263"/>
      <c r="BF38" s="963"/>
      <c r="BG38" s="963"/>
      <c r="BH38" s="1036" t="s">
        <v>1768</v>
      </c>
      <c r="BI38" s="603">
        <v>0</v>
      </c>
      <c r="BJ38" s="603">
        <v>2.7</v>
      </c>
      <c r="BK38" s="603">
        <v>9.1</v>
      </c>
      <c r="BL38" s="603">
        <v>121</v>
      </c>
      <c r="BM38" s="603">
        <v>132.80000000000001</v>
      </c>
      <c r="BN38" s="603">
        <v>0</v>
      </c>
      <c r="BO38" s="1039">
        <v>132.80000000000001</v>
      </c>
      <c r="BP38" s="963"/>
      <c r="BQ38" s="963"/>
      <c r="BR38" s="543"/>
      <c r="BS38" s="1036" t="s">
        <v>1768</v>
      </c>
      <c r="BT38" s="603">
        <v>0</v>
      </c>
      <c r="BU38" s="603">
        <v>4.0999999999999996</v>
      </c>
      <c r="BV38" s="603">
        <v>11.3</v>
      </c>
      <c r="BW38" s="603">
        <v>145</v>
      </c>
      <c r="BX38" s="603">
        <v>160.4</v>
      </c>
      <c r="BY38" s="603">
        <v>0</v>
      </c>
      <c r="BZ38" s="1039">
        <v>160.4</v>
      </c>
      <c r="CA38" s="263"/>
      <c r="CB38" s="963"/>
      <c r="CC38" s="543"/>
      <c r="CD38" s="1036" t="s">
        <v>1768</v>
      </c>
      <c r="CE38" s="603">
        <v>0</v>
      </c>
      <c r="CF38" s="603">
        <v>3.5</v>
      </c>
      <c r="CG38" s="603">
        <v>9.5</v>
      </c>
      <c r="CH38" s="603">
        <v>127.4</v>
      </c>
      <c r="CI38" s="603">
        <v>140.4</v>
      </c>
      <c r="CJ38" s="603">
        <v>0</v>
      </c>
      <c r="CK38" s="1039">
        <v>140.4</v>
      </c>
      <c r="CL38" s="263"/>
      <c r="CM38" s="963"/>
      <c r="CN38" s="963"/>
      <c r="CO38" s="1036" t="s">
        <v>1768</v>
      </c>
      <c r="CP38" s="603">
        <v>0</v>
      </c>
      <c r="CQ38" s="603">
        <v>5.2</v>
      </c>
      <c r="CR38" s="603">
        <v>15.7</v>
      </c>
      <c r="CS38" s="603">
        <v>180</v>
      </c>
      <c r="CT38" s="603">
        <v>200.9</v>
      </c>
      <c r="CU38" s="603">
        <v>0</v>
      </c>
      <c r="CV38" s="1015">
        <v>200.9</v>
      </c>
      <c r="CW38" s="963"/>
      <c r="CX38" s="963"/>
      <c r="CY38" s="543"/>
      <c r="CZ38" s="1036" t="s">
        <v>1768</v>
      </c>
      <c r="DA38" s="603">
        <v>0</v>
      </c>
      <c r="DB38" s="603">
        <v>4.9000000000000004</v>
      </c>
      <c r="DC38" s="603">
        <v>7.4</v>
      </c>
      <c r="DD38" s="603">
        <v>122.6</v>
      </c>
      <c r="DE38" s="603">
        <v>134.9</v>
      </c>
      <c r="DF38" s="603">
        <v>0</v>
      </c>
      <c r="DG38" s="1015">
        <v>134.9</v>
      </c>
      <c r="DH38" s="263"/>
      <c r="DI38" s="963"/>
      <c r="DJ38" s="543"/>
      <c r="DK38" s="1036" t="s">
        <v>1768</v>
      </c>
      <c r="DL38" s="968">
        <v>0</v>
      </c>
      <c r="DM38" s="968">
        <v>2.2000000000000002</v>
      </c>
      <c r="DN38" s="968">
        <v>1.1000000000000001</v>
      </c>
      <c r="DO38" s="968">
        <v>116.1</v>
      </c>
      <c r="DP38" s="968">
        <v>119.4</v>
      </c>
      <c r="DQ38" s="968">
        <v>0</v>
      </c>
      <c r="DR38" s="1015">
        <v>119.4</v>
      </c>
      <c r="DS38" s="263"/>
      <c r="DT38" s="963"/>
      <c r="DU38" s="543"/>
      <c r="DV38" s="1036" t="s">
        <v>1768</v>
      </c>
      <c r="DW38" s="603">
        <v>0</v>
      </c>
      <c r="DX38" s="603">
        <v>2.5</v>
      </c>
      <c r="DY38" s="603">
        <v>13.6</v>
      </c>
      <c r="DZ38" s="603">
        <v>151.19999999999999</v>
      </c>
      <c r="EA38" s="603">
        <v>167.3</v>
      </c>
      <c r="EB38" s="603">
        <v>0</v>
      </c>
      <c r="EC38" s="1015">
        <v>167.3</v>
      </c>
      <c r="ED38" s="263"/>
      <c r="EE38" s="963"/>
      <c r="EF38" s="969"/>
      <c r="EG38" s="1036" t="s">
        <v>1768</v>
      </c>
      <c r="EH38" s="603">
        <v>0</v>
      </c>
      <c r="EI38" s="603">
        <v>5.0999999999999996</v>
      </c>
      <c r="EJ38" s="603">
        <v>20.2</v>
      </c>
      <c r="EK38" s="603">
        <v>135.1</v>
      </c>
      <c r="EL38" s="603">
        <v>160.4</v>
      </c>
      <c r="EM38" s="603">
        <v>0</v>
      </c>
      <c r="EN38" s="1015">
        <v>160.4</v>
      </c>
      <c r="EO38" s="963"/>
      <c r="EP38" s="963"/>
      <c r="EQ38" s="543"/>
      <c r="ER38" s="1036" t="s">
        <v>1768</v>
      </c>
      <c r="ES38" s="603">
        <v>5.4</v>
      </c>
      <c r="ET38" s="603">
        <v>2.8</v>
      </c>
      <c r="EU38" s="603">
        <v>18.3</v>
      </c>
      <c r="EV38" s="603">
        <v>169.3</v>
      </c>
      <c r="EW38" s="603">
        <v>195.8</v>
      </c>
      <c r="EX38" s="603">
        <v>0</v>
      </c>
      <c r="EY38" s="1015">
        <v>195.8</v>
      </c>
    </row>
    <row r="39" spans="1:155" s="162" customFormat="1" ht="12.75">
      <c r="A39" s="1673"/>
      <c r="B39" s="475"/>
      <c r="C39" s="486" t="s">
        <v>372</v>
      </c>
      <c r="D39" s="506">
        <v>12393.3</v>
      </c>
      <c r="E39" s="506">
        <v>1353.8000000000002</v>
      </c>
      <c r="F39" s="506">
        <v>3.0999999999999996</v>
      </c>
      <c r="G39" s="506">
        <v>177.59999999999997</v>
      </c>
      <c r="H39" s="506">
        <v>13927.800000000001</v>
      </c>
      <c r="I39" s="506">
        <v>0</v>
      </c>
      <c r="J39" s="505">
        <v>13927.800000000001</v>
      </c>
      <c r="K39" s="747">
        <f t="shared" si="0"/>
        <v>1171.0999999999999</v>
      </c>
      <c r="L39" s="231">
        <f t="shared" si="1"/>
        <v>922.1</v>
      </c>
      <c r="M39" s="231">
        <f t="shared" si="2"/>
        <v>1153.5</v>
      </c>
      <c r="N39" s="231">
        <f t="shared" si="3"/>
        <v>1185.9000000000001</v>
      </c>
      <c r="O39" s="231">
        <f t="shared" si="4"/>
        <v>1139.7</v>
      </c>
      <c r="P39" s="231">
        <f t="shared" si="5"/>
        <v>1062.0999999999999</v>
      </c>
      <c r="Q39" s="231">
        <f t="shared" si="6"/>
        <v>1314.9</v>
      </c>
      <c r="R39" s="231">
        <f t="shared" si="7"/>
        <v>1279.5999999999999</v>
      </c>
      <c r="S39" s="231">
        <f t="shared" si="8"/>
        <v>1160.0999999999999</v>
      </c>
      <c r="T39" s="231">
        <f t="shared" si="9"/>
        <v>1071.5</v>
      </c>
      <c r="U39" s="231">
        <f t="shared" si="10"/>
        <v>1213.5999999999999</v>
      </c>
      <c r="V39" s="232">
        <f t="shared" si="11"/>
        <v>1253.7</v>
      </c>
      <c r="W39" s="142"/>
      <c r="X39" s="149"/>
      <c r="Z39" s="275"/>
      <c r="AA39" s="1036" t="s">
        <v>1769</v>
      </c>
      <c r="AB39" s="603">
        <v>1061.7</v>
      </c>
      <c r="AC39" s="603">
        <v>94.7</v>
      </c>
      <c r="AD39" s="603">
        <v>0.2</v>
      </c>
      <c r="AE39" s="603">
        <v>14.5</v>
      </c>
      <c r="AF39" s="603">
        <v>1171.0999999999999</v>
      </c>
      <c r="AG39" s="603">
        <v>0</v>
      </c>
      <c r="AH39" s="1015">
        <v>1171.0999999999999</v>
      </c>
      <c r="AI39" s="263"/>
      <c r="AJ39" s="963"/>
      <c r="AK39" s="543"/>
      <c r="AL39" s="1036" t="s">
        <v>1769</v>
      </c>
      <c r="AM39" s="603">
        <v>835.7</v>
      </c>
      <c r="AN39" s="603">
        <v>75</v>
      </c>
      <c r="AO39" s="603">
        <v>0.3</v>
      </c>
      <c r="AP39" s="603">
        <v>11.1</v>
      </c>
      <c r="AQ39" s="603">
        <v>922.1</v>
      </c>
      <c r="AR39" s="603">
        <v>0</v>
      </c>
      <c r="AS39" s="1015">
        <v>922.1</v>
      </c>
      <c r="AT39" s="263"/>
      <c r="AU39" s="963"/>
      <c r="AV39" s="543"/>
      <c r="AW39" s="1036" t="s">
        <v>1769</v>
      </c>
      <c r="AX39" s="603">
        <v>1033.9000000000001</v>
      </c>
      <c r="AY39" s="603">
        <v>106.4</v>
      </c>
      <c r="AZ39" s="603">
        <v>0.5</v>
      </c>
      <c r="BA39" s="603">
        <v>12.7</v>
      </c>
      <c r="BB39" s="603">
        <v>1153.5</v>
      </c>
      <c r="BC39" s="603">
        <v>0</v>
      </c>
      <c r="BD39" s="1015">
        <v>1153.5</v>
      </c>
      <c r="BE39" s="263"/>
      <c r="BF39" s="963"/>
      <c r="BG39" s="963"/>
      <c r="BH39" s="1036" t="s">
        <v>1769</v>
      </c>
      <c r="BI39" s="603">
        <v>1073.5999999999999</v>
      </c>
      <c r="BJ39" s="603">
        <v>90.7</v>
      </c>
      <c r="BK39" s="603">
        <v>0.3</v>
      </c>
      <c r="BL39" s="603">
        <v>21.3</v>
      </c>
      <c r="BM39" s="603">
        <v>1185.9000000000001</v>
      </c>
      <c r="BN39" s="603">
        <v>0</v>
      </c>
      <c r="BO39" s="1039">
        <v>1185.9000000000001</v>
      </c>
      <c r="BP39" s="963"/>
      <c r="BQ39" s="963"/>
      <c r="BR39" s="543"/>
      <c r="BS39" s="1036" t="s">
        <v>1769</v>
      </c>
      <c r="BT39" s="603">
        <v>1023.5</v>
      </c>
      <c r="BU39" s="603">
        <v>112.6</v>
      </c>
      <c r="BV39" s="603">
        <v>0.2</v>
      </c>
      <c r="BW39" s="603">
        <v>3.4</v>
      </c>
      <c r="BX39" s="603">
        <v>1139.7</v>
      </c>
      <c r="BY39" s="603">
        <v>0</v>
      </c>
      <c r="BZ39" s="1039">
        <v>1139.7</v>
      </c>
      <c r="CA39" s="263"/>
      <c r="CB39" s="963"/>
      <c r="CC39" s="543"/>
      <c r="CD39" s="1036" t="s">
        <v>1769</v>
      </c>
      <c r="CE39" s="603">
        <v>935.9</v>
      </c>
      <c r="CF39" s="603">
        <v>113.6</v>
      </c>
      <c r="CG39" s="603">
        <v>0.5</v>
      </c>
      <c r="CH39" s="603">
        <v>12.1</v>
      </c>
      <c r="CI39" s="603">
        <v>1062.0999999999999</v>
      </c>
      <c r="CJ39" s="603">
        <v>0</v>
      </c>
      <c r="CK39" s="1039">
        <v>1062.0999999999999</v>
      </c>
      <c r="CL39" s="263"/>
      <c r="CM39" s="963"/>
      <c r="CN39" s="963"/>
      <c r="CO39" s="1036" t="s">
        <v>1769</v>
      </c>
      <c r="CP39" s="603">
        <v>1179.4000000000001</v>
      </c>
      <c r="CQ39" s="603">
        <v>111.5</v>
      </c>
      <c r="CR39" s="603">
        <v>0.4</v>
      </c>
      <c r="CS39" s="603">
        <v>23.6</v>
      </c>
      <c r="CT39" s="603">
        <v>1314.9</v>
      </c>
      <c r="CU39" s="603">
        <v>0</v>
      </c>
      <c r="CV39" s="1015">
        <v>1314.9</v>
      </c>
      <c r="CW39" s="963"/>
      <c r="CX39" s="963"/>
      <c r="CY39" s="543"/>
      <c r="CZ39" s="1036" t="s">
        <v>1769</v>
      </c>
      <c r="DA39" s="603">
        <v>1086.8</v>
      </c>
      <c r="DB39" s="603">
        <v>172.4</v>
      </c>
      <c r="DC39" s="603">
        <v>0.3</v>
      </c>
      <c r="DD39" s="603">
        <v>20.100000000000001</v>
      </c>
      <c r="DE39" s="603">
        <v>1279.5999999999999</v>
      </c>
      <c r="DF39" s="603">
        <v>0</v>
      </c>
      <c r="DG39" s="1015">
        <v>1279.5999999999999</v>
      </c>
      <c r="DH39" s="263"/>
      <c r="DI39" s="963"/>
      <c r="DJ39" s="543"/>
      <c r="DK39" s="1036" t="s">
        <v>1769</v>
      </c>
      <c r="DL39" s="968">
        <v>1020.1</v>
      </c>
      <c r="DM39" s="968">
        <v>122.9</v>
      </c>
      <c r="DN39" s="968">
        <v>0</v>
      </c>
      <c r="DO39" s="968">
        <v>17.100000000000001</v>
      </c>
      <c r="DP39" s="968">
        <v>1160.0999999999999</v>
      </c>
      <c r="DQ39" s="968">
        <v>0</v>
      </c>
      <c r="DR39" s="1015">
        <v>1160.0999999999999</v>
      </c>
      <c r="DS39" s="263"/>
      <c r="DT39" s="963"/>
      <c r="DU39" s="543"/>
      <c r="DV39" s="1036" t="s">
        <v>1769</v>
      </c>
      <c r="DW39" s="603">
        <v>955</v>
      </c>
      <c r="DX39" s="603">
        <v>101.9</v>
      </c>
      <c r="DY39" s="603">
        <v>0</v>
      </c>
      <c r="DZ39" s="603">
        <v>14.6</v>
      </c>
      <c r="EA39" s="603">
        <v>1071.5</v>
      </c>
      <c r="EB39" s="603">
        <v>0</v>
      </c>
      <c r="EC39" s="1015">
        <v>1071.5</v>
      </c>
      <c r="ED39" s="263"/>
      <c r="EE39" s="963"/>
      <c r="EF39" s="969"/>
      <c r="EG39" s="1036" t="s">
        <v>1769</v>
      </c>
      <c r="EH39" s="603">
        <v>1066.7</v>
      </c>
      <c r="EI39" s="603">
        <v>132.19999999999999</v>
      </c>
      <c r="EJ39" s="603">
        <v>0.1</v>
      </c>
      <c r="EK39" s="603">
        <v>14.6</v>
      </c>
      <c r="EL39" s="603">
        <v>1213.5999999999999</v>
      </c>
      <c r="EM39" s="603">
        <v>0</v>
      </c>
      <c r="EN39" s="1015">
        <v>1213.5999999999999</v>
      </c>
      <c r="EO39" s="963"/>
      <c r="EP39" s="963"/>
      <c r="EQ39" s="543"/>
      <c r="ER39" s="1036" t="s">
        <v>1769</v>
      </c>
      <c r="ES39" s="603">
        <v>1121</v>
      </c>
      <c r="ET39" s="603">
        <v>119.9</v>
      </c>
      <c r="EU39" s="603">
        <v>0.3</v>
      </c>
      <c r="EV39" s="603">
        <v>12.5</v>
      </c>
      <c r="EW39" s="603">
        <v>1253.7</v>
      </c>
      <c r="EX39" s="603">
        <v>0</v>
      </c>
      <c r="EY39" s="1015">
        <v>1253.7</v>
      </c>
    </row>
    <row r="40" spans="1:155" s="162" customFormat="1" ht="12.75">
      <c r="A40" s="1673"/>
      <c r="B40" s="475"/>
      <c r="C40" s="486" t="s">
        <v>777</v>
      </c>
      <c r="D40" s="506">
        <v>11063.5</v>
      </c>
      <c r="E40" s="506">
        <v>1353.8000000000002</v>
      </c>
      <c r="F40" s="506">
        <v>0</v>
      </c>
      <c r="G40" s="506">
        <v>177.59999999999997</v>
      </c>
      <c r="H40" s="506">
        <v>12594.9</v>
      </c>
      <c r="I40" s="506">
        <v>0</v>
      </c>
      <c r="J40" s="505">
        <v>12594.9</v>
      </c>
      <c r="K40" s="747">
        <f t="shared" si="0"/>
        <v>1059.7</v>
      </c>
      <c r="L40" s="231">
        <f t="shared" si="1"/>
        <v>850.1</v>
      </c>
      <c r="M40" s="231">
        <f t="shared" si="2"/>
        <v>1055</v>
      </c>
      <c r="N40" s="231">
        <f t="shared" si="3"/>
        <v>1090.3</v>
      </c>
      <c r="O40" s="231">
        <f t="shared" si="4"/>
        <v>1036.4000000000001</v>
      </c>
      <c r="P40" s="231">
        <f t="shared" si="5"/>
        <v>964.6</v>
      </c>
      <c r="Q40" s="231">
        <f t="shared" si="6"/>
        <v>1176.5</v>
      </c>
      <c r="R40" s="231">
        <f t="shared" si="7"/>
        <v>1173.4000000000001</v>
      </c>
      <c r="S40" s="231">
        <f t="shared" si="8"/>
        <v>1032.9000000000001</v>
      </c>
      <c r="T40" s="231">
        <f t="shared" si="9"/>
        <v>984.7</v>
      </c>
      <c r="U40" s="231">
        <f t="shared" si="10"/>
        <v>1104.5</v>
      </c>
      <c r="V40" s="232">
        <f t="shared" si="11"/>
        <v>1066.8</v>
      </c>
      <c r="W40" s="142"/>
      <c r="X40" s="149"/>
      <c r="Z40" s="275"/>
      <c r="AA40" s="1036" t="s">
        <v>1770</v>
      </c>
      <c r="AB40" s="603">
        <v>950.5</v>
      </c>
      <c r="AC40" s="603">
        <v>94.7</v>
      </c>
      <c r="AD40" s="603">
        <v>0</v>
      </c>
      <c r="AE40" s="603">
        <v>14.5</v>
      </c>
      <c r="AF40" s="603">
        <v>1059.7</v>
      </c>
      <c r="AG40" s="603">
        <v>0</v>
      </c>
      <c r="AH40" s="1015">
        <v>1059.7</v>
      </c>
      <c r="AI40" s="263"/>
      <c r="AJ40" s="963"/>
      <c r="AK40" s="543"/>
      <c r="AL40" s="1036" t="s">
        <v>1770</v>
      </c>
      <c r="AM40" s="603">
        <v>764</v>
      </c>
      <c r="AN40" s="603">
        <v>75</v>
      </c>
      <c r="AO40" s="603">
        <v>0</v>
      </c>
      <c r="AP40" s="603">
        <v>11.1</v>
      </c>
      <c r="AQ40" s="603">
        <v>850.1</v>
      </c>
      <c r="AR40" s="603">
        <v>0</v>
      </c>
      <c r="AS40" s="1015">
        <v>850.1</v>
      </c>
      <c r="AT40" s="263"/>
      <c r="AU40" s="963"/>
      <c r="AV40" s="543"/>
      <c r="AW40" s="1036" t="s">
        <v>1770</v>
      </c>
      <c r="AX40" s="603">
        <v>935.9</v>
      </c>
      <c r="AY40" s="603">
        <v>106.4</v>
      </c>
      <c r="AZ40" s="603">
        <v>0</v>
      </c>
      <c r="BA40" s="603">
        <v>12.7</v>
      </c>
      <c r="BB40" s="603">
        <v>1055</v>
      </c>
      <c r="BC40" s="603">
        <v>0</v>
      </c>
      <c r="BD40" s="1015">
        <v>1055</v>
      </c>
      <c r="BE40" s="263"/>
      <c r="BF40" s="963"/>
      <c r="BG40" s="963"/>
      <c r="BH40" s="1036" t="s">
        <v>1770</v>
      </c>
      <c r="BI40" s="603">
        <v>978.3</v>
      </c>
      <c r="BJ40" s="603">
        <v>90.7</v>
      </c>
      <c r="BK40" s="603">
        <v>0</v>
      </c>
      <c r="BL40" s="603">
        <v>21.3</v>
      </c>
      <c r="BM40" s="603">
        <v>1090.3</v>
      </c>
      <c r="BN40" s="603">
        <v>0</v>
      </c>
      <c r="BO40" s="1039">
        <v>1090.3</v>
      </c>
      <c r="BP40" s="963"/>
      <c r="BQ40" s="963"/>
      <c r="BR40" s="543"/>
      <c r="BS40" s="1036" t="s">
        <v>1770</v>
      </c>
      <c r="BT40" s="603">
        <v>920.4</v>
      </c>
      <c r="BU40" s="603">
        <v>112.6</v>
      </c>
      <c r="BV40" s="603">
        <v>0</v>
      </c>
      <c r="BW40" s="603">
        <v>3.4</v>
      </c>
      <c r="BX40" s="603">
        <v>1036.4000000000001</v>
      </c>
      <c r="BY40" s="603">
        <v>0</v>
      </c>
      <c r="BZ40" s="1039">
        <v>1036.4000000000001</v>
      </c>
      <c r="CA40" s="263"/>
      <c r="CB40" s="963"/>
      <c r="CC40" s="543"/>
      <c r="CD40" s="1036" t="s">
        <v>1770</v>
      </c>
      <c r="CE40" s="603">
        <v>838.9</v>
      </c>
      <c r="CF40" s="603">
        <v>113.6</v>
      </c>
      <c r="CG40" s="603">
        <v>0</v>
      </c>
      <c r="CH40" s="603">
        <v>12.1</v>
      </c>
      <c r="CI40" s="603">
        <v>964.6</v>
      </c>
      <c r="CJ40" s="603">
        <v>0</v>
      </c>
      <c r="CK40" s="1039">
        <v>964.6</v>
      </c>
      <c r="CL40" s="263"/>
      <c r="CM40" s="963"/>
      <c r="CN40" s="963"/>
      <c r="CO40" s="1036" t="s">
        <v>1770</v>
      </c>
      <c r="CP40" s="603">
        <v>1041.4000000000001</v>
      </c>
      <c r="CQ40" s="603">
        <v>111.5</v>
      </c>
      <c r="CR40" s="603">
        <v>0</v>
      </c>
      <c r="CS40" s="603">
        <v>23.6</v>
      </c>
      <c r="CT40" s="603">
        <v>1176.5</v>
      </c>
      <c r="CU40" s="603">
        <v>0</v>
      </c>
      <c r="CV40" s="1015">
        <v>1176.5</v>
      </c>
      <c r="CW40" s="963"/>
      <c r="CX40" s="963"/>
      <c r="CY40" s="543"/>
      <c r="CZ40" s="1036" t="s">
        <v>1770</v>
      </c>
      <c r="DA40" s="603">
        <v>980.9</v>
      </c>
      <c r="DB40" s="603">
        <v>172.4</v>
      </c>
      <c r="DC40" s="603">
        <v>0</v>
      </c>
      <c r="DD40" s="603">
        <v>20.100000000000001</v>
      </c>
      <c r="DE40" s="603">
        <v>1173.4000000000001</v>
      </c>
      <c r="DF40" s="603">
        <v>0</v>
      </c>
      <c r="DG40" s="1015">
        <v>1173.4000000000001</v>
      </c>
      <c r="DH40" s="263"/>
      <c r="DI40" s="963"/>
      <c r="DJ40" s="543"/>
      <c r="DK40" s="1036" t="s">
        <v>1770</v>
      </c>
      <c r="DL40" s="968">
        <v>892.9</v>
      </c>
      <c r="DM40" s="968">
        <v>122.9</v>
      </c>
      <c r="DN40" s="968">
        <v>0</v>
      </c>
      <c r="DO40" s="968">
        <v>17.100000000000001</v>
      </c>
      <c r="DP40" s="968">
        <v>1032.9000000000001</v>
      </c>
      <c r="DQ40" s="968">
        <v>0</v>
      </c>
      <c r="DR40" s="1015">
        <v>1032.9000000000001</v>
      </c>
      <c r="DS40" s="263"/>
      <c r="DT40" s="963"/>
      <c r="DU40" s="543"/>
      <c r="DV40" s="1036" t="s">
        <v>1770</v>
      </c>
      <c r="DW40" s="603">
        <v>868.2</v>
      </c>
      <c r="DX40" s="603">
        <v>101.9</v>
      </c>
      <c r="DY40" s="603">
        <v>0</v>
      </c>
      <c r="DZ40" s="603">
        <v>14.6</v>
      </c>
      <c r="EA40" s="603">
        <v>984.7</v>
      </c>
      <c r="EB40" s="603">
        <v>0</v>
      </c>
      <c r="EC40" s="1015">
        <v>984.7</v>
      </c>
      <c r="ED40" s="263"/>
      <c r="EE40" s="963"/>
      <c r="EF40" s="969"/>
      <c r="EG40" s="1036" t="s">
        <v>1770</v>
      </c>
      <c r="EH40" s="603">
        <v>957.7</v>
      </c>
      <c r="EI40" s="603">
        <v>132.19999999999999</v>
      </c>
      <c r="EJ40" s="603">
        <v>0</v>
      </c>
      <c r="EK40" s="603">
        <v>14.6</v>
      </c>
      <c r="EL40" s="603">
        <v>1104.5</v>
      </c>
      <c r="EM40" s="603">
        <v>0</v>
      </c>
      <c r="EN40" s="1015">
        <v>1104.5</v>
      </c>
      <c r="EO40" s="963"/>
      <c r="EP40" s="963"/>
      <c r="EQ40" s="543"/>
      <c r="ER40" s="1036" t="s">
        <v>1770</v>
      </c>
      <c r="ES40" s="603">
        <v>934.4</v>
      </c>
      <c r="ET40" s="603">
        <v>119.9</v>
      </c>
      <c r="EU40" s="603">
        <v>0</v>
      </c>
      <c r="EV40" s="603">
        <v>12.5</v>
      </c>
      <c r="EW40" s="603">
        <v>1066.8</v>
      </c>
      <c r="EX40" s="603">
        <v>0</v>
      </c>
      <c r="EY40" s="1015">
        <v>1066.8</v>
      </c>
    </row>
    <row r="41" spans="1:155" s="162" customFormat="1" ht="12.75">
      <c r="A41" s="1673"/>
      <c r="B41" s="475"/>
      <c r="C41" s="486" t="s">
        <v>812</v>
      </c>
      <c r="D41" s="506">
        <v>10143.799999999999</v>
      </c>
      <c r="E41" s="506">
        <v>0</v>
      </c>
      <c r="F41" s="506">
        <v>0</v>
      </c>
      <c r="G41" s="506">
        <v>177.59999999999997</v>
      </c>
      <c r="H41" s="506">
        <v>10321.4</v>
      </c>
      <c r="I41" s="506">
        <v>0</v>
      </c>
      <c r="J41" s="505">
        <v>10321.4</v>
      </c>
      <c r="K41" s="747">
        <f t="shared" si="0"/>
        <v>833.4</v>
      </c>
      <c r="L41" s="231">
        <f t="shared" si="1"/>
        <v>691</v>
      </c>
      <c r="M41" s="231">
        <f t="shared" si="2"/>
        <v>813.8</v>
      </c>
      <c r="N41" s="231">
        <f t="shared" si="3"/>
        <v>850.6</v>
      </c>
      <c r="O41" s="231">
        <f t="shared" si="4"/>
        <v>833.3</v>
      </c>
      <c r="P41" s="231">
        <f t="shared" si="5"/>
        <v>777.2</v>
      </c>
      <c r="Q41" s="231">
        <f t="shared" si="6"/>
        <v>947.8</v>
      </c>
      <c r="R41" s="231">
        <f t="shared" si="7"/>
        <v>970.6</v>
      </c>
      <c r="S41" s="231">
        <f t="shared" si="8"/>
        <v>900.6</v>
      </c>
      <c r="T41" s="231">
        <f t="shared" si="9"/>
        <v>869.1</v>
      </c>
      <c r="U41" s="231">
        <f t="shared" si="10"/>
        <v>902.2</v>
      </c>
      <c r="V41" s="232">
        <f t="shared" si="11"/>
        <v>931.8</v>
      </c>
      <c r="W41" s="142"/>
      <c r="X41" s="149"/>
      <c r="Z41" s="275"/>
      <c r="AA41" s="1036" t="s">
        <v>1771</v>
      </c>
      <c r="AB41" s="603">
        <v>818.9</v>
      </c>
      <c r="AC41" s="603">
        <v>0</v>
      </c>
      <c r="AD41" s="603">
        <v>0</v>
      </c>
      <c r="AE41" s="603">
        <v>14.5</v>
      </c>
      <c r="AF41" s="603">
        <v>833.4</v>
      </c>
      <c r="AG41" s="603">
        <v>0</v>
      </c>
      <c r="AH41" s="1015">
        <v>833.4</v>
      </c>
      <c r="AI41" s="263"/>
      <c r="AJ41" s="963"/>
      <c r="AK41" s="543"/>
      <c r="AL41" s="1036" t="s">
        <v>1771</v>
      </c>
      <c r="AM41" s="603">
        <v>679.9</v>
      </c>
      <c r="AN41" s="603">
        <v>0</v>
      </c>
      <c r="AO41" s="603">
        <v>0</v>
      </c>
      <c r="AP41" s="603">
        <v>11.1</v>
      </c>
      <c r="AQ41" s="603">
        <v>691</v>
      </c>
      <c r="AR41" s="603">
        <v>0</v>
      </c>
      <c r="AS41" s="1015">
        <v>691</v>
      </c>
      <c r="AT41" s="263"/>
      <c r="AU41" s="963"/>
      <c r="AV41" s="543"/>
      <c r="AW41" s="1036" t="s">
        <v>1771</v>
      </c>
      <c r="AX41" s="603">
        <v>801.1</v>
      </c>
      <c r="AY41" s="603">
        <v>0</v>
      </c>
      <c r="AZ41" s="603">
        <v>0</v>
      </c>
      <c r="BA41" s="603">
        <v>12.7</v>
      </c>
      <c r="BB41" s="603">
        <v>813.8</v>
      </c>
      <c r="BC41" s="603">
        <v>0</v>
      </c>
      <c r="BD41" s="1015">
        <v>813.8</v>
      </c>
      <c r="BE41" s="263"/>
      <c r="BF41" s="963"/>
      <c r="BG41" s="963"/>
      <c r="BH41" s="1036" t="s">
        <v>1771</v>
      </c>
      <c r="BI41" s="603">
        <v>829.3</v>
      </c>
      <c r="BJ41" s="603">
        <v>0</v>
      </c>
      <c r="BK41" s="603">
        <v>0</v>
      </c>
      <c r="BL41" s="603">
        <v>21.3</v>
      </c>
      <c r="BM41" s="603">
        <v>850.6</v>
      </c>
      <c r="BN41" s="603">
        <v>0</v>
      </c>
      <c r="BO41" s="1039">
        <v>850.6</v>
      </c>
      <c r="BP41" s="963"/>
      <c r="BQ41" s="963"/>
      <c r="BR41" s="543"/>
      <c r="BS41" s="1036" t="s">
        <v>1771</v>
      </c>
      <c r="BT41" s="603">
        <v>829.9</v>
      </c>
      <c r="BU41" s="603">
        <v>0</v>
      </c>
      <c r="BV41" s="603">
        <v>0</v>
      </c>
      <c r="BW41" s="603">
        <v>3.4</v>
      </c>
      <c r="BX41" s="603">
        <v>833.3</v>
      </c>
      <c r="BY41" s="603">
        <v>0</v>
      </c>
      <c r="BZ41" s="1039">
        <v>833.3</v>
      </c>
      <c r="CA41" s="263"/>
      <c r="CB41" s="963"/>
      <c r="CC41" s="543"/>
      <c r="CD41" s="1036" t="s">
        <v>1771</v>
      </c>
      <c r="CE41" s="603">
        <v>765.1</v>
      </c>
      <c r="CF41" s="603">
        <v>0</v>
      </c>
      <c r="CG41" s="603">
        <v>0</v>
      </c>
      <c r="CH41" s="603">
        <v>12.1</v>
      </c>
      <c r="CI41" s="603">
        <v>777.2</v>
      </c>
      <c r="CJ41" s="603">
        <v>0</v>
      </c>
      <c r="CK41" s="1039">
        <v>777.2</v>
      </c>
      <c r="CL41" s="263"/>
      <c r="CM41" s="963"/>
      <c r="CN41" s="963"/>
      <c r="CO41" s="1036" t="s">
        <v>1771</v>
      </c>
      <c r="CP41" s="603">
        <v>924.2</v>
      </c>
      <c r="CQ41" s="603">
        <v>0</v>
      </c>
      <c r="CR41" s="603">
        <v>0</v>
      </c>
      <c r="CS41" s="603">
        <v>23.6</v>
      </c>
      <c r="CT41" s="603">
        <v>947.8</v>
      </c>
      <c r="CU41" s="603">
        <v>0</v>
      </c>
      <c r="CV41" s="1015">
        <v>947.8</v>
      </c>
      <c r="CW41" s="963"/>
      <c r="CX41" s="963"/>
      <c r="CY41" s="543"/>
      <c r="CZ41" s="1036" t="s">
        <v>1771</v>
      </c>
      <c r="DA41" s="603">
        <v>950.5</v>
      </c>
      <c r="DB41" s="603">
        <v>0</v>
      </c>
      <c r="DC41" s="603">
        <v>0</v>
      </c>
      <c r="DD41" s="603">
        <v>20.100000000000001</v>
      </c>
      <c r="DE41" s="603">
        <v>970.6</v>
      </c>
      <c r="DF41" s="603">
        <v>0</v>
      </c>
      <c r="DG41" s="1015">
        <v>970.6</v>
      </c>
      <c r="DH41" s="263"/>
      <c r="DI41" s="963"/>
      <c r="DJ41" s="543"/>
      <c r="DK41" s="1036" t="s">
        <v>1771</v>
      </c>
      <c r="DL41" s="968">
        <v>883.5</v>
      </c>
      <c r="DM41" s="968">
        <v>0</v>
      </c>
      <c r="DN41" s="968">
        <v>0</v>
      </c>
      <c r="DO41" s="968">
        <v>17.100000000000001</v>
      </c>
      <c r="DP41" s="968">
        <v>900.6</v>
      </c>
      <c r="DQ41" s="968">
        <v>0</v>
      </c>
      <c r="DR41" s="1015">
        <v>900.6</v>
      </c>
      <c r="DS41" s="263"/>
      <c r="DT41" s="963"/>
      <c r="DU41" s="543"/>
      <c r="DV41" s="1036" t="s">
        <v>1771</v>
      </c>
      <c r="DW41" s="603">
        <v>854.5</v>
      </c>
      <c r="DX41" s="603">
        <v>0</v>
      </c>
      <c r="DY41" s="603">
        <v>0</v>
      </c>
      <c r="DZ41" s="603">
        <v>14.6</v>
      </c>
      <c r="EA41" s="603">
        <v>869.1</v>
      </c>
      <c r="EB41" s="603">
        <v>0</v>
      </c>
      <c r="EC41" s="1015">
        <v>869.1</v>
      </c>
      <c r="ED41" s="263"/>
      <c r="EE41" s="963"/>
      <c r="EF41" s="969"/>
      <c r="EG41" s="1036" t="s">
        <v>1771</v>
      </c>
      <c r="EH41" s="603">
        <v>887.6</v>
      </c>
      <c r="EI41" s="603">
        <v>0</v>
      </c>
      <c r="EJ41" s="603">
        <v>0</v>
      </c>
      <c r="EK41" s="603">
        <v>14.6</v>
      </c>
      <c r="EL41" s="603">
        <v>902.2</v>
      </c>
      <c r="EM41" s="603">
        <v>0</v>
      </c>
      <c r="EN41" s="1015">
        <v>902.2</v>
      </c>
      <c r="EO41" s="963"/>
      <c r="EP41" s="963"/>
      <c r="EQ41" s="543"/>
      <c r="ER41" s="1036" t="s">
        <v>1771</v>
      </c>
      <c r="ES41" s="603">
        <v>919.3</v>
      </c>
      <c r="ET41" s="603">
        <v>0</v>
      </c>
      <c r="EU41" s="603">
        <v>0</v>
      </c>
      <c r="EV41" s="603">
        <v>12.5</v>
      </c>
      <c r="EW41" s="603">
        <v>931.8</v>
      </c>
      <c r="EX41" s="603">
        <v>0</v>
      </c>
      <c r="EY41" s="1015">
        <v>931.8</v>
      </c>
    </row>
    <row r="42" spans="1:155" s="162" customFormat="1" ht="12.75">
      <c r="A42" s="1673"/>
      <c r="B42" s="475"/>
      <c r="C42" s="486" t="s">
        <v>813</v>
      </c>
      <c r="D42" s="506">
        <v>746.6</v>
      </c>
      <c r="E42" s="506">
        <v>0</v>
      </c>
      <c r="F42" s="506">
        <v>0</v>
      </c>
      <c r="G42" s="506">
        <v>0</v>
      </c>
      <c r="H42" s="506">
        <v>746.6</v>
      </c>
      <c r="I42" s="506">
        <v>0</v>
      </c>
      <c r="J42" s="505">
        <v>746.6</v>
      </c>
      <c r="K42" s="747">
        <f t="shared" si="0"/>
        <v>126.9</v>
      </c>
      <c r="L42" s="231">
        <f t="shared" si="1"/>
        <v>77.400000000000006</v>
      </c>
      <c r="M42" s="231">
        <f t="shared" si="2"/>
        <v>130</v>
      </c>
      <c r="N42" s="231">
        <f t="shared" si="3"/>
        <v>139.69999999999999</v>
      </c>
      <c r="O42" s="231">
        <f t="shared" si="4"/>
        <v>73.900000000000006</v>
      </c>
      <c r="P42" s="231">
        <f t="shared" si="5"/>
        <v>58.9</v>
      </c>
      <c r="Q42" s="231">
        <f t="shared" si="6"/>
        <v>103.7</v>
      </c>
      <c r="R42" s="231">
        <f t="shared" si="7"/>
        <v>4.3</v>
      </c>
      <c r="S42" s="231">
        <f t="shared" si="8"/>
        <v>-11.8</v>
      </c>
      <c r="T42" s="231">
        <f t="shared" si="9"/>
        <v>0</v>
      </c>
      <c r="U42" s="231">
        <f t="shared" si="10"/>
        <v>43.6</v>
      </c>
      <c r="V42" s="232">
        <f t="shared" si="11"/>
        <v>0</v>
      </c>
      <c r="W42" s="142"/>
      <c r="X42" s="149"/>
      <c r="Z42" s="275"/>
      <c r="AA42" s="1036" t="s">
        <v>1772</v>
      </c>
      <c r="AB42" s="603">
        <v>126.9</v>
      </c>
      <c r="AC42" s="603">
        <v>0</v>
      </c>
      <c r="AD42" s="603">
        <v>0</v>
      </c>
      <c r="AE42" s="603">
        <v>0</v>
      </c>
      <c r="AF42" s="603">
        <v>126.9</v>
      </c>
      <c r="AG42" s="603">
        <v>0</v>
      </c>
      <c r="AH42" s="1015">
        <v>126.9</v>
      </c>
      <c r="AI42" s="263"/>
      <c r="AJ42" s="963"/>
      <c r="AK42" s="543"/>
      <c r="AL42" s="1036" t="s">
        <v>1772</v>
      </c>
      <c r="AM42" s="603">
        <v>77.400000000000006</v>
      </c>
      <c r="AN42" s="603">
        <v>0</v>
      </c>
      <c r="AO42" s="603">
        <v>0</v>
      </c>
      <c r="AP42" s="603">
        <v>0</v>
      </c>
      <c r="AQ42" s="603">
        <v>77.400000000000006</v>
      </c>
      <c r="AR42" s="603">
        <v>0</v>
      </c>
      <c r="AS42" s="1015">
        <v>77.400000000000006</v>
      </c>
      <c r="AT42" s="263"/>
      <c r="AU42" s="963"/>
      <c r="AV42" s="543"/>
      <c r="AW42" s="1036" t="s">
        <v>1772</v>
      </c>
      <c r="AX42" s="603">
        <v>130</v>
      </c>
      <c r="AY42" s="603">
        <v>0</v>
      </c>
      <c r="AZ42" s="603">
        <v>0</v>
      </c>
      <c r="BA42" s="603">
        <v>0</v>
      </c>
      <c r="BB42" s="603">
        <v>130</v>
      </c>
      <c r="BC42" s="603">
        <v>0</v>
      </c>
      <c r="BD42" s="1015">
        <v>130</v>
      </c>
      <c r="BE42" s="263"/>
      <c r="BF42" s="963"/>
      <c r="BG42" s="963"/>
      <c r="BH42" s="1036" t="s">
        <v>1772</v>
      </c>
      <c r="BI42" s="603">
        <v>139.69999999999999</v>
      </c>
      <c r="BJ42" s="603">
        <v>0</v>
      </c>
      <c r="BK42" s="603">
        <v>0</v>
      </c>
      <c r="BL42" s="603">
        <v>0</v>
      </c>
      <c r="BM42" s="603">
        <v>139.69999999999999</v>
      </c>
      <c r="BN42" s="603">
        <v>0</v>
      </c>
      <c r="BO42" s="1039">
        <v>139.69999999999999</v>
      </c>
      <c r="BP42" s="963"/>
      <c r="BQ42" s="963"/>
      <c r="BR42" s="543"/>
      <c r="BS42" s="1036" t="s">
        <v>1772</v>
      </c>
      <c r="BT42" s="603">
        <v>73.900000000000006</v>
      </c>
      <c r="BU42" s="603">
        <v>0</v>
      </c>
      <c r="BV42" s="603">
        <v>0</v>
      </c>
      <c r="BW42" s="603">
        <v>0</v>
      </c>
      <c r="BX42" s="603">
        <v>73.900000000000006</v>
      </c>
      <c r="BY42" s="603">
        <v>0</v>
      </c>
      <c r="BZ42" s="1039">
        <v>73.900000000000006</v>
      </c>
      <c r="CA42" s="263"/>
      <c r="CB42" s="963"/>
      <c r="CC42" s="543"/>
      <c r="CD42" s="1036" t="s">
        <v>1772</v>
      </c>
      <c r="CE42" s="603">
        <v>58.9</v>
      </c>
      <c r="CF42" s="603">
        <v>0</v>
      </c>
      <c r="CG42" s="603">
        <v>0</v>
      </c>
      <c r="CH42" s="603">
        <v>0</v>
      </c>
      <c r="CI42" s="603">
        <v>58.9</v>
      </c>
      <c r="CJ42" s="603">
        <v>0</v>
      </c>
      <c r="CK42" s="1039">
        <v>58.9</v>
      </c>
      <c r="CL42" s="263"/>
      <c r="CM42" s="963"/>
      <c r="CN42" s="963"/>
      <c r="CO42" s="1036" t="s">
        <v>1772</v>
      </c>
      <c r="CP42" s="603">
        <v>103.7</v>
      </c>
      <c r="CQ42" s="603">
        <v>0</v>
      </c>
      <c r="CR42" s="603">
        <v>0</v>
      </c>
      <c r="CS42" s="603">
        <v>0</v>
      </c>
      <c r="CT42" s="603">
        <v>103.7</v>
      </c>
      <c r="CU42" s="603">
        <v>0</v>
      </c>
      <c r="CV42" s="1015">
        <v>103.7</v>
      </c>
      <c r="CW42" s="963"/>
      <c r="CX42" s="963"/>
      <c r="CY42" s="543"/>
      <c r="CZ42" s="1036" t="s">
        <v>1772</v>
      </c>
      <c r="DA42" s="603">
        <v>4.3</v>
      </c>
      <c r="DB42" s="603">
        <v>0</v>
      </c>
      <c r="DC42" s="603">
        <v>0</v>
      </c>
      <c r="DD42" s="603">
        <v>0</v>
      </c>
      <c r="DE42" s="603">
        <v>4.3</v>
      </c>
      <c r="DF42" s="603">
        <v>0</v>
      </c>
      <c r="DG42" s="1015">
        <v>4.3</v>
      </c>
      <c r="DH42" s="263"/>
      <c r="DI42" s="963"/>
      <c r="DJ42" s="543"/>
      <c r="DK42" s="1036" t="s">
        <v>1772</v>
      </c>
      <c r="DL42" s="968">
        <v>-11.8</v>
      </c>
      <c r="DM42" s="968">
        <v>0</v>
      </c>
      <c r="DN42" s="968">
        <v>0</v>
      </c>
      <c r="DO42" s="968">
        <v>0</v>
      </c>
      <c r="DP42" s="968">
        <v>-11.8</v>
      </c>
      <c r="DQ42" s="968">
        <v>0</v>
      </c>
      <c r="DR42" s="1015">
        <v>-11.8</v>
      </c>
      <c r="DS42" s="263"/>
      <c r="DT42" s="963"/>
      <c r="DU42" s="543"/>
      <c r="DV42" s="1036" t="s">
        <v>1772</v>
      </c>
      <c r="DW42" s="603">
        <v>0</v>
      </c>
      <c r="DX42" s="603">
        <v>0</v>
      </c>
      <c r="DY42" s="603">
        <v>0</v>
      </c>
      <c r="DZ42" s="603">
        <v>0</v>
      </c>
      <c r="EA42" s="603">
        <v>0</v>
      </c>
      <c r="EB42" s="603">
        <v>0</v>
      </c>
      <c r="EC42" s="1015">
        <v>0</v>
      </c>
      <c r="ED42" s="263"/>
      <c r="EE42" s="963"/>
      <c r="EF42" s="969"/>
      <c r="EG42" s="1036" t="s">
        <v>1772</v>
      </c>
      <c r="EH42" s="603">
        <v>43.6</v>
      </c>
      <c r="EI42" s="603">
        <v>0</v>
      </c>
      <c r="EJ42" s="603">
        <v>0</v>
      </c>
      <c r="EK42" s="603">
        <v>0</v>
      </c>
      <c r="EL42" s="603">
        <v>43.6</v>
      </c>
      <c r="EM42" s="603">
        <v>0</v>
      </c>
      <c r="EN42" s="1015">
        <v>43.6</v>
      </c>
      <c r="EO42" s="963"/>
      <c r="EP42" s="963"/>
      <c r="EQ42" s="543"/>
      <c r="ER42" s="1036" t="s">
        <v>1772</v>
      </c>
      <c r="ES42" s="603">
        <v>0</v>
      </c>
      <c r="ET42" s="603">
        <v>0</v>
      </c>
      <c r="EU42" s="603">
        <v>0</v>
      </c>
      <c r="EV42" s="603">
        <v>0</v>
      </c>
      <c r="EW42" s="603">
        <v>0</v>
      </c>
      <c r="EX42" s="603">
        <v>0</v>
      </c>
      <c r="EY42" s="1015">
        <v>0</v>
      </c>
    </row>
    <row r="43" spans="1:155" s="162" customFormat="1" ht="12.75">
      <c r="A43" s="1673"/>
      <c r="B43" s="475"/>
      <c r="C43" s="486" t="s">
        <v>814</v>
      </c>
      <c r="D43" s="506">
        <v>0</v>
      </c>
      <c r="E43" s="506">
        <v>1146.2</v>
      </c>
      <c r="F43" s="506">
        <v>0</v>
      </c>
      <c r="G43" s="506">
        <v>0</v>
      </c>
      <c r="H43" s="506">
        <v>1146.2</v>
      </c>
      <c r="I43" s="506">
        <v>0</v>
      </c>
      <c r="J43" s="505">
        <v>1146.2</v>
      </c>
      <c r="K43" s="747">
        <f t="shared" si="0"/>
        <v>79.8</v>
      </c>
      <c r="L43" s="231">
        <f t="shared" si="1"/>
        <v>64</v>
      </c>
      <c r="M43" s="231">
        <f t="shared" si="2"/>
        <v>94.7</v>
      </c>
      <c r="N43" s="231">
        <f t="shared" si="3"/>
        <v>75.3</v>
      </c>
      <c r="O43" s="231">
        <f t="shared" si="4"/>
        <v>91.7</v>
      </c>
      <c r="P43" s="231">
        <f t="shared" si="5"/>
        <v>96.3</v>
      </c>
      <c r="Q43" s="231">
        <f t="shared" si="6"/>
        <v>90</v>
      </c>
      <c r="R43" s="231">
        <f t="shared" si="7"/>
        <v>149.19999999999999</v>
      </c>
      <c r="S43" s="231">
        <f t="shared" si="8"/>
        <v>105.5</v>
      </c>
      <c r="T43" s="231">
        <f t="shared" si="9"/>
        <v>85.2</v>
      </c>
      <c r="U43" s="231">
        <f t="shared" si="10"/>
        <v>112.7</v>
      </c>
      <c r="V43" s="232">
        <f t="shared" si="11"/>
        <v>101.8</v>
      </c>
      <c r="W43" s="142"/>
      <c r="X43" s="149"/>
      <c r="Z43" s="275"/>
      <c r="AA43" s="1036" t="s">
        <v>1773</v>
      </c>
      <c r="AB43" s="603">
        <v>0</v>
      </c>
      <c r="AC43" s="603">
        <v>79.8</v>
      </c>
      <c r="AD43" s="603">
        <v>0</v>
      </c>
      <c r="AE43" s="603">
        <v>0</v>
      </c>
      <c r="AF43" s="603">
        <v>79.8</v>
      </c>
      <c r="AG43" s="603">
        <v>0</v>
      </c>
      <c r="AH43" s="1015">
        <v>79.8</v>
      </c>
      <c r="AI43" s="263"/>
      <c r="AJ43" s="963"/>
      <c r="AK43" s="543"/>
      <c r="AL43" s="1036" t="s">
        <v>1773</v>
      </c>
      <c r="AM43" s="603">
        <v>0</v>
      </c>
      <c r="AN43" s="603">
        <v>64</v>
      </c>
      <c r="AO43" s="603">
        <v>0</v>
      </c>
      <c r="AP43" s="603">
        <v>0</v>
      </c>
      <c r="AQ43" s="603">
        <v>64</v>
      </c>
      <c r="AR43" s="603">
        <v>0</v>
      </c>
      <c r="AS43" s="1015">
        <v>64</v>
      </c>
      <c r="AT43" s="263"/>
      <c r="AU43" s="963"/>
      <c r="AV43" s="543"/>
      <c r="AW43" s="1036" t="s">
        <v>1773</v>
      </c>
      <c r="AX43" s="603">
        <v>0</v>
      </c>
      <c r="AY43" s="603">
        <v>94.7</v>
      </c>
      <c r="AZ43" s="603">
        <v>0</v>
      </c>
      <c r="BA43" s="603">
        <v>0</v>
      </c>
      <c r="BB43" s="603">
        <v>94.7</v>
      </c>
      <c r="BC43" s="603">
        <v>0</v>
      </c>
      <c r="BD43" s="1015">
        <v>94.7</v>
      </c>
      <c r="BE43" s="263"/>
      <c r="BF43" s="963"/>
      <c r="BG43" s="963"/>
      <c r="BH43" s="1036" t="s">
        <v>1773</v>
      </c>
      <c r="BI43" s="603">
        <v>0</v>
      </c>
      <c r="BJ43" s="603">
        <v>75.3</v>
      </c>
      <c r="BK43" s="603">
        <v>0</v>
      </c>
      <c r="BL43" s="603">
        <v>0</v>
      </c>
      <c r="BM43" s="603">
        <v>75.3</v>
      </c>
      <c r="BN43" s="603">
        <v>0</v>
      </c>
      <c r="BO43" s="1039">
        <v>75.3</v>
      </c>
      <c r="BP43" s="963"/>
      <c r="BQ43" s="963"/>
      <c r="BR43" s="543"/>
      <c r="BS43" s="1036" t="s">
        <v>1773</v>
      </c>
      <c r="BT43" s="603">
        <v>0</v>
      </c>
      <c r="BU43" s="603">
        <v>91.7</v>
      </c>
      <c r="BV43" s="603">
        <v>0</v>
      </c>
      <c r="BW43" s="603">
        <v>0</v>
      </c>
      <c r="BX43" s="603">
        <v>91.7</v>
      </c>
      <c r="BY43" s="603">
        <v>0</v>
      </c>
      <c r="BZ43" s="1039">
        <v>91.7</v>
      </c>
      <c r="CA43" s="263"/>
      <c r="CB43" s="963"/>
      <c r="CC43" s="543"/>
      <c r="CD43" s="1036" t="s">
        <v>1773</v>
      </c>
      <c r="CE43" s="603">
        <v>0</v>
      </c>
      <c r="CF43" s="603">
        <v>96.3</v>
      </c>
      <c r="CG43" s="603">
        <v>0</v>
      </c>
      <c r="CH43" s="603">
        <v>0</v>
      </c>
      <c r="CI43" s="603">
        <v>96.3</v>
      </c>
      <c r="CJ43" s="603">
        <v>0</v>
      </c>
      <c r="CK43" s="1039">
        <v>96.3</v>
      </c>
      <c r="CL43" s="263"/>
      <c r="CM43" s="963"/>
      <c r="CN43" s="963"/>
      <c r="CO43" s="1036" t="s">
        <v>1773</v>
      </c>
      <c r="CP43" s="603">
        <v>0</v>
      </c>
      <c r="CQ43" s="603">
        <v>90</v>
      </c>
      <c r="CR43" s="603">
        <v>0</v>
      </c>
      <c r="CS43" s="603">
        <v>0</v>
      </c>
      <c r="CT43" s="603">
        <v>90</v>
      </c>
      <c r="CU43" s="603">
        <v>0</v>
      </c>
      <c r="CV43" s="1015">
        <v>90</v>
      </c>
      <c r="CW43" s="963"/>
      <c r="CX43" s="963"/>
      <c r="CY43" s="543"/>
      <c r="CZ43" s="1036" t="s">
        <v>1773</v>
      </c>
      <c r="DA43" s="603">
        <v>0</v>
      </c>
      <c r="DB43" s="603">
        <v>149.19999999999999</v>
      </c>
      <c r="DC43" s="603">
        <v>0</v>
      </c>
      <c r="DD43" s="603">
        <v>0</v>
      </c>
      <c r="DE43" s="603">
        <v>149.19999999999999</v>
      </c>
      <c r="DF43" s="603">
        <v>0</v>
      </c>
      <c r="DG43" s="1015">
        <v>149.19999999999999</v>
      </c>
      <c r="DH43" s="263"/>
      <c r="DI43" s="963"/>
      <c r="DJ43" s="543"/>
      <c r="DK43" s="1036" t="s">
        <v>1773</v>
      </c>
      <c r="DL43" s="968">
        <v>0</v>
      </c>
      <c r="DM43" s="968">
        <v>105.5</v>
      </c>
      <c r="DN43" s="968">
        <v>0</v>
      </c>
      <c r="DO43" s="968">
        <v>0</v>
      </c>
      <c r="DP43" s="968">
        <v>105.5</v>
      </c>
      <c r="DQ43" s="968">
        <v>0</v>
      </c>
      <c r="DR43" s="1015">
        <v>105.5</v>
      </c>
      <c r="DS43" s="263"/>
      <c r="DT43" s="963"/>
      <c r="DU43" s="543"/>
      <c r="DV43" s="1036" t="s">
        <v>1773</v>
      </c>
      <c r="DW43" s="603">
        <v>0</v>
      </c>
      <c r="DX43" s="603">
        <v>85.2</v>
      </c>
      <c r="DY43" s="603">
        <v>0</v>
      </c>
      <c r="DZ43" s="603">
        <v>0</v>
      </c>
      <c r="EA43" s="603">
        <v>85.2</v>
      </c>
      <c r="EB43" s="603">
        <v>0</v>
      </c>
      <c r="EC43" s="1015">
        <v>85.2</v>
      </c>
      <c r="ED43" s="263"/>
      <c r="EE43" s="963"/>
      <c r="EF43" s="969"/>
      <c r="EG43" s="1036" t="s">
        <v>1773</v>
      </c>
      <c r="EH43" s="603">
        <v>0</v>
      </c>
      <c r="EI43" s="603">
        <v>112.7</v>
      </c>
      <c r="EJ43" s="603">
        <v>0</v>
      </c>
      <c r="EK43" s="603">
        <v>0</v>
      </c>
      <c r="EL43" s="603">
        <v>112.7</v>
      </c>
      <c r="EM43" s="603">
        <v>0</v>
      </c>
      <c r="EN43" s="1015">
        <v>112.7</v>
      </c>
      <c r="EO43" s="963"/>
      <c r="EP43" s="963"/>
      <c r="EQ43" s="543"/>
      <c r="ER43" s="1036" t="s">
        <v>1773</v>
      </c>
      <c r="ES43" s="603">
        <v>0</v>
      </c>
      <c r="ET43" s="603">
        <v>101.8</v>
      </c>
      <c r="EU43" s="603">
        <v>0</v>
      </c>
      <c r="EV43" s="603">
        <v>0</v>
      </c>
      <c r="EW43" s="603">
        <v>101.8</v>
      </c>
      <c r="EX43" s="603">
        <v>0</v>
      </c>
      <c r="EY43" s="1015">
        <v>101.8</v>
      </c>
    </row>
    <row r="44" spans="1:155" s="162" customFormat="1" ht="12.75">
      <c r="A44" s="1673"/>
      <c r="B44" s="475"/>
      <c r="C44" s="486" t="s">
        <v>815</v>
      </c>
      <c r="D44" s="506">
        <v>173.1</v>
      </c>
      <c r="E44" s="506">
        <v>207.59999999999997</v>
      </c>
      <c r="F44" s="506">
        <v>0</v>
      </c>
      <c r="G44" s="506">
        <v>0</v>
      </c>
      <c r="H44" s="506">
        <v>380.7</v>
      </c>
      <c r="I44" s="506">
        <v>0</v>
      </c>
      <c r="J44" s="505">
        <v>380.7</v>
      </c>
      <c r="K44" s="747">
        <f t="shared" si="0"/>
        <v>19.600000000000001</v>
      </c>
      <c r="L44" s="231">
        <f t="shared" si="1"/>
        <v>17.7</v>
      </c>
      <c r="M44" s="231">
        <f t="shared" si="2"/>
        <v>16.5</v>
      </c>
      <c r="N44" s="231">
        <f t="shared" si="3"/>
        <v>24.7</v>
      </c>
      <c r="O44" s="231">
        <f t="shared" si="4"/>
        <v>37.5</v>
      </c>
      <c r="P44" s="231">
        <f t="shared" si="5"/>
        <v>32.200000000000003</v>
      </c>
      <c r="Q44" s="231">
        <f t="shared" si="6"/>
        <v>35</v>
      </c>
      <c r="R44" s="231">
        <f t="shared" si="7"/>
        <v>49.3</v>
      </c>
      <c r="S44" s="231">
        <f t="shared" si="8"/>
        <v>38.6</v>
      </c>
      <c r="T44" s="231">
        <f t="shared" si="9"/>
        <v>30.4</v>
      </c>
      <c r="U44" s="231">
        <f t="shared" si="10"/>
        <v>46</v>
      </c>
      <c r="V44" s="232">
        <f t="shared" si="11"/>
        <v>33.200000000000003</v>
      </c>
      <c r="W44" s="142"/>
      <c r="X44" s="149"/>
      <c r="Z44" s="275"/>
      <c r="AA44" s="1036" t="s">
        <v>1774</v>
      </c>
      <c r="AB44" s="603">
        <v>4.7</v>
      </c>
      <c r="AC44" s="603">
        <v>14.9</v>
      </c>
      <c r="AD44" s="603">
        <v>0</v>
      </c>
      <c r="AE44" s="603">
        <v>0</v>
      </c>
      <c r="AF44" s="603">
        <v>19.600000000000001</v>
      </c>
      <c r="AG44" s="603">
        <v>0</v>
      </c>
      <c r="AH44" s="1015">
        <v>19.600000000000001</v>
      </c>
      <c r="AI44" s="263"/>
      <c r="AJ44" s="963"/>
      <c r="AK44" s="543"/>
      <c r="AL44" s="1036" t="s">
        <v>1774</v>
      </c>
      <c r="AM44" s="603">
        <v>6.7</v>
      </c>
      <c r="AN44" s="603">
        <v>11</v>
      </c>
      <c r="AO44" s="603">
        <v>0</v>
      </c>
      <c r="AP44" s="603">
        <v>0</v>
      </c>
      <c r="AQ44" s="603">
        <v>17.7</v>
      </c>
      <c r="AR44" s="603">
        <v>0</v>
      </c>
      <c r="AS44" s="1015">
        <v>17.7</v>
      </c>
      <c r="AT44" s="263"/>
      <c r="AU44" s="963"/>
      <c r="AV44" s="543"/>
      <c r="AW44" s="1036" t="s">
        <v>1774</v>
      </c>
      <c r="AX44" s="603">
        <v>4.8</v>
      </c>
      <c r="AY44" s="603">
        <v>11.7</v>
      </c>
      <c r="AZ44" s="603">
        <v>0</v>
      </c>
      <c r="BA44" s="603">
        <v>0</v>
      </c>
      <c r="BB44" s="603">
        <v>16.5</v>
      </c>
      <c r="BC44" s="603">
        <v>0</v>
      </c>
      <c r="BD44" s="1015">
        <v>16.5</v>
      </c>
      <c r="BE44" s="263"/>
      <c r="BF44" s="963"/>
      <c r="BG44" s="963"/>
      <c r="BH44" s="1036" t="s">
        <v>1774</v>
      </c>
      <c r="BI44" s="603">
        <v>9.3000000000000007</v>
      </c>
      <c r="BJ44" s="603">
        <v>15.4</v>
      </c>
      <c r="BK44" s="603">
        <v>0</v>
      </c>
      <c r="BL44" s="603">
        <v>0</v>
      </c>
      <c r="BM44" s="603">
        <v>24.7</v>
      </c>
      <c r="BN44" s="603">
        <v>0</v>
      </c>
      <c r="BO44" s="1039">
        <v>24.7</v>
      </c>
      <c r="BP44" s="963"/>
      <c r="BQ44" s="963"/>
      <c r="BR44" s="543"/>
      <c r="BS44" s="1036" t="s">
        <v>1774</v>
      </c>
      <c r="BT44" s="603">
        <v>16.600000000000001</v>
      </c>
      <c r="BU44" s="603">
        <v>20.9</v>
      </c>
      <c r="BV44" s="603">
        <v>0</v>
      </c>
      <c r="BW44" s="603">
        <v>0</v>
      </c>
      <c r="BX44" s="603">
        <v>37.5</v>
      </c>
      <c r="BY44" s="603">
        <v>0</v>
      </c>
      <c r="BZ44" s="1039">
        <v>37.5</v>
      </c>
      <c r="CA44" s="263"/>
      <c r="CB44" s="963"/>
      <c r="CC44" s="543"/>
      <c r="CD44" s="1036" t="s">
        <v>1774</v>
      </c>
      <c r="CE44" s="603">
        <v>14.9</v>
      </c>
      <c r="CF44" s="603">
        <v>17.3</v>
      </c>
      <c r="CG44" s="603">
        <v>0</v>
      </c>
      <c r="CH44" s="603">
        <v>0</v>
      </c>
      <c r="CI44" s="603">
        <v>32.200000000000003</v>
      </c>
      <c r="CJ44" s="603">
        <v>0</v>
      </c>
      <c r="CK44" s="1039">
        <v>32.200000000000003</v>
      </c>
      <c r="CL44" s="263"/>
      <c r="CM44" s="963"/>
      <c r="CN44" s="963"/>
      <c r="CO44" s="1036" t="s">
        <v>1774</v>
      </c>
      <c r="CP44" s="603">
        <v>13.5</v>
      </c>
      <c r="CQ44" s="603">
        <v>21.5</v>
      </c>
      <c r="CR44" s="603">
        <v>0</v>
      </c>
      <c r="CS44" s="603">
        <v>0</v>
      </c>
      <c r="CT44" s="603">
        <v>35</v>
      </c>
      <c r="CU44" s="603">
        <v>0</v>
      </c>
      <c r="CV44" s="1015">
        <v>35</v>
      </c>
      <c r="CW44" s="963"/>
      <c r="CX44" s="963"/>
      <c r="CY44" s="543"/>
      <c r="CZ44" s="1036" t="s">
        <v>1774</v>
      </c>
      <c r="DA44" s="603">
        <v>26.1</v>
      </c>
      <c r="DB44" s="603">
        <v>23.2</v>
      </c>
      <c r="DC44" s="603">
        <v>0</v>
      </c>
      <c r="DD44" s="603">
        <v>0</v>
      </c>
      <c r="DE44" s="603">
        <v>49.3</v>
      </c>
      <c r="DF44" s="603">
        <v>0</v>
      </c>
      <c r="DG44" s="1015">
        <v>49.3</v>
      </c>
      <c r="DH44" s="263"/>
      <c r="DI44" s="963"/>
      <c r="DJ44" s="543"/>
      <c r="DK44" s="1036" t="s">
        <v>1774</v>
      </c>
      <c r="DL44" s="968">
        <v>21.2</v>
      </c>
      <c r="DM44" s="968">
        <v>17.399999999999999</v>
      </c>
      <c r="DN44" s="968">
        <v>0</v>
      </c>
      <c r="DO44" s="968">
        <v>0</v>
      </c>
      <c r="DP44" s="968">
        <v>38.6</v>
      </c>
      <c r="DQ44" s="968">
        <v>0</v>
      </c>
      <c r="DR44" s="1015">
        <v>38.6</v>
      </c>
      <c r="DS44" s="263"/>
      <c r="DT44" s="963"/>
      <c r="DU44" s="543"/>
      <c r="DV44" s="1036" t="s">
        <v>1774</v>
      </c>
      <c r="DW44" s="603">
        <v>13.7</v>
      </c>
      <c r="DX44" s="603">
        <v>16.7</v>
      </c>
      <c r="DY44" s="603">
        <v>0</v>
      </c>
      <c r="DZ44" s="603">
        <v>0</v>
      </c>
      <c r="EA44" s="603">
        <v>30.4</v>
      </c>
      <c r="EB44" s="603">
        <v>0</v>
      </c>
      <c r="EC44" s="1015">
        <v>30.4</v>
      </c>
      <c r="ED44" s="263"/>
      <c r="EE44" s="963"/>
      <c r="EF44" s="969"/>
      <c r="EG44" s="1036" t="s">
        <v>1774</v>
      </c>
      <c r="EH44" s="603">
        <v>26.5</v>
      </c>
      <c r="EI44" s="603">
        <v>19.5</v>
      </c>
      <c r="EJ44" s="603">
        <v>0</v>
      </c>
      <c r="EK44" s="603">
        <v>0</v>
      </c>
      <c r="EL44" s="603">
        <v>46</v>
      </c>
      <c r="EM44" s="603">
        <v>0</v>
      </c>
      <c r="EN44" s="1015">
        <v>46</v>
      </c>
      <c r="EO44" s="963"/>
      <c r="EP44" s="963"/>
      <c r="EQ44" s="543"/>
      <c r="ER44" s="1036" t="s">
        <v>1774</v>
      </c>
      <c r="ES44" s="603">
        <v>15.1</v>
      </c>
      <c r="ET44" s="603">
        <v>18.100000000000001</v>
      </c>
      <c r="EU44" s="603">
        <v>0</v>
      </c>
      <c r="EV44" s="603">
        <v>0</v>
      </c>
      <c r="EW44" s="603">
        <v>33.200000000000003</v>
      </c>
      <c r="EX44" s="603">
        <v>0</v>
      </c>
      <c r="EY44" s="1015">
        <v>33.200000000000003</v>
      </c>
    </row>
    <row r="45" spans="1:155" s="162" customFormat="1" ht="12.75">
      <c r="A45" s="1673"/>
      <c r="B45" s="475"/>
      <c r="C45" s="486" t="s">
        <v>370</v>
      </c>
      <c r="D45" s="506">
        <v>1290.3000000000002</v>
      </c>
      <c r="E45" s="506">
        <v>0</v>
      </c>
      <c r="F45" s="506">
        <v>0</v>
      </c>
      <c r="G45" s="506">
        <v>0</v>
      </c>
      <c r="H45" s="506">
        <v>1290.3000000000002</v>
      </c>
      <c r="I45" s="506">
        <v>0</v>
      </c>
      <c r="J45" s="505">
        <v>1290.3000000000002</v>
      </c>
      <c r="K45" s="747">
        <f t="shared" si="0"/>
        <v>104.8</v>
      </c>
      <c r="L45" s="231">
        <f t="shared" si="1"/>
        <v>68.099999999999994</v>
      </c>
      <c r="M45" s="231">
        <f t="shared" si="2"/>
        <v>97.5</v>
      </c>
      <c r="N45" s="231">
        <f t="shared" si="3"/>
        <v>94.9</v>
      </c>
      <c r="O45" s="231">
        <f t="shared" si="4"/>
        <v>101.3</v>
      </c>
      <c r="P45" s="231">
        <f t="shared" si="5"/>
        <v>96.1</v>
      </c>
      <c r="Q45" s="231">
        <f t="shared" si="6"/>
        <v>133.9</v>
      </c>
      <c r="R45" s="231">
        <f t="shared" si="7"/>
        <v>99.1</v>
      </c>
      <c r="S45" s="231">
        <f t="shared" si="8"/>
        <v>120.5</v>
      </c>
      <c r="T45" s="231">
        <f t="shared" si="9"/>
        <v>86.7</v>
      </c>
      <c r="U45" s="231">
        <f t="shared" si="10"/>
        <v>105</v>
      </c>
      <c r="V45" s="232">
        <f t="shared" si="11"/>
        <v>182.4</v>
      </c>
      <c r="W45" s="142"/>
      <c r="X45" s="149"/>
      <c r="Z45" s="275"/>
      <c r="AA45" s="1036" t="s">
        <v>1775</v>
      </c>
      <c r="AB45" s="603">
        <v>104.8</v>
      </c>
      <c r="AC45" s="603">
        <v>0</v>
      </c>
      <c r="AD45" s="603">
        <v>0</v>
      </c>
      <c r="AE45" s="603">
        <v>0</v>
      </c>
      <c r="AF45" s="603">
        <v>104.8</v>
      </c>
      <c r="AG45" s="603">
        <v>0</v>
      </c>
      <c r="AH45" s="1015">
        <v>104.8</v>
      </c>
      <c r="AI45" s="263"/>
      <c r="AJ45" s="963"/>
      <c r="AK45" s="543"/>
      <c r="AL45" s="1036" t="s">
        <v>1775</v>
      </c>
      <c r="AM45" s="603">
        <v>68.099999999999994</v>
      </c>
      <c r="AN45" s="603">
        <v>0</v>
      </c>
      <c r="AO45" s="603">
        <v>0</v>
      </c>
      <c r="AP45" s="603">
        <v>0</v>
      </c>
      <c r="AQ45" s="603">
        <v>68.099999999999994</v>
      </c>
      <c r="AR45" s="603">
        <v>0</v>
      </c>
      <c r="AS45" s="1015">
        <v>68.099999999999994</v>
      </c>
      <c r="AT45" s="263"/>
      <c r="AU45" s="963"/>
      <c r="AV45" s="543"/>
      <c r="AW45" s="1036" t="s">
        <v>1775</v>
      </c>
      <c r="AX45" s="603">
        <v>97.5</v>
      </c>
      <c r="AY45" s="603">
        <v>0</v>
      </c>
      <c r="AZ45" s="603">
        <v>0</v>
      </c>
      <c r="BA45" s="603">
        <v>0</v>
      </c>
      <c r="BB45" s="603">
        <v>97.5</v>
      </c>
      <c r="BC45" s="603">
        <v>0</v>
      </c>
      <c r="BD45" s="1015">
        <v>97.5</v>
      </c>
      <c r="BE45" s="263"/>
      <c r="BF45" s="963"/>
      <c r="BG45" s="963"/>
      <c r="BH45" s="1036" t="s">
        <v>1775</v>
      </c>
      <c r="BI45" s="603">
        <v>94.9</v>
      </c>
      <c r="BJ45" s="603">
        <v>0</v>
      </c>
      <c r="BK45" s="603">
        <v>0</v>
      </c>
      <c r="BL45" s="603">
        <v>0</v>
      </c>
      <c r="BM45" s="603">
        <v>94.9</v>
      </c>
      <c r="BN45" s="603">
        <v>0</v>
      </c>
      <c r="BO45" s="1039">
        <v>94.9</v>
      </c>
      <c r="BP45" s="963"/>
      <c r="BQ45" s="963"/>
      <c r="BR45" s="543"/>
      <c r="BS45" s="1036" t="s">
        <v>1775</v>
      </c>
      <c r="BT45" s="603">
        <v>101.3</v>
      </c>
      <c r="BU45" s="603">
        <v>0</v>
      </c>
      <c r="BV45" s="603">
        <v>0</v>
      </c>
      <c r="BW45" s="603">
        <v>0</v>
      </c>
      <c r="BX45" s="603">
        <v>101.3</v>
      </c>
      <c r="BY45" s="603">
        <v>0</v>
      </c>
      <c r="BZ45" s="1039">
        <v>101.3</v>
      </c>
      <c r="CA45" s="263"/>
      <c r="CB45" s="963"/>
      <c r="CC45" s="543"/>
      <c r="CD45" s="1036" t="s">
        <v>1775</v>
      </c>
      <c r="CE45" s="603">
        <v>96.1</v>
      </c>
      <c r="CF45" s="603">
        <v>0</v>
      </c>
      <c r="CG45" s="603">
        <v>0</v>
      </c>
      <c r="CH45" s="603">
        <v>0</v>
      </c>
      <c r="CI45" s="603">
        <v>96.1</v>
      </c>
      <c r="CJ45" s="603">
        <v>0</v>
      </c>
      <c r="CK45" s="1039">
        <v>96.1</v>
      </c>
      <c r="CL45" s="263"/>
      <c r="CM45" s="963"/>
      <c r="CN45" s="963"/>
      <c r="CO45" s="1036" t="s">
        <v>1775</v>
      </c>
      <c r="CP45" s="603">
        <v>133.9</v>
      </c>
      <c r="CQ45" s="603">
        <v>0</v>
      </c>
      <c r="CR45" s="603">
        <v>0</v>
      </c>
      <c r="CS45" s="603">
        <v>0</v>
      </c>
      <c r="CT45" s="603">
        <v>133.9</v>
      </c>
      <c r="CU45" s="603">
        <v>0</v>
      </c>
      <c r="CV45" s="1015">
        <v>133.9</v>
      </c>
      <c r="CW45" s="963"/>
      <c r="CX45" s="963"/>
      <c r="CY45" s="543"/>
      <c r="CZ45" s="1036" t="s">
        <v>1775</v>
      </c>
      <c r="DA45" s="603">
        <v>99.1</v>
      </c>
      <c r="DB45" s="603">
        <v>0</v>
      </c>
      <c r="DC45" s="603">
        <v>0</v>
      </c>
      <c r="DD45" s="603">
        <v>0</v>
      </c>
      <c r="DE45" s="603">
        <v>99.1</v>
      </c>
      <c r="DF45" s="603">
        <v>0</v>
      </c>
      <c r="DG45" s="1015">
        <v>99.1</v>
      </c>
      <c r="DH45" s="263"/>
      <c r="DI45" s="963"/>
      <c r="DJ45" s="543"/>
      <c r="DK45" s="1036" t="s">
        <v>1775</v>
      </c>
      <c r="DL45" s="968">
        <v>120.5</v>
      </c>
      <c r="DM45" s="968">
        <v>0</v>
      </c>
      <c r="DN45" s="968">
        <v>0</v>
      </c>
      <c r="DO45" s="968">
        <v>0</v>
      </c>
      <c r="DP45" s="968">
        <v>120.5</v>
      </c>
      <c r="DQ45" s="968">
        <v>0</v>
      </c>
      <c r="DR45" s="1015">
        <v>120.5</v>
      </c>
      <c r="DS45" s="263"/>
      <c r="DT45" s="963"/>
      <c r="DU45" s="543"/>
      <c r="DV45" s="1036" t="s">
        <v>1775</v>
      </c>
      <c r="DW45" s="603">
        <v>86.7</v>
      </c>
      <c r="DX45" s="603">
        <v>0</v>
      </c>
      <c r="DY45" s="603">
        <v>0</v>
      </c>
      <c r="DZ45" s="603">
        <v>0</v>
      </c>
      <c r="EA45" s="603">
        <v>86.7</v>
      </c>
      <c r="EB45" s="603">
        <v>0</v>
      </c>
      <c r="EC45" s="1015">
        <v>86.7</v>
      </c>
      <c r="ED45" s="263"/>
      <c r="EE45" s="963"/>
      <c r="EF45" s="969"/>
      <c r="EG45" s="1036" t="s">
        <v>1775</v>
      </c>
      <c r="EH45" s="603">
        <v>105</v>
      </c>
      <c r="EI45" s="603">
        <v>0</v>
      </c>
      <c r="EJ45" s="603">
        <v>0</v>
      </c>
      <c r="EK45" s="603">
        <v>0</v>
      </c>
      <c r="EL45" s="603">
        <v>105</v>
      </c>
      <c r="EM45" s="603">
        <v>0</v>
      </c>
      <c r="EN45" s="1015">
        <v>105</v>
      </c>
      <c r="EO45" s="963"/>
      <c r="EP45" s="963"/>
      <c r="EQ45" s="543"/>
      <c r="ER45" s="1036" t="s">
        <v>1775</v>
      </c>
      <c r="ES45" s="603">
        <v>182.4</v>
      </c>
      <c r="ET45" s="603">
        <v>0</v>
      </c>
      <c r="EU45" s="603">
        <v>0</v>
      </c>
      <c r="EV45" s="603">
        <v>0</v>
      </c>
      <c r="EW45" s="603">
        <v>182.4</v>
      </c>
      <c r="EX45" s="603">
        <v>0</v>
      </c>
      <c r="EY45" s="1015">
        <v>182.4</v>
      </c>
    </row>
    <row r="46" spans="1:155" s="162" customFormat="1" ht="12.75">
      <c r="A46" s="1673"/>
      <c r="B46" s="475"/>
      <c r="C46" s="486" t="s">
        <v>369</v>
      </c>
      <c r="D46" s="506">
        <v>39.500000000000007</v>
      </c>
      <c r="E46" s="506">
        <v>0</v>
      </c>
      <c r="F46" s="506">
        <v>3.0999999999999996</v>
      </c>
      <c r="G46" s="506">
        <v>0</v>
      </c>
      <c r="H46" s="506">
        <v>42.600000000000009</v>
      </c>
      <c r="I46" s="506">
        <v>0</v>
      </c>
      <c r="J46" s="505">
        <v>42.600000000000009</v>
      </c>
      <c r="K46" s="747">
        <f t="shared" si="0"/>
        <v>6.6</v>
      </c>
      <c r="L46" s="231">
        <f t="shared" si="1"/>
        <v>3.9</v>
      </c>
      <c r="M46" s="231">
        <f t="shared" si="2"/>
        <v>1</v>
      </c>
      <c r="N46" s="231">
        <f t="shared" si="3"/>
        <v>0.7</v>
      </c>
      <c r="O46" s="231">
        <f t="shared" si="4"/>
        <v>2</v>
      </c>
      <c r="P46" s="231">
        <f t="shared" si="5"/>
        <v>1.4</v>
      </c>
      <c r="Q46" s="231">
        <f t="shared" si="6"/>
        <v>4.5</v>
      </c>
      <c r="R46" s="231">
        <f t="shared" si="7"/>
        <v>7.1</v>
      </c>
      <c r="S46" s="231">
        <f t="shared" si="8"/>
        <v>6.7</v>
      </c>
      <c r="T46" s="231">
        <f t="shared" si="9"/>
        <v>0.1</v>
      </c>
      <c r="U46" s="231">
        <f t="shared" si="10"/>
        <v>4.0999999999999996</v>
      </c>
      <c r="V46" s="232">
        <f t="shared" si="11"/>
        <v>4.5</v>
      </c>
      <c r="W46" s="142"/>
      <c r="X46" s="149"/>
      <c r="Z46" s="275"/>
      <c r="AA46" s="1036" t="s">
        <v>1768</v>
      </c>
      <c r="AB46" s="603">
        <v>6.4</v>
      </c>
      <c r="AC46" s="603">
        <v>0</v>
      </c>
      <c r="AD46" s="603">
        <v>0.2</v>
      </c>
      <c r="AE46" s="603">
        <v>0</v>
      </c>
      <c r="AF46" s="603">
        <v>6.6</v>
      </c>
      <c r="AG46" s="603">
        <v>0</v>
      </c>
      <c r="AH46" s="1015">
        <v>6.6</v>
      </c>
      <c r="AI46" s="263"/>
      <c r="AJ46" s="963"/>
      <c r="AK46" s="543"/>
      <c r="AL46" s="1036" t="s">
        <v>1768</v>
      </c>
      <c r="AM46" s="603">
        <v>3.6</v>
      </c>
      <c r="AN46" s="603">
        <v>0</v>
      </c>
      <c r="AO46" s="603">
        <v>0.3</v>
      </c>
      <c r="AP46" s="603">
        <v>0</v>
      </c>
      <c r="AQ46" s="603">
        <v>3.9</v>
      </c>
      <c r="AR46" s="603">
        <v>0</v>
      </c>
      <c r="AS46" s="1015">
        <v>3.9</v>
      </c>
      <c r="AT46" s="263"/>
      <c r="AU46" s="963"/>
      <c r="AV46" s="543"/>
      <c r="AW46" s="1036" t="s">
        <v>1768</v>
      </c>
      <c r="AX46" s="603">
        <v>0.5</v>
      </c>
      <c r="AY46" s="603">
        <v>0</v>
      </c>
      <c r="AZ46" s="603">
        <v>0.5</v>
      </c>
      <c r="BA46" s="603">
        <v>0</v>
      </c>
      <c r="BB46" s="603">
        <v>1</v>
      </c>
      <c r="BC46" s="603">
        <v>0</v>
      </c>
      <c r="BD46" s="1015">
        <v>1</v>
      </c>
      <c r="BE46" s="263"/>
      <c r="BF46" s="963"/>
      <c r="BG46" s="963"/>
      <c r="BH46" s="1036" t="s">
        <v>1768</v>
      </c>
      <c r="BI46" s="603">
        <v>0.4</v>
      </c>
      <c r="BJ46" s="603">
        <v>0</v>
      </c>
      <c r="BK46" s="603">
        <v>0.3</v>
      </c>
      <c r="BL46" s="603">
        <v>0</v>
      </c>
      <c r="BM46" s="603">
        <v>0.7</v>
      </c>
      <c r="BN46" s="603">
        <v>0</v>
      </c>
      <c r="BO46" s="1039">
        <v>0.7</v>
      </c>
      <c r="BP46" s="963"/>
      <c r="BQ46" s="963"/>
      <c r="BR46" s="543"/>
      <c r="BS46" s="1036" t="s">
        <v>1768</v>
      </c>
      <c r="BT46" s="603">
        <v>1.8</v>
      </c>
      <c r="BU46" s="603">
        <v>0</v>
      </c>
      <c r="BV46" s="603">
        <v>0.2</v>
      </c>
      <c r="BW46" s="603">
        <v>0</v>
      </c>
      <c r="BX46" s="603">
        <v>2</v>
      </c>
      <c r="BY46" s="603">
        <v>0</v>
      </c>
      <c r="BZ46" s="1039">
        <v>2</v>
      </c>
      <c r="CA46" s="263"/>
      <c r="CB46" s="963"/>
      <c r="CC46" s="543"/>
      <c r="CD46" s="1036" t="s">
        <v>1768</v>
      </c>
      <c r="CE46" s="603">
        <v>0.9</v>
      </c>
      <c r="CF46" s="603">
        <v>0</v>
      </c>
      <c r="CG46" s="603">
        <v>0.5</v>
      </c>
      <c r="CH46" s="603">
        <v>0</v>
      </c>
      <c r="CI46" s="603">
        <v>1.4</v>
      </c>
      <c r="CJ46" s="603">
        <v>0</v>
      </c>
      <c r="CK46" s="1039">
        <v>1.4</v>
      </c>
      <c r="CL46" s="263"/>
      <c r="CM46" s="963"/>
      <c r="CN46" s="963"/>
      <c r="CO46" s="1036" t="s">
        <v>1768</v>
      </c>
      <c r="CP46" s="603">
        <v>4.0999999999999996</v>
      </c>
      <c r="CQ46" s="603">
        <v>0</v>
      </c>
      <c r="CR46" s="603">
        <v>0.4</v>
      </c>
      <c r="CS46" s="603">
        <v>0</v>
      </c>
      <c r="CT46" s="603">
        <v>4.5</v>
      </c>
      <c r="CU46" s="603">
        <v>0</v>
      </c>
      <c r="CV46" s="1015">
        <v>4.5</v>
      </c>
      <c r="CW46" s="963"/>
      <c r="CX46" s="963"/>
      <c r="CY46" s="543"/>
      <c r="CZ46" s="1036" t="s">
        <v>1768</v>
      </c>
      <c r="DA46" s="603">
        <v>6.8</v>
      </c>
      <c r="DB46" s="603">
        <v>0</v>
      </c>
      <c r="DC46" s="603">
        <v>0.3</v>
      </c>
      <c r="DD46" s="603">
        <v>0</v>
      </c>
      <c r="DE46" s="603">
        <v>7.1</v>
      </c>
      <c r="DF46" s="603">
        <v>0</v>
      </c>
      <c r="DG46" s="1015">
        <v>7.1</v>
      </c>
      <c r="DH46" s="263"/>
      <c r="DI46" s="963"/>
      <c r="DJ46" s="543"/>
      <c r="DK46" s="1036" t="s">
        <v>1768</v>
      </c>
      <c r="DL46" s="968">
        <v>6.7</v>
      </c>
      <c r="DM46" s="968">
        <v>0</v>
      </c>
      <c r="DN46" s="968">
        <v>0</v>
      </c>
      <c r="DO46" s="968">
        <v>0</v>
      </c>
      <c r="DP46" s="968">
        <v>6.7</v>
      </c>
      <c r="DQ46" s="968">
        <v>0</v>
      </c>
      <c r="DR46" s="1015">
        <v>6.7</v>
      </c>
      <c r="DS46" s="263"/>
      <c r="DT46" s="963"/>
      <c r="DU46" s="543"/>
      <c r="DV46" s="1036" t="s">
        <v>1768</v>
      </c>
      <c r="DW46" s="603">
        <v>0.1</v>
      </c>
      <c r="DX46" s="603">
        <v>0</v>
      </c>
      <c r="DY46" s="603">
        <v>0</v>
      </c>
      <c r="DZ46" s="603">
        <v>0</v>
      </c>
      <c r="EA46" s="603">
        <v>0.1</v>
      </c>
      <c r="EB46" s="603">
        <v>0</v>
      </c>
      <c r="EC46" s="1015">
        <v>0.1</v>
      </c>
      <c r="ED46" s="263"/>
      <c r="EE46" s="963"/>
      <c r="EF46" s="969"/>
      <c r="EG46" s="1036" t="s">
        <v>1768</v>
      </c>
      <c r="EH46" s="603">
        <v>4</v>
      </c>
      <c r="EI46" s="603">
        <v>0</v>
      </c>
      <c r="EJ46" s="603">
        <v>0.1</v>
      </c>
      <c r="EK46" s="603">
        <v>0</v>
      </c>
      <c r="EL46" s="603">
        <v>4.0999999999999996</v>
      </c>
      <c r="EM46" s="603">
        <v>0</v>
      </c>
      <c r="EN46" s="1015">
        <v>4.0999999999999996</v>
      </c>
      <c r="EO46" s="963"/>
      <c r="EP46" s="963"/>
      <c r="EQ46" s="543"/>
      <c r="ER46" s="1036" t="s">
        <v>1768</v>
      </c>
      <c r="ES46" s="603">
        <v>4.2</v>
      </c>
      <c r="ET46" s="603">
        <v>0</v>
      </c>
      <c r="EU46" s="603">
        <v>0.3</v>
      </c>
      <c r="EV46" s="603">
        <v>0</v>
      </c>
      <c r="EW46" s="603">
        <v>4.5</v>
      </c>
      <c r="EX46" s="603">
        <v>0</v>
      </c>
      <c r="EY46" s="1015">
        <v>4.5</v>
      </c>
    </row>
    <row r="47" spans="1:155" s="162" customFormat="1" ht="12.75">
      <c r="A47" s="1673"/>
      <c r="B47" s="475"/>
      <c r="C47" s="486" t="s">
        <v>368</v>
      </c>
      <c r="D47" s="506">
        <v>0.8</v>
      </c>
      <c r="E47" s="506">
        <v>0</v>
      </c>
      <c r="F47" s="506">
        <v>3.5999999999999996</v>
      </c>
      <c r="G47" s="506">
        <v>0</v>
      </c>
      <c r="H47" s="506">
        <v>4.4000000000000004</v>
      </c>
      <c r="I47" s="506">
        <v>0</v>
      </c>
      <c r="J47" s="505">
        <v>4.4000000000000004</v>
      </c>
      <c r="K47" s="747">
        <f t="shared" si="0"/>
        <v>0.4</v>
      </c>
      <c r="L47" s="231">
        <f t="shared" si="1"/>
        <v>0.8</v>
      </c>
      <c r="M47" s="231">
        <f t="shared" si="2"/>
        <v>0.3</v>
      </c>
      <c r="N47" s="231">
        <f t="shared" si="3"/>
        <v>0.2</v>
      </c>
      <c r="O47" s="231">
        <f t="shared" si="4"/>
        <v>0.2</v>
      </c>
      <c r="P47" s="231">
        <f t="shared" si="5"/>
        <v>0.3</v>
      </c>
      <c r="Q47" s="231">
        <f t="shared" si="6"/>
        <v>0.6</v>
      </c>
      <c r="R47" s="231">
        <f t="shared" si="7"/>
        <v>0.3</v>
      </c>
      <c r="S47" s="231">
        <f t="shared" si="8"/>
        <v>0.1</v>
      </c>
      <c r="T47" s="231">
        <f t="shared" si="9"/>
        <v>0.2</v>
      </c>
      <c r="U47" s="231">
        <f t="shared" si="10"/>
        <v>0.3</v>
      </c>
      <c r="V47" s="232">
        <f t="shared" si="11"/>
        <v>0.7</v>
      </c>
      <c r="W47" s="142"/>
      <c r="X47" s="149"/>
      <c r="Z47" s="275"/>
      <c r="AA47" s="1036" t="s">
        <v>1776</v>
      </c>
      <c r="AB47" s="603">
        <v>0.2</v>
      </c>
      <c r="AC47" s="603">
        <v>0</v>
      </c>
      <c r="AD47" s="603">
        <v>0.2</v>
      </c>
      <c r="AE47" s="603">
        <v>0</v>
      </c>
      <c r="AF47" s="603">
        <v>0.4</v>
      </c>
      <c r="AG47" s="603">
        <v>0</v>
      </c>
      <c r="AH47" s="1015">
        <v>0.4</v>
      </c>
      <c r="AI47" s="263"/>
      <c r="AJ47" s="963"/>
      <c r="AK47" s="543"/>
      <c r="AL47" s="1036" t="s">
        <v>1776</v>
      </c>
      <c r="AM47" s="603">
        <v>0.6</v>
      </c>
      <c r="AN47" s="603">
        <v>0</v>
      </c>
      <c r="AO47" s="603">
        <v>0.2</v>
      </c>
      <c r="AP47" s="603">
        <v>0</v>
      </c>
      <c r="AQ47" s="603">
        <v>0.8</v>
      </c>
      <c r="AR47" s="603">
        <v>0</v>
      </c>
      <c r="AS47" s="1015">
        <v>0.8</v>
      </c>
      <c r="AT47" s="263"/>
      <c r="AU47" s="963"/>
      <c r="AV47" s="543"/>
      <c r="AW47" s="1036" t="s">
        <v>1776</v>
      </c>
      <c r="AX47" s="603">
        <v>0</v>
      </c>
      <c r="AY47" s="603">
        <v>0</v>
      </c>
      <c r="AZ47" s="603">
        <v>0.3</v>
      </c>
      <c r="BA47" s="603">
        <v>0</v>
      </c>
      <c r="BB47" s="603">
        <v>0.3</v>
      </c>
      <c r="BC47" s="603">
        <v>0</v>
      </c>
      <c r="BD47" s="1015">
        <v>0.3</v>
      </c>
      <c r="BE47" s="263"/>
      <c r="BF47" s="963"/>
      <c r="BG47" s="963"/>
      <c r="BH47" s="1036" t="s">
        <v>1776</v>
      </c>
      <c r="BI47" s="603">
        <v>0</v>
      </c>
      <c r="BJ47" s="603">
        <v>0</v>
      </c>
      <c r="BK47" s="603">
        <v>0.2</v>
      </c>
      <c r="BL47" s="603">
        <v>0</v>
      </c>
      <c r="BM47" s="603">
        <v>0.2</v>
      </c>
      <c r="BN47" s="603">
        <v>0</v>
      </c>
      <c r="BO47" s="1039">
        <v>0.2</v>
      </c>
      <c r="BP47" s="963"/>
      <c r="BQ47" s="963"/>
      <c r="BR47" s="543"/>
      <c r="BS47" s="1036" t="s">
        <v>1776</v>
      </c>
      <c r="BT47" s="603">
        <v>0</v>
      </c>
      <c r="BU47" s="603">
        <v>0</v>
      </c>
      <c r="BV47" s="603">
        <v>0.2</v>
      </c>
      <c r="BW47" s="603">
        <v>0</v>
      </c>
      <c r="BX47" s="603">
        <v>0.2</v>
      </c>
      <c r="BY47" s="603">
        <v>0</v>
      </c>
      <c r="BZ47" s="1039">
        <v>0.2</v>
      </c>
      <c r="CA47" s="263"/>
      <c r="CB47" s="963"/>
      <c r="CC47" s="543"/>
      <c r="CD47" s="1036" t="s">
        <v>1776</v>
      </c>
      <c r="CE47" s="603">
        <v>0</v>
      </c>
      <c r="CF47" s="603">
        <v>0</v>
      </c>
      <c r="CG47" s="603">
        <v>0.3</v>
      </c>
      <c r="CH47" s="603">
        <v>0</v>
      </c>
      <c r="CI47" s="603">
        <v>0.3</v>
      </c>
      <c r="CJ47" s="603">
        <v>0</v>
      </c>
      <c r="CK47" s="1039">
        <v>0.3</v>
      </c>
      <c r="CL47" s="263"/>
      <c r="CM47" s="963"/>
      <c r="CN47" s="963"/>
      <c r="CO47" s="1036" t="s">
        <v>1776</v>
      </c>
      <c r="CP47" s="603">
        <v>0</v>
      </c>
      <c r="CQ47" s="603">
        <v>0</v>
      </c>
      <c r="CR47" s="603">
        <v>0.6</v>
      </c>
      <c r="CS47" s="603">
        <v>0</v>
      </c>
      <c r="CT47" s="603">
        <v>0.6</v>
      </c>
      <c r="CU47" s="603">
        <v>0</v>
      </c>
      <c r="CV47" s="1015">
        <v>0.6</v>
      </c>
      <c r="CW47" s="963"/>
      <c r="CX47" s="963"/>
      <c r="CY47" s="543"/>
      <c r="CZ47" s="1036" t="s">
        <v>1776</v>
      </c>
      <c r="DA47" s="603">
        <v>0</v>
      </c>
      <c r="DB47" s="603">
        <v>0</v>
      </c>
      <c r="DC47" s="603">
        <v>0.3</v>
      </c>
      <c r="DD47" s="603">
        <v>0</v>
      </c>
      <c r="DE47" s="603">
        <v>0.3</v>
      </c>
      <c r="DF47" s="603">
        <v>0</v>
      </c>
      <c r="DG47" s="1015">
        <v>0.3</v>
      </c>
      <c r="DH47" s="263"/>
      <c r="DI47" s="963"/>
      <c r="DJ47" s="543"/>
      <c r="DK47" s="1036" t="s">
        <v>1776</v>
      </c>
      <c r="DL47" s="968">
        <v>0</v>
      </c>
      <c r="DM47" s="968">
        <v>0</v>
      </c>
      <c r="DN47" s="968">
        <v>0.1</v>
      </c>
      <c r="DO47" s="968">
        <v>0</v>
      </c>
      <c r="DP47" s="968">
        <v>0.1</v>
      </c>
      <c r="DQ47" s="968">
        <v>0</v>
      </c>
      <c r="DR47" s="1015">
        <v>0.1</v>
      </c>
      <c r="DS47" s="263"/>
      <c r="DT47" s="963"/>
      <c r="DU47" s="543"/>
      <c r="DV47" s="1036" t="s">
        <v>1776</v>
      </c>
      <c r="DW47" s="603">
        <v>0</v>
      </c>
      <c r="DX47" s="603">
        <v>0</v>
      </c>
      <c r="DY47" s="603">
        <v>0.2</v>
      </c>
      <c r="DZ47" s="603">
        <v>0</v>
      </c>
      <c r="EA47" s="603">
        <v>0.2</v>
      </c>
      <c r="EB47" s="603">
        <v>0</v>
      </c>
      <c r="EC47" s="1015">
        <v>0.2</v>
      </c>
      <c r="ED47" s="263"/>
      <c r="EE47" s="963"/>
      <c r="EF47" s="969"/>
      <c r="EG47" s="1036" t="s">
        <v>1776</v>
      </c>
      <c r="EH47" s="603">
        <v>0</v>
      </c>
      <c r="EI47" s="603">
        <v>0</v>
      </c>
      <c r="EJ47" s="603">
        <v>0.3</v>
      </c>
      <c r="EK47" s="603">
        <v>0</v>
      </c>
      <c r="EL47" s="603">
        <v>0.3</v>
      </c>
      <c r="EM47" s="603">
        <v>0</v>
      </c>
      <c r="EN47" s="1015">
        <v>0.3</v>
      </c>
      <c r="EO47" s="963"/>
      <c r="EP47" s="963"/>
      <c r="EQ47" s="543"/>
      <c r="ER47" s="1036" t="s">
        <v>1776</v>
      </c>
      <c r="ES47" s="603">
        <v>0</v>
      </c>
      <c r="ET47" s="603">
        <v>0</v>
      </c>
      <c r="EU47" s="603">
        <v>0.7</v>
      </c>
      <c r="EV47" s="603">
        <v>0</v>
      </c>
      <c r="EW47" s="603">
        <v>0.7</v>
      </c>
      <c r="EX47" s="603">
        <v>0</v>
      </c>
      <c r="EY47" s="1015">
        <v>0.7</v>
      </c>
    </row>
    <row r="48" spans="1:155" s="162" customFormat="1" ht="12.75">
      <c r="A48" s="1673"/>
      <c r="B48" s="475"/>
      <c r="C48" s="486" t="s">
        <v>367</v>
      </c>
      <c r="D48" s="506">
        <v>50.2</v>
      </c>
      <c r="E48" s="506">
        <v>0</v>
      </c>
      <c r="F48" s="506">
        <v>0</v>
      </c>
      <c r="G48" s="506">
        <v>0</v>
      </c>
      <c r="H48" s="506">
        <v>50.2</v>
      </c>
      <c r="I48" s="506">
        <v>0</v>
      </c>
      <c r="J48" s="505">
        <v>50.2</v>
      </c>
      <c r="K48" s="747">
        <f t="shared" si="0"/>
        <v>7.3</v>
      </c>
      <c r="L48" s="231">
        <f t="shared" si="1"/>
        <v>5.3</v>
      </c>
      <c r="M48" s="231">
        <f t="shared" si="2"/>
        <v>1.9</v>
      </c>
      <c r="N48" s="231">
        <f t="shared" si="3"/>
        <v>0.7</v>
      </c>
      <c r="O48" s="231">
        <f t="shared" si="4"/>
        <v>3.2</v>
      </c>
      <c r="P48" s="231">
        <f t="shared" si="5"/>
        <v>8.8000000000000007</v>
      </c>
      <c r="Q48" s="231">
        <f t="shared" si="6"/>
        <v>5</v>
      </c>
      <c r="R48" s="231">
        <f t="shared" si="7"/>
        <v>3.5</v>
      </c>
      <c r="S48" s="231">
        <f t="shared" si="8"/>
        <v>5</v>
      </c>
      <c r="T48" s="231">
        <f t="shared" si="9"/>
        <v>4.5</v>
      </c>
      <c r="U48" s="231">
        <f t="shared" si="10"/>
        <v>3.6</v>
      </c>
      <c r="V48" s="232">
        <f t="shared" si="11"/>
        <v>1.4</v>
      </c>
      <c r="W48" s="142"/>
      <c r="X48" s="149"/>
      <c r="Z48" s="275"/>
      <c r="AA48" s="1036" t="s">
        <v>1777</v>
      </c>
      <c r="AB48" s="603">
        <v>7.3</v>
      </c>
      <c r="AC48" s="603">
        <v>0</v>
      </c>
      <c r="AD48" s="603">
        <v>0</v>
      </c>
      <c r="AE48" s="603">
        <v>0</v>
      </c>
      <c r="AF48" s="603">
        <v>7.3</v>
      </c>
      <c r="AG48" s="603">
        <v>0</v>
      </c>
      <c r="AH48" s="1015">
        <v>7.3</v>
      </c>
      <c r="AI48" s="263"/>
      <c r="AJ48" s="963"/>
      <c r="AK48" s="543"/>
      <c r="AL48" s="1036" t="s">
        <v>1777</v>
      </c>
      <c r="AM48" s="603">
        <v>5.3</v>
      </c>
      <c r="AN48" s="603">
        <v>0</v>
      </c>
      <c r="AO48" s="603">
        <v>0</v>
      </c>
      <c r="AP48" s="603">
        <v>0</v>
      </c>
      <c r="AQ48" s="603">
        <v>5.3</v>
      </c>
      <c r="AR48" s="603">
        <v>0</v>
      </c>
      <c r="AS48" s="1015">
        <v>5.3</v>
      </c>
      <c r="AT48" s="263"/>
      <c r="AU48" s="963"/>
      <c r="AV48" s="543"/>
      <c r="AW48" s="1036" t="s">
        <v>1777</v>
      </c>
      <c r="AX48" s="603">
        <v>1.9</v>
      </c>
      <c r="AY48" s="603">
        <v>0</v>
      </c>
      <c r="AZ48" s="603">
        <v>0</v>
      </c>
      <c r="BA48" s="603">
        <v>0</v>
      </c>
      <c r="BB48" s="603">
        <v>1.9</v>
      </c>
      <c r="BC48" s="603">
        <v>0</v>
      </c>
      <c r="BD48" s="1015">
        <v>1.9</v>
      </c>
      <c r="BE48" s="263"/>
      <c r="BF48" s="963"/>
      <c r="BG48" s="963"/>
      <c r="BH48" s="1036" t="s">
        <v>1777</v>
      </c>
      <c r="BI48" s="603">
        <v>0.7</v>
      </c>
      <c r="BJ48" s="603">
        <v>0</v>
      </c>
      <c r="BK48" s="603">
        <v>0</v>
      </c>
      <c r="BL48" s="603">
        <v>0</v>
      </c>
      <c r="BM48" s="603">
        <v>0.7</v>
      </c>
      <c r="BN48" s="603">
        <v>0</v>
      </c>
      <c r="BO48" s="1039">
        <v>0.7</v>
      </c>
      <c r="BP48" s="963"/>
      <c r="BQ48" s="963"/>
      <c r="BR48" s="543"/>
      <c r="BS48" s="1036" t="s">
        <v>1777</v>
      </c>
      <c r="BT48" s="603">
        <v>3.2</v>
      </c>
      <c r="BU48" s="603">
        <v>0</v>
      </c>
      <c r="BV48" s="603">
        <v>0</v>
      </c>
      <c r="BW48" s="603">
        <v>0</v>
      </c>
      <c r="BX48" s="603">
        <v>3.2</v>
      </c>
      <c r="BY48" s="603">
        <v>0</v>
      </c>
      <c r="BZ48" s="1039">
        <v>3.2</v>
      </c>
      <c r="CA48" s="263"/>
      <c r="CB48" s="963"/>
      <c r="CC48" s="543"/>
      <c r="CD48" s="1036" t="s">
        <v>1777</v>
      </c>
      <c r="CE48" s="603">
        <v>8.8000000000000007</v>
      </c>
      <c r="CF48" s="603">
        <v>0</v>
      </c>
      <c r="CG48" s="603">
        <v>0</v>
      </c>
      <c r="CH48" s="603">
        <v>0</v>
      </c>
      <c r="CI48" s="603">
        <v>8.8000000000000007</v>
      </c>
      <c r="CJ48" s="603">
        <v>0</v>
      </c>
      <c r="CK48" s="1039">
        <v>8.8000000000000007</v>
      </c>
      <c r="CL48" s="263"/>
      <c r="CM48" s="963"/>
      <c r="CN48" s="963"/>
      <c r="CO48" s="1036" t="s">
        <v>1777</v>
      </c>
      <c r="CP48" s="603">
        <v>5</v>
      </c>
      <c r="CQ48" s="603">
        <v>0</v>
      </c>
      <c r="CR48" s="603">
        <v>0</v>
      </c>
      <c r="CS48" s="603">
        <v>0</v>
      </c>
      <c r="CT48" s="603">
        <v>5</v>
      </c>
      <c r="CU48" s="603">
        <v>0</v>
      </c>
      <c r="CV48" s="1015">
        <v>5</v>
      </c>
      <c r="CW48" s="963"/>
      <c r="CX48" s="963"/>
      <c r="CY48" s="543"/>
      <c r="CZ48" s="1036" t="s">
        <v>1777</v>
      </c>
      <c r="DA48" s="603">
        <v>3.5</v>
      </c>
      <c r="DB48" s="603">
        <v>0</v>
      </c>
      <c r="DC48" s="603">
        <v>0</v>
      </c>
      <c r="DD48" s="603">
        <v>0</v>
      </c>
      <c r="DE48" s="603">
        <v>3.5</v>
      </c>
      <c r="DF48" s="603">
        <v>0</v>
      </c>
      <c r="DG48" s="1015">
        <v>3.5</v>
      </c>
      <c r="DH48" s="263"/>
      <c r="DI48" s="963"/>
      <c r="DJ48" s="543"/>
      <c r="DK48" s="1036" t="s">
        <v>1777</v>
      </c>
      <c r="DL48" s="968">
        <v>5</v>
      </c>
      <c r="DM48" s="968">
        <v>0</v>
      </c>
      <c r="DN48" s="968">
        <v>0</v>
      </c>
      <c r="DO48" s="968">
        <v>0</v>
      </c>
      <c r="DP48" s="968">
        <v>5</v>
      </c>
      <c r="DQ48" s="968">
        <v>0</v>
      </c>
      <c r="DR48" s="1015">
        <v>5</v>
      </c>
      <c r="DS48" s="263"/>
      <c r="DT48" s="963"/>
      <c r="DU48" s="543"/>
      <c r="DV48" s="1036" t="s">
        <v>1777</v>
      </c>
      <c r="DW48" s="603">
        <v>4.5</v>
      </c>
      <c r="DX48" s="603">
        <v>0</v>
      </c>
      <c r="DY48" s="603">
        <v>0</v>
      </c>
      <c r="DZ48" s="603">
        <v>0</v>
      </c>
      <c r="EA48" s="603">
        <v>4.5</v>
      </c>
      <c r="EB48" s="603">
        <v>0</v>
      </c>
      <c r="EC48" s="1015">
        <v>4.5</v>
      </c>
      <c r="ED48" s="263"/>
      <c r="EE48" s="963"/>
      <c r="EF48" s="969"/>
      <c r="EG48" s="1036" t="s">
        <v>1777</v>
      </c>
      <c r="EH48" s="603">
        <v>3.6</v>
      </c>
      <c r="EI48" s="603">
        <v>0</v>
      </c>
      <c r="EJ48" s="603">
        <v>0</v>
      </c>
      <c r="EK48" s="603">
        <v>0</v>
      </c>
      <c r="EL48" s="603">
        <v>3.6</v>
      </c>
      <c r="EM48" s="603">
        <v>0</v>
      </c>
      <c r="EN48" s="1015">
        <v>3.6</v>
      </c>
      <c r="EO48" s="963"/>
      <c r="EP48" s="963"/>
      <c r="EQ48" s="543"/>
      <c r="ER48" s="1036" t="s">
        <v>1777</v>
      </c>
      <c r="ES48" s="603">
        <v>1.4</v>
      </c>
      <c r="ET48" s="603">
        <v>0</v>
      </c>
      <c r="EU48" s="603">
        <v>0</v>
      </c>
      <c r="EV48" s="603">
        <v>0</v>
      </c>
      <c r="EW48" s="603">
        <v>1.4</v>
      </c>
      <c r="EX48" s="603">
        <v>0</v>
      </c>
      <c r="EY48" s="1015">
        <v>1.4</v>
      </c>
    </row>
    <row r="49" spans="1:155" s="162" customFormat="1" ht="12.75">
      <c r="A49" s="1673"/>
      <c r="B49" s="475"/>
      <c r="C49" s="486" t="s">
        <v>366</v>
      </c>
      <c r="D49" s="506">
        <v>0</v>
      </c>
      <c r="E49" s="506">
        <v>0</v>
      </c>
      <c r="F49" s="506">
        <v>0</v>
      </c>
      <c r="G49" s="506">
        <v>0</v>
      </c>
      <c r="H49" s="506">
        <v>0</v>
      </c>
      <c r="I49" s="506">
        <v>57.8</v>
      </c>
      <c r="J49" s="505">
        <v>57.8</v>
      </c>
      <c r="K49" s="747">
        <f t="shared" si="0"/>
        <v>0</v>
      </c>
      <c r="L49" s="231">
        <f t="shared" si="1"/>
        <v>0</v>
      </c>
      <c r="M49" s="231">
        <f t="shared" si="2"/>
        <v>0</v>
      </c>
      <c r="N49" s="231">
        <f t="shared" si="3"/>
        <v>0</v>
      </c>
      <c r="O49" s="231">
        <f t="shared" si="4"/>
        <v>0</v>
      </c>
      <c r="P49" s="231">
        <f t="shared" si="5"/>
        <v>0</v>
      </c>
      <c r="Q49" s="231">
        <f t="shared" si="6"/>
        <v>25.5</v>
      </c>
      <c r="R49" s="231">
        <f t="shared" si="7"/>
        <v>0</v>
      </c>
      <c r="S49" s="231">
        <f t="shared" si="8"/>
        <v>0</v>
      </c>
      <c r="T49" s="231">
        <f t="shared" si="9"/>
        <v>18.100000000000001</v>
      </c>
      <c r="U49" s="231">
        <f t="shared" si="10"/>
        <v>14.2</v>
      </c>
      <c r="V49" s="232">
        <f t="shared" si="11"/>
        <v>0</v>
      </c>
      <c r="W49" s="142"/>
      <c r="X49" s="149"/>
      <c r="Z49" s="275"/>
      <c r="AA49" s="1036" t="s">
        <v>1778</v>
      </c>
      <c r="AB49" s="603">
        <v>0</v>
      </c>
      <c r="AC49" s="603">
        <v>0</v>
      </c>
      <c r="AD49" s="603">
        <v>0</v>
      </c>
      <c r="AE49" s="603">
        <v>0</v>
      </c>
      <c r="AF49" s="603">
        <v>0</v>
      </c>
      <c r="AG49" s="603">
        <v>0</v>
      </c>
      <c r="AH49" s="1015">
        <v>0</v>
      </c>
      <c r="AI49" s="263"/>
      <c r="AJ49" s="963"/>
      <c r="AK49" s="543"/>
      <c r="AL49" s="1036" t="s">
        <v>1778</v>
      </c>
      <c r="AM49" s="603">
        <v>0</v>
      </c>
      <c r="AN49" s="603">
        <v>0</v>
      </c>
      <c r="AO49" s="603">
        <v>0</v>
      </c>
      <c r="AP49" s="603">
        <v>0</v>
      </c>
      <c r="AQ49" s="603">
        <v>0</v>
      </c>
      <c r="AR49" s="603">
        <v>0</v>
      </c>
      <c r="AS49" s="1015">
        <v>0</v>
      </c>
      <c r="AT49" s="263"/>
      <c r="AU49" s="963"/>
      <c r="AV49" s="543"/>
      <c r="AW49" s="1036" t="s">
        <v>1778</v>
      </c>
      <c r="AX49" s="603">
        <v>0</v>
      </c>
      <c r="AY49" s="603">
        <v>0</v>
      </c>
      <c r="AZ49" s="603">
        <v>0</v>
      </c>
      <c r="BA49" s="603">
        <v>0</v>
      </c>
      <c r="BB49" s="603">
        <v>0</v>
      </c>
      <c r="BC49" s="603">
        <v>0</v>
      </c>
      <c r="BD49" s="1015">
        <v>0</v>
      </c>
      <c r="BE49" s="263"/>
      <c r="BF49" s="963"/>
      <c r="BG49" s="963"/>
      <c r="BH49" s="1036" t="s">
        <v>1778</v>
      </c>
      <c r="BI49" s="603">
        <v>0</v>
      </c>
      <c r="BJ49" s="603">
        <v>0</v>
      </c>
      <c r="BK49" s="603">
        <v>0</v>
      </c>
      <c r="BL49" s="603">
        <v>0</v>
      </c>
      <c r="BM49" s="603">
        <v>0</v>
      </c>
      <c r="BN49" s="603">
        <v>0</v>
      </c>
      <c r="BO49" s="1039">
        <v>0</v>
      </c>
      <c r="BP49" s="963"/>
      <c r="BQ49" s="963"/>
      <c r="BR49" s="543"/>
      <c r="BS49" s="1036" t="s">
        <v>1778</v>
      </c>
      <c r="BT49" s="603">
        <v>0</v>
      </c>
      <c r="BU49" s="603">
        <v>0</v>
      </c>
      <c r="BV49" s="603">
        <v>0</v>
      </c>
      <c r="BW49" s="603">
        <v>0</v>
      </c>
      <c r="BX49" s="603">
        <v>0</v>
      </c>
      <c r="BY49" s="603">
        <v>0</v>
      </c>
      <c r="BZ49" s="1039">
        <v>0</v>
      </c>
      <c r="CA49" s="263"/>
      <c r="CB49" s="963"/>
      <c r="CC49" s="543"/>
      <c r="CD49" s="1036" t="s">
        <v>1778</v>
      </c>
      <c r="CE49" s="603"/>
      <c r="CF49" s="603"/>
      <c r="CG49" s="603"/>
      <c r="CH49" s="603"/>
      <c r="CI49" s="603"/>
      <c r="CJ49" s="603"/>
      <c r="CK49" s="1039"/>
      <c r="CL49" s="263"/>
      <c r="CM49" s="963"/>
      <c r="CN49" s="963"/>
      <c r="CO49" s="1036" t="s">
        <v>1778</v>
      </c>
      <c r="CP49" s="603">
        <v>0</v>
      </c>
      <c r="CQ49" s="603">
        <v>0</v>
      </c>
      <c r="CR49" s="603">
        <v>0</v>
      </c>
      <c r="CS49" s="603">
        <v>0</v>
      </c>
      <c r="CT49" s="603">
        <v>0</v>
      </c>
      <c r="CU49" s="603">
        <v>25.5</v>
      </c>
      <c r="CV49" s="1015">
        <v>25.5</v>
      </c>
      <c r="CW49" s="963"/>
      <c r="CX49" s="963"/>
      <c r="CY49" s="543"/>
      <c r="CZ49" s="1036" t="s">
        <v>1778</v>
      </c>
      <c r="DA49" s="603">
        <v>0</v>
      </c>
      <c r="DB49" s="603">
        <v>0</v>
      </c>
      <c r="DC49" s="603">
        <v>0</v>
      </c>
      <c r="DD49" s="603">
        <v>0</v>
      </c>
      <c r="DE49" s="603">
        <v>0</v>
      </c>
      <c r="DF49" s="603">
        <v>0</v>
      </c>
      <c r="DG49" s="1015">
        <v>0</v>
      </c>
      <c r="DH49" s="263"/>
      <c r="DI49" s="963"/>
      <c r="DJ49" s="543"/>
      <c r="DK49" s="1036" t="s">
        <v>1778</v>
      </c>
      <c r="DL49" s="968">
        <v>0</v>
      </c>
      <c r="DM49" s="968">
        <v>0</v>
      </c>
      <c r="DN49" s="968">
        <v>0</v>
      </c>
      <c r="DO49" s="968">
        <v>0</v>
      </c>
      <c r="DP49" s="968">
        <v>0</v>
      </c>
      <c r="DQ49" s="968">
        <v>0</v>
      </c>
      <c r="DR49" s="1015">
        <v>0</v>
      </c>
      <c r="DS49" s="263"/>
      <c r="DT49" s="963"/>
      <c r="DU49" s="543"/>
      <c r="DV49" s="1036" t="s">
        <v>1778</v>
      </c>
      <c r="DW49" s="603">
        <v>0</v>
      </c>
      <c r="DX49" s="603">
        <v>0</v>
      </c>
      <c r="DY49" s="603">
        <v>0</v>
      </c>
      <c r="DZ49" s="603">
        <v>0</v>
      </c>
      <c r="EA49" s="603">
        <v>0</v>
      </c>
      <c r="EB49" s="603">
        <v>18.100000000000001</v>
      </c>
      <c r="EC49" s="1015">
        <v>18.100000000000001</v>
      </c>
      <c r="ED49" s="263"/>
      <c r="EE49" s="963"/>
      <c r="EF49" s="969"/>
      <c r="EG49" s="1036" t="s">
        <v>1778</v>
      </c>
      <c r="EH49" s="603">
        <v>0</v>
      </c>
      <c r="EI49" s="603">
        <v>0</v>
      </c>
      <c r="EJ49" s="603">
        <v>0</v>
      </c>
      <c r="EK49" s="603">
        <v>0</v>
      </c>
      <c r="EL49" s="603">
        <v>0</v>
      </c>
      <c r="EM49" s="603">
        <v>14.2</v>
      </c>
      <c r="EN49" s="1015">
        <v>14.2</v>
      </c>
      <c r="EO49" s="963"/>
      <c r="EP49" s="963"/>
      <c r="EQ49" s="543"/>
      <c r="ER49" s="1036" t="s">
        <v>1778</v>
      </c>
      <c r="ES49" s="603">
        <v>0</v>
      </c>
      <c r="ET49" s="603">
        <v>0</v>
      </c>
      <c r="EU49" s="603">
        <v>0</v>
      </c>
      <c r="EV49" s="603">
        <v>0</v>
      </c>
      <c r="EW49" s="603">
        <v>0</v>
      </c>
      <c r="EX49" s="603">
        <v>0</v>
      </c>
      <c r="EY49" s="1015">
        <v>0</v>
      </c>
    </row>
    <row r="50" spans="1:155" s="162" customFormat="1" ht="12.75">
      <c r="A50" s="1673"/>
      <c r="B50" s="496"/>
      <c r="C50" s="497"/>
      <c r="D50" s="615">
        <v>0</v>
      </c>
      <c r="E50" s="615">
        <v>0</v>
      </c>
      <c r="F50" s="615">
        <v>0</v>
      </c>
      <c r="G50" s="615">
        <v>0</v>
      </c>
      <c r="H50" s="615">
        <v>0</v>
      </c>
      <c r="I50" s="615">
        <v>0</v>
      </c>
      <c r="J50" s="617">
        <v>0</v>
      </c>
      <c r="K50" s="748">
        <f t="shared" si="0"/>
        <v>0</v>
      </c>
      <c r="L50" s="749">
        <f t="shared" si="1"/>
        <v>0</v>
      </c>
      <c r="M50" s="749">
        <f t="shared" si="2"/>
        <v>0</v>
      </c>
      <c r="N50" s="749">
        <f t="shared" si="3"/>
        <v>0</v>
      </c>
      <c r="O50" s="749">
        <f t="shared" si="4"/>
        <v>0</v>
      </c>
      <c r="P50" s="749">
        <f t="shared" si="5"/>
        <v>0</v>
      </c>
      <c r="Q50" s="749">
        <f t="shared" si="6"/>
        <v>0</v>
      </c>
      <c r="R50" s="749">
        <f t="shared" si="7"/>
        <v>0</v>
      </c>
      <c r="S50" s="749">
        <f t="shared" si="8"/>
        <v>0</v>
      </c>
      <c r="T50" s="749">
        <f t="shared" si="9"/>
        <v>0</v>
      </c>
      <c r="U50" s="749">
        <f t="shared" si="10"/>
        <v>0</v>
      </c>
      <c r="V50" s="750">
        <f t="shared" si="11"/>
        <v>0</v>
      </c>
      <c r="W50" s="142"/>
      <c r="X50" s="149"/>
      <c r="Z50" s="275"/>
      <c r="AA50" s="1010"/>
      <c r="AB50" s="603"/>
      <c r="AC50" s="603"/>
      <c r="AD50" s="603"/>
      <c r="AE50" s="603"/>
      <c r="AF50" s="603"/>
      <c r="AG50" s="603"/>
      <c r="AH50" s="1015"/>
      <c r="AI50" s="263"/>
      <c r="AJ50" s="963"/>
      <c r="AK50" s="543"/>
      <c r="AL50" s="1010"/>
      <c r="AM50" s="603"/>
      <c r="AN50" s="603"/>
      <c r="AO50" s="603"/>
      <c r="AP50" s="603"/>
      <c r="AQ50" s="603"/>
      <c r="AR50" s="603"/>
      <c r="AS50" s="1015"/>
      <c r="AT50" s="263"/>
      <c r="AU50" s="963"/>
      <c r="AV50" s="543"/>
      <c r="AW50" s="1010"/>
      <c r="AX50" s="603"/>
      <c r="AY50" s="603"/>
      <c r="AZ50" s="603"/>
      <c r="BA50" s="603"/>
      <c r="BB50" s="603"/>
      <c r="BC50" s="603"/>
      <c r="BD50" s="1015"/>
      <c r="BE50" s="263"/>
      <c r="BF50" s="963"/>
      <c r="BG50" s="963"/>
      <c r="BH50" s="1010"/>
      <c r="BI50" s="603"/>
      <c r="BJ50" s="603"/>
      <c r="BK50" s="603"/>
      <c r="BL50" s="603"/>
      <c r="BM50" s="603"/>
      <c r="BN50" s="603"/>
      <c r="BO50" s="1039"/>
      <c r="BP50" s="963"/>
      <c r="BQ50" s="963"/>
      <c r="BR50" s="543"/>
      <c r="BS50" s="1010"/>
      <c r="BT50" s="603"/>
      <c r="BU50" s="603"/>
      <c r="BV50" s="603"/>
      <c r="BW50" s="603"/>
      <c r="BX50" s="603"/>
      <c r="BY50" s="603"/>
      <c r="BZ50" s="1039"/>
      <c r="CA50" s="263"/>
      <c r="CB50" s="963"/>
      <c r="CC50" s="543"/>
      <c r="CD50" s="1010"/>
      <c r="CE50" s="603"/>
      <c r="CF50" s="603"/>
      <c r="CG50" s="603"/>
      <c r="CH50" s="603"/>
      <c r="CI50" s="603"/>
      <c r="CJ50" s="603"/>
      <c r="CK50" s="1039"/>
      <c r="CL50" s="263"/>
      <c r="CM50" s="963"/>
      <c r="CN50" s="963"/>
      <c r="CO50" s="1010"/>
      <c r="CP50" s="603"/>
      <c r="CQ50" s="603"/>
      <c r="CR50" s="603"/>
      <c r="CS50" s="603"/>
      <c r="CT50" s="603"/>
      <c r="CU50" s="603"/>
      <c r="CV50" s="1015"/>
      <c r="CW50" s="963"/>
      <c r="CX50" s="963"/>
      <c r="CY50" s="543"/>
      <c r="CZ50" s="1010"/>
      <c r="DA50" s="603"/>
      <c r="DB50" s="603"/>
      <c r="DC50" s="603"/>
      <c r="DD50" s="603"/>
      <c r="DE50" s="603"/>
      <c r="DF50" s="603"/>
      <c r="DG50" s="1015"/>
      <c r="DH50" s="263"/>
      <c r="DI50" s="963"/>
      <c r="DJ50" s="543"/>
      <c r="DK50" s="1010"/>
      <c r="DL50" s="968"/>
      <c r="DM50" s="968"/>
      <c r="DN50" s="968"/>
      <c r="DO50" s="968"/>
      <c r="DP50" s="968"/>
      <c r="DQ50" s="968"/>
      <c r="DR50" s="1015"/>
      <c r="DS50" s="263"/>
      <c r="DT50" s="963"/>
      <c r="DU50" s="543"/>
      <c r="DV50" s="1010"/>
      <c r="DW50" s="603"/>
      <c r="DX50" s="603"/>
      <c r="DY50" s="603"/>
      <c r="DZ50" s="603"/>
      <c r="EA50" s="603"/>
      <c r="EB50" s="603"/>
      <c r="EC50" s="1015"/>
      <c r="ED50" s="263"/>
      <c r="EE50" s="963"/>
      <c r="EF50" s="969"/>
      <c r="EG50" s="1010"/>
      <c r="EH50" s="603"/>
      <c r="EI50" s="603"/>
      <c r="EJ50" s="603"/>
      <c r="EK50" s="603"/>
      <c r="EL50" s="603"/>
      <c r="EM50" s="603"/>
      <c r="EN50" s="1015"/>
      <c r="EO50" s="963"/>
      <c r="EP50" s="963"/>
      <c r="EQ50" s="543"/>
      <c r="ER50" s="1010"/>
      <c r="ES50" s="603"/>
      <c r="ET50" s="603"/>
      <c r="EU50" s="603"/>
      <c r="EV50" s="603"/>
      <c r="EW50" s="603"/>
      <c r="EX50" s="603"/>
      <c r="EY50" s="1015"/>
    </row>
    <row r="51" spans="1:155" s="162" customFormat="1" ht="12.75">
      <c r="A51" s="1673"/>
      <c r="B51" s="484" t="s">
        <v>365</v>
      </c>
      <c r="C51" s="485" t="s">
        <v>364</v>
      </c>
      <c r="D51" s="504">
        <v>3314.8999999999983</v>
      </c>
      <c r="E51" s="504">
        <v>1271.8000000000002</v>
      </c>
      <c r="F51" s="504">
        <v>-299.39999999999992</v>
      </c>
      <c r="G51" s="504">
        <v>-418.90000000000043</v>
      </c>
      <c r="H51" s="504">
        <v>3868.3999999999983</v>
      </c>
      <c r="I51" s="504">
        <v>690.39999999999986</v>
      </c>
      <c r="J51" s="505">
        <v>4558.7999999999993</v>
      </c>
      <c r="K51" s="751">
        <f t="shared" si="0"/>
        <v>738</v>
      </c>
      <c r="L51" s="223">
        <f t="shared" si="1"/>
        <v>133.30000000000064</v>
      </c>
      <c r="M51" s="223">
        <f t="shared" si="2"/>
        <v>435.1</v>
      </c>
      <c r="N51" s="223">
        <f t="shared" si="3"/>
        <v>339.80000000000064</v>
      </c>
      <c r="O51" s="223">
        <f t="shared" si="4"/>
        <v>342.4</v>
      </c>
      <c r="P51" s="223">
        <f t="shared" si="5"/>
        <v>563.9</v>
      </c>
      <c r="Q51" s="223">
        <f t="shared" si="6"/>
        <v>196.699999999998</v>
      </c>
      <c r="R51" s="223">
        <f t="shared" si="7"/>
        <v>843.6</v>
      </c>
      <c r="S51" s="223">
        <f t="shared" si="8"/>
        <v>124.39999999999918</v>
      </c>
      <c r="T51" s="223">
        <f t="shared" si="9"/>
        <v>292.5</v>
      </c>
      <c r="U51" s="223">
        <f t="shared" si="10"/>
        <v>370.60000000000082</v>
      </c>
      <c r="V51" s="224">
        <f t="shared" si="11"/>
        <v>178.5</v>
      </c>
      <c r="W51" s="142"/>
      <c r="X51" s="149"/>
      <c r="Z51" s="275"/>
      <c r="AA51" s="1028" t="s">
        <v>1779</v>
      </c>
      <c r="AB51" s="1029">
        <v>161.80000000000001</v>
      </c>
      <c r="AC51" s="1029">
        <v>116.1</v>
      </c>
      <c r="AD51" s="1029">
        <v>-21.8</v>
      </c>
      <c r="AE51" s="1029">
        <v>398.3</v>
      </c>
      <c r="AF51" s="1029">
        <v>654.4</v>
      </c>
      <c r="AG51" s="1029">
        <v>83.6</v>
      </c>
      <c r="AH51" s="1030">
        <v>738</v>
      </c>
      <c r="AI51" s="263"/>
      <c r="AJ51" s="963"/>
      <c r="AK51" s="543"/>
      <c r="AL51" s="1028" t="s">
        <v>1779</v>
      </c>
      <c r="AM51" s="1029">
        <v>80.999999999999773</v>
      </c>
      <c r="AN51" s="1029">
        <v>100.7</v>
      </c>
      <c r="AO51" s="1029">
        <v>-11.5</v>
      </c>
      <c r="AP51" s="1029">
        <v>-155.80000000000001</v>
      </c>
      <c r="AQ51" s="1029">
        <v>14.400000000000546</v>
      </c>
      <c r="AR51" s="1029">
        <v>118.9</v>
      </c>
      <c r="AS51" s="1030">
        <v>133.30000000000064</v>
      </c>
      <c r="AT51" s="263"/>
      <c r="AU51" s="963"/>
      <c r="AV51" s="543"/>
      <c r="AW51" s="1028" t="s">
        <v>1779</v>
      </c>
      <c r="AX51" s="1029">
        <v>226.6</v>
      </c>
      <c r="AY51" s="1029">
        <v>133.5</v>
      </c>
      <c r="AZ51" s="1029">
        <v>2.0000000000000142</v>
      </c>
      <c r="BA51" s="1029">
        <v>-76.800000000000068</v>
      </c>
      <c r="BB51" s="1029">
        <v>285.3</v>
      </c>
      <c r="BC51" s="1029">
        <v>149.80000000000001</v>
      </c>
      <c r="BD51" s="1030">
        <v>435.1</v>
      </c>
      <c r="BE51" s="263"/>
      <c r="BF51" s="963"/>
      <c r="BG51" s="963"/>
      <c r="BH51" s="1028" t="s">
        <v>1829</v>
      </c>
      <c r="BI51" s="1029">
        <v>305.39999999999998</v>
      </c>
      <c r="BJ51" s="1029">
        <v>103.9</v>
      </c>
      <c r="BK51" s="1029">
        <v>-29.7</v>
      </c>
      <c r="BL51" s="1029">
        <v>-197.4</v>
      </c>
      <c r="BM51" s="1029">
        <v>182.20000000000073</v>
      </c>
      <c r="BN51" s="1029">
        <v>157.6</v>
      </c>
      <c r="BO51" s="1037">
        <v>339.80000000000064</v>
      </c>
      <c r="BP51" s="963"/>
      <c r="BQ51" s="963"/>
      <c r="BR51" s="543"/>
      <c r="BS51" s="1028" t="s">
        <v>1829</v>
      </c>
      <c r="BT51" s="1029">
        <v>205.2</v>
      </c>
      <c r="BU51" s="1029">
        <v>91.6</v>
      </c>
      <c r="BV51" s="1029">
        <v>-53.399999999999949</v>
      </c>
      <c r="BW51" s="1029">
        <v>-54.2</v>
      </c>
      <c r="BX51" s="1029">
        <v>189.2</v>
      </c>
      <c r="BY51" s="1029">
        <v>153.19999999999999</v>
      </c>
      <c r="BZ51" s="1037">
        <v>342.4</v>
      </c>
      <c r="CA51" s="263"/>
      <c r="CB51" s="963"/>
      <c r="CC51" s="543"/>
      <c r="CD51" s="1028" t="s">
        <v>1829</v>
      </c>
      <c r="CE51" s="1029">
        <v>590.70000000000005</v>
      </c>
      <c r="CF51" s="1029">
        <v>85.8</v>
      </c>
      <c r="CG51" s="1029">
        <v>-49.8</v>
      </c>
      <c r="CH51" s="1029">
        <v>-83.299999999999727</v>
      </c>
      <c r="CI51" s="1029">
        <v>543.40000000000055</v>
      </c>
      <c r="CJ51" s="1029">
        <v>20.5</v>
      </c>
      <c r="CK51" s="1037">
        <v>563.9</v>
      </c>
      <c r="CL51" s="263"/>
      <c r="CM51" s="963"/>
      <c r="CN51" s="963"/>
      <c r="CO51" s="1028" t="s">
        <v>1779</v>
      </c>
      <c r="CP51" s="1029">
        <v>268</v>
      </c>
      <c r="CQ51" s="1029">
        <v>80.2</v>
      </c>
      <c r="CR51" s="1029">
        <v>-90.3</v>
      </c>
      <c r="CS51" s="1029">
        <v>-34.500000000000227</v>
      </c>
      <c r="CT51" s="1029">
        <v>223.39999999999827</v>
      </c>
      <c r="CU51" s="1029">
        <v>-26.7</v>
      </c>
      <c r="CV51" s="1030">
        <v>196.699999999998</v>
      </c>
      <c r="CW51" s="963"/>
      <c r="CX51" s="963"/>
      <c r="CY51" s="543"/>
      <c r="CZ51" s="1028" t="s">
        <v>1779</v>
      </c>
      <c r="DA51" s="1029">
        <v>644.19999999999936</v>
      </c>
      <c r="DB51" s="1029">
        <v>112.4</v>
      </c>
      <c r="DC51" s="1029">
        <v>-14.9</v>
      </c>
      <c r="DD51" s="1029">
        <v>71.399999999999864</v>
      </c>
      <c r="DE51" s="1029">
        <v>813.1</v>
      </c>
      <c r="DF51" s="1029">
        <v>30.5</v>
      </c>
      <c r="DG51" s="1030">
        <v>843.6</v>
      </c>
      <c r="DH51" s="263"/>
      <c r="DI51" s="963"/>
      <c r="DJ51" s="543"/>
      <c r="DK51" s="1028" t="s">
        <v>1779</v>
      </c>
      <c r="DL51" s="1038">
        <v>-90.600000000000819</v>
      </c>
      <c r="DM51" s="1038">
        <v>116.5</v>
      </c>
      <c r="DN51" s="1038">
        <v>8.5999999999999801</v>
      </c>
      <c r="DO51" s="1038">
        <v>50.499999999999773</v>
      </c>
      <c r="DP51" s="1038">
        <v>84.999999999999091</v>
      </c>
      <c r="DQ51" s="1038">
        <v>39.4</v>
      </c>
      <c r="DR51" s="1030">
        <v>124.39999999999918</v>
      </c>
      <c r="DS51" s="263"/>
      <c r="DT51" s="963"/>
      <c r="DU51" s="543"/>
      <c r="DV51" s="1028" t="s">
        <v>1829</v>
      </c>
      <c r="DW51" s="1029">
        <v>332.7</v>
      </c>
      <c r="DX51" s="1029">
        <v>112</v>
      </c>
      <c r="DY51" s="1029">
        <v>-6.4000000000000057</v>
      </c>
      <c r="DZ51" s="1029">
        <v>-123</v>
      </c>
      <c r="EA51" s="1029">
        <v>315.29999999999927</v>
      </c>
      <c r="EB51" s="1029">
        <v>-22.8</v>
      </c>
      <c r="EC51" s="1030">
        <v>292.5</v>
      </c>
      <c r="ED51" s="263"/>
      <c r="EE51" s="963"/>
      <c r="EF51" s="969"/>
      <c r="EG51" s="1028" t="s">
        <v>1779</v>
      </c>
      <c r="EH51" s="1029">
        <v>257.3</v>
      </c>
      <c r="EI51" s="1029">
        <v>107.9</v>
      </c>
      <c r="EJ51" s="1029">
        <v>-17.2</v>
      </c>
      <c r="EK51" s="1029">
        <v>48.2</v>
      </c>
      <c r="EL51" s="1029">
        <v>396.2</v>
      </c>
      <c r="EM51" s="1029">
        <v>-25.6</v>
      </c>
      <c r="EN51" s="1030">
        <v>370.60000000000082</v>
      </c>
      <c r="EO51" s="963"/>
      <c r="EP51" s="963"/>
      <c r="EQ51" s="543"/>
      <c r="ER51" s="1028" t="s">
        <v>1829</v>
      </c>
      <c r="ES51" s="1029">
        <v>332.6</v>
      </c>
      <c r="ET51" s="1029">
        <v>111.2</v>
      </c>
      <c r="EU51" s="1029">
        <v>-15</v>
      </c>
      <c r="EV51" s="1029">
        <v>-262.3</v>
      </c>
      <c r="EW51" s="1029">
        <v>166.5</v>
      </c>
      <c r="EX51" s="1029">
        <v>12</v>
      </c>
      <c r="EY51" s="1030">
        <v>178.5</v>
      </c>
    </row>
    <row r="52" spans="1:155" s="162" customFormat="1" ht="12.75">
      <c r="A52" s="1673"/>
      <c r="B52" s="496"/>
      <c r="C52" s="497"/>
      <c r="D52" s="615">
        <v>0</v>
      </c>
      <c r="E52" s="615">
        <v>0</v>
      </c>
      <c r="F52" s="615">
        <v>0</v>
      </c>
      <c r="G52" s="615">
        <v>0</v>
      </c>
      <c r="H52" s="616">
        <v>0</v>
      </c>
      <c r="I52" s="615">
        <v>0</v>
      </c>
      <c r="J52" s="617">
        <v>0</v>
      </c>
      <c r="K52" s="748">
        <f t="shared" si="0"/>
        <v>0</v>
      </c>
      <c r="L52" s="749">
        <f t="shared" si="1"/>
        <v>0</v>
      </c>
      <c r="M52" s="749">
        <f t="shared" si="2"/>
        <v>0</v>
      </c>
      <c r="N52" s="749">
        <f t="shared" si="3"/>
        <v>0</v>
      </c>
      <c r="O52" s="749">
        <f t="shared" si="4"/>
        <v>0</v>
      </c>
      <c r="P52" s="749">
        <f t="shared" si="5"/>
        <v>0</v>
      </c>
      <c r="Q52" s="749">
        <f t="shared" si="6"/>
        <v>0</v>
      </c>
      <c r="R52" s="749">
        <f t="shared" si="7"/>
        <v>0</v>
      </c>
      <c r="S52" s="749">
        <f t="shared" si="8"/>
        <v>0</v>
      </c>
      <c r="T52" s="749">
        <f t="shared" si="9"/>
        <v>0</v>
      </c>
      <c r="U52" s="749">
        <f t="shared" si="10"/>
        <v>0</v>
      </c>
      <c r="V52" s="750">
        <f t="shared" si="11"/>
        <v>0</v>
      </c>
      <c r="W52" s="142"/>
      <c r="X52" s="149"/>
      <c r="Z52" s="275"/>
      <c r="AA52" s="1010"/>
      <c r="AB52" s="603"/>
      <c r="AC52" s="603"/>
      <c r="AD52" s="603"/>
      <c r="AE52" s="603"/>
      <c r="AF52" s="603"/>
      <c r="AG52" s="603"/>
      <c r="AH52" s="1015"/>
      <c r="AI52" s="263"/>
      <c r="AJ52" s="963"/>
      <c r="AK52" s="543"/>
      <c r="AL52" s="1010"/>
      <c r="AM52" s="603"/>
      <c r="AN52" s="603"/>
      <c r="AO52" s="603"/>
      <c r="AP52" s="603"/>
      <c r="AQ52" s="603"/>
      <c r="AR52" s="603"/>
      <c r="AS52" s="1015"/>
      <c r="AT52" s="263"/>
      <c r="AU52" s="963"/>
      <c r="AV52" s="543"/>
      <c r="AW52" s="1010"/>
      <c r="AX52" s="603"/>
      <c r="AY52" s="603"/>
      <c r="AZ52" s="603"/>
      <c r="BA52" s="603"/>
      <c r="BB52" s="603"/>
      <c r="BC52" s="603"/>
      <c r="BD52" s="1015"/>
      <c r="BE52" s="263"/>
      <c r="BF52" s="963"/>
      <c r="BG52" s="963"/>
      <c r="BH52" s="1010"/>
      <c r="BI52" s="603"/>
      <c r="BJ52" s="603"/>
      <c r="BK52" s="603"/>
      <c r="BL52" s="603"/>
      <c r="BM52" s="603"/>
      <c r="BN52" s="603"/>
      <c r="BO52" s="1039"/>
      <c r="BP52" s="963"/>
      <c r="BQ52" s="963"/>
      <c r="BR52" s="543"/>
      <c r="BS52" s="1010"/>
      <c r="BT52" s="603"/>
      <c r="BU52" s="603"/>
      <c r="BV52" s="603"/>
      <c r="BW52" s="603"/>
      <c r="BX52" s="603"/>
      <c r="BY52" s="603"/>
      <c r="BZ52" s="1039"/>
      <c r="CA52" s="263"/>
      <c r="CB52" s="963"/>
      <c r="CC52" s="543"/>
      <c r="CD52" s="1010"/>
      <c r="CE52" s="603"/>
      <c r="CF52" s="603"/>
      <c r="CG52" s="603"/>
      <c r="CH52" s="603"/>
      <c r="CI52" s="603"/>
      <c r="CJ52" s="603"/>
      <c r="CK52" s="1039"/>
      <c r="CL52" s="263"/>
      <c r="CM52" s="963"/>
      <c r="CN52" s="963"/>
      <c r="CO52" s="1010"/>
      <c r="CP52" s="603"/>
      <c r="CQ52" s="603"/>
      <c r="CR52" s="603"/>
      <c r="CS52" s="603"/>
      <c r="CT52" s="603"/>
      <c r="CU52" s="603"/>
      <c r="CV52" s="1015"/>
      <c r="CW52" s="963"/>
      <c r="CX52" s="963"/>
      <c r="CY52" s="543"/>
      <c r="CZ52" s="1010"/>
      <c r="DA52" s="603"/>
      <c r="DB52" s="603"/>
      <c r="DC52" s="603"/>
      <c r="DD52" s="603"/>
      <c r="DE52" s="603"/>
      <c r="DF52" s="603"/>
      <c r="DG52" s="1015"/>
      <c r="DH52" s="263"/>
      <c r="DI52" s="963"/>
      <c r="DJ52" s="543"/>
      <c r="DK52" s="1010"/>
      <c r="DL52" s="968"/>
      <c r="DM52" s="968"/>
      <c r="DN52" s="968"/>
      <c r="DO52" s="968"/>
      <c r="DP52" s="968"/>
      <c r="DQ52" s="968"/>
      <c r="DR52" s="1015"/>
      <c r="DS52" s="263"/>
      <c r="DT52" s="963"/>
      <c r="DU52" s="543"/>
      <c r="DV52" s="1010"/>
      <c r="DW52" s="603"/>
      <c r="DX52" s="603"/>
      <c r="DY52" s="603"/>
      <c r="DZ52" s="603"/>
      <c r="EA52" s="603"/>
      <c r="EB52" s="603"/>
      <c r="EC52" s="1015"/>
      <c r="ED52" s="263"/>
      <c r="EE52" s="963"/>
      <c r="EF52" s="969"/>
      <c r="EG52" s="1010"/>
      <c r="EH52" s="603"/>
      <c r="EI52" s="603"/>
      <c r="EJ52" s="603"/>
      <c r="EK52" s="603"/>
      <c r="EL52" s="603"/>
      <c r="EM52" s="603"/>
      <c r="EN52" s="1015"/>
      <c r="EO52" s="963"/>
      <c r="EP52" s="963"/>
      <c r="EQ52" s="543"/>
      <c r="ER52" s="1010"/>
      <c r="ES52" s="603"/>
      <c r="ET52" s="603"/>
      <c r="EU52" s="603"/>
      <c r="EV52" s="603"/>
      <c r="EW52" s="603"/>
      <c r="EX52" s="603"/>
      <c r="EY52" s="1015"/>
    </row>
    <row r="53" spans="1:155" s="162" customFormat="1" ht="12.75">
      <c r="A53" s="1673"/>
      <c r="B53" s="458" t="s">
        <v>363</v>
      </c>
      <c r="C53" s="459" t="s">
        <v>362</v>
      </c>
      <c r="D53" s="460">
        <v>477.3</v>
      </c>
      <c r="E53" s="460">
        <v>97.800000000000011</v>
      </c>
      <c r="F53" s="460">
        <v>46.7</v>
      </c>
      <c r="G53" s="460">
        <v>46</v>
      </c>
      <c r="H53" s="460">
        <v>667.8</v>
      </c>
      <c r="I53" s="460">
        <v>0</v>
      </c>
      <c r="J53" s="461">
        <v>667.8</v>
      </c>
      <c r="K53" s="737">
        <f t="shared" si="0"/>
        <v>3.9</v>
      </c>
      <c r="L53" s="460">
        <f t="shared" si="1"/>
        <v>21.9</v>
      </c>
      <c r="M53" s="460">
        <f t="shared" si="2"/>
        <v>39.6</v>
      </c>
      <c r="N53" s="460">
        <f t="shared" si="3"/>
        <v>12</v>
      </c>
      <c r="O53" s="460">
        <f t="shared" si="4"/>
        <v>17.100000000000001</v>
      </c>
      <c r="P53" s="460">
        <f t="shared" si="5"/>
        <v>14</v>
      </c>
      <c r="Q53" s="460">
        <f t="shared" si="6"/>
        <v>30.1</v>
      </c>
      <c r="R53" s="460">
        <f t="shared" si="7"/>
        <v>144.69999999999999</v>
      </c>
      <c r="S53" s="460">
        <f t="shared" si="8"/>
        <v>13.5</v>
      </c>
      <c r="T53" s="460">
        <f t="shared" si="9"/>
        <v>17.3</v>
      </c>
      <c r="U53" s="460">
        <f t="shared" si="10"/>
        <v>14.8</v>
      </c>
      <c r="V53" s="461">
        <f t="shared" si="11"/>
        <v>338.9</v>
      </c>
      <c r="W53" s="142"/>
      <c r="X53" s="149"/>
      <c r="Z53" s="275"/>
      <c r="AA53" s="1028" t="s">
        <v>1780</v>
      </c>
      <c r="AB53" s="1029">
        <v>0</v>
      </c>
      <c r="AC53" s="1029">
        <v>0</v>
      </c>
      <c r="AD53" s="1029">
        <v>2.1</v>
      </c>
      <c r="AE53" s="1029">
        <v>1.8</v>
      </c>
      <c r="AF53" s="1029">
        <v>3.9</v>
      </c>
      <c r="AG53" s="1029">
        <v>0</v>
      </c>
      <c r="AH53" s="1030">
        <v>3.9</v>
      </c>
      <c r="AI53" s="263"/>
      <c r="AJ53" s="963"/>
      <c r="AK53" s="543"/>
      <c r="AL53" s="1028" t="s">
        <v>1780</v>
      </c>
      <c r="AM53" s="1029">
        <v>0</v>
      </c>
      <c r="AN53" s="1029">
        <v>9.1999999999999993</v>
      </c>
      <c r="AO53" s="1029">
        <v>2.1</v>
      </c>
      <c r="AP53" s="1029">
        <v>10.6</v>
      </c>
      <c r="AQ53" s="1029">
        <v>21.9</v>
      </c>
      <c r="AR53" s="1029">
        <v>0</v>
      </c>
      <c r="AS53" s="1030">
        <v>21.9</v>
      </c>
      <c r="AT53" s="263"/>
      <c r="AU53" s="963"/>
      <c r="AV53" s="543"/>
      <c r="AW53" s="1028" t="s">
        <v>1780</v>
      </c>
      <c r="AX53" s="1029">
        <v>23.5</v>
      </c>
      <c r="AY53" s="1029">
        <v>11.4</v>
      </c>
      <c r="AZ53" s="1029">
        <v>2.2000000000000002</v>
      </c>
      <c r="BA53" s="1029">
        <v>2.5</v>
      </c>
      <c r="BB53" s="1029">
        <v>39.6</v>
      </c>
      <c r="BC53" s="1029">
        <v>0</v>
      </c>
      <c r="BD53" s="1030">
        <v>39.6</v>
      </c>
      <c r="BE53" s="263"/>
      <c r="BF53" s="963"/>
      <c r="BG53" s="963"/>
      <c r="BH53" s="1028" t="s">
        <v>1780</v>
      </c>
      <c r="BI53" s="1029">
        <v>0</v>
      </c>
      <c r="BJ53" s="1029">
        <v>10.199999999999999</v>
      </c>
      <c r="BK53" s="1029">
        <v>1.8</v>
      </c>
      <c r="BL53" s="1029">
        <v>0</v>
      </c>
      <c r="BM53" s="1029">
        <v>12</v>
      </c>
      <c r="BN53" s="1029">
        <v>0</v>
      </c>
      <c r="BO53" s="1037">
        <v>12</v>
      </c>
      <c r="BP53" s="963"/>
      <c r="BQ53" s="963"/>
      <c r="BR53" s="543"/>
      <c r="BS53" s="1028" t="s">
        <v>1780</v>
      </c>
      <c r="BT53" s="1029">
        <v>7.3</v>
      </c>
      <c r="BU53" s="1029">
        <v>8.4</v>
      </c>
      <c r="BV53" s="1029">
        <v>1.4</v>
      </c>
      <c r="BW53" s="1029">
        <v>0</v>
      </c>
      <c r="BX53" s="1029">
        <v>17.100000000000001</v>
      </c>
      <c r="BY53" s="1029">
        <v>0</v>
      </c>
      <c r="BZ53" s="1037">
        <v>17.100000000000001</v>
      </c>
      <c r="CA53" s="263"/>
      <c r="CB53" s="963"/>
      <c r="CC53" s="543"/>
      <c r="CD53" s="1028" t="s">
        <v>1780</v>
      </c>
      <c r="CE53" s="1029">
        <v>2.1</v>
      </c>
      <c r="CF53" s="1029">
        <v>9.6999999999999993</v>
      </c>
      <c r="CG53" s="1029">
        <v>2.2000000000000002</v>
      </c>
      <c r="CH53" s="1029">
        <v>0</v>
      </c>
      <c r="CI53" s="1029">
        <v>14</v>
      </c>
      <c r="CJ53" s="1029">
        <v>0</v>
      </c>
      <c r="CK53" s="1037">
        <v>14</v>
      </c>
      <c r="CL53" s="263"/>
      <c r="CM53" s="963"/>
      <c r="CN53" s="963"/>
      <c r="CO53" s="1028" t="s">
        <v>1780</v>
      </c>
      <c r="CP53" s="1029">
        <v>21</v>
      </c>
      <c r="CQ53" s="1029">
        <v>7.4</v>
      </c>
      <c r="CR53" s="1029">
        <v>1.7</v>
      </c>
      <c r="CS53" s="1029">
        <v>0</v>
      </c>
      <c r="CT53" s="1029">
        <v>30.1</v>
      </c>
      <c r="CU53" s="1029">
        <v>0</v>
      </c>
      <c r="CV53" s="1030">
        <v>30.1</v>
      </c>
      <c r="CW53" s="963"/>
      <c r="CX53" s="963"/>
      <c r="CY53" s="543"/>
      <c r="CZ53" s="1028" t="s">
        <v>1780</v>
      </c>
      <c r="DA53" s="1029">
        <v>133.1</v>
      </c>
      <c r="DB53" s="1029">
        <v>9.4</v>
      </c>
      <c r="DC53" s="1029">
        <v>2.2000000000000002</v>
      </c>
      <c r="DD53" s="1029">
        <v>0</v>
      </c>
      <c r="DE53" s="1029">
        <v>144.69999999999999</v>
      </c>
      <c r="DF53" s="1029">
        <v>0</v>
      </c>
      <c r="DG53" s="1030">
        <v>144.69999999999999</v>
      </c>
      <c r="DH53" s="263"/>
      <c r="DI53" s="963"/>
      <c r="DJ53" s="543"/>
      <c r="DK53" s="1028" t="s">
        <v>1780</v>
      </c>
      <c r="DL53" s="1038">
        <v>0</v>
      </c>
      <c r="DM53" s="1038">
        <v>8.1999999999999993</v>
      </c>
      <c r="DN53" s="1038">
        <v>5.3</v>
      </c>
      <c r="DO53" s="1038">
        <v>0</v>
      </c>
      <c r="DP53" s="1038">
        <v>13.5</v>
      </c>
      <c r="DQ53" s="1038">
        <v>0</v>
      </c>
      <c r="DR53" s="1030">
        <v>13.5</v>
      </c>
      <c r="DS53" s="263"/>
      <c r="DT53" s="963"/>
      <c r="DU53" s="543"/>
      <c r="DV53" s="1028" t="s">
        <v>1780</v>
      </c>
      <c r="DW53" s="1029">
        <v>0</v>
      </c>
      <c r="DX53" s="1029">
        <v>7.8</v>
      </c>
      <c r="DY53" s="1029">
        <v>9.5</v>
      </c>
      <c r="DZ53" s="1029">
        <v>0</v>
      </c>
      <c r="EA53" s="1029">
        <v>17.3</v>
      </c>
      <c r="EB53" s="1029">
        <v>0</v>
      </c>
      <c r="EC53" s="1030">
        <v>17.3</v>
      </c>
      <c r="ED53" s="263"/>
      <c r="EE53" s="963"/>
      <c r="EF53" s="969"/>
      <c r="EG53" s="1028" t="s">
        <v>1780</v>
      </c>
      <c r="EH53" s="1029">
        <v>0</v>
      </c>
      <c r="EI53" s="1029">
        <v>6.9</v>
      </c>
      <c r="EJ53" s="1029">
        <v>7.9</v>
      </c>
      <c r="EK53" s="1029">
        <v>0</v>
      </c>
      <c r="EL53" s="1029">
        <v>14.8</v>
      </c>
      <c r="EM53" s="1029">
        <v>0</v>
      </c>
      <c r="EN53" s="1030">
        <v>14.8</v>
      </c>
      <c r="EO53" s="963"/>
      <c r="EP53" s="963"/>
      <c r="EQ53" s="543"/>
      <c r="ER53" s="1028" t="s">
        <v>1780</v>
      </c>
      <c r="ES53" s="1029">
        <v>290.3</v>
      </c>
      <c r="ET53" s="1029">
        <v>9.1999999999999993</v>
      </c>
      <c r="EU53" s="1029">
        <v>8.3000000000000007</v>
      </c>
      <c r="EV53" s="1029">
        <v>31.1</v>
      </c>
      <c r="EW53" s="1029">
        <v>338.9</v>
      </c>
      <c r="EX53" s="1029">
        <v>0</v>
      </c>
      <c r="EY53" s="1030">
        <v>338.9</v>
      </c>
    </row>
    <row r="54" spans="1:155" s="162" customFormat="1" ht="12.75">
      <c r="A54" s="1673"/>
      <c r="B54" s="475"/>
      <c r="C54" s="486" t="s">
        <v>361</v>
      </c>
      <c r="D54" s="506">
        <v>477.3</v>
      </c>
      <c r="E54" s="506">
        <v>0</v>
      </c>
      <c r="F54" s="506">
        <v>0</v>
      </c>
      <c r="G54" s="506">
        <v>46</v>
      </c>
      <c r="H54" s="506">
        <v>523.29999999999995</v>
      </c>
      <c r="I54" s="506">
        <v>0</v>
      </c>
      <c r="J54" s="505">
        <v>523.29999999999995</v>
      </c>
      <c r="K54" s="747">
        <f t="shared" si="0"/>
        <v>1.8</v>
      </c>
      <c r="L54" s="231">
        <f t="shared" si="1"/>
        <v>10.6</v>
      </c>
      <c r="M54" s="231">
        <f t="shared" si="2"/>
        <v>26</v>
      </c>
      <c r="N54" s="231">
        <f t="shared" si="3"/>
        <v>0</v>
      </c>
      <c r="O54" s="231">
        <f t="shared" si="4"/>
        <v>7.3</v>
      </c>
      <c r="P54" s="231">
        <f t="shared" si="5"/>
        <v>2.1</v>
      </c>
      <c r="Q54" s="231">
        <f t="shared" si="6"/>
        <v>21</v>
      </c>
      <c r="R54" s="231">
        <f t="shared" si="7"/>
        <v>133.1</v>
      </c>
      <c r="S54" s="231">
        <f t="shared" si="8"/>
        <v>0</v>
      </c>
      <c r="T54" s="231">
        <f t="shared" si="9"/>
        <v>0</v>
      </c>
      <c r="U54" s="231">
        <f t="shared" si="10"/>
        <v>0</v>
      </c>
      <c r="V54" s="232">
        <f t="shared" si="11"/>
        <v>321.39999999999998</v>
      </c>
      <c r="W54" s="142"/>
      <c r="X54" s="149"/>
      <c r="Z54" s="275"/>
      <c r="AA54" s="1036" t="s">
        <v>1781</v>
      </c>
      <c r="AB54" s="603">
        <v>0</v>
      </c>
      <c r="AC54" s="603">
        <v>0</v>
      </c>
      <c r="AD54" s="603">
        <v>0</v>
      </c>
      <c r="AE54" s="603">
        <v>1.8</v>
      </c>
      <c r="AF54" s="603">
        <v>1.8</v>
      </c>
      <c r="AG54" s="603">
        <v>0</v>
      </c>
      <c r="AH54" s="1015">
        <v>1.8</v>
      </c>
      <c r="AI54" s="263"/>
      <c r="AJ54" s="963"/>
      <c r="AK54" s="543"/>
      <c r="AL54" s="1036" t="s">
        <v>1781</v>
      </c>
      <c r="AM54" s="603">
        <v>0</v>
      </c>
      <c r="AN54" s="603">
        <v>0</v>
      </c>
      <c r="AO54" s="603">
        <v>0</v>
      </c>
      <c r="AP54" s="603">
        <v>10.6</v>
      </c>
      <c r="AQ54" s="603">
        <v>10.6</v>
      </c>
      <c r="AR54" s="603">
        <v>0</v>
      </c>
      <c r="AS54" s="1015">
        <v>10.6</v>
      </c>
      <c r="AT54" s="263"/>
      <c r="AU54" s="963"/>
      <c r="AV54" s="543"/>
      <c r="AW54" s="1036" t="s">
        <v>1781</v>
      </c>
      <c r="AX54" s="603">
        <v>23.5</v>
      </c>
      <c r="AY54" s="603">
        <v>0</v>
      </c>
      <c r="AZ54" s="603">
        <v>0</v>
      </c>
      <c r="BA54" s="603">
        <v>2.5</v>
      </c>
      <c r="BB54" s="603">
        <v>26</v>
      </c>
      <c r="BC54" s="603">
        <v>0</v>
      </c>
      <c r="BD54" s="1015">
        <v>26</v>
      </c>
      <c r="BE54" s="263"/>
      <c r="BF54" s="963"/>
      <c r="BG54" s="963"/>
      <c r="BH54" s="1036" t="s">
        <v>1781</v>
      </c>
      <c r="BI54" s="603">
        <v>0</v>
      </c>
      <c r="BJ54" s="603">
        <v>0</v>
      </c>
      <c r="BK54" s="603">
        <v>0</v>
      </c>
      <c r="BL54" s="603">
        <v>0</v>
      </c>
      <c r="BM54" s="603">
        <v>0</v>
      </c>
      <c r="BN54" s="603">
        <v>0</v>
      </c>
      <c r="BO54" s="1039">
        <v>0</v>
      </c>
      <c r="BP54" s="963"/>
      <c r="BQ54" s="963"/>
      <c r="BR54" s="543"/>
      <c r="BS54" s="1036" t="s">
        <v>1781</v>
      </c>
      <c r="BT54" s="603">
        <v>7.3</v>
      </c>
      <c r="BU54" s="603">
        <v>0</v>
      </c>
      <c r="BV54" s="603">
        <v>0</v>
      </c>
      <c r="BW54" s="603">
        <v>0</v>
      </c>
      <c r="BX54" s="603">
        <v>7.3</v>
      </c>
      <c r="BY54" s="603">
        <v>0</v>
      </c>
      <c r="BZ54" s="1039">
        <v>7.3</v>
      </c>
      <c r="CA54" s="263"/>
      <c r="CB54" s="963"/>
      <c r="CC54" s="543"/>
      <c r="CD54" s="1036" t="s">
        <v>1781</v>
      </c>
      <c r="CE54" s="603">
        <v>2.1</v>
      </c>
      <c r="CF54" s="603">
        <v>0</v>
      </c>
      <c r="CG54" s="603">
        <v>0</v>
      </c>
      <c r="CH54" s="603">
        <v>0</v>
      </c>
      <c r="CI54" s="603">
        <v>2.1</v>
      </c>
      <c r="CJ54" s="603">
        <v>0</v>
      </c>
      <c r="CK54" s="1039">
        <v>2.1</v>
      </c>
      <c r="CL54" s="263"/>
      <c r="CM54" s="963"/>
      <c r="CN54" s="963"/>
      <c r="CO54" s="1036" t="s">
        <v>1781</v>
      </c>
      <c r="CP54" s="603">
        <v>21</v>
      </c>
      <c r="CQ54" s="603">
        <v>0</v>
      </c>
      <c r="CR54" s="603">
        <v>0</v>
      </c>
      <c r="CS54" s="603">
        <v>0</v>
      </c>
      <c r="CT54" s="603">
        <v>21</v>
      </c>
      <c r="CU54" s="603">
        <v>0</v>
      </c>
      <c r="CV54" s="1015">
        <v>21</v>
      </c>
      <c r="CW54" s="963"/>
      <c r="CX54" s="963"/>
      <c r="CY54" s="543"/>
      <c r="CZ54" s="1036" t="s">
        <v>1781</v>
      </c>
      <c r="DA54" s="603">
        <v>133.1</v>
      </c>
      <c r="DB54" s="603">
        <v>0</v>
      </c>
      <c r="DC54" s="603">
        <v>0</v>
      </c>
      <c r="DD54" s="603">
        <v>0</v>
      </c>
      <c r="DE54" s="603">
        <v>133.1</v>
      </c>
      <c r="DF54" s="603">
        <v>0</v>
      </c>
      <c r="DG54" s="1015">
        <v>133.1</v>
      </c>
      <c r="DH54" s="263"/>
      <c r="DI54" s="963"/>
      <c r="DJ54" s="543"/>
      <c r="DK54" s="1036" t="s">
        <v>1781</v>
      </c>
      <c r="DL54" s="968">
        <v>0</v>
      </c>
      <c r="DM54" s="968">
        <v>0</v>
      </c>
      <c r="DN54" s="968">
        <v>0</v>
      </c>
      <c r="DO54" s="968">
        <v>0</v>
      </c>
      <c r="DP54" s="968">
        <v>0</v>
      </c>
      <c r="DQ54" s="968">
        <v>0</v>
      </c>
      <c r="DR54" s="1015">
        <v>0</v>
      </c>
      <c r="DS54" s="263"/>
      <c r="DT54" s="963"/>
      <c r="DU54" s="543"/>
      <c r="DV54" s="1036" t="s">
        <v>1781</v>
      </c>
      <c r="DW54" s="603">
        <v>0</v>
      </c>
      <c r="DX54" s="603">
        <v>0</v>
      </c>
      <c r="DY54" s="603">
        <v>0</v>
      </c>
      <c r="DZ54" s="603">
        <v>0</v>
      </c>
      <c r="EA54" s="603">
        <v>0</v>
      </c>
      <c r="EB54" s="603">
        <v>0</v>
      </c>
      <c r="EC54" s="1015">
        <v>0</v>
      </c>
      <c r="ED54" s="263"/>
      <c r="EE54" s="963"/>
      <c r="EF54" s="969"/>
      <c r="EG54" s="1036" t="s">
        <v>1781</v>
      </c>
      <c r="EH54" s="603">
        <v>0</v>
      </c>
      <c r="EI54" s="603">
        <v>0</v>
      </c>
      <c r="EJ54" s="603">
        <v>0</v>
      </c>
      <c r="EK54" s="603">
        <v>0</v>
      </c>
      <c r="EL54" s="603">
        <v>0</v>
      </c>
      <c r="EM54" s="603">
        <v>0</v>
      </c>
      <c r="EN54" s="1015">
        <v>0</v>
      </c>
      <c r="EO54" s="963"/>
      <c r="EP54" s="963"/>
      <c r="EQ54" s="543"/>
      <c r="ER54" s="1036" t="s">
        <v>1781</v>
      </c>
      <c r="ES54" s="603">
        <v>290.3</v>
      </c>
      <c r="ET54" s="603">
        <v>0</v>
      </c>
      <c r="EU54" s="603">
        <v>0</v>
      </c>
      <c r="EV54" s="603">
        <v>31.1</v>
      </c>
      <c r="EW54" s="603">
        <v>321.39999999999998</v>
      </c>
      <c r="EX54" s="603">
        <v>0</v>
      </c>
      <c r="EY54" s="1015">
        <v>321.39999999999998</v>
      </c>
    </row>
    <row r="55" spans="1:155" s="162" customFormat="1" ht="12.75">
      <c r="A55" s="1673"/>
      <c r="B55" s="475"/>
      <c r="C55" s="486" t="s">
        <v>360</v>
      </c>
      <c r="D55" s="506">
        <v>0</v>
      </c>
      <c r="E55" s="506">
        <v>97.800000000000011</v>
      </c>
      <c r="F55" s="506">
        <v>46.7</v>
      </c>
      <c r="G55" s="506">
        <v>0</v>
      </c>
      <c r="H55" s="506">
        <v>144.5</v>
      </c>
      <c r="I55" s="506">
        <v>0</v>
      </c>
      <c r="J55" s="505">
        <v>144.5</v>
      </c>
      <c r="K55" s="747">
        <f t="shared" si="0"/>
        <v>2.1</v>
      </c>
      <c r="L55" s="231">
        <f t="shared" si="1"/>
        <v>11.3</v>
      </c>
      <c r="M55" s="231">
        <f t="shared" si="2"/>
        <v>13.6</v>
      </c>
      <c r="N55" s="231">
        <f t="shared" si="3"/>
        <v>12</v>
      </c>
      <c r="O55" s="231">
        <f t="shared" si="4"/>
        <v>9.8000000000000007</v>
      </c>
      <c r="P55" s="231">
        <f t="shared" si="5"/>
        <v>11.9</v>
      </c>
      <c r="Q55" s="231">
        <f t="shared" si="6"/>
        <v>9.1</v>
      </c>
      <c r="R55" s="231">
        <f t="shared" si="7"/>
        <v>11.6</v>
      </c>
      <c r="S55" s="231">
        <f t="shared" si="8"/>
        <v>13.5</v>
      </c>
      <c r="T55" s="231">
        <f t="shared" si="9"/>
        <v>17.3</v>
      </c>
      <c r="U55" s="231">
        <f t="shared" si="10"/>
        <v>14.8</v>
      </c>
      <c r="V55" s="232">
        <f t="shared" si="11"/>
        <v>17.5</v>
      </c>
      <c r="W55" s="142"/>
      <c r="X55" s="149"/>
      <c r="Z55" s="275"/>
      <c r="AA55" s="1036" t="s">
        <v>1782</v>
      </c>
      <c r="AB55" s="603">
        <v>0</v>
      </c>
      <c r="AC55" s="603">
        <v>0</v>
      </c>
      <c r="AD55" s="603">
        <v>2.1</v>
      </c>
      <c r="AE55" s="603">
        <v>0</v>
      </c>
      <c r="AF55" s="603">
        <v>2.1</v>
      </c>
      <c r="AG55" s="603">
        <v>0</v>
      </c>
      <c r="AH55" s="1015">
        <v>2.1</v>
      </c>
      <c r="AI55" s="263"/>
      <c r="AJ55" s="963"/>
      <c r="AK55" s="543"/>
      <c r="AL55" s="1036" t="s">
        <v>1782</v>
      </c>
      <c r="AM55" s="603">
        <v>0</v>
      </c>
      <c r="AN55" s="603">
        <v>9.1999999999999993</v>
      </c>
      <c r="AO55" s="603">
        <v>2.1</v>
      </c>
      <c r="AP55" s="603">
        <v>0</v>
      </c>
      <c r="AQ55" s="603">
        <v>11.3</v>
      </c>
      <c r="AR55" s="603">
        <v>0</v>
      </c>
      <c r="AS55" s="1015">
        <v>11.3</v>
      </c>
      <c r="AT55" s="263"/>
      <c r="AU55" s="963"/>
      <c r="AV55" s="543"/>
      <c r="AW55" s="1036" t="s">
        <v>1782</v>
      </c>
      <c r="AX55" s="603">
        <v>0</v>
      </c>
      <c r="AY55" s="603">
        <v>11.4</v>
      </c>
      <c r="AZ55" s="603">
        <v>2.2000000000000002</v>
      </c>
      <c r="BA55" s="603">
        <v>0</v>
      </c>
      <c r="BB55" s="603">
        <v>13.6</v>
      </c>
      <c r="BC55" s="603">
        <v>0</v>
      </c>
      <c r="BD55" s="1015">
        <v>13.6</v>
      </c>
      <c r="BE55" s="263"/>
      <c r="BF55" s="963"/>
      <c r="BG55" s="963"/>
      <c r="BH55" s="1036" t="s">
        <v>1782</v>
      </c>
      <c r="BI55" s="603">
        <v>0</v>
      </c>
      <c r="BJ55" s="603">
        <v>10.199999999999999</v>
      </c>
      <c r="BK55" s="603">
        <v>1.8</v>
      </c>
      <c r="BL55" s="603">
        <v>0</v>
      </c>
      <c r="BM55" s="603">
        <v>12</v>
      </c>
      <c r="BN55" s="603">
        <v>0</v>
      </c>
      <c r="BO55" s="1039">
        <v>12</v>
      </c>
      <c r="BP55" s="963"/>
      <c r="BQ55" s="963"/>
      <c r="BR55" s="543"/>
      <c r="BS55" s="1036" t="s">
        <v>1782</v>
      </c>
      <c r="BT55" s="603">
        <v>0</v>
      </c>
      <c r="BU55" s="603">
        <v>8.4</v>
      </c>
      <c r="BV55" s="603">
        <v>1.4</v>
      </c>
      <c r="BW55" s="603">
        <v>0</v>
      </c>
      <c r="BX55" s="603">
        <v>9.8000000000000007</v>
      </c>
      <c r="BY55" s="603">
        <v>0</v>
      </c>
      <c r="BZ55" s="1039">
        <v>9.8000000000000007</v>
      </c>
      <c r="CA55" s="263"/>
      <c r="CB55" s="963"/>
      <c r="CC55" s="543"/>
      <c r="CD55" s="1036" t="s">
        <v>1782</v>
      </c>
      <c r="CE55" s="603">
        <v>0</v>
      </c>
      <c r="CF55" s="603">
        <v>9.6999999999999993</v>
      </c>
      <c r="CG55" s="603">
        <v>2.2000000000000002</v>
      </c>
      <c r="CH55" s="603">
        <v>0</v>
      </c>
      <c r="CI55" s="603">
        <v>11.9</v>
      </c>
      <c r="CJ55" s="603">
        <v>0</v>
      </c>
      <c r="CK55" s="1039">
        <v>11.9</v>
      </c>
      <c r="CL55" s="263"/>
      <c r="CM55" s="963"/>
      <c r="CN55" s="963"/>
      <c r="CO55" s="1036" t="s">
        <v>1782</v>
      </c>
      <c r="CP55" s="603">
        <v>0</v>
      </c>
      <c r="CQ55" s="603">
        <v>7.4</v>
      </c>
      <c r="CR55" s="603">
        <v>1.7</v>
      </c>
      <c r="CS55" s="603">
        <v>0</v>
      </c>
      <c r="CT55" s="603">
        <v>9.1</v>
      </c>
      <c r="CU55" s="603">
        <v>0</v>
      </c>
      <c r="CV55" s="1015">
        <v>9.1</v>
      </c>
      <c r="CW55" s="963"/>
      <c r="CX55" s="963"/>
      <c r="CY55" s="543"/>
      <c r="CZ55" s="1036" t="s">
        <v>1782</v>
      </c>
      <c r="DA55" s="603">
        <v>0</v>
      </c>
      <c r="DB55" s="603">
        <v>9.4</v>
      </c>
      <c r="DC55" s="603">
        <v>2.2000000000000002</v>
      </c>
      <c r="DD55" s="603">
        <v>0</v>
      </c>
      <c r="DE55" s="603">
        <v>11.6</v>
      </c>
      <c r="DF55" s="603">
        <v>0</v>
      </c>
      <c r="DG55" s="1015">
        <v>11.6</v>
      </c>
      <c r="DH55" s="263"/>
      <c r="DI55" s="963"/>
      <c r="DJ55" s="543"/>
      <c r="DK55" s="1036" t="s">
        <v>1782</v>
      </c>
      <c r="DL55" s="968">
        <v>0</v>
      </c>
      <c r="DM55" s="968">
        <v>8.1999999999999993</v>
      </c>
      <c r="DN55" s="968">
        <v>5.3</v>
      </c>
      <c r="DO55" s="968">
        <v>0</v>
      </c>
      <c r="DP55" s="968">
        <v>13.5</v>
      </c>
      <c r="DQ55" s="968">
        <v>0</v>
      </c>
      <c r="DR55" s="1015">
        <v>13.5</v>
      </c>
      <c r="DS55" s="263"/>
      <c r="DT55" s="963"/>
      <c r="DU55" s="543"/>
      <c r="DV55" s="1036" t="s">
        <v>1782</v>
      </c>
      <c r="DW55" s="603">
        <v>0</v>
      </c>
      <c r="DX55" s="603">
        <v>7.8</v>
      </c>
      <c r="DY55" s="603">
        <v>9.5</v>
      </c>
      <c r="DZ55" s="603">
        <v>0</v>
      </c>
      <c r="EA55" s="603">
        <v>17.3</v>
      </c>
      <c r="EB55" s="603">
        <v>0</v>
      </c>
      <c r="EC55" s="1015">
        <v>17.3</v>
      </c>
      <c r="ED55" s="263"/>
      <c r="EE55" s="963"/>
      <c r="EF55" s="969"/>
      <c r="EG55" s="1036" t="s">
        <v>1782</v>
      </c>
      <c r="EH55" s="603">
        <v>0</v>
      </c>
      <c r="EI55" s="603">
        <v>6.9</v>
      </c>
      <c r="EJ55" s="603">
        <v>7.9</v>
      </c>
      <c r="EK55" s="603">
        <v>0</v>
      </c>
      <c r="EL55" s="603">
        <v>14.8</v>
      </c>
      <c r="EM55" s="603">
        <v>0</v>
      </c>
      <c r="EN55" s="1015">
        <v>14.8</v>
      </c>
      <c r="EO55" s="963"/>
      <c r="EP55" s="963"/>
      <c r="EQ55" s="543"/>
      <c r="ER55" s="1036" t="s">
        <v>1782</v>
      </c>
      <c r="ES55" s="603">
        <v>0</v>
      </c>
      <c r="ET55" s="603">
        <v>9.1999999999999993</v>
      </c>
      <c r="EU55" s="603">
        <v>8.3000000000000007</v>
      </c>
      <c r="EV55" s="603">
        <v>0</v>
      </c>
      <c r="EW55" s="603">
        <v>17.5</v>
      </c>
      <c r="EX55" s="603">
        <v>0</v>
      </c>
      <c r="EY55" s="1015">
        <v>17.5</v>
      </c>
    </row>
    <row r="56" spans="1:155" s="162" customFormat="1" ht="12.75">
      <c r="A56" s="1673"/>
      <c r="B56" s="462" t="s">
        <v>359</v>
      </c>
      <c r="C56" s="463" t="s">
        <v>358</v>
      </c>
      <c r="D56" s="464">
        <v>0</v>
      </c>
      <c r="E56" s="464">
        <v>1028.2</v>
      </c>
      <c r="F56" s="464">
        <v>538.79999999999995</v>
      </c>
      <c r="G56" s="464">
        <v>0.1</v>
      </c>
      <c r="H56" s="464">
        <v>1567.0999999999997</v>
      </c>
      <c r="I56" s="464">
        <v>929.00000000000011</v>
      </c>
      <c r="J56" s="465">
        <v>2496.1</v>
      </c>
      <c r="K56" s="738">
        <f t="shared" si="0"/>
        <v>247.1</v>
      </c>
      <c r="L56" s="464">
        <f t="shared" si="1"/>
        <v>208</v>
      </c>
      <c r="M56" s="464">
        <f t="shared" si="2"/>
        <v>238.6</v>
      </c>
      <c r="N56" s="464">
        <f t="shared" si="3"/>
        <v>236.9</v>
      </c>
      <c r="O56" s="464">
        <f t="shared" si="4"/>
        <v>263.39999999999998</v>
      </c>
      <c r="P56" s="464">
        <f t="shared" si="5"/>
        <v>271.39999999999998</v>
      </c>
      <c r="Q56" s="464">
        <f t="shared" si="6"/>
        <v>193.5</v>
      </c>
      <c r="R56" s="464">
        <f t="shared" si="7"/>
        <v>170.3</v>
      </c>
      <c r="S56" s="464">
        <f t="shared" si="8"/>
        <v>170.8</v>
      </c>
      <c r="T56" s="464">
        <f t="shared" si="9"/>
        <v>168.6</v>
      </c>
      <c r="U56" s="464">
        <f t="shared" si="10"/>
        <v>165.8</v>
      </c>
      <c r="V56" s="465">
        <f t="shared" si="11"/>
        <v>161.69999999999999</v>
      </c>
      <c r="W56" s="142"/>
      <c r="X56" s="149"/>
      <c r="Z56" s="275"/>
      <c r="AA56" s="1028" t="s">
        <v>1783</v>
      </c>
      <c r="AB56" s="1029">
        <v>0</v>
      </c>
      <c r="AC56" s="1029">
        <v>116.1</v>
      </c>
      <c r="AD56" s="1029">
        <v>51</v>
      </c>
      <c r="AE56" s="1029">
        <v>0.1</v>
      </c>
      <c r="AF56" s="1029">
        <v>167.2</v>
      </c>
      <c r="AG56" s="1029">
        <v>79.900000000000006</v>
      </c>
      <c r="AH56" s="1030">
        <v>247.1</v>
      </c>
      <c r="AI56" s="263"/>
      <c r="AJ56" s="963"/>
      <c r="AK56" s="543"/>
      <c r="AL56" s="1028" t="s">
        <v>1783</v>
      </c>
      <c r="AM56" s="1029">
        <v>0</v>
      </c>
      <c r="AN56" s="1029">
        <v>78.599999999999994</v>
      </c>
      <c r="AO56" s="1029">
        <v>40</v>
      </c>
      <c r="AP56" s="1029">
        <v>0</v>
      </c>
      <c r="AQ56" s="1029">
        <v>118.6</v>
      </c>
      <c r="AR56" s="1029">
        <v>89.4</v>
      </c>
      <c r="AS56" s="1030">
        <v>208</v>
      </c>
      <c r="AT56" s="263"/>
      <c r="AU56" s="963"/>
      <c r="AV56" s="543"/>
      <c r="AW56" s="1028" t="s">
        <v>1783</v>
      </c>
      <c r="AX56" s="1029">
        <v>0</v>
      </c>
      <c r="AY56" s="1029">
        <v>93.5</v>
      </c>
      <c r="AZ56" s="1029">
        <v>37.6</v>
      </c>
      <c r="BA56" s="1029">
        <v>0</v>
      </c>
      <c r="BB56" s="1029">
        <v>131.1</v>
      </c>
      <c r="BC56" s="1029">
        <v>107.5</v>
      </c>
      <c r="BD56" s="1030">
        <v>238.6</v>
      </c>
      <c r="BE56" s="263"/>
      <c r="BF56" s="963"/>
      <c r="BG56" s="963"/>
      <c r="BH56" s="1028" t="s">
        <v>1783</v>
      </c>
      <c r="BI56" s="1029">
        <v>0</v>
      </c>
      <c r="BJ56" s="1029">
        <v>89.9</v>
      </c>
      <c r="BK56" s="1029">
        <v>32.5</v>
      </c>
      <c r="BL56" s="1029">
        <v>0</v>
      </c>
      <c r="BM56" s="1029">
        <v>122.4</v>
      </c>
      <c r="BN56" s="1029">
        <v>114.5</v>
      </c>
      <c r="BO56" s="1037">
        <v>236.9</v>
      </c>
      <c r="BP56" s="963"/>
      <c r="BQ56" s="963"/>
      <c r="BR56" s="543"/>
      <c r="BS56" s="1028" t="s">
        <v>1783</v>
      </c>
      <c r="BT56" s="1029">
        <v>0</v>
      </c>
      <c r="BU56" s="1029">
        <v>84.9</v>
      </c>
      <c r="BV56" s="1029">
        <v>64.3</v>
      </c>
      <c r="BW56" s="1029">
        <v>0</v>
      </c>
      <c r="BX56" s="1029">
        <v>149.19999999999999</v>
      </c>
      <c r="BY56" s="1029">
        <v>114.2</v>
      </c>
      <c r="BZ56" s="1037">
        <v>263.39999999999998</v>
      </c>
      <c r="CA56" s="263"/>
      <c r="CB56" s="963"/>
      <c r="CC56" s="543"/>
      <c r="CD56" s="1028" t="s">
        <v>1783</v>
      </c>
      <c r="CE56" s="1029">
        <v>0</v>
      </c>
      <c r="CF56" s="1029">
        <v>75.3</v>
      </c>
      <c r="CG56" s="1029">
        <v>68</v>
      </c>
      <c r="CH56" s="1029">
        <v>0</v>
      </c>
      <c r="CI56" s="1029">
        <v>143.30000000000001</v>
      </c>
      <c r="CJ56" s="1029">
        <v>128.1</v>
      </c>
      <c r="CK56" s="1037">
        <v>271.39999999999998</v>
      </c>
      <c r="CL56" s="263"/>
      <c r="CM56" s="963"/>
      <c r="CN56" s="963"/>
      <c r="CO56" s="1028" t="s">
        <v>1783</v>
      </c>
      <c r="CP56" s="1029">
        <v>0</v>
      </c>
      <c r="CQ56" s="1029">
        <v>84.7</v>
      </c>
      <c r="CR56" s="1029">
        <v>61.1</v>
      </c>
      <c r="CS56" s="1029">
        <v>0</v>
      </c>
      <c r="CT56" s="1029">
        <v>145.80000000000001</v>
      </c>
      <c r="CU56" s="1029">
        <v>47.7</v>
      </c>
      <c r="CV56" s="1030">
        <v>193.5</v>
      </c>
      <c r="CW56" s="963"/>
      <c r="CX56" s="963"/>
      <c r="CY56" s="543"/>
      <c r="CZ56" s="1028" t="s">
        <v>1783</v>
      </c>
      <c r="DA56" s="1029">
        <v>0</v>
      </c>
      <c r="DB56" s="1029">
        <v>74.7</v>
      </c>
      <c r="DC56" s="1029">
        <v>42.5</v>
      </c>
      <c r="DD56" s="1029">
        <v>0</v>
      </c>
      <c r="DE56" s="1029">
        <v>117.2</v>
      </c>
      <c r="DF56" s="1029">
        <v>53.1</v>
      </c>
      <c r="DG56" s="1030">
        <v>170.3</v>
      </c>
      <c r="DH56" s="263"/>
      <c r="DI56" s="963"/>
      <c r="DJ56" s="543"/>
      <c r="DK56" s="1028" t="s">
        <v>1783</v>
      </c>
      <c r="DL56" s="1038">
        <v>0</v>
      </c>
      <c r="DM56" s="1038">
        <v>86.4</v>
      </c>
      <c r="DN56" s="1038">
        <v>34.4</v>
      </c>
      <c r="DO56" s="1038">
        <v>0</v>
      </c>
      <c r="DP56" s="1038">
        <v>120.8</v>
      </c>
      <c r="DQ56" s="1038">
        <v>50</v>
      </c>
      <c r="DR56" s="1030">
        <v>170.8</v>
      </c>
      <c r="DS56" s="263"/>
      <c r="DT56" s="963"/>
      <c r="DU56" s="543"/>
      <c r="DV56" s="1028" t="s">
        <v>1783</v>
      </c>
      <c r="DW56" s="1029">
        <v>0</v>
      </c>
      <c r="DX56" s="1029">
        <v>83.6</v>
      </c>
      <c r="DY56" s="1029">
        <v>32</v>
      </c>
      <c r="DZ56" s="1029">
        <v>0</v>
      </c>
      <c r="EA56" s="1029">
        <v>115.6</v>
      </c>
      <c r="EB56" s="1029">
        <v>53</v>
      </c>
      <c r="EC56" s="1030">
        <v>168.6</v>
      </c>
      <c r="ED56" s="263"/>
      <c r="EE56" s="963"/>
      <c r="EF56" s="969"/>
      <c r="EG56" s="1028" t="s">
        <v>1783</v>
      </c>
      <c r="EH56" s="1029">
        <v>0</v>
      </c>
      <c r="EI56" s="1029">
        <v>87.1</v>
      </c>
      <c r="EJ56" s="1029">
        <v>37</v>
      </c>
      <c r="EK56" s="1029">
        <v>0</v>
      </c>
      <c r="EL56" s="1029">
        <v>124.1</v>
      </c>
      <c r="EM56" s="1029">
        <v>41.7</v>
      </c>
      <c r="EN56" s="1030">
        <v>165.8</v>
      </c>
      <c r="EO56" s="963"/>
      <c r="EP56" s="963"/>
      <c r="EQ56" s="543"/>
      <c r="ER56" s="1028" t="s">
        <v>1783</v>
      </c>
      <c r="ES56" s="1029">
        <v>0</v>
      </c>
      <c r="ET56" s="1029">
        <v>73.400000000000006</v>
      </c>
      <c r="EU56" s="1029">
        <v>38.4</v>
      </c>
      <c r="EV56" s="1029">
        <v>0</v>
      </c>
      <c r="EW56" s="1029">
        <v>111.8</v>
      </c>
      <c r="EX56" s="1029">
        <v>49.9</v>
      </c>
      <c r="EY56" s="1030">
        <v>161.69999999999999</v>
      </c>
    </row>
    <row r="57" spans="1:155" s="162" customFormat="1" ht="12.75">
      <c r="A57" s="1673"/>
      <c r="B57" s="475"/>
      <c r="C57" s="486" t="s">
        <v>357</v>
      </c>
      <c r="D57" s="506">
        <v>0</v>
      </c>
      <c r="E57" s="506">
        <v>88.399999999999991</v>
      </c>
      <c r="F57" s="506">
        <v>444.7</v>
      </c>
      <c r="G57" s="506">
        <v>0.1</v>
      </c>
      <c r="H57" s="506">
        <v>533.20000000000005</v>
      </c>
      <c r="I57" s="506">
        <v>929.00000000000011</v>
      </c>
      <c r="J57" s="505">
        <v>1462.2000000000003</v>
      </c>
      <c r="K57" s="747">
        <f t="shared" si="0"/>
        <v>141.19999999999999</v>
      </c>
      <c r="L57" s="231">
        <f t="shared" si="1"/>
        <v>133.69999999999999</v>
      </c>
      <c r="M57" s="231">
        <f t="shared" si="2"/>
        <v>147.69999999999999</v>
      </c>
      <c r="N57" s="231">
        <f t="shared" si="3"/>
        <v>144.69999999999999</v>
      </c>
      <c r="O57" s="231">
        <f t="shared" si="4"/>
        <v>171.7</v>
      </c>
      <c r="P57" s="231">
        <f t="shared" si="5"/>
        <v>189.4</v>
      </c>
      <c r="Q57" s="231">
        <f t="shared" si="6"/>
        <v>106</v>
      </c>
      <c r="R57" s="231">
        <f t="shared" si="7"/>
        <v>95.3</v>
      </c>
      <c r="S57" s="231">
        <f t="shared" si="8"/>
        <v>82.7</v>
      </c>
      <c r="T57" s="231">
        <f t="shared" si="9"/>
        <v>84.7</v>
      </c>
      <c r="U57" s="231">
        <f t="shared" si="10"/>
        <v>77.7</v>
      </c>
      <c r="V57" s="232">
        <f t="shared" si="11"/>
        <v>87.4</v>
      </c>
      <c r="W57" s="142"/>
      <c r="X57" s="149"/>
      <c r="Z57" s="275"/>
      <c r="AA57" s="1036" t="s">
        <v>1784</v>
      </c>
      <c r="AB57" s="603">
        <v>0</v>
      </c>
      <c r="AC57" s="603">
        <v>20.100000000000001</v>
      </c>
      <c r="AD57" s="603">
        <v>41.1</v>
      </c>
      <c r="AE57" s="603">
        <v>0.1</v>
      </c>
      <c r="AF57" s="603">
        <v>61.3</v>
      </c>
      <c r="AG57" s="603">
        <v>79.900000000000006</v>
      </c>
      <c r="AH57" s="1015">
        <v>141.19999999999999</v>
      </c>
      <c r="AI57" s="263"/>
      <c r="AJ57" s="963"/>
      <c r="AK57" s="543"/>
      <c r="AL57" s="1036" t="s">
        <v>1784</v>
      </c>
      <c r="AM57" s="603">
        <v>0</v>
      </c>
      <c r="AN57" s="603">
        <v>11.9</v>
      </c>
      <c r="AO57" s="603">
        <v>32.4</v>
      </c>
      <c r="AP57" s="603">
        <v>0</v>
      </c>
      <c r="AQ57" s="603">
        <v>44.3</v>
      </c>
      <c r="AR57" s="603">
        <v>89.4</v>
      </c>
      <c r="AS57" s="1015">
        <v>133.69999999999999</v>
      </c>
      <c r="AT57" s="263"/>
      <c r="AU57" s="963"/>
      <c r="AV57" s="543"/>
      <c r="AW57" s="1036" t="s">
        <v>1784</v>
      </c>
      <c r="AX57" s="603">
        <v>0</v>
      </c>
      <c r="AY57" s="603">
        <v>9.5</v>
      </c>
      <c r="AZ57" s="603">
        <v>30.7</v>
      </c>
      <c r="BA57" s="603">
        <v>0</v>
      </c>
      <c r="BB57" s="603">
        <v>40.200000000000003</v>
      </c>
      <c r="BC57" s="603">
        <v>107.5</v>
      </c>
      <c r="BD57" s="1015">
        <v>147.69999999999999</v>
      </c>
      <c r="BE57" s="263"/>
      <c r="BF57" s="963"/>
      <c r="BG57" s="963"/>
      <c r="BH57" s="1036" t="s">
        <v>1784</v>
      </c>
      <c r="BI57" s="603">
        <v>0</v>
      </c>
      <c r="BJ57" s="603">
        <v>5.7</v>
      </c>
      <c r="BK57" s="603">
        <v>24.5</v>
      </c>
      <c r="BL57" s="603">
        <v>0</v>
      </c>
      <c r="BM57" s="603">
        <v>30.2</v>
      </c>
      <c r="BN57" s="603">
        <v>114.5</v>
      </c>
      <c r="BO57" s="1039">
        <v>144.69999999999999</v>
      </c>
      <c r="BP57" s="963"/>
      <c r="BQ57" s="963"/>
      <c r="BR57" s="543"/>
      <c r="BS57" s="1036" t="s">
        <v>1784</v>
      </c>
      <c r="BT57" s="603">
        <v>0</v>
      </c>
      <c r="BU57" s="603">
        <v>5.8</v>
      </c>
      <c r="BV57" s="603">
        <v>51.7</v>
      </c>
      <c r="BW57" s="603">
        <v>0</v>
      </c>
      <c r="BX57" s="603">
        <v>57.5</v>
      </c>
      <c r="BY57" s="603">
        <v>114.2</v>
      </c>
      <c r="BZ57" s="1039">
        <v>171.7</v>
      </c>
      <c r="CA57" s="263"/>
      <c r="CB57" s="963"/>
      <c r="CC57" s="543"/>
      <c r="CD57" s="1036" t="s">
        <v>1784</v>
      </c>
      <c r="CE57" s="603">
        <v>0</v>
      </c>
      <c r="CF57" s="603">
        <v>6.5</v>
      </c>
      <c r="CG57" s="603">
        <v>54.8</v>
      </c>
      <c r="CH57" s="603">
        <v>0</v>
      </c>
      <c r="CI57" s="603">
        <v>61.3</v>
      </c>
      <c r="CJ57" s="603">
        <v>128.1</v>
      </c>
      <c r="CK57" s="1039">
        <v>189.4</v>
      </c>
      <c r="CL57" s="263"/>
      <c r="CM57" s="963"/>
      <c r="CN57" s="963"/>
      <c r="CO57" s="1036" t="s">
        <v>1784</v>
      </c>
      <c r="CP57" s="603">
        <v>0</v>
      </c>
      <c r="CQ57" s="603">
        <v>7</v>
      </c>
      <c r="CR57" s="603">
        <v>51.3</v>
      </c>
      <c r="CS57" s="603">
        <v>0</v>
      </c>
      <c r="CT57" s="603">
        <v>58.3</v>
      </c>
      <c r="CU57" s="603">
        <v>47.7</v>
      </c>
      <c r="CV57" s="1015">
        <v>106</v>
      </c>
      <c r="CW57" s="963"/>
      <c r="CX57" s="963"/>
      <c r="CY57" s="543"/>
      <c r="CZ57" s="1036" t="s">
        <v>1784</v>
      </c>
      <c r="DA57" s="603">
        <v>0</v>
      </c>
      <c r="DB57" s="603">
        <v>5.9</v>
      </c>
      <c r="DC57" s="603">
        <v>36.299999999999997</v>
      </c>
      <c r="DD57" s="603">
        <v>0</v>
      </c>
      <c r="DE57" s="603">
        <v>42.2</v>
      </c>
      <c r="DF57" s="603">
        <v>53.1</v>
      </c>
      <c r="DG57" s="1015">
        <v>95.3</v>
      </c>
      <c r="DH57" s="263"/>
      <c r="DI57" s="963"/>
      <c r="DJ57" s="543"/>
      <c r="DK57" s="1036" t="s">
        <v>1784</v>
      </c>
      <c r="DL57" s="968">
        <v>0</v>
      </c>
      <c r="DM57" s="968">
        <v>3.1</v>
      </c>
      <c r="DN57" s="968">
        <v>29.6</v>
      </c>
      <c r="DO57" s="968">
        <v>0</v>
      </c>
      <c r="DP57" s="968">
        <v>32.700000000000003</v>
      </c>
      <c r="DQ57" s="968">
        <v>50</v>
      </c>
      <c r="DR57" s="1015">
        <v>82.7</v>
      </c>
      <c r="DS57" s="263"/>
      <c r="DT57" s="963"/>
      <c r="DU57" s="543"/>
      <c r="DV57" s="1036" t="s">
        <v>1784</v>
      </c>
      <c r="DW57" s="603">
        <v>0</v>
      </c>
      <c r="DX57" s="603">
        <v>4.3</v>
      </c>
      <c r="DY57" s="603">
        <v>27.4</v>
      </c>
      <c r="DZ57" s="603">
        <v>0</v>
      </c>
      <c r="EA57" s="603">
        <v>31.7</v>
      </c>
      <c r="EB57" s="603">
        <v>53</v>
      </c>
      <c r="EC57" s="1015">
        <v>84.7</v>
      </c>
      <c r="ED57" s="263"/>
      <c r="EE57" s="963"/>
      <c r="EF57" s="969"/>
      <c r="EG57" s="1036" t="s">
        <v>1784</v>
      </c>
      <c r="EH57" s="603">
        <v>0</v>
      </c>
      <c r="EI57" s="603">
        <v>4.8</v>
      </c>
      <c r="EJ57" s="603">
        <v>31.2</v>
      </c>
      <c r="EK57" s="603">
        <v>0</v>
      </c>
      <c r="EL57" s="603">
        <v>36</v>
      </c>
      <c r="EM57" s="603">
        <v>41.7</v>
      </c>
      <c r="EN57" s="1015">
        <v>77.7</v>
      </c>
      <c r="EO57" s="963"/>
      <c r="EP57" s="963"/>
      <c r="EQ57" s="543"/>
      <c r="ER57" s="1036" t="s">
        <v>1784</v>
      </c>
      <c r="ES57" s="603">
        <v>0</v>
      </c>
      <c r="ET57" s="603">
        <v>3.8</v>
      </c>
      <c r="EU57" s="603">
        <v>33.700000000000003</v>
      </c>
      <c r="EV57" s="603">
        <v>0</v>
      </c>
      <c r="EW57" s="603">
        <v>37.5</v>
      </c>
      <c r="EX57" s="603">
        <v>49.9</v>
      </c>
      <c r="EY57" s="1015">
        <v>87.4</v>
      </c>
    </row>
    <row r="58" spans="1:155" s="162" customFormat="1" ht="12.75">
      <c r="A58" s="1673"/>
      <c r="B58" s="475"/>
      <c r="C58" s="486" t="s">
        <v>356</v>
      </c>
      <c r="D58" s="506">
        <v>0</v>
      </c>
      <c r="E58" s="506">
        <v>918</v>
      </c>
      <c r="F58" s="506">
        <v>57.6</v>
      </c>
      <c r="G58" s="506">
        <v>0</v>
      </c>
      <c r="H58" s="506">
        <v>975.6</v>
      </c>
      <c r="I58" s="506">
        <v>0</v>
      </c>
      <c r="J58" s="505">
        <v>975.6</v>
      </c>
      <c r="K58" s="747">
        <f t="shared" si="0"/>
        <v>96.4</v>
      </c>
      <c r="L58" s="231">
        <f t="shared" si="1"/>
        <v>67.900000000000006</v>
      </c>
      <c r="M58" s="231">
        <f t="shared" si="2"/>
        <v>86.7</v>
      </c>
      <c r="N58" s="231">
        <f t="shared" si="3"/>
        <v>88.6</v>
      </c>
      <c r="O58" s="231">
        <f t="shared" si="4"/>
        <v>86.8</v>
      </c>
      <c r="P58" s="231">
        <f t="shared" si="5"/>
        <v>75.099999999999994</v>
      </c>
      <c r="Q58" s="231">
        <f t="shared" si="6"/>
        <v>82.5</v>
      </c>
      <c r="R58" s="231">
        <f t="shared" si="7"/>
        <v>70.900000000000006</v>
      </c>
      <c r="S58" s="231">
        <f t="shared" si="8"/>
        <v>84.8</v>
      </c>
      <c r="T58" s="231">
        <f t="shared" si="9"/>
        <v>80.599999999999994</v>
      </c>
      <c r="U58" s="231">
        <f t="shared" si="10"/>
        <v>84.2</v>
      </c>
      <c r="V58" s="232">
        <f t="shared" si="11"/>
        <v>71.099999999999994</v>
      </c>
      <c r="W58" s="142"/>
      <c r="X58" s="149"/>
      <c r="Z58" s="275"/>
      <c r="AA58" s="1036" t="s">
        <v>1785</v>
      </c>
      <c r="AB58" s="603">
        <v>0</v>
      </c>
      <c r="AC58" s="603">
        <v>90</v>
      </c>
      <c r="AD58" s="603">
        <v>6.4</v>
      </c>
      <c r="AE58" s="603">
        <v>0</v>
      </c>
      <c r="AF58" s="603">
        <v>96.4</v>
      </c>
      <c r="AG58" s="603">
        <v>0</v>
      </c>
      <c r="AH58" s="1015">
        <v>96.4</v>
      </c>
      <c r="AI58" s="263"/>
      <c r="AJ58" s="963"/>
      <c r="AK58" s="543"/>
      <c r="AL58" s="1036" t="s">
        <v>1785</v>
      </c>
      <c r="AM58" s="603">
        <v>0</v>
      </c>
      <c r="AN58" s="603">
        <v>62.2</v>
      </c>
      <c r="AO58" s="603">
        <v>5.7</v>
      </c>
      <c r="AP58" s="603">
        <v>0</v>
      </c>
      <c r="AQ58" s="603">
        <v>67.900000000000006</v>
      </c>
      <c r="AR58" s="603">
        <v>0</v>
      </c>
      <c r="AS58" s="1015">
        <v>67.900000000000006</v>
      </c>
      <c r="AT58" s="263"/>
      <c r="AU58" s="963"/>
      <c r="AV58" s="543"/>
      <c r="AW58" s="1036" t="s">
        <v>1785</v>
      </c>
      <c r="AX58" s="603">
        <v>0</v>
      </c>
      <c r="AY58" s="603">
        <v>82</v>
      </c>
      <c r="AZ58" s="603">
        <v>4.7</v>
      </c>
      <c r="BA58" s="603">
        <v>0</v>
      </c>
      <c r="BB58" s="603">
        <v>86.7</v>
      </c>
      <c r="BC58" s="603">
        <v>0</v>
      </c>
      <c r="BD58" s="1015">
        <v>86.7</v>
      </c>
      <c r="BE58" s="263"/>
      <c r="BF58" s="963"/>
      <c r="BG58" s="963"/>
      <c r="BH58" s="1036" t="s">
        <v>1785</v>
      </c>
      <c r="BI58" s="603">
        <v>0</v>
      </c>
      <c r="BJ58" s="603">
        <v>83.3</v>
      </c>
      <c r="BK58" s="603">
        <v>5.3</v>
      </c>
      <c r="BL58" s="603">
        <v>0</v>
      </c>
      <c r="BM58" s="603">
        <v>88.6</v>
      </c>
      <c r="BN58" s="603">
        <v>0</v>
      </c>
      <c r="BO58" s="1039">
        <v>88.6</v>
      </c>
      <c r="BP58" s="963"/>
      <c r="BQ58" s="963"/>
      <c r="BR58" s="543"/>
      <c r="BS58" s="1036" t="s">
        <v>1785</v>
      </c>
      <c r="BT58" s="603">
        <v>0</v>
      </c>
      <c r="BU58" s="603">
        <v>78.5</v>
      </c>
      <c r="BV58" s="603">
        <v>8.3000000000000007</v>
      </c>
      <c r="BW58" s="603">
        <v>0</v>
      </c>
      <c r="BX58" s="603">
        <v>86.8</v>
      </c>
      <c r="BY58" s="603">
        <v>0</v>
      </c>
      <c r="BZ58" s="1039">
        <v>86.8</v>
      </c>
      <c r="CA58" s="263"/>
      <c r="CB58" s="963"/>
      <c r="CC58" s="543"/>
      <c r="CD58" s="1036" t="s">
        <v>1785</v>
      </c>
      <c r="CE58" s="603">
        <v>0</v>
      </c>
      <c r="CF58" s="603">
        <v>67.099999999999994</v>
      </c>
      <c r="CG58" s="603">
        <v>8</v>
      </c>
      <c r="CH58" s="603">
        <v>0</v>
      </c>
      <c r="CI58" s="603">
        <v>75.099999999999994</v>
      </c>
      <c r="CJ58" s="603">
        <v>0</v>
      </c>
      <c r="CK58" s="1039">
        <v>75.099999999999994</v>
      </c>
      <c r="CL58" s="263"/>
      <c r="CM58" s="963"/>
      <c r="CN58" s="963"/>
      <c r="CO58" s="1036" t="s">
        <v>1785</v>
      </c>
      <c r="CP58" s="603">
        <v>0</v>
      </c>
      <c r="CQ58" s="603">
        <v>76.2</v>
      </c>
      <c r="CR58" s="603">
        <v>6.3</v>
      </c>
      <c r="CS58" s="603">
        <v>0</v>
      </c>
      <c r="CT58" s="603">
        <v>82.5</v>
      </c>
      <c r="CU58" s="603">
        <v>0</v>
      </c>
      <c r="CV58" s="1015">
        <v>82.5</v>
      </c>
      <c r="CW58" s="963"/>
      <c r="CX58" s="963"/>
      <c r="CY58" s="543"/>
      <c r="CZ58" s="1036" t="s">
        <v>1785</v>
      </c>
      <c r="DA58" s="603">
        <v>0</v>
      </c>
      <c r="DB58" s="603">
        <v>67.599999999999994</v>
      </c>
      <c r="DC58" s="603">
        <v>3.3</v>
      </c>
      <c r="DD58" s="603">
        <v>0</v>
      </c>
      <c r="DE58" s="603">
        <v>70.900000000000006</v>
      </c>
      <c r="DF58" s="603">
        <v>0</v>
      </c>
      <c r="DG58" s="1015">
        <v>70.900000000000006</v>
      </c>
      <c r="DH58" s="263"/>
      <c r="DI58" s="963"/>
      <c r="DJ58" s="543"/>
      <c r="DK58" s="1036" t="s">
        <v>1785</v>
      </c>
      <c r="DL58" s="968">
        <v>0</v>
      </c>
      <c r="DM58" s="968">
        <v>82.6</v>
      </c>
      <c r="DN58" s="968">
        <v>2.2000000000000002</v>
      </c>
      <c r="DO58" s="968">
        <v>0</v>
      </c>
      <c r="DP58" s="968">
        <v>84.8</v>
      </c>
      <c r="DQ58" s="968">
        <v>0</v>
      </c>
      <c r="DR58" s="1015">
        <v>84.8</v>
      </c>
      <c r="DS58" s="263"/>
      <c r="DT58" s="963"/>
      <c r="DU58" s="543"/>
      <c r="DV58" s="1036" t="s">
        <v>1785</v>
      </c>
      <c r="DW58" s="603">
        <v>0</v>
      </c>
      <c r="DX58" s="603">
        <v>78.400000000000006</v>
      </c>
      <c r="DY58" s="603">
        <v>2.2000000000000002</v>
      </c>
      <c r="DZ58" s="603">
        <v>0</v>
      </c>
      <c r="EA58" s="603">
        <v>80.599999999999994</v>
      </c>
      <c r="EB58" s="603">
        <v>0</v>
      </c>
      <c r="EC58" s="1015">
        <v>80.599999999999994</v>
      </c>
      <c r="ED58" s="263"/>
      <c r="EE58" s="963"/>
      <c r="EF58" s="969"/>
      <c r="EG58" s="1036" t="s">
        <v>1785</v>
      </c>
      <c r="EH58" s="603">
        <v>0</v>
      </c>
      <c r="EI58" s="603">
        <v>81.3</v>
      </c>
      <c r="EJ58" s="603">
        <v>2.9</v>
      </c>
      <c r="EK58" s="603">
        <v>0</v>
      </c>
      <c r="EL58" s="603">
        <v>84.2</v>
      </c>
      <c r="EM58" s="603">
        <v>0</v>
      </c>
      <c r="EN58" s="1015">
        <v>84.2</v>
      </c>
      <c r="EO58" s="963"/>
      <c r="EP58" s="963"/>
      <c r="EQ58" s="543"/>
      <c r="ER58" s="1036" t="s">
        <v>1785</v>
      </c>
      <c r="ES58" s="603">
        <v>0</v>
      </c>
      <c r="ET58" s="603">
        <v>68.8</v>
      </c>
      <c r="EU58" s="603">
        <v>2.2999999999999998</v>
      </c>
      <c r="EV58" s="603">
        <v>0</v>
      </c>
      <c r="EW58" s="603">
        <v>71.099999999999994</v>
      </c>
      <c r="EX58" s="603">
        <v>0</v>
      </c>
      <c r="EY58" s="1015">
        <v>71.099999999999994</v>
      </c>
    </row>
    <row r="59" spans="1:155" s="162" customFormat="1" ht="12.75">
      <c r="A59" s="1673"/>
      <c r="B59" s="475"/>
      <c r="C59" s="486" t="s">
        <v>779</v>
      </c>
      <c r="D59" s="506">
        <v>0</v>
      </c>
      <c r="E59" s="506">
        <v>918</v>
      </c>
      <c r="F59" s="506">
        <v>16.899999999999999</v>
      </c>
      <c r="G59" s="506">
        <v>0</v>
      </c>
      <c r="H59" s="506">
        <v>934.9</v>
      </c>
      <c r="I59" s="506">
        <v>0</v>
      </c>
      <c r="J59" s="505">
        <v>934.9</v>
      </c>
      <c r="K59" s="747">
        <f t="shared" si="0"/>
        <v>92.2</v>
      </c>
      <c r="L59" s="231">
        <f t="shared" si="1"/>
        <v>63.4</v>
      </c>
      <c r="M59" s="231">
        <f t="shared" si="2"/>
        <v>83.5</v>
      </c>
      <c r="N59" s="231">
        <f t="shared" si="3"/>
        <v>84.5</v>
      </c>
      <c r="O59" s="231">
        <f t="shared" si="4"/>
        <v>80.599999999999994</v>
      </c>
      <c r="P59" s="231">
        <f t="shared" si="5"/>
        <v>69.400000000000006</v>
      </c>
      <c r="Q59" s="231">
        <f t="shared" si="6"/>
        <v>78.3</v>
      </c>
      <c r="R59" s="231">
        <f t="shared" si="7"/>
        <v>68.7</v>
      </c>
      <c r="S59" s="231">
        <f t="shared" si="8"/>
        <v>83.5</v>
      </c>
      <c r="T59" s="231">
        <f t="shared" si="9"/>
        <v>79.099999999999994</v>
      </c>
      <c r="U59" s="231">
        <f t="shared" si="10"/>
        <v>82.3</v>
      </c>
      <c r="V59" s="232">
        <f t="shared" si="11"/>
        <v>69.400000000000006</v>
      </c>
      <c r="W59" s="142"/>
      <c r="X59" s="149"/>
      <c r="Z59" s="275"/>
      <c r="AA59" s="1036" t="s">
        <v>1786</v>
      </c>
      <c r="AB59" s="603">
        <v>0</v>
      </c>
      <c r="AC59" s="603">
        <v>90</v>
      </c>
      <c r="AD59" s="603">
        <v>2.2000000000000002</v>
      </c>
      <c r="AE59" s="603">
        <v>0</v>
      </c>
      <c r="AF59" s="603">
        <v>92.2</v>
      </c>
      <c r="AG59" s="603">
        <v>0</v>
      </c>
      <c r="AH59" s="1015">
        <v>92.2</v>
      </c>
      <c r="AI59" s="263"/>
      <c r="AJ59" s="963"/>
      <c r="AK59" s="543"/>
      <c r="AL59" s="1036" t="s">
        <v>1786</v>
      </c>
      <c r="AM59" s="603">
        <v>0</v>
      </c>
      <c r="AN59" s="603">
        <v>62.2</v>
      </c>
      <c r="AO59" s="603">
        <v>1.2</v>
      </c>
      <c r="AP59" s="603">
        <v>0</v>
      </c>
      <c r="AQ59" s="603">
        <v>63.4</v>
      </c>
      <c r="AR59" s="603">
        <v>0</v>
      </c>
      <c r="AS59" s="1015">
        <v>63.4</v>
      </c>
      <c r="AT59" s="263"/>
      <c r="AU59" s="963"/>
      <c r="AV59" s="543"/>
      <c r="AW59" s="1036" t="s">
        <v>1786</v>
      </c>
      <c r="AX59" s="603">
        <v>0</v>
      </c>
      <c r="AY59" s="603">
        <v>82</v>
      </c>
      <c r="AZ59" s="603">
        <v>1.5</v>
      </c>
      <c r="BA59" s="603">
        <v>0</v>
      </c>
      <c r="BB59" s="603">
        <v>83.5</v>
      </c>
      <c r="BC59" s="603">
        <v>0</v>
      </c>
      <c r="BD59" s="1015">
        <v>83.5</v>
      </c>
      <c r="BE59" s="263"/>
      <c r="BF59" s="963"/>
      <c r="BG59" s="963"/>
      <c r="BH59" s="1036" t="s">
        <v>1786</v>
      </c>
      <c r="BI59" s="603">
        <v>0</v>
      </c>
      <c r="BJ59" s="603">
        <v>83.3</v>
      </c>
      <c r="BK59" s="603">
        <v>1.2</v>
      </c>
      <c r="BL59" s="603">
        <v>0</v>
      </c>
      <c r="BM59" s="603">
        <v>84.5</v>
      </c>
      <c r="BN59" s="603">
        <v>0</v>
      </c>
      <c r="BO59" s="1039">
        <v>84.5</v>
      </c>
      <c r="BP59" s="963"/>
      <c r="BQ59" s="963"/>
      <c r="BR59" s="543"/>
      <c r="BS59" s="1036" t="s">
        <v>1786</v>
      </c>
      <c r="BT59" s="603">
        <v>0</v>
      </c>
      <c r="BU59" s="603">
        <v>78.5</v>
      </c>
      <c r="BV59" s="603">
        <v>2.1</v>
      </c>
      <c r="BW59" s="603">
        <v>0</v>
      </c>
      <c r="BX59" s="603">
        <v>80.599999999999994</v>
      </c>
      <c r="BY59" s="603">
        <v>0</v>
      </c>
      <c r="BZ59" s="1039">
        <v>80.599999999999994</v>
      </c>
      <c r="CA59" s="263"/>
      <c r="CB59" s="963"/>
      <c r="CC59" s="543"/>
      <c r="CD59" s="1036" t="s">
        <v>1786</v>
      </c>
      <c r="CE59" s="603">
        <v>0</v>
      </c>
      <c r="CF59" s="603">
        <v>67.099999999999994</v>
      </c>
      <c r="CG59" s="603">
        <v>2.2999999999999998</v>
      </c>
      <c r="CH59" s="603">
        <v>0</v>
      </c>
      <c r="CI59" s="603">
        <v>69.400000000000006</v>
      </c>
      <c r="CJ59" s="603">
        <v>0</v>
      </c>
      <c r="CK59" s="1039">
        <v>69.400000000000006</v>
      </c>
      <c r="CL59" s="263"/>
      <c r="CM59" s="963"/>
      <c r="CN59" s="963"/>
      <c r="CO59" s="1036" t="s">
        <v>1786</v>
      </c>
      <c r="CP59" s="603">
        <v>0</v>
      </c>
      <c r="CQ59" s="603">
        <v>76.2</v>
      </c>
      <c r="CR59" s="603">
        <v>2.1</v>
      </c>
      <c r="CS59" s="603">
        <v>0</v>
      </c>
      <c r="CT59" s="603">
        <v>78.3</v>
      </c>
      <c r="CU59" s="603">
        <v>0</v>
      </c>
      <c r="CV59" s="1015">
        <v>78.3</v>
      </c>
      <c r="CW59" s="963"/>
      <c r="CX59" s="963"/>
      <c r="CY59" s="543"/>
      <c r="CZ59" s="1036" t="s">
        <v>1786</v>
      </c>
      <c r="DA59" s="603">
        <v>0</v>
      </c>
      <c r="DB59" s="603">
        <v>67.599999999999994</v>
      </c>
      <c r="DC59" s="603">
        <v>1.1000000000000001</v>
      </c>
      <c r="DD59" s="603">
        <v>0</v>
      </c>
      <c r="DE59" s="603">
        <v>68.7</v>
      </c>
      <c r="DF59" s="603">
        <v>0</v>
      </c>
      <c r="DG59" s="1015">
        <v>68.7</v>
      </c>
      <c r="DH59" s="263"/>
      <c r="DI59" s="963"/>
      <c r="DJ59" s="543"/>
      <c r="DK59" s="1036" t="s">
        <v>1786</v>
      </c>
      <c r="DL59" s="968">
        <v>0</v>
      </c>
      <c r="DM59" s="968">
        <v>82.6</v>
      </c>
      <c r="DN59" s="968">
        <v>0.9</v>
      </c>
      <c r="DO59" s="968">
        <v>0</v>
      </c>
      <c r="DP59" s="968">
        <v>83.5</v>
      </c>
      <c r="DQ59" s="968">
        <v>0</v>
      </c>
      <c r="DR59" s="1015">
        <v>83.5</v>
      </c>
      <c r="DS59" s="263"/>
      <c r="DT59" s="963"/>
      <c r="DU59" s="543"/>
      <c r="DV59" s="1036" t="s">
        <v>1786</v>
      </c>
      <c r="DW59" s="603">
        <v>0</v>
      </c>
      <c r="DX59" s="603">
        <v>78.400000000000006</v>
      </c>
      <c r="DY59" s="603">
        <v>0.7</v>
      </c>
      <c r="DZ59" s="603">
        <v>0</v>
      </c>
      <c r="EA59" s="603">
        <v>79.099999999999994</v>
      </c>
      <c r="EB59" s="603">
        <v>0</v>
      </c>
      <c r="EC59" s="1015">
        <v>79.099999999999994</v>
      </c>
      <c r="ED59" s="263"/>
      <c r="EE59" s="963"/>
      <c r="EF59" s="969"/>
      <c r="EG59" s="1036" t="s">
        <v>1786</v>
      </c>
      <c r="EH59" s="603">
        <v>0</v>
      </c>
      <c r="EI59" s="603">
        <v>81.3</v>
      </c>
      <c r="EJ59" s="603">
        <v>1</v>
      </c>
      <c r="EK59" s="603">
        <v>0</v>
      </c>
      <c r="EL59" s="603">
        <v>82.3</v>
      </c>
      <c r="EM59" s="603">
        <v>0</v>
      </c>
      <c r="EN59" s="1015">
        <v>82.3</v>
      </c>
      <c r="EO59" s="963"/>
      <c r="EP59" s="963"/>
      <c r="EQ59" s="543"/>
      <c r="ER59" s="1036" t="s">
        <v>1786</v>
      </c>
      <c r="ES59" s="603">
        <v>0</v>
      </c>
      <c r="ET59" s="603">
        <v>68.8</v>
      </c>
      <c r="EU59" s="603">
        <v>0.6</v>
      </c>
      <c r="EV59" s="603">
        <v>0</v>
      </c>
      <c r="EW59" s="603">
        <v>69.400000000000006</v>
      </c>
      <c r="EX59" s="603">
        <v>0</v>
      </c>
      <c r="EY59" s="1015">
        <v>69.400000000000006</v>
      </c>
    </row>
    <row r="60" spans="1:155" s="162" customFormat="1" ht="12.75">
      <c r="A60" s="1673"/>
      <c r="B60" s="475"/>
      <c r="C60" s="486" t="s">
        <v>352</v>
      </c>
      <c r="D60" s="506">
        <v>0</v>
      </c>
      <c r="E60" s="506">
        <v>0</v>
      </c>
      <c r="F60" s="506">
        <v>40.700000000000003</v>
      </c>
      <c r="G60" s="506">
        <v>0</v>
      </c>
      <c r="H60" s="506">
        <v>40.700000000000003</v>
      </c>
      <c r="I60" s="506">
        <v>0</v>
      </c>
      <c r="J60" s="505">
        <v>40.700000000000003</v>
      </c>
      <c r="K60" s="747">
        <f t="shared" si="0"/>
        <v>4.2</v>
      </c>
      <c r="L60" s="231">
        <f t="shared" si="1"/>
        <v>4.5</v>
      </c>
      <c r="M60" s="231">
        <f t="shared" si="2"/>
        <v>3.2</v>
      </c>
      <c r="N60" s="231">
        <f t="shared" si="3"/>
        <v>4.0999999999999996</v>
      </c>
      <c r="O60" s="231">
        <f t="shared" si="4"/>
        <v>6.2</v>
      </c>
      <c r="P60" s="231">
        <f t="shared" si="5"/>
        <v>5.7</v>
      </c>
      <c r="Q60" s="231">
        <f t="shared" si="6"/>
        <v>4.2</v>
      </c>
      <c r="R60" s="231">
        <f t="shared" si="7"/>
        <v>2.2000000000000002</v>
      </c>
      <c r="S60" s="231">
        <f t="shared" si="8"/>
        <v>1.3</v>
      </c>
      <c r="T60" s="231">
        <f t="shared" si="9"/>
        <v>1.5</v>
      </c>
      <c r="U60" s="231">
        <f t="shared" si="10"/>
        <v>1.9</v>
      </c>
      <c r="V60" s="232">
        <f t="shared" si="11"/>
        <v>1.7</v>
      </c>
      <c r="W60" s="142"/>
      <c r="X60" s="149"/>
      <c r="Z60" s="275"/>
      <c r="AA60" s="1036" t="s">
        <v>1787</v>
      </c>
      <c r="AB60" s="603">
        <v>0</v>
      </c>
      <c r="AC60" s="603">
        <v>0</v>
      </c>
      <c r="AD60" s="603">
        <v>4.2</v>
      </c>
      <c r="AE60" s="603">
        <v>0</v>
      </c>
      <c r="AF60" s="603">
        <v>4.2</v>
      </c>
      <c r="AG60" s="603">
        <v>0</v>
      </c>
      <c r="AH60" s="1015">
        <v>4.2</v>
      </c>
      <c r="AI60" s="263"/>
      <c r="AJ60" s="963"/>
      <c r="AK60" s="543"/>
      <c r="AL60" s="1036" t="s">
        <v>1787</v>
      </c>
      <c r="AM60" s="603">
        <v>0</v>
      </c>
      <c r="AN60" s="603">
        <v>0</v>
      </c>
      <c r="AO60" s="603">
        <v>4.5</v>
      </c>
      <c r="AP60" s="603">
        <v>0</v>
      </c>
      <c r="AQ60" s="603">
        <v>4.5</v>
      </c>
      <c r="AR60" s="603">
        <v>0</v>
      </c>
      <c r="AS60" s="1015">
        <v>4.5</v>
      </c>
      <c r="AT60" s="263"/>
      <c r="AU60" s="963"/>
      <c r="AV60" s="543"/>
      <c r="AW60" s="1036" t="s">
        <v>1787</v>
      </c>
      <c r="AX60" s="603">
        <v>0</v>
      </c>
      <c r="AY60" s="603">
        <v>0</v>
      </c>
      <c r="AZ60" s="603">
        <v>3.2</v>
      </c>
      <c r="BA60" s="603">
        <v>0</v>
      </c>
      <c r="BB60" s="603">
        <v>3.2</v>
      </c>
      <c r="BC60" s="603">
        <v>0</v>
      </c>
      <c r="BD60" s="1015">
        <v>3.2</v>
      </c>
      <c r="BE60" s="263"/>
      <c r="BF60" s="963"/>
      <c r="BG60" s="963"/>
      <c r="BH60" s="1036" t="s">
        <v>1787</v>
      </c>
      <c r="BI60" s="603">
        <v>0</v>
      </c>
      <c r="BJ60" s="603">
        <v>0</v>
      </c>
      <c r="BK60" s="603">
        <v>4.0999999999999996</v>
      </c>
      <c r="BL60" s="603">
        <v>0</v>
      </c>
      <c r="BM60" s="603">
        <v>4.0999999999999996</v>
      </c>
      <c r="BN60" s="603">
        <v>0</v>
      </c>
      <c r="BO60" s="1039">
        <v>4.0999999999999996</v>
      </c>
      <c r="BP60" s="963"/>
      <c r="BQ60" s="963"/>
      <c r="BR60" s="543"/>
      <c r="BS60" s="1036" t="s">
        <v>1787</v>
      </c>
      <c r="BT60" s="603">
        <v>0</v>
      </c>
      <c r="BU60" s="603">
        <v>0</v>
      </c>
      <c r="BV60" s="603">
        <v>6.2</v>
      </c>
      <c r="BW60" s="603">
        <v>0</v>
      </c>
      <c r="BX60" s="603">
        <v>6.2</v>
      </c>
      <c r="BY60" s="603">
        <v>0</v>
      </c>
      <c r="BZ60" s="1039">
        <v>6.2</v>
      </c>
      <c r="CA60" s="263"/>
      <c r="CB60" s="963"/>
      <c r="CC60" s="543"/>
      <c r="CD60" s="1036" t="s">
        <v>1787</v>
      </c>
      <c r="CE60" s="603">
        <v>0</v>
      </c>
      <c r="CF60" s="603">
        <v>0</v>
      </c>
      <c r="CG60" s="603">
        <v>5.7</v>
      </c>
      <c r="CH60" s="603">
        <v>0</v>
      </c>
      <c r="CI60" s="603">
        <v>5.7</v>
      </c>
      <c r="CJ60" s="603">
        <v>0</v>
      </c>
      <c r="CK60" s="1039">
        <v>5.7</v>
      </c>
      <c r="CL60" s="263"/>
      <c r="CM60" s="963"/>
      <c r="CN60" s="963"/>
      <c r="CO60" s="1036" t="s">
        <v>1787</v>
      </c>
      <c r="CP60" s="603">
        <v>0</v>
      </c>
      <c r="CQ60" s="603">
        <v>0</v>
      </c>
      <c r="CR60" s="603">
        <v>4.2</v>
      </c>
      <c r="CS60" s="603">
        <v>0</v>
      </c>
      <c r="CT60" s="603">
        <v>4.2</v>
      </c>
      <c r="CU60" s="603">
        <v>0</v>
      </c>
      <c r="CV60" s="1015">
        <v>4.2</v>
      </c>
      <c r="CW60" s="963"/>
      <c r="CX60" s="963"/>
      <c r="CY60" s="543"/>
      <c r="CZ60" s="1036" t="s">
        <v>1787</v>
      </c>
      <c r="DA60" s="603">
        <v>0</v>
      </c>
      <c r="DB60" s="603">
        <v>0</v>
      </c>
      <c r="DC60" s="603">
        <v>2.2000000000000002</v>
      </c>
      <c r="DD60" s="603">
        <v>0</v>
      </c>
      <c r="DE60" s="603">
        <v>2.2000000000000002</v>
      </c>
      <c r="DF60" s="603">
        <v>0</v>
      </c>
      <c r="DG60" s="1015">
        <v>2.2000000000000002</v>
      </c>
      <c r="DH60" s="263"/>
      <c r="DI60" s="963"/>
      <c r="DJ60" s="543"/>
      <c r="DK60" s="1036" t="s">
        <v>1787</v>
      </c>
      <c r="DL60" s="968">
        <v>0</v>
      </c>
      <c r="DM60" s="968">
        <v>0</v>
      </c>
      <c r="DN60" s="968">
        <v>1.3</v>
      </c>
      <c r="DO60" s="968">
        <v>0</v>
      </c>
      <c r="DP60" s="968">
        <v>1.3</v>
      </c>
      <c r="DQ60" s="968">
        <v>0</v>
      </c>
      <c r="DR60" s="1015">
        <v>1.3</v>
      </c>
      <c r="DS60" s="263"/>
      <c r="DT60" s="963"/>
      <c r="DU60" s="543"/>
      <c r="DV60" s="1036" t="s">
        <v>1787</v>
      </c>
      <c r="DW60" s="603">
        <v>0</v>
      </c>
      <c r="DX60" s="603">
        <v>0</v>
      </c>
      <c r="DY60" s="603">
        <v>1.5</v>
      </c>
      <c r="DZ60" s="603">
        <v>0</v>
      </c>
      <c r="EA60" s="603">
        <v>1.5</v>
      </c>
      <c r="EB60" s="603">
        <v>0</v>
      </c>
      <c r="EC60" s="1015">
        <v>1.5</v>
      </c>
      <c r="ED60" s="263"/>
      <c r="EE60" s="963"/>
      <c r="EF60" s="969"/>
      <c r="EG60" s="1036" t="s">
        <v>1787</v>
      </c>
      <c r="EH60" s="603">
        <v>0</v>
      </c>
      <c r="EI60" s="603">
        <v>0</v>
      </c>
      <c r="EJ60" s="603">
        <v>1.9</v>
      </c>
      <c r="EK60" s="603">
        <v>0</v>
      </c>
      <c r="EL60" s="603">
        <v>1.9</v>
      </c>
      <c r="EM60" s="603">
        <v>0</v>
      </c>
      <c r="EN60" s="1015">
        <v>1.9</v>
      </c>
      <c r="EO60" s="963"/>
      <c r="EP60" s="963"/>
      <c r="EQ60" s="543"/>
      <c r="ER60" s="1036" t="s">
        <v>1787</v>
      </c>
      <c r="ES60" s="603">
        <v>0</v>
      </c>
      <c r="ET60" s="603">
        <v>0</v>
      </c>
      <c r="EU60" s="603">
        <v>1.7</v>
      </c>
      <c r="EV60" s="603">
        <v>0</v>
      </c>
      <c r="EW60" s="603">
        <v>1.7</v>
      </c>
      <c r="EX60" s="603">
        <v>0</v>
      </c>
      <c r="EY60" s="1015">
        <v>1.7</v>
      </c>
    </row>
    <row r="61" spans="1:155" s="162" customFormat="1" ht="12.75">
      <c r="A61" s="1673"/>
      <c r="B61" s="475"/>
      <c r="C61" s="486" t="s">
        <v>354</v>
      </c>
      <c r="D61" s="506">
        <v>0</v>
      </c>
      <c r="E61" s="506">
        <v>21.799999999999997</v>
      </c>
      <c r="F61" s="506">
        <v>36.5</v>
      </c>
      <c r="G61" s="506">
        <v>0</v>
      </c>
      <c r="H61" s="506">
        <v>58.3</v>
      </c>
      <c r="I61" s="506">
        <v>0</v>
      </c>
      <c r="J61" s="505">
        <v>58.3</v>
      </c>
      <c r="K61" s="747">
        <f t="shared" si="0"/>
        <v>9.5</v>
      </c>
      <c r="L61" s="231">
        <f t="shared" si="1"/>
        <v>6.4</v>
      </c>
      <c r="M61" s="231">
        <f t="shared" si="2"/>
        <v>4.2</v>
      </c>
      <c r="N61" s="231">
        <f t="shared" si="3"/>
        <v>3.6</v>
      </c>
      <c r="O61" s="231">
        <f t="shared" si="4"/>
        <v>4.9000000000000004</v>
      </c>
      <c r="P61" s="231">
        <f t="shared" si="5"/>
        <v>6.9</v>
      </c>
      <c r="Q61" s="231">
        <f t="shared" si="6"/>
        <v>5</v>
      </c>
      <c r="R61" s="231">
        <f t="shared" si="7"/>
        <v>4.0999999999999996</v>
      </c>
      <c r="S61" s="231">
        <f t="shared" si="8"/>
        <v>3.3</v>
      </c>
      <c r="T61" s="231">
        <f t="shared" si="9"/>
        <v>3.3</v>
      </c>
      <c r="U61" s="231">
        <f t="shared" si="10"/>
        <v>3.9</v>
      </c>
      <c r="V61" s="232">
        <f t="shared" si="11"/>
        <v>3.2</v>
      </c>
      <c r="W61" s="142"/>
      <c r="X61" s="149"/>
      <c r="Z61" s="275"/>
      <c r="AA61" s="1036" t="s">
        <v>1788</v>
      </c>
      <c r="AB61" s="603">
        <v>0</v>
      </c>
      <c r="AC61" s="603">
        <v>6</v>
      </c>
      <c r="AD61" s="603">
        <v>3.5</v>
      </c>
      <c r="AE61" s="603">
        <v>0</v>
      </c>
      <c r="AF61" s="603">
        <v>9.5</v>
      </c>
      <c r="AG61" s="603">
        <v>0</v>
      </c>
      <c r="AH61" s="1015">
        <v>9.5</v>
      </c>
      <c r="AI61" s="263"/>
      <c r="AJ61" s="963"/>
      <c r="AK61" s="543"/>
      <c r="AL61" s="1036" t="s">
        <v>1788</v>
      </c>
      <c r="AM61" s="603">
        <v>0</v>
      </c>
      <c r="AN61" s="603">
        <v>4.5</v>
      </c>
      <c r="AO61" s="603">
        <v>1.9</v>
      </c>
      <c r="AP61" s="603">
        <v>0</v>
      </c>
      <c r="AQ61" s="603">
        <v>6.4</v>
      </c>
      <c r="AR61" s="603">
        <v>0</v>
      </c>
      <c r="AS61" s="1015">
        <v>6.4</v>
      </c>
      <c r="AT61" s="263"/>
      <c r="AU61" s="963"/>
      <c r="AV61" s="543"/>
      <c r="AW61" s="1036" t="s">
        <v>1788</v>
      </c>
      <c r="AX61" s="603">
        <v>0</v>
      </c>
      <c r="AY61" s="603">
        <v>2</v>
      </c>
      <c r="AZ61" s="603">
        <v>2.2000000000000002</v>
      </c>
      <c r="BA61" s="603">
        <v>0</v>
      </c>
      <c r="BB61" s="603">
        <v>4.2</v>
      </c>
      <c r="BC61" s="603">
        <v>0</v>
      </c>
      <c r="BD61" s="1015">
        <v>4.2</v>
      </c>
      <c r="BE61" s="263"/>
      <c r="BF61" s="963"/>
      <c r="BG61" s="963"/>
      <c r="BH61" s="1036" t="s">
        <v>1788</v>
      </c>
      <c r="BI61" s="603">
        <v>0</v>
      </c>
      <c r="BJ61" s="603">
        <v>0.9</v>
      </c>
      <c r="BK61" s="603">
        <v>2.7</v>
      </c>
      <c r="BL61" s="603">
        <v>0</v>
      </c>
      <c r="BM61" s="603">
        <v>3.6</v>
      </c>
      <c r="BN61" s="603">
        <v>0</v>
      </c>
      <c r="BO61" s="1039">
        <v>3.6</v>
      </c>
      <c r="BP61" s="963"/>
      <c r="BQ61" s="963"/>
      <c r="BR61" s="543"/>
      <c r="BS61" s="1036" t="s">
        <v>1788</v>
      </c>
      <c r="BT61" s="603">
        <v>0</v>
      </c>
      <c r="BU61" s="603">
        <v>0.6</v>
      </c>
      <c r="BV61" s="603">
        <v>4.3</v>
      </c>
      <c r="BW61" s="603">
        <v>0</v>
      </c>
      <c r="BX61" s="603">
        <v>4.9000000000000004</v>
      </c>
      <c r="BY61" s="603">
        <v>0</v>
      </c>
      <c r="BZ61" s="1039">
        <v>4.9000000000000004</v>
      </c>
      <c r="CA61" s="263"/>
      <c r="CB61" s="963"/>
      <c r="CC61" s="543"/>
      <c r="CD61" s="1036" t="s">
        <v>1788</v>
      </c>
      <c r="CE61" s="603">
        <v>0</v>
      </c>
      <c r="CF61" s="603">
        <v>1.7</v>
      </c>
      <c r="CG61" s="603">
        <v>5.2</v>
      </c>
      <c r="CH61" s="603">
        <v>0</v>
      </c>
      <c r="CI61" s="603">
        <v>6.9</v>
      </c>
      <c r="CJ61" s="603">
        <v>0</v>
      </c>
      <c r="CK61" s="1039">
        <v>6.9</v>
      </c>
      <c r="CL61" s="263"/>
      <c r="CM61" s="963"/>
      <c r="CN61" s="963"/>
      <c r="CO61" s="1036" t="s">
        <v>1788</v>
      </c>
      <c r="CP61" s="603">
        <v>0</v>
      </c>
      <c r="CQ61" s="603">
        <v>1.5</v>
      </c>
      <c r="CR61" s="603">
        <v>3.5</v>
      </c>
      <c r="CS61" s="603">
        <v>0</v>
      </c>
      <c r="CT61" s="603">
        <v>5</v>
      </c>
      <c r="CU61" s="603">
        <v>0</v>
      </c>
      <c r="CV61" s="1015">
        <v>5</v>
      </c>
      <c r="CW61" s="963"/>
      <c r="CX61" s="963"/>
      <c r="CY61" s="543"/>
      <c r="CZ61" s="1036" t="s">
        <v>1788</v>
      </c>
      <c r="DA61" s="603">
        <v>0</v>
      </c>
      <c r="DB61" s="603">
        <v>1.2</v>
      </c>
      <c r="DC61" s="603">
        <v>2.9</v>
      </c>
      <c r="DD61" s="603">
        <v>0</v>
      </c>
      <c r="DE61" s="603">
        <v>4.0999999999999996</v>
      </c>
      <c r="DF61" s="603">
        <v>0</v>
      </c>
      <c r="DG61" s="1015">
        <v>4.0999999999999996</v>
      </c>
      <c r="DH61" s="263"/>
      <c r="DI61" s="963"/>
      <c r="DJ61" s="543"/>
      <c r="DK61" s="1036" t="s">
        <v>1788</v>
      </c>
      <c r="DL61" s="968">
        <v>0</v>
      </c>
      <c r="DM61" s="968">
        <v>0.7</v>
      </c>
      <c r="DN61" s="968">
        <v>2.6</v>
      </c>
      <c r="DO61" s="968">
        <v>0</v>
      </c>
      <c r="DP61" s="968">
        <v>3.3</v>
      </c>
      <c r="DQ61" s="968">
        <v>0</v>
      </c>
      <c r="DR61" s="1015">
        <v>3.3</v>
      </c>
      <c r="DS61" s="263"/>
      <c r="DT61" s="963"/>
      <c r="DU61" s="543"/>
      <c r="DV61" s="1036" t="s">
        <v>1788</v>
      </c>
      <c r="DW61" s="603">
        <v>0</v>
      </c>
      <c r="DX61" s="603">
        <v>0.9</v>
      </c>
      <c r="DY61" s="603">
        <v>2.4</v>
      </c>
      <c r="DZ61" s="603">
        <v>0</v>
      </c>
      <c r="EA61" s="603">
        <v>3.3</v>
      </c>
      <c r="EB61" s="603">
        <v>0</v>
      </c>
      <c r="EC61" s="1015">
        <v>3.3</v>
      </c>
      <c r="ED61" s="263"/>
      <c r="EE61" s="963"/>
      <c r="EF61" s="969"/>
      <c r="EG61" s="1036" t="s">
        <v>1788</v>
      </c>
      <c r="EH61" s="603">
        <v>0</v>
      </c>
      <c r="EI61" s="603">
        <v>1</v>
      </c>
      <c r="EJ61" s="603">
        <v>2.9</v>
      </c>
      <c r="EK61" s="603">
        <v>0</v>
      </c>
      <c r="EL61" s="603">
        <v>3.9</v>
      </c>
      <c r="EM61" s="603">
        <v>0</v>
      </c>
      <c r="EN61" s="1015">
        <v>3.9</v>
      </c>
      <c r="EO61" s="963"/>
      <c r="EP61" s="963"/>
      <c r="EQ61" s="543"/>
      <c r="ER61" s="1036" t="s">
        <v>1788</v>
      </c>
      <c r="ES61" s="603">
        <v>0</v>
      </c>
      <c r="ET61" s="603">
        <v>0.8</v>
      </c>
      <c r="EU61" s="603">
        <v>2.4</v>
      </c>
      <c r="EV61" s="603">
        <v>0</v>
      </c>
      <c r="EW61" s="603">
        <v>3.2</v>
      </c>
      <c r="EX61" s="603">
        <v>0</v>
      </c>
      <c r="EY61" s="1015">
        <v>3.2</v>
      </c>
    </row>
    <row r="62" spans="1:155" s="162" customFormat="1" ht="12.75">
      <c r="A62" s="1673"/>
      <c r="B62" s="475"/>
      <c r="C62" s="486" t="s">
        <v>779</v>
      </c>
      <c r="D62" s="506">
        <v>0</v>
      </c>
      <c r="E62" s="506">
        <v>0</v>
      </c>
      <c r="F62" s="506">
        <v>14</v>
      </c>
      <c r="G62" s="506">
        <v>0</v>
      </c>
      <c r="H62" s="506">
        <v>14</v>
      </c>
      <c r="I62" s="506">
        <v>0</v>
      </c>
      <c r="J62" s="505">
        <v>14</v>
      </c>
      <c r="K62" s="747">
        <f t="shared" si="0"/>
        <v>2.2999999999999998</v>
      </c>
      <c r="L62" s="231">
        <f t="shared" si="1"/>
        <v>1.3</v>
      </c>
      <c r="M62" s="231">
        <f t="shared" si="2"/>
        <v>1.5</v>
      </c>
      <c r="N62" s="231">
        <f t="shared" si="3"/>
        <v>1.8</v>
      </c>
      <c r="O62" s="231">
        <f t="shared" si="4"/>
        <v>1.2</v>
      </c>
      <c r="P62" s="231">
        <f t="shared" si="5"/>
        <v>1.5</v>
      </c>
      <c r="Q62" s="231">
        <f t="shared" si="6"/>
        <v>1.1000000000000001</v>
      </c>
      <c r="R62" s="231">
        <f t="shared" si="7"/>
        <v>0.9</v>
      </c>
      <c r="S62" s="231">
        <f t="shared" si="8"/>
        <v>0.5</v>
      </c>
      <c r="T62" s="231">
        <f t="shared" si="9"/>
        <v>0.6</v>
      </c>
      <c r="U62" s="231">
        <f t="shared" si="10"/>
        <v>0.8</v>
      </c>
      <c r="V62" s="232">
        <f t="shared" si="11"/>
        <v>0.5</v>
      </c>
      <c r="W62" s="142"/>
      <c r="X62" s="149"/>
      <c r="Z62" s="275"/>
      <c r="AA62" s="1036" t="s">
        <v>1786</v>
      </c>
      <c r="AB62" s="603">
        <v>0</v>
      </c>
      <c r="AC62" s="603">
        <v>0</v>
      </c>
      <c r="AD62" s="603">
        <v>2.2999999999999998</v>
      </c>
      <c r="AE62" s="603">
        <v>0</v>
      </c>
      <c r="AF62" s="603">
        <v>2.2999999999999998</v>
      </c>
      <c r="AG62" s="603">
        <v>0</v>
      </c>
      <c r="AH62" s="1015">
        <v>2.2999999999999998</v>
      </c>
      <c r="AI62" s="263"/>
      <c r="AJ62" s="963"/>
      <c r="AK62" s="543"/>
      <c r="AL62" s="1036" t="s">
        <v>1786</v>
      </c>
      <c r="AM62" s="603">
        <v>0</v>
      </c>
      <c r="AN62" s="603">
        <v>0</v>
      </c>
      <c r="AO62" s="603">
        <v>1.3</v>
      </c>
      <c r="AP62" s="603">
        <v>0</v>
      </c>
      <c r="AQ62" s="603">
        <v>1.3</v>
      </c>
      <c r="AR62" s="603">
        <v>0</v>
      </c>
      <c r="AS62" s="1015">
        <v>1.3</v>
      </c>
      <c r="AT62" s="263"/>
      <c r="AU62" s="963"/>
      <c r="AV62" s="543"/>
      <c r="AW62" s="1036" t="s">
        <v>1786</v>
      </c>
      <c r="AX62" s="603">
        <v>0</v>
      </c>
      <c r="AY62" s="603">
        <v>0</v>
      </c>
      <c r="AZ62" s="603">
        <v>1.5</v>
      </c>
      <c r="BA62" s="603">
        <v>0</v>
      </c>
      <c r="BB62" s="603">
        <v>1.5</v>
      </c>
      <c r="BC62" s="603">
        <v>0</v>
      </c>
      <c r="BD62" s="1015">
        <v>1.5</v>
      </c>
      <c r="BE62" s="263"/>
      <c r="BF62" s="963"/>
      <c r="BG62" s="963"/>
      <c r="BH62" s="1036" t="s">
        <v>1786</v>
      </c>
      <c r="BI62" s="603">
        <v>0</v>
      </c>
      <c r="BJ62" s="603">
        <v>0</v>
      </c>
      <c r="BK62" s="603">
        <v>1.8</v>
      </c>
      <c r="BL62" s="603">
        <v>0</v>
      </c>
      <c r="BM62" s="603">
        <v>1.8</v>
      </c>
      <c r="BN62" s="603">
        <v>0</v>
      </c>
      <c r="BO62" s="1039">
        <v>1.8</v>
      </c>
      <c r="BP62" s="963"/>
      <c r="BQ62" s="963"/>
      <c r="BR62" s="543"/>
      <c r="BS62" s="1036" t="s">
        <v>1786</v>
      </c>
      <c r="BT62" s="603">
        <v>0</v>
      </c>
      <c r="BU62" s="603">
        <v>0</v>
      </c>
      <c r="BV62" s="603">
        <v>1.2</v>
      </c>
      <c r="BW62" s="603">
        <v>0</v>
      </c>
      <c r="BX62" s="603">
        <v>1.2</v>
      </c>
      <c r="BY62" s="603">
        <v>0</v>
      </c>
      <c r="BZ62" s="1039">
        <v>1.2</v>
      </c>
      <c r="CA62" s="263"/>
      <c r="CB62" s="963"/>
      <c r="CC62" s="543"/>
      <c r="CD62" s="1036" t="s">
        <v>1786</v>
      </c>
      <c r="CE62" s="603">
        <v>0</v>
      </c>
      <c r="CF62" s="603">
        <v>0</v>
      </c>
      <c r="CG62" s="603">
        <v>1.5</v>
      </c>
      <c r="CH62" s="603">
        <v>0</v>
      </c>
      <c r="CI62" s="603">
        <v>1.5</v>
      </c>
      <c r="CJ62" s="603">
        <v>0</v>
      </c>
      <c r="CK62" s="1039">
        <v>1.5</v>
      </c>
      <c r="CL62" s="263"/>
      <c r="CM62" s="963"/>
      <c r="CN62" s="963"/>
      <c r="CO62" s="1036" t="s">
        <v>1786</v>
      </c>
      <c r="CP62" s="603">
        <v>0</v>
      </c>
      <c r="CQ62" s="603">
        <v>0</v>
      </c>
      <c r="CR62" s="603">
        <v>1.1000000000000001</v>
      </c>
      <c r="CS62" s="603">
        <v>0</v>
      </c>
      <c r="CT62" s="603">
        <v>1.1000000000000001</v>
      </c>
      <c r="CU62" s="603">
        <v>0</v>
      </c>
      <c r="CV62" s="1015">
        <v>1.1000000000000001</v>
      </c>
      <c r="CW62" s="963"/>
      <c r="CX62" s="963"/>
      <c r="CY62" s="543"/>
      <c r="CZ62" s="1036" t="s">
        <v>1786</v>
      </c>
      <c r="DA62" s="603">
        <v>0</v>
      </c>
      <c r="DB62" s="603">
        <v>0</v>
      </c>
      <c r="DC62" s="603">
        <v>0.9</v>
      </c>
      <c r="DD62" s="603">
        <v>0</v>
      </c>
      <c r="DE62" s="603">
        <v>0.9</v>
      </c>
      <c r="DF62" s="603">
        <v>0</v>
      </c>
      <c r="DG62" s="1015">
        <v>0.9</v>
      </c>
      <c r="DH62" s="263"/>
      <c r="DI62" s="963"/>
      <c r="DJ62" s="543"/>
      <c r="DK62" s="1036" t="s">
        <v>1786</v>
      </c>
      <c r="DL62" s="968">
        <v>0</v>
      </c>
      <c r="DM62" s="968">
        <v>0</v>
      </c>
      <c r="DN62" s="968">
        <v>0.5</v>
      </c>
      <c r="DO62" s="968">
        <v>0</v>
      </c>
      <c r="DP62" s="968">
        <v>0.5</v>
      </c>
      <c r="DQ62" s="968">
        <v>0</v>
      </c>
      <c r="DR62" s="1015">
        <v>0.5</v>
      </c>
      <c r="DS62" s="263"/>
      <c r="DT62" s="963"/>
      <c r="DU62" s="543"/>
      <c r="DV62" s="1036" t="s">
        <v>1786</v>
      </c>
      <c r="DW62" s="603">
        <v>0</v>
      </c>
      <c r="DX62" s="603">
        <v>0</v>
      </c>
      <c r="DY62" s="603">
        <v>0.6</v>
      </c>
      <c r="DZ62" s="603">
        <v>0</v>
      </c>
      <c r="EA62" s="603">
        <v>0.6</v>
      </c>
      <c r="EB62" s="603">
        <v>0</v>
      </c>
      <c r="EC62" s="1015">
        <v>0.6</v>
      </c>
      <c r="ED62" s="263"/>
      <c r="EE62" s="963"/>
      <c r="EF62" s="969"/>
      <c r="EG62" s="1036" t="s">
        <v>1786</v>
      </c>
      <c r="EH62" s="603">
        <v>0</v>
      </c>
      <c r="EI62" s="603">
        <v>0</v>
      </c>
      <c r="EJ62" s="603">
        <v>0.8</v>
      </c>
      <c r="EK62" s="603">
        <v>0</v>
      </c>
      <c r="EL62" s="603">
        <v>0.8</v>
      </c>
      <c r="EM62" s="603">
        <v>0</v>
      </c>
      <c r="EN62" s="1015">
        <v>0.8</v>
      </c>
      <c r="EO62" s="963"/>
      <c r="EP62" s="963"/>
      <c r="EQ62" s="543"/>
      <c r="ER62" s="1036" t="s">
        <v>1786</v>
      </c>
      <c r="ES62" s="603">
        <v>0</v>
      </c>
      <c r="ET62" s="603">
        <v>0</v>
      </c>
      <c r="EU62" s="603">
        <v>0.5</v>
      </c>
      <c r="EV62" s="603">
        <v>0</v>
      </c>
      <c r="EW62" s="603">
        <v>0.5</v>
      </c>
      <c r="EX62" s="603">
        <v>0</v>
      </c>
      <c r="EY62" s="1015">
        <v>0.5</v>
      </c>
    </row>
    <row r="63" spans="1:155" s="162" customFormat="1" ht="12.75">
      <c r="A63" s="1673"/>
      <c r="B63" s="475"/>
      <c r="C63" s="486" t="s">
        <v>352</v>
      </c>
      <c r="D63" s="506">
        <v>0</v>
      </c>
      <c r="E63" s="506">
        <v>21.799999999999997</v>
      </c>
      <c r="F63" s="506">
        <v>22.5</v>
      </c>
      <c r="G63" s="506">
        <v>0</v>
      </c>
      <c r="H63" s="506">
        <v>44.300000000000004</v>
      </c>
      <c r="I63" s="506">
        <v>0</v>
      </c>
      <c r="J63" s="505">
        <v>44.300000000000004</v>
      </c>
      <c r="K63" s="747">
        <f t="shared" si="0"/>
        <v>7.2</v>
      </c>
      <c r="L63" s="231">
        <f t="shared" si="1"/>
        <v>5.0999999999999996</v>
      </c>
      <c r="M63" s="231">
        <f t="shared" si="2"/>
        <v>2.7</v>
      </c>
      <c r="N63" s="231">
        <f t="shared" si="3"/>
        <v>1.8</v>
      </c>
      <c r="O63" s="231">
        <f t="shared" si="4"/>
        <v>3.7</v>
      </c>
      <c r="P63" s="231">
        <f t="shared" si="5"/>
        <v>5.4</v>
      </c>
      <c r="Q63" s="231">
        <f t="shared" si="6"/>
        <v>3.9</v>
      </c>
      <c r="R63" s="231">
        <f t="shared" si="7"/>
        <v>3.2</v>
      </c>
      <c r="S63" s="231">
        <f t="shared" si="8"/>
        <v>2.8</v>
      </c>
      <c r="T63" s="231">
        <f t="shared" si="9"/>
        <v>2.7</v>
      </c>
      <c r="U63" s="231">
        <f t="shared" si="10"/>
        <v>3.1</v>
      </c>
      <c r="V63" s="232">
        <f t="shared" si="11"/>
        <v>2.7</v>
      </c>
      <c r="W63" s="142"/>
      <c r="X63" s="149"/>
      <c r="Z63" s="275"/>
      <c r="AA63" s="1036" t="s">
        <v>1787</v>
      </c>
      <c r="AB63" s="603">
        <v>0</v>
      </c>
      <c r="AC63" s="603">
        <v>6</v>
      </c>
      <c r="AD63" s="603">
        <v>1.2</v>
      </c>
      <c r="AE63" s="603">
        <v>0</v>
      </c>
      <c r="AF63" s="603">
        <v>7.2</v>
      </c>
      <c r="AG63" s="603">
        <v>0</v>
      </c>
      <c r="AH63" s="1015">
        <v>7.2</v>
      </c>
      <c r="AI63" s="263"/>
      <c r="AJ63" s="963"/>
      <c r="AK63" s="543"/>
      <c r="AL63" s="1036" t="s">
        <v>1787</v>
      </c>
      <c r="AM63" s="603">
        <v>0</v>
      </c>
      <c r="AN63" s="603">
        <v>4.5</v>
      </c>
      <c r="AO63" s="603">
        <v>0.6</v>
      </c>
      <c r="AP63" s="603">
        <v>0</v>
      </c>
      <c r="AQ63" s="603">
        <v>5.0999999999999996</v>
      </c>
      <c r="AR63" s="603">
        <v>0</v>
      </c>
      <c r="AS63" s="1015">
        <v>5.0999999999999996</v>
      </c>
      <c r="AT63" s="263"/>
      <c r="AU63" s="963"/>
      <c r="AV63" s="543"/>
      <c r="AW63" s="1036" t="s">
        <v>1787</v>
      </c>
      <c r="AX63" s="603">
        <v>0</v>
      </c>
      <c r="AY63" s="603">
        <v>2</v>
      </c>
      <c r="AZ63" s="603">
        <v>0.7</v>
      </c>
      <c r="BA63" s="603">
        <v>0</v>
      </c>
      <c r="BB63" s="603">
        <v>2.7</v>
      </c>
      <c r="BC63" s="603">
        <v>0</v>
      </c>
      <c r="BD63" s="1015">
        <v>2.7</v>
      </c>
      <c r="BE63" s="263"/>
      <c r="BF63" s="963"/>
      <c r="BG63" s="963"/>
      <c r="BH63" s="1036" t="s">
        <v>1787</v>
      </c>
      <c r="BI63" s="603">
        <v>0</v>
      </c>
      <c r="BJ63" s="603">
        <v>0.9</v>
      </c>
      <c r="BK63" s="603">
        <v>0.9</v>
      </c>
      <c r="BL63" s="603">
        <v>0</v>
      </c>
      <c r="BM63" s="603">
        <v>1.8</v>
      </c>
      <c r="BN63" s="603">
        <v>0</v>
      </c>
      <c r="BO63" s="1039">
        <v>1.8</v>
      </c>
      <c r="BP63" s="963"/>
      <c r="BQ63" s="963"/>
      <c r="BR63" s="543"/>
      <c r="BS63" s="1036" t="s">
        <v>1787</v>
      </c>
      <c r="BT63" s="603">
        <v>0</v>
      </c>
      <c r="BU63" s="603">
        <v>0.6</v>
      </c>
      <c r="BV63" s="603">
        <v>3.1</v>
      </c>
      <c r="BW63" s="603">
        <v>0</v>
      </c>
      <c r="BX63" s="603">
        <v>3.7</v>
      </c>
      <c r="BY63" s="603">
        <v>0</v>
      </c>
      <c r="BZ63" s="1039">
        <v>3.7</v>
      </c>
      <c r="CA63" s="263"/>
      <c r="CB63" s="963"/>
      <c r="CC63" s="543"/>
      <c r="CD63" s="1036" t="s">
        <v>1787</v>
      </c>
      <c r="CE63" s="603">
        <v>0</v>
      </c>
      <c r="CF63" s="603">
        <v>1.7</v>
      </c>
      <c r="CG63" s="603">
        <v>3.7</v>
      </c>
      <c r="CH63" s="603">
        <v>0</v>
      </c>
      <c r="CI63" s="603">
        <v>5.4</v>
      </c>
      <c r="CJ63" s="603">
        <v>0</v>
      </c>
      <c r="CK63" s="1039">
        <v>5.4</v>
      </c>
      <c r="CL63" s="263"/>
      <c r="CM63" s="963"/>
      <c r="CN63" s="963"/>
      <c r="CO63" s="1036" t="s">
        <v>1787</v>
      </c>
      <c r="CP63" s="603">
        <v>0</v>
      </c>
      <c r="CQ63" s="603">
        <v>1.5</v>
      </c>
      <c r="CR63" s="603">
        <v>2.4</v>
      </c>
      <c r="CS63" s="603">
        <v>0</v>
      </c>
      <c r="CT63" s="603">
        <v>3.9</v>
      </c>
      <c r="CU63" s="603">
        <v>0</v>
      </c>
      <c r="CV63" s="1015">
        <v>3.9</v>
      </c>
      <c r="CW63" s="963"/>
      <c r="CX63" s="963"/>
      <c r="CY63" s="543"/>
      <c r="CZ63" s="1036" t="s">
        <v>1787</v>
      </c>
      <c r="DA63" s="603">
        <v>0</v>
      </c>
      <c r="DB63" s="603">
        <v>1.2</v>
      </c>
      <c r="DC63" s="603">
        <v>2</v>
      </c>
      <c r="DD63" s="603">
        <v>0</v>
      </c>
      <c r="DE63" s="603">
        <v>3.2</v>
      </c>
      <c r="DF63" s="603">
        <v>0</v>
      </c>
      <c r="DG63" s="1015">
        <v>3.2</v>
      </c>
      <c r="DH63" s="263"/>
      <c r="DI63" s="963"/>
      <c r="DJ63" s="543"/>
      <c r="DK63" s="1036" t="s">
        <v>1787</v>
      </c>
      <c r="DL63" s="968">
        <v>0</v>
      </c>
      <c r="DM63" s="968">
        <v>0.7</v>
      </c>
      <c r="DN63" s="968">
        <v>2.1</v>
      </c>
      <c r="DO63" s="968">
        <v>0</v>
      </c>
      <c r="DP63" s="968">
        <v>2.8</v>
      </c>
      <c r="DQ63" s="968">
        <v>0</v>
      </c>
      <c r="DR63" s="1015">
        <v>2.8</v>
      </c>
      <c r="DS63" s="263"/>
      <c r="DT63" s="963"/>
      <c r="DU63" s="543"/>
      <c r="DV63" s="1036" t="s">
        <v>1787</v>
      </c>
      <c r="DW63" s="603">
        <v>0</v>
      </c>
      <c r="DX63" s="603">
        <v>0.9</v>
      </c>
      <c r="DY63" s="603">
        <v>1.8</v>
      </c>
      <c r="DZ63" s="603">
        <v>0</v>
      </c>
      <c r="EA63" s="603">
        <v>2.7</v>
      </c>
      <c r="EB63" s="603">
        <v>0</v>
      </c>
      <c r="EC63" s="1015">
        <v>2.7</v>
      </c>
      <c r="ED63" s="263"/>
      <c r="EE63" s="963"/>
      <c r="EF63" s="969"/>
      <c r="EG63" s="1036" t="s">
        <v>1787</v>
      </c>
      <c r="EH63" s="603">
        <v>0</v>
      </c>
      <c r="EI63" s="603">
        <v>1</v>
      </c>
      <c r="EJ63" s="603">
        <v>2.1</v>
      </c>
      <c r="EK63" s="603">
        <v>0</v>
      </c>
      <c r="EL63" s="603">
        <v>3.1</v>
      </c>
      <c r="EM63" s="603">
        <v>0</v>
      </c>
      <c r="EN63" s="1015">
        <v>3.1</v>
      </c>
      <c r="EO63" s="963"/>
      <c r="EP63" s="963"/>
      <c r="EQ63" s="543"/>
      <c r="ER63" s="1036" t="s">
        <v>1787</v>
      </c>
      <c r="ES63" s="603">
        <v>0</v>
      </c>
      <c r="ET63" s="603">
        <v>0.8</v>
      </c>
      <c r="EU63" s="603">
        <v>1.9</v>
      </c>
      <c r="EV63" s="603">
        <v>0</v>
      </c>
      <c r="EW63" s="603">
        <v>2.7</v>
      </c>
      <c r="EX63" s="603">
        <v>0</v>
      </c>
      <c r="EY63" s="1015">
        <v>2.7</v>
      </c>
    </row>
    <row r="64" spans="1:155" s="162" customFormat="1" ht="12.75">
      <c r="A64" s="1673"/>
      <c r="B64" s="496"/>
      <c r="C64" s="497"/>
      <c r="D64" s="615">
        <v>0</v>
      </c>
      <c r="E64" s="615">
        <v>0</v>
      </c>
      <c r="F64" s="615">
        <v>0</v>
      </c>
      <c r="G64" s="615">
        <v>0</v>
      </c>
      <c r="H64" s="615">
        <v>0</v>
      </c>
      <c r="I64" s="615">
        <v>0</v>
      </c>
      <c r="J64" s="617">
        <v>0</v>
      </c>
      <c r="K64" s="748">
        <f t="shared" si="0"/>
        <v>0</v>
      </c>
      <c r="L64" s="749">
        <f t="shared" si="1"/>
        <v>0</v>
      </c>
      <c r="M64" s="749">
        <f t="shared" si="2"/>
        <v>0</v>
      </c>
      <c r="N64" s="749">
        <f t="shared" si="3"/>
        <v>0</v>
      </c>
      <c r="O64" s="749">
        <f t="shared" si="4"/>
        <v>0</v>
      </c>
      <c r="P64" s="749">
        <f t="shared" si="5"/>
        <v>0</v>
      </c>
      <c r="Q64" s="749">
        <f t="shared" si="6"/>
        <v>0</v>
      </c>
      <c r="R64" s="749">
        <f t="shared" si="7"/>
        <v>0</v>
      </c>
      <c r="S64" s="749">
        <f t="shared" si="8"/>
        <v>0</v>
      </c>
      <c r="T64" s="749">
        <f t="shared" si="9"/>
        <v>0</v>
      </c>
      <c r="U64" s="749">
        <f t="shared" si="10"/>
        <v>0</v>
      </c>
      <c r="V64" s="750">
        <f t="shared" si="11"/>
        <v>0</v>
      </c>
      <c r="W64" s="142"/>
      <c r="X64" s="149"/>
      <c r="Z64" s="275"/>
      <c r="AA64" s="1010"/>
      <c r="AB64" s="603"/>
      <c r="AC64" s="603"/>
      <c r="AD64" s="603"/>
      <c r="AE64" s="603"/>
      <c r="AF64" s="603"/>
      <c r="AG64" s="603"/>
      <c r="AH64" s="1015"/>
      <c r="AI64" s="263"/>
      <c r="AJ64" s="963"/>
      <c r="AK64" s="543"/>
      <c r="AL64" s="1010"/>
      <c r="AM64" s="603"/>
      <c r="AN64" s="603"/>
      <c r="AO64" s="603"/>
      <c r="AP64" s="603"/>
      <c r="AQ64" s="603"/>
      <c r="AR64" s="603"/>
      <c r="AS64" s="1015"/>
      <c r="AT64" s="263"/>
      <c r="AU64" s="963"/>
      <c r="AV64" s="543"/>
      <c r="AW64" s="1010"/>
      <c r="AX64" s="603"/>
      <c r="AY64" s="603"/>
      <c r="AZ64" s="603"/>
      <c r="BA64" s="603"/>
      <c r="BB64" s="603"/>
      <c r="BC64" s="603"/>
      <c r="BD64" s="1015"/>
      <c r="BE64" s="263"/>
      <c r="BF64" s="963"/>
      <c r="BG64" s="963"/>
      <c r="BH64" s="1010"/>
      <c r="BI64" s="603"/>
      <c r="BJ64" s="603"/>
      <c r="BK64" s="603"/>
      <c r="BL64" s="603"/>
      <c r="BM64" s="603"/>
      <c r="BN64" s="603"/>
      <c r="BO64" s="1039"/>
      <c r="BP64" s="963"/>
      <c r="BQ64" s="963"/>
      <c r="BR64" s="543"/>
      <c r="BS64" s="1010"/>
      <c r="BT64" s="603"/>
      <c r="BU64" s="603"/>
      <c r="BV64" s="603"/>
      <c r="BW64" s="603"/>
      <c r="BX64" s="603"/>
      <c r="BY64" s="603"/>
      <c r="BZ64" s="1039"/>
      <c r="CA64" s="263"/>
      <c r="CB64" s="963"/>
      <c r="CC64" s="543"/>
      <c r="CD64" s="1010"/>
      <c r="CE64" s="603"/>
      <c r="CF64" s="603"/>
      <c r="CG64" s="603"/>
      <c r="CH64" s="603"/>
      <c r="CI64" s="603"/>
      <c r="CJ64" s="603"/>
      <c r="CK64" s="1039"/>
      <c r="CL64" s="263"/>
      <c r="CM64" s="963"/>
      <c r="CN64" s="963"/>
      <c r="CO64" s="1010"/>
      <c r="CP64" s="603"/>
      <c r="CQ64" s="603"/>
      <c r="CR64" s="603"/>
      <c r="CS64" s="603"/>
      <c r="CT64" s="603"/>
      <c r="CU64" s="603"/>
      <c r="CV64" s="1015"/>
      <c r="CW64" s="963"/>
      <c r="CX64" s="963"/>
      <c r="CY64" s="543"/>
      <c r="CZ64" s="1010"/>
      <c r="DA64" s="603"/>
      <c r="DB64" s="603"/>
      <c r="DC64" s="603"/>
      <c r="DD64" s="603"/>
      <c r="DE64" s="603"/>
      <c r="DF64" s="603"/>
      <c r="DG64" s="1015"/>
      <c r="DH64" s="263"/>
      <c r="DI64" s="963"/>
      <c r="DJ64" s="543"/>
      <c r="DK64" s="1010"/>
      <c r="DL64" s="968"/>
      <c r="DM64" s="968"/>
      <c r="DN64" s="968"/>
      <c r="DO64" s="968"/>
      <c r="DP64" s="968"/>
      <c r="DQ64" s="968"/>
      <c r="DR64" s="1015"/>
      <c r="DS64" s="263"/>
      <c r="DT64" s="963"/>
      <c r="DU64" s="543"/>
      <c r="DV64" s="1010"/>
      <c r="DW64" s="603"/>
      <c r="DX64" s="603"/>
      <c r="DY64" s="603"/>
      <c r="DZ64" s="603"/>
      <c r="EA64" s="603"/>
      <c r="EB64" s="603"/>
      <c r="EC64" s="1015"/>
      <c r="ED64" s="263"/>
      <c r="EE64" s="963"/>
      <c r="EF64" s="969"/>
      <c r="EG64" s="1010"/>
      <c r="EH64" s="603"/>
      <c r="EI64" s="603"/>
      <c r="EJ64" s="603"/>
      <c r="EK64" s="603"/>
      <c r="EL64" s="603"/>
      <c r="EM64" s="603"/>
      <c r="EN64" s="1015"/>
      <c r="EO64" s="963"/>
      <c r="EP64" s="963"/>
      <c r="EQ64" s="543"/>
      <c r="ER64" s="1010"/>
      <c r="ES64" s="603"/>
      <c r="ET64" s="603"/>
      <c r="EU64" s="603"/>
      <c r="EV64" s="603"/>
      <c r="EW64" s="603"/>
      <c r="EX64" s="603"/>
      <c r="EY64" s="1015"/>
    </row>
    <row r="65" spans="1:155" s="162" customFormat="1" ht="12.75">
      <c r="A65" s="1673"/>
      <c r="B65" s="484" t="s">
        <v>351</v>
      </c>
      <c r="C65" s="485" t="s">
        <v>350</v>
      </c>
      <c r="D65" s="504">
        <v>25556.2</v>
      </c>
      <c r="E65" s="504">
        <v>2929.7</v>
      </c>
      <c r="F65" s="504">
        <v>1364.6999999999998</v>
      </c>
      <c r="G65" s="504">
        <v>14760.1</v>
      </c>
      <c r="H65" s="504">
        <v>44610.700000000004</v>
      </c>
      <c r="I65" s="504">
        <v>813.2</v>
      </c>
      <c r="J65" s="505">
        <v>45423.899999999994</v>
      </c>
      <c r="K65" s="751">
        <f t="shared" si="0"/>
        <v>3810.9</v>
      </c>
      <c r="L65" s="223">
        <f t="shared" si="1"/>
        <v>3079.1</v>
      </c>
      <c r="M65" s="223">
        <f t="shared" si="2"/>
        <v>3504.7</v>
      </c>
      <c r="N65" s="223">
        <f t="shared" si="3"/>
        <v>3745.9</v>
      </c>
      <c r="O65" s="223">
        <f t="shared" si="4"/>
        <v>3549.7</v>
      </c>
      <c r="P65" s="223">
        <f t="shared" si="5"/>
        <v>3684.8</v>
      </c>
      <c r="Q65" s="223">
        <f t="shared" si="6"/>
        <v>4191.2</v>
      </c>
      <c r="R65" s="223">
        <f t="shared" si="7"/>
        <v>4366</v>
      </c>
      <c r="S65" s="223">
        <f t="shared" si="8"/>
        <v>3858.9</v>
      </c>
      <c r="T65" s="223">
        <f t="shared" si="9"/>
        <v>3581.4</v>
      </c>
      <c r="U65" s="223">
        <f t="shared" si="10"/>
        <v>3862.7</v>
      </c>
      <c r="V65" s="224">
        <f t="shared" si="11"/>
        <v>4188.6000000000004</v>
      </c>
      <c r="W65" s="142"/>
      <c r="X65" s="149"/>
      <c r="Z65" s="275"/>
      <c r="AA65" s="1028" t="s">
        <v>1789</v>
      </c>
      <c r="AB65" s="1029">
        <v>1884.8</v>
      </c>
      <c r="AC65" s="1029">
        <v>234.7</v>
      </c>
      <c r="AD65" s="1029">
        <v>141.30000000000001</v>
      </c>
      <c r="AE65" s="1029">
        <v>1458.2</v>
      </c>
      <c r="AF65" s="1029">
        <v>3719</v>
      </c>
      <c r="AG65" s="1029">
        <v>91.9</v>
      </c>
      <c r="AH65" s="1030">
        <v>3810.9</v>
      </c>
      <c r="AI65" s="263"/>
      <c r="AJ65" s="963"/>
      <c r="AK65" s="543"/>
      <c r="AL65" s="1028" t="s">
        <v>1789</v>
      </c>
      <c r="AM65" s="1029">
        <v>1596.6</v>
      </c>
      <c r="AN65" s="1029">
        <v>199.1</v>
      </c>
      <c r="AO65" s="1029">
        <v>118.1</v>
      </c>
      <c r="AP65" s="1029">
        <v>1035.3</v>
      </c>
      <c r="AQ65" s="1029">
        <v>2949.1</v>
      </c>
      <c r="AR65" s="1029">
        <v>130</v>
      </c>
      <c r="AS65" s="1030">
        <v>3079.1</v>
      </c>
      <c r="AT65" s="263"/>
      <c r="AU65" s="963"/>
      <c r="AV65" s="543"/>
      <c r="AW65" s="1028" t="s">
        <v>1789</v>
      </c>
      <c r="AX65" s="1029">
        <v>1954.3</v>
      </c>
      <c r="AY65" s="1029">
        <v>266.5</v>
      </c>
      <c r="AZ65" s="1029">
        <v>120.3</v>
      </c>
      <c r="BA65" s="1029">
        <v>1012.7</v>
      </c>
      <c r="BB65" s="1029">
        <v>3353.8</v>
      </c>
      <c r="BC65" s="1029">
        <v>150.9</v>
      </c>
      <c r="BD65" s="1030">
        <v>3504.7</v>
      </c>
      <c r="BE65" s="263"/>
      <c r="BF65" s="963"/>
      <c r="BG65" s="963"/>
      <c r="BH65" s="1028" t="s">
        <v>1789</v>
      </c>
      <c r="BI65" s="1029">
        <v>2181.9</v>
      </c>
      <c r="BJ65" s="1029">
        <v>219.4</v>
      </c>
      <c r="BK65" s="1029">
        <v>97.8</v>
      </c>
      <c r="BL65" s="1029">
        <v>1085.3</v>
      </c>
      <c r="BM65" s="1029">
        <v>3584.4</v>
      </c>
      <c r="BN65" s="1029">
        <v>161.5</v>
      </c>
      <c r="BO65" s="1037">
        <v>3745.9</v>
      </c>
      <c r="BP65" s="963"/>
      <c r="BQ65" s="963"/>
      <c r="BR65" s="543"/>
      <c r="BS65" s="1028" t="s">
        <v>1789</v>
      </c>
      <c r="BT65" s="1029">
        <v>1937.1</v>
      </c>
      <c r="BU65" s="1029">
        <v>231.5</v>
      </c>
      <c r="BV65" s="1029">
        <v>96.3</v>
      </c>
      <c r="BW65" s="1029">
        <v>1128.4000000000001</v>
      </c>
      <c r="BX65" s="1029">
        <v>3393.3</v>
      </c>
      <c r="BY65" s="1029">
        <v>156.4</v>
      </c>
      <c r="BZ65" s="1037">
        <v>3549.7</v>
      </c>
      <c r="CA65" s="263"/>
      <c r="CB65" s="963"/>
      <c r="CC65" s="543"/>
      <c r="CD65" s="1028" t="s">
        <v>1789</v>
      </c>
      <c r="CE65" s="1029">
        <v>2213.1999999999998</v>
      </c>
      <c r="CF65" s="1029">
        <v>227.1</v>
      </c>
      <c r="CG65" s="1029">
        <v>95.3</v>
      </c>
      <c r="CH65" s="1029">
        <v>1111.5</v>
      </c>
      <c r="CI65" s="1029">
        <v>3647.1</v>
      </c>
      <c r="CJ65" s="1029">
        <v>37.700000000000003</v>
      </c>
      <c r="CK65" s="1037">
        <v>3684.8</v>
      </c>
      <c r="CL65" s="263"/>
      <c r="CM65" s="963"/>
      <c r="CN65" s="963"/>
      <c r="CO65" s="1028" t="s">
        <v>1789</v>
      </c>
      <c r="CP65" s="1029">
        <v>2184.4</v>
      </c>
      <c r="CQ65" s="1029">
        <v>222.3</v>
      </c>
      <c r="CR65" s="1029">
        <v>107.1</v>
      </c>
      <c r="CS65" s="1029">
        <v>1677.4</v>
      </c>
      <c r="CT65" s="1029">
        <v>4191.2</v>
      </c>
      <c r="CU65" s="1029">
        <v>0</v>
      </c>
      <c r="CV65" s="1030">
        <v>4191.2</v>
      </c>
      <c r="CW65" s="963"/>
      <c r="CX65" s="963"/>
      <c r="CY65" s="543"/>
      <c r="CZ65" s="1028" t="s">
        <v>1789</v>
      </c>
      <c r="DA65" s="1029">
        <v>2634.5</v>
      </c>
      <c r="DB65" s="1029">
        <v>312.10000000000002</v>
      </c>
      <c r="DC65" s="1029">
        <v>107.3</v>
      </c>
      <c r="DD65" s="1029">
        <v>1281</v>
      </c>
      <c r="DE65" s="1029">
        <v>4334.8999999999996</v>
      </c>
      <c r="DF65" s="1029">
        <v>31.1</v>
      </c>
      <c r="DG65" s="1030">
        <v>4366</v>
      </c>
      <c r="DH65" s="263"/>
      <c r="DI65" s="963"/>
      <c r="DJ65" s="543"/>
      <c r="DK65" s="1028" t="s">
        <v>1789</v>
      </c>
      <c r="DL65" s="1038">
        <v>2201.3000000000002</v>
      </c>
      <c r="DM65" s="1038">
        <v>260.2</v>
      </c>
      <c r="DN65" s="1038">
        <v>116.9</v>
      </c>
      <c r="DO65" s="1038">
        <v>1239</v>
      </c>
      <c r="DP65" s="1038">
        <v>3817.4</v>
      </c>
      <c r="DQ65" s="1038">
        <v>41.5</v>
      </c>
      <c r="DR65" s="1030">
        <v>3858.9</v>
      </c>
      <c r="DS65" s="263"/>
      <c r="DT65" s="963"/>
      <c r="DU65" s="543"/>
      <c r="DV65" s="1028" t="s">
        <v>1789</v>
      </c>
      <c r="DW65" s="1029">
        <v>2003.7</v>
      </c>
      <c r="DX65" s="1029">
        <v>235.6</v>
      </c>
      <c r="DY65" s="1029">
        <v>123</v>
      </c>
      <c r="DZ65" s="1029">
        <v>1219.0999999999999</v>
      </c>
      <c r="EA65" s="1029">
        <v>3581.4</v>
      </c>
      <c r="EB65" s="1029">
        <v>0</v>
      </c>
      <c r="EC65" s="1030">
        <v>3581.4</v>
      </c>
      <c r="ED65" s="263"/>
      <c r="EE65" s="963"/>
      <c r="EF65" s="969"/>
      <c r="EG65" s="1028" t="s">
        <v>1789</v>
      </c>
      <c r="EH65" s="1029">
        <v>2270.6</v>
      </c>
      <c r="EI65" s="1029">
        <v>266.3</v>
      </c>
      <c r="EJ65" s="1029">
        <v>120.7</v>
      </c>
      <c r="EK65" s="1029">
        <v>1205.0999999999999</v>
      </c>
      <c r="EL65" s="1029">
        <v>3862.7</v>
      </c>
      <c r="EM65" s="1029">
        <v>0</v>
      </c>
      <c r="EN65" s="1030">
        <v>3862.7</v>
      </c>
      <c r="EO65" s="963"/>
      <c r="EP65" s="963"/>
      <c r="EQ65" s="543"/>
      <c r="ER65" s="1028" t="s">
        <v>1789</v>
      </c>
      <c r="ES65" s="1029">
        <v>2493.8000000000002</v>
      </c>
      <c r="ET65" s="1029">
        <v>254.9</v>
      </c>
      <c r="EU65" s="1029">
        <v>120.6</v>
      </c>
      <c r="EV65" s="1029">
        <v>1307.0999999999999</v>
      </c>
      <c r="EW65" s="1029">
        <v>4176.3999999999996</v>
      </c>
      <c r="EX65" s="1029">
        <v>12.2</v>
      </c>
      <c r="EY65" s="1030">
        <v>4188.6000000000004</v>
      </c>
    </row>
    <row r="66" spans="1:155" s="162" customFormat="1" ht="12.75">
      <c r="A66" s="1673"/>
      <c r="B66" s="484" t="s">
        <v>349</v>
      </c>
      <c r="C66" s="485" t="s">
        <v>348</v>
      </c>
      <c r="D66" s="504">
        <v>21764</v>
      </c>
      <c r="E66" s="504">
        <v>2588.3000000000002</v>
      </c>
      <c r="F66" s="504">
        <v>2156.2000000000003</v>
      </c>
      <c r="G66" s="504">
        <v>15133.1</v>
      </c>
      <c r="H66" s="504">
        <v>41641.600000000006</v>
      </c>
      <c r="I66" s="504">
        <v>1051.7999999999997</v>
      </c>
      <c r="J66" s="505">
        <v>42693.4</v>
      </c>
      <c r="K66" s="751">
        <f t="shared" si="0"/>
        <v>3316.1</v>
      </c>
      <c r="L66" s="223">
        <f t="shared" si="1"/>
        <v>3131.9</v>
      </c>
      <c r="M66" s="223">
        <f t="shared" si="2"/>
        <v>3268.6</v>
      </c>
      <c r="N66" s="223">
        <f t="shared" si="3"/>
        <v>3631</v>
      </c>
      <c r="O66" s="223">
        <f t="shared" si="4"/>
        <v>3453.6</v>
      </c>
      <c r="P66" s="223">
        <f t="shared" si="5"/>
        <v>3378.3</v>
      </c>
      <c r="Q66" s="223">
        <f t="shared" si="6"/>
        <v>4157.8999999999996</v>
      </c>
      <c r="R66" s="223">
        <f t="shared" si="7"/>
        <v>3548</v>
      </c>
      <c r="S66" s="223">
        <f t="shared" si="8"/>
        <v>3891.8</v>
      </c>
      <c r="T66" s="223">
        <f t="shared" si="9"/>
        <v>3440.2</v>
      </c>
      <c r="U66" s="223">
        <f t="shared" si="10"/>
        <v>3643.1</v>
      </c>
      <c r="V66" s="224">
        <f t="shared" si="11"/>
        <v>3832.9</v>
      </c>
      <c r="W66" s="142"/>
      <c r="X66" s="149"/>
      <c r="Z66" s="275"/>
      <c r="AA66" s="1028" t="s">
        <v>1790</v>
      </c>
      <c r="AB66" s="1029">
        <v>1723</v>
      </c>
      <c r="AC66" s="1029">
        <v>234.7</v>
      </c>
      <c r="AD66" s="1029">
        <v>212</v>
      </c>
      <c r="AE66" s="1029">
        <v>1058.2</v>
      </c>
      <c r="AF66" s="1029">
        <v>3227.9</v>
      </c>
      <c r="AG66" s="1029">
        <v>88.2</v>
      </c>
      <c r="AH66" s="1030">
        <v>3316.1</v>
      </c>
      <c r="AI66" s="263"/>
      <c r="AJ66" s="963"/>
      <c r="AK66" s="543"/>
      <c r="AL66" s="1028" t="s">
        <v>1790</v>
      </c>
      <c r="AM66" s="1029">
        <v>1515.6</v>
      </c>
      <c r="AN66" s="1029">
        <v>167.8</v>
      </c>
      <c r="AO66" s="1029">
        <v>167.5</v>
      </c>
      <c r="AP66" s="1029">
        <v>1180.5</v>
      </c>
      <c r="AQ66" s="1029">
        <v>3031.4</v>
      </c>
      <c r="AR66" s="1029">
        <v>100.5</v>
      </c>
      <c r="AS66" s="1030">
        <v>3131.9</v>
      </c>
      <c r="AT66" s="263"/>
      <c r="AU66" s="963"/>
      <c r="AV66" s="543"/>
      <c r="AW66" s="1028" t="s">
        <v>1790</v>
      </c>
      <c r="AX66" s="1029">
        <v>1704.2</v>
      </c>
      <c r="AY66" s="1029">
        <v>215.1</v>
      </c>
      <c r="AZ66" s="1029">
        <v>153.69999999999999</v>
      </c>
      <c r="BA66" s="1029">
        <v>1087</v>
      </c>
      <c r="BB66" s="1029">
        <v>3160</v>
      </c>
      <c r="BC66" s="1029">
        <v>108.6</v>
      </c>
      <c r="BD66" s="1030">
        <v>3268.6</v>
      </c>
      <c r="BE66" s="263"/>
      <c r="BF66" s="963"/>
      <c r="BG66" s="963"/>
      <c r="BH66" s="1028" t="s">
        <v>1790</v>
      </c>
      <c r="BI66" s="1029">
        <v>1876.5</v>
      </c>
      <c r="BJ66" s="1029">
        <v>195.2</v>
      </c>
      <c r="BK66" s="1029">
        <v>158.19999999999999</v>
      </c>
      <c r="BL66" s="1029">
        <v>1282.7</v>
      </c>
      <c r="BM66" s="1029">
        <v>3512.6</v>
      </c>
      <c r="BN66" s="1029">
        <v>118.4</v>
      </c>
      <c r="BO66" s="1037">
        <v>3631</v>
      </c>
      <c r="BP66" s="963"/>
      <c r="BQ66" s="963"/>
      <c r="BR66" s="543"/>
      <c r="BS66" s="1028" t="s">
        <v>1790</v>
      </c>
      <c r="BT66" s="1029">
        <v>1724.6</v>
      </c>
      <c r="BU66" s="1029">
        <v>216.4</v>
      </c>
      <c r="BV66" s="1029">
        <v>212.6</v>
      </c>
      <c r="BW66" s="1029">
        <v>1182.5999999999999</v>
      </c>
      <c r="BX66" s="1029">
        <v>3336.2</v>
      </c>
      <c r="BY66" s="1029">
        <v>117.4</v>
      </c>
      <c r="BZ66" s="1037">
        <v>3453.6</v>
      </c>
      <c r="CA66" s="263"/>
      <c r="CB66" s="963"/>
      <c r="CC66" s="543"/>
      <c r="CD66" s="1028" t="s">
        <v>1790</v>
      </c>
      <c r="CE66" s="1029">
        <v>1620.4</v>
      </c>
      <c r="CF66" s="1029">
        <v>206.9</v>
      </c>
      <c r="CG66" s="1029">
        <v>210.9</v>
      </c>
      <c r="CH66" s="1029">
        <v>1194.8</v>
      </c>
      <c r="CI66" s="1029">
        <v>3233</v>
      </c>
      <c r="CJ66" s="1029">
        <v>145.30000000000001</v>
      </c>
      <c r="CK66" s="1037">
        <v>3378.3</v>
      </c>
      <c r="CL66" s="263"/>
      <c r="CM66" s="963"/>
      <c r="CN66" s="963"/>
      <c r="CO66" s="1028" t="s">
        <v>1790</v>
      </c>
      <c r="CP66" s="1029">
        <v>1895.4</v>
      </c>
      <c r="CQ66" s="1029">
        <v>219.4</v>
      </c>
      <c r="CR66" s="1029">
        <v>256.8</v>
      </c>
      <c r="CS66" s="1029">
        <v>1711.9</v>
      </c>
      <c r="CT66" s="1029">
        <v>4083.5</v>
      </c>
      <c r="CU66" s="1029">
        <v>74.400000000000006</v>
      </c>
      <c r="CV66" s="1030">
        <v>4157.8999999999996</v>
      </c>
      <c r="CW66" s="963"/>
      <c r="CX66" s="963"/>
      <c r="CY66" s="543"/>
      <c r="CZ66" s="1028" t="s">
        <v>1790</v>
      </c>
      <c r="DA66" s="1029">
        <v>1857.2</v>
      </c>
      <c r="DB66" s="1029">
        <v>265</v>
      </c>
      <c r="DC66" s="1029">
        <v>162.5</v>
      </c>
      <c r="DD66" s="1029">
        <v>1209.5999999999999</v>
      </c>
      <c r="DE66" s="1029">
        <v>3494.3</v>
      </c>
      <c r="DF66" s="1029">
        <v>53.7</v>
      </c>
      <c r="DG66" s="1030">
        <v>3548</v>
      </c>
      <c r="DH66" s="263"/>
      <c r="DI66" s="963"/>
      <c r="DJ66" s="543"/>
      <c r="DK66" s="1028" t="s">
        <v>1790</v>
      </c>
      <c r="DL66" s="1038">
        <v>2291.9</v>
      </c>
      <c r="DM66" s="1038">
        <v>221.9</v>
      </c>
      <c r="DN66" s="1038">
        <v>137.4</v>
      </c>
      <c r="DO66" s="1038">
        <v>1188.5</v>
      </c>
      <c r="DP66" s="1038">
        <v>3839.7</v>
      </c>
      <c r="DQ66" s="1038">
        <v>52.1</v>
      </c>
      <c r="DR66" s="1030">
        <v>3891.8</v>
      </c>
      <c r="DS66" s="263"/>
      <c r="DT66" s="963"/>
      <c r="DU66" s="543"/>
      <c r="DV66" s="1028" t="s">
        <v>1790</v>
      </c>
      <c r="DW66" s="1029">
        <v>1671</v>
      </c>
      <c r="DX66" s="1029">
        <v>199.4</v>
      </c>
      <c r="DY66" s="1029">
        <v>151.9</v>
      </c>
      <c r="DZ66" s="1029">
        <v>1342.1</v>
      </c>
      <c r="EA66" s="1029">
        <v>3364.4</v>
      </c>
      <c r="EB66" s="1029">
        <v>75.8</v>
      </c>
      <c r="EC66" s="1030">
        <v>3440.2</v>
      </c>
      <c r="ED66" s="263"/>
      <c r="EE66" s="963"/>
      <c r="EF66" s="969"/>
      <c r="EG66" s="1028" t="s">
        <v>1790</v>
      </c>
      <c r="EH66" s="1029">
        <v>2013.3</v>
      </c>
      <c r="EI66" s="1029">
        <v>238.6</v>
      </c>
      <c r="EJ66" s="1029">
        <v>167</v>
      </c>
      <c r="EK66" s="1029">
        <v>1156.9000000000001</v>
      </c>
      <c r="EL66" s="1029">
        <v>3575.8</v>
      </c>
      <c r="EM66" s="1029">
        <v>67.3</v>
      </c>
      <c r="EN66" s="1030">
        <v>3643.1</v>
      </c>
      <c r="EO66" s="963"/>
      <c r="EP66" s="963"/>
      <c r="EQ66" s="543"/>
      <c r="ER66" s="1028" t="s">
        <v>1790</v>
      </c>
      <c r="ES66" s="1029">
        <v>1870.9</v>
      </c>
      <c r="ET66" s="1029">
        <v>207.9</v>
      </c>
      <c r="EU66" s="1029">
        <v>165.7</v>
      </c>
      <c r="EV66" s="1029">
        <v>1538.3</v>
      </c>
      <c r="EW66" s="1029">
        <v>3782.8</v>
      </c>
      <c r="EX66" s="1029">
        <v>50.1</v>
      </c>
      <c r="EY66" s="1030">
        <v>3832.9</v>
      </c>
    </row>
    <row r="67" spans="1:155" s="162" customFormat="1" ht="12.75">
      <c r="A67" s="1673"/>
      <c r="B67" s="517" t="s">
        <v>347</v>
      </c>
      <c r="C67" s="518" t="s">
        <v>346</v>
      </c>
      <c r="D67" s="519">
        <v>3792.199999999998</v>
      </c>
      <c r="E67" s="519">
        <v>341.4</v>
      </c>
      <c r="F67" s="519">
        <v>-791.5</v>
      </c>
      <c r="G67" s="519">
        <v>-373.0000000000004</v>
      </c>
      <c r="H67" s="519">
        <v>2969.0999999999981</v>
      </c>
      <c r="I67" s="519">
        <v>-238.6</v>
      </c>
      <c r="J67" s="520">
        <v>2730.4999999999986</v>
      </c>
      <c r="K67" s="739">
        <f t="shared" si="0"/>
        <v>494.8</v>
      </c>
      <c r="L67" s="519">
        <f t="shared" si="1"/>
        <v>-52.799999999999272</v>
      </c>
      <c r="M67" s="519">
        <f t="shared" si="2"/>
        <v>236.1</v>
      </c>
      <c r="N67" s="519">
        <f t="shared" si="3"/>
        <v>114.90000000000055</v>
      </c>
      <c r="O67" s="519">
        <f t="shared" si="4"/>
        <v>96.099999999999909</v>
      </c>
      <c r="P67" s="519">
        <f t="shared" si="5"/>
        <v>306.5</v>
      </c>
      <c r="Q67" s="519">
        <f t="shared" si="6"/>
        <v>33.299999999998363</v>
      </c>
      <c r="R67" s="519">
        <f t="shared" si="7"/>
        <v>818</v>
      </c>
      <c r="S67" s="519">
        <f t="shared" si="8"/>
        <v>-32.900000000001</v>
      </c>
      <c r="T67" s="519">
        <f t="shared" si="9"/>
        <v>141.19999999999999</v>
      </c>
      <c r="U67" s="519">
        <f t="shared" si="10"/>
        <v>219.60000000000082</v>
      </c>
      <c r="V67" s="520">
        <f t="shared" si="11"/>
        <v>355.69999999999936</v>
      </c>
      <c r="W67" s="142"/>
      <c r="X67" s="149"/>
      <c r="Z67" s="275"/>
      <c r="AA67" s="1028" t="s">
        <v>1791</v>
      </c>
      <c r="AB67" s="1029">
        <v>161.80000000000001</v>
      </c>
      <c r="AC67" s="1029">
        <v>0</v>
      </c>
      <c r="AD67" s="1029">
        <v>-70.7</v>
      </c>
      <c r="AE67" s="1029">
        <v>400</v>
      </c>
      <c r="AF67" s="1029">
        <v>491.1</v>
      </c>
      <c r="AG67" s="1029">
        <v>3.7</v>
      </c>
      <c r="AH67" s="1030">
        <v>494.8</v>
      </c>
      <c r="AI67" s="263"/>
      <c r="AJ67" s="963"/>
      <c r="AK67" s="543"/>
      <c r="AL67" s="1028" t="s">
        <v>1791</v>
      </c>
      <c r="AM67" s="1029">
        <v>80.999999999999773</v>
      </c>
      <c r="AN67" s="1029">
        <v>31.3</v>
      </c>
      <c r="AO67" s="1029">
        <v>-49.4</v>
      </c>
      <c r="AP67" s="1029">
        <v>-145.19999999999999</v>
      </c>
      <c r="AQ67" s="1029">
        <v>-82.299999999999272</v>
      </c>
      <c r="AR67" s="1029">
        <v>29.5</v>
      </c>
      <c r="AS67" s="1030">
        <v>-52.799999999999272</v>
      </c>
      <c r="AT67" s="263"/>
      <c r="AU67" s="963"/>
      <c r="AV67" s="543"/>
      <c r="AW67" s="1028" t="s">
        <v>1791</v>
      </c>
      <c r="AX67" s="1029">
        <v>250.1</v>
      </c>
      <c r="AY67" s="1029">
        <v>51.4</v>
      </c>
      <c r="AZ67" s="1029">
        <v>-33.4</v>
      </c>
      <c r="BA67" s="1029">
        <v>-74.300000000000068</v>
      </c>
      <c r="BB67" s="1029">
        <v>193.8</v>
      </c>
      <c r="BC67" s="1029">
        <v>42.3</v>
      </c>
      <c r="BD67" s="1030">
        <v>236.1</v>
      </c>
      <c r="BE67" s="263"/>
      <c r="BF67" s="963"/>
      <c r="BG67" s="963"/>
      <c r="BH67" s="1028" t="s">
        <v>1791</v>
      </c>
      <c r="BI67" s="1029">
        <v>305.39999999999998</v>
      </c>
      <c r="BJ67" s="1029">
        <v>24.2</v>
      </c>
      <c r="BK67" s="1029">
        <v>-60.4</v>
      </c>
      <c r="BL67" s="1029">
        <v>-197.4</v>
      </c>
      <c r="BM67" s="1029">
        <v>71.800000000000637</v>
      </c>
      <c r="BN67" s="1029">
        <v>43.1</v>
      </c>
      <c r="BO67" s="1037">
        <v>114.90000000000055</v>
      </c>
      <c r="BP67" s="963"/>
      <c r="BQ67" s="963"/>
      <c r="BR67" s="543"/>
      <c r="BS67" s="1028" t="s">
        <v>1791</v>
      </c>
      <c r="BT67" s="1029">
        <v>212.5</v>
      </c>
      <c r="BU67" s="1029">
        <v>15.1</v>
      </c>
      <c r="BV67" s="1029">
        <v>-116.3</v>
      </c>
      <c r="BW67" s="1029">
        <v>-54.2</v>
      </c>
      <c r="BX67" s="1029">
        <v>57.099999999999909</v>
      </c>
      <c r="BY67" s="1029">
        <v>39</v>
      </c>
      <c r="BZ67" s="1037">
        <v>96.099999999999909</v>
      </c>
      <c r="CA67" s="263"/>
      <c r="CB67" s="963"/>
      <c r="CC67" s="543"/>
      <c r="CD67" s="1028" t="s">
        <v>1791</v>
      </c>
      <c r="CE67" s="1029">
        <v>592.79999999999995</v>
      </c>
      <c r="CF67" s="1029">
        <v>20.2</v>
      </c>
      <c r="CG67" s="1029">
        <v>-115.6</v>
      </c>
      <c r="CH67" s="1029">
        <v>-83.299999999999727</v>
      </c>
      <c r="CI67" s="1029">
        <v>414.1</v>
      </c>
      <c r="CJ67" s="1029">
        <v>-107.6</v>
      </c>
      <c r="CK67" s="1037">
        <v>306.5</v>
      </c>
      <c r="CL67" s="263"/>
      <c r="CM67" s="963"/>
      <c r="CN67" s="963"/>
      <c r="CO67" s="1028" t="s">
        <v>1791</v>
      </c>
      <c r="CP67" s="1029">
        <v>289</v>
      </c>
      <c r="CQ67" s="1029">
        <v>2.9000000000000341</v>
      </c>
      <c r="CR67" s="1029">
        <v>-149.69999999999999</v>
      </c>
      <c r="CS67" s="1029">
        <v>-34.500000000000227</v>
      </c>
      <c r="CT67" s="1029">
        <v>107.69999999999845</v>
      </c>
      <c r="CU67" s="1029">
        <v>-74.400000000000006</v>
      </c>
      <c r="CV67" s="1030">
        <v>33.299999999998363</v>
      </c>
      <c r="CW67" s="963"/>
      <c r="CX67" s="963"/>
      <c r="CY67" s="543"/>
      <c r="CZ67" s="1028" t="s">
        <v>1791</v>
      </c>
      <c r="DA67" s="1029">
        <v>777.29999999999927</v>
      </c>
      <c r="DB67" s="1029">
        <v>47.1</v>
      </c>
      <c r="DC67" s="1029">
        <v>-55.2</v>
      </c>
      <c r="DD67" s="1029">
        <v>71.399999999999864</v>
      </c>
      <c r="DE67" s="1029">
        <v>840.6</v>
      </c>
      <c r="DF67" s="1029">
        <v>-22.6</v>
      </c>
      <c r="DG67" s="1030">
        <v>818</v>
      </c>
      <c r="DH67" s="263"/>
      <c r="DI67" s="963"/>
      <c r="DJ67" s="543"/>
      <c r="DK67" s="1028" t="s">
        <v>1791</v>
      </c>
      <c r="DL67" s="1038">
        <v>-90.600000000000819</v>
      </c>
      <c r="DM67" s="1038">
        <v>38.299999999999997</v>
      </c>
      <c r="DN67" s="1038">
        <v>-20.5</v>
      </c>
      <c r="DO67" s="1038">
        <v>50.499999999999773</v>
      </c>
      <c r="DP67" s="1038">
        <v>-22.300000000001091</v>
      </c>
      <c r="DQ67" s="1038">
        <v>-10.6</v>
      </c>
      <c r="DR67" s="1030">
        <v>-32.900000000001</v>
      </c>
      <c r="DS67" s="263"/>
      <c r="DT67" s="963"/>
      <c r="DU67" s="543"/>
      <c r="DV67" s="1028" t="s">
        <v>1791</v>
      </c>
      <c r="DW67" s="1029">
        <v>332.7</v>
      </c>
      <c r="DX67" s="1029">
        <v>36.200000000000003</v>
      </c>
      <c r="DY67" s="1029">
        <v>-28.9</v>
      </c>
      <c r="DZ67" s="1029">
        <v>-123</v>
      </c>
      <c r="EA67" s="1029">
        <v>217</v>
      </c>
      <c r="EB67" s="1029">
        <v>-75.8</v>
      </c>
      <c r="EC67" s="1030">
        <v>141.19999999999999</v>
      </c>
      <c r="ED67" s="263"/>
      <c r="EE67" s="963"/>
      <c r="EF67" s="969"/>
      <c r="EG67" s="1028" t="s">
        <v>1791</v>
      </c>
      <c r="EH67" s="1029">
        <v>257.3</v>
      </c>
      <c r="EI67" s="1029">
        <v>27.7</v>
      </c>
      <c r="EJ67" s="1029">
        <v>-46.3</v>
      </c>
      <c r="EK67" s="1029">
        <v>48.2</v>
      </c>
      <c r="EL67" s="1029">
        <v>286.90000000000055</v>
      </c>
      <c r="EM67" s="1029">
        <v>-67.3</v>
      </c>
      <c r="EN67" s="1030">
        <v>219.60000000000082</v>
      </c>
      <c r="EO67" s="963"/>
      <c r="EP67" s="963"/>
      <c r="EQ67" s="543"/>
      <c r="ER67" s="1028" t="s">
        <v>1791</v>
      </c>
      <c r="ES67" s="1029">
        <v>622.9</v>
      </c>
      <c r="ET67" s="1029">
        <v>47</v>
      </c>
      <c r="EU67" s="1029">
        <v>-45.1</v>
      </c>
      <c r="EV67" s="1029">
        <v>-231.2</v>
      </c>
      <c r="EW67" s="1029">
        <v>393.599999999999</v>
      </c>
      <c r="EX67" s="1029">
        <v>-37.9</v>
      </c>
      <c r="EY67" s="1030">
        <v>355.69999999999936</v>
      </c>
    </row>
    <row r="68" spans="1:155" s="162" customFormat="1" ht="12.75">
      <c r="A68" s="1673"/>
      <c r="B68" s="499"/>
      <c r="C68" s="500"/>
      <c r="D68" s="616">
        <v>0</v>
      </c>
      <c r="E68" s="616">
        <v>0</v>
      </c>
      <c r="F68" s="616">
        <v>0</v>
      </c>
      <c r="G68" s="618">
        <v>0</v>
      </c>
      <c r="H68" s="616">
        <v>0</v>
      </c>
      <c r="I68" s="616">
        <v>0</v>
      </c>
      <c r="J68" s="617">
        <v>0</v>
      </c>
      <c r="K68" s="752">
        <f t="shared" si="0"/>
        <v>0</v>
      </c>
      <c r="L68" s="753">
        <f t="shared" si="1"/>
        <v>0</v>
      </c>
      <c r="M68" s="753">
        <f t="shared" si="2"/>
        <v>0</v>
      </c>
      <c r="N68" s="753">
        <f t="shared" si="3"/>
        <v>0</v>
      </c>
      <c r="O68" s="753">
        <f t="shared" si="4"/>
        <v>0</v>
      </c>
      <c r="P68" s="753">
        <f t="shared" si="5"/>
        <v>0</v>
      </c>
      <c r="Q68" s="753">
        <f t="shared" si="6"/>
        <v>0</v>
      </c>
      <c r="R68" s="753">
        <f t="shared" si="7"/>
        <v>0</v>
      </c>
      <c r="S68" s="753">
        <f t="shared" si="8"/>
        <v>0</v>
      </c>
      <c r="T68" s="753">
        <f t="shared" si="9"/>
        <v>0</v>
      </c>
      <c r="U68" s="753">
        <f t="shared" si="10"/>
        <v>0</v>
      </c>
      <c r="V68" s="754">
        <f t="shared" si="11"/>
        <v>0</v>
      </c>
      <c r="W68" s="142"/>
      <c r="X68" s="149"/>
      <c r="Z68" s="275"/>
      <c r="AA68" s="1010"/>
      <c r="AB68" s="603"/>
      <c r="AC68" s="603"/>
      <c r="AD68" s="603"/>
      <c r="AE68" s="603"/>
      <c r="AF68" s="603"/>
      <c r="AG68" s="603"/>
      <c r="AH68" s="1015"/>
      <c r="AI68" s="263"/>
      <c r="AJ68" s="963"/>
      <c r="AK68" s="543"/>
      <c r="AL68" s="1010"/>
      <c r="AM68" s="603"/>
      <c r="AN68" s="603"/>
      <c r="AO68" s="603"/>
      <c r="AP68" s="603"/>
      <c r="AQ68" s="603"/>
      <c r="AR68" s="603"/>
      <c r="AS68" s="1015"/>
      <c r="AT68" s="263"/>
      <c r="AU68" s="963"/>
      <c r="AV68" s="543"/>
      <c r="AW68" s="1010"/>
      <c r="AX68" s="603"/>
      <c r="AY68" s="603"/>
      <c r="AZ68" s="603"/>
      <c r="BA68" s="603"/>
      <c r="BB68" s="603"/>
      <c r="BC68" s="603"/>
      <c r="BD68" s="1015"/>
      <c r="BE68" s="263"/>
      <c r="BF68" s="963"/>
      <c r="BG68" s="963"/>
      <c r="BH68" s="1010"/>
      <c r="BI68" s="603"/>
      <c r="BJ68" s="603"/>
      <c r="BK68" s="603"/>
      <c r="BL68" s="603"/>
      <c r="BM68" s="603"/>
      <c r="BN68" s="603"/>
      <c r="BO68" s="1039"/>
      <c r="BP68" s="963"/>
      <c r="BQ68" s="963"/>
      <c r="BR68" s="543"/>
      <c r="BS68" s="1010"/>
      <c r="BT68" s="603"/>
      <c r="BU68" s="603"/>
      <c r="BV68" s="603"/>
      <c r="BW68" s="603"/>
      <c r="BX68" s="603"/>
      <c r="BY68" s="603"/>
      <c r="BZ68" s="1039"/>
      <c r="CA68" s="263"/>
      <c r="CB68" s="963"/>
      <c r="CC68" s="543"/>
      <c r="CD68" s="1010"/>
      <c r="CE68" s="603"/>
      <c r="CF68" s="603"/>
      <c r="CG68" s="603"/>
      <c r="CH68" s="603"/>
      <c r="CI68" s="603"/>
      <c r="CJ68" s="603"/>
      <c r="CK68" s="1039"/>
      <c r="CL68" s="263"/>
      <c r="CM68" s="963"/>
      <c r="CN68" s="963"/>
      <c r="CO68" s="1010"/>
      <c r="CP68" s="603"/>
      <c r="CQ68" s="603"/>
      <c r="CR68" s="603"/>
      <c r="CS68" s="603"/>
      <c r="CT68" s="603"/>
      <c r="CU68" s="603"/>
      <c r="CV68" s="1015"/>
      <c r="CW68" s="963"/>
      <c r="CX68" s="963"/>
      <c r="CY68" s="543"/>
      <c r="CZ68" s="1010"/>
      <c r="DA68" s="603"/>
      <c r="DB68" s="603"/>
      <c r="DC68" s="603"/>
      <c r="DD68" s="603"/>
      <c r="DE68" s="603"/>
      <c r="DF68" s="603"/>
      <c r="DG68" s="1015"/>
      <c r="DH68" s="263"/>
      <c r="DI68" s="963"/>
      <c r="DJ68" s="543"/>
      <c r="DK68" s="1010"/>
      <c r="DL68" s="968"/>
      <c r="DM68" s="968"/>
      <c r="DN68" s="968"/>
      <c r="DO68" s="968"/>
      <c r="DP68" s="968"/>
      <c r="DQ68" s="968"/>
      <c r="DR68" s="1015"/>
      <c r="DS68" s="263"/>
      <c r="DT68" s="963"/>
      <c r="DU68" s="543"/>
      <c r="DV68" s="1010"/>
      <c r="DW68" s="603"/>
      <c r="DX68" s="603"/>
      <c r="DY68" s="603"/>
      <c r="DZ68" s="603"/>
      <c r="EA68" s="603"/>
      <c r="EB68" s="603"/>
      <c r="EC68" s="1015"/>
      <c r="ED68" s="263"/>
      <c r="EE68" s="963"/>
      <c r="EF68" s="969"/>
      <c r="EG68" s="1010"/>
      <c r="EH68" s="603"/>
      <c r="EI68" s="603"/>
      <c r="EJ68" s="603"/>
      <c r="EK68" s="603"/>
      <c r="EL68" s="603"/>
      <c r="EM68" s="603"/>
      <c r="EN68" s="1015"/>
      <c r="EO68" s="963"/>
      <c r="EP68" s="963"/>
      <c r="EQ68" s="543"/>
      <c r="ER68" s="1010"/>
      <c r="ES68" s="603"/>
      <c r="ET68" s="603"/>
      <c r="EU68" s="603"/>
      <c r="EV68" s="603"/>
      <c r="EW68" s="603"/>
      <c r="EX68" s="603"/>
      <c r="EY68" s="1015"/>
    </row>
    <row r="69" spans="1:155" s="162" customFormat="1" ht="12.75">
      <c r="A69" s="1673"/>
      <c r="B69" s="484" t="s">
        <v>345</v>
      </c>
      <c r="C69" s="485" t="s">
        <v>344</v>
      </c>
      <c r="D69" s="504">
        <v>202.70000000000002</v>
      </c>
      <c r="E69" s="504">
        <v>0</v>
      </c>
      <c r="F69" s="504">
        <v>1802.4</v>
      </c>
      <c r="G69" s="504">
        <v>2950.8999999999996</v>
      </c>
      <c r="H69" s="504">
        <v>4956</v>
      </c>
      <c r="I69" s="504">
        <v>578.6</v>
      </c>
      <c r="J69" s="505">
        <v>5534.6</v>
      </c>
      <c r="K69" s="751">
        <f t="shared" si="0"/>
        <v>403.7</v>
      </c>
      <c r="L69" s="223">
        <f t="shared" si="1"/>
        <v>380.7</v>
      </c>
      <c r="M69" s="223">
        <f t="shared" si="2"/>
        <v>369.7</v>
      </c>
      <c r="N69" s="223">
        <f t="shared" si="3"/>
        <v>356.1</v>
      </c>
      <c r="O69" s="223">
        <f t="shared" si="4"/>
        <v>405.5</v>
      </c>
      <c r="P69" s="223">
        <f t="shared" si="5"/>
        <v>467.4</v>
      </c>
      <c r="Q69" s="223">
        <f t="shared" si="6"/>
        <v>483</v>
      </c>
      <c r="R69" s="223">
        <f t="shared" si="7"/>
        <v>413.3</v>
      </c>
      <c r="S69" s="223">
        <f t="shared" si="8"/>
        <v>632.9</v>
      </c>
      <c r="T69" s="223">
        <f t="shared" si="9"/>
        <v>412.3</v>
      </c>
      <c r="U69" s="223">
        <f t="shared" si="10"/>
        <v>386.6</v>
      </c>
      <c r="V69" s="224">
        <f t="shared" si="11"/>
        <v>823.4</v>
      </c>
      <c r="W69" s="142"/>
      <c r="X69" s="149"/>
      <c r="Z69" s="275"/>
      <c r="AA69" s="1028" t="s">
        <v>1792</v>
      </c>
      <c r="AB69" s="1029">
        <v>23.1</v>
      </c>
      <c r="AC69" s="1029">
        <v>0</v>
      </c>
      <c r="AD69" s="1029">
        <v>106</v>
      </c>
      <c r="AE69" s="1029">
        <v>236.9</v>
      </c>
      <c r="AF69" s="1029">
        <v>366</v>
      </c>
      <c r="AG69" s="1029">
        <v>37.700000000000003</v>
      </c>
      <c r="AH69" s="1030">
        <v>403.7</v>
      </c>
      <c r="AI69" s="263"/>
      <c r="AJ69" s="963"/>
      <c r="AK69" s="543"/>
      <c r="AL69" s="1028" t="s">
        <v>1792</v>
      </c>
      <c r="AM69" s="1029">
        <v>16</v>
      </c>
      <c r="AN69" s="1029">
        <v>0</v>
      </c>
      <c r="AO69" s="1029">
        <v>121.4</v>
      </c>
      <c r="AP69" s="1029">
        <v>198.6</v>
      </c>
      <c r="AQ69" s="1029">
        <v>336</v>
      </c>
      <c r="AR69" s="1029">
        <v>44.7</v>
      </c>
      <c r="AS69" s="1030">
        <v>380.7</v>
      </c>
      <c r="AT69" s="263"/>
      <c r="AU69" s="963"/>
      <c r="AV69" s="543"/>
      <c r="AW69" s="1028" t="s">
        <v>1792</v>
      </c>
      <c r="AX69" s="1029">
        <v>15.9</v>
      </c>
      <c r="AY69" s="1029">
        <v>0</v>
      </c>
      <c r="AZ69" s="1029">
        <v>122.4</v>
      </c>
      <c r="BA69" s="1029">
        <v>178.1</v>
      </c>
      <c r="BB69" s="1029">
        <v>316.39999999999998</v>
      </c>
      <c r="BC69" s="1029">
        <v>53.3</v>
      </c>
      <c r="BD69" s="1030">
        <v>369.7</v>
      </c>
      <c r="BE69" s="263"/>
      <c r="BF69" s="963"/>
      <c r="BG69" s="963"/>
      <c r="BH69" s="1028" t="s">
        <v>1792</v>
      </c>
      <c r="BI69" s="1029">
        <v>15.8</v>
      </c>
      <c r="BJ69" s="1029">
        <v>0</v>
      </c>
      <c r="BK69" s="1029">
        <v>125.7</v>
      </c>
      <c r="BL69" s="1029">
        <v>182.6</v>
      </c>
      <c r="BM69" s="1029">
        <v>324.10000000000002</v>
      </c>
      <c r="BN69" s="1029">
        <v>32</v>
      </c>
      <c r="BO69" s="1037">
        <v>356.1</v>
      </c>
      <c r="BP69" s="963"/>
      <c r="BQ69" s="963"/>
      <c r="BR69" s="543"/>
      <c r="BS69" s="1028" t="s">
        <v>1792</v>
      </c>
      <c r="BT69" s="1029">
        <v>15.5</v>
      </c>
      <c r="BU69" s="1029">
        <v>0</v>
      </c>
      <c r="BV69" s="1029">
        <v>169</v>
      </c>
      <c r="BW69" s="1029">
        <v>177.9</v>
      </c>
      <c r="BX69" s="1029">
        <v>362.4</v>
      </c>
      <c r="BY69" s="1029">
        <v>43.1</v>
      </c>
      <c r="BZ69" s="1037">
        <v>405.5</v>
      </c>
      <c r="CA69" s="263"/>
      <c r="CB69" s="963"/>
      <c r="CC69" s="543"/>
      <c r="CD69" s="1028" t="s">
        <v>1792</v>
      </c>
      <c r="CE69" s="1029">
        <v>15.4</v>
      </c>
      <c r="CF69" s="1029">
        <v>0</v>
      </c>
      <c r="CG69" s="1029">
        <v>185.2</v>
      </c>
      <c r="CH69" s="1029">
        <v>175.8</v>
      </c>
      <c r="CI69" s="1029">
        <v>376.4</v>
      </c>
      <c r="CJ69" s="1029">
        <v>91</v>
      </c>
      <c r="CK69" s="1037">
        <v>467.4</v>
      </c>
      <c r="CL69" s="263"/>
      <c r="CM69" s="963"/>
      <c r="CN69" s="963"/>
      <c r="CO69" s="1028" t="s">
        <v>1792</v>
      </c>
      <c r="CP69" s="1029">
        <v>23.1</v>
      </c>
      <c r="CQ69" s="1029">
        <v>0</v>
      </c>
      <c r="CR69" s="1029">
        <v>165.8</v>
      </c>
      <c r="CS69" s="1029">
        <v>249.1</v>
      </c>
      <c r="CT69" s="1029">
        <v>438</v>
      </c>
      <c r="CU69" s="1029">
        <v>45</v>
      </c>
      <c r="CV69" s="1030">
        <v>483</v>
      </c>
      <c r="CW69" s="963"/>
      <c r="CX69" s="963"/>
      <c r="CY69" s="543"/>
      <c r="CZ69" s="1028" t="s">
        <v>1792</v>
      </c>
      <c r="DA69" s="1029">
        <v>15.9</v>
      </c>
      <c r="DB69" s="1029">
        <v>0</v>
      </c>
      <c r="DC69" s="1029">
        <v>174</v>
      </c>
      <c r="DD69" s="1029">
        <v>177.5</v>
      </c>
      <c r="DE69" s="1029">
        <v>367.4</v>
      </c>
      <c r="DF69" s="1029">
        <v>45.9</v>
      </c>
      <c r="DG69" s="1030">
        <v>413.3</v>
      </c>
      <c r="DH69" s="263"/>
      <c r="DI69" s="963"/>
      <c r="DJ69" s="543"/>
      <c r="DK69" s="1028" t="s">
        <v>1792</v>
      </c>
      <c r="DL69" s="1038">
        <v>15.5</v>
      </c>
      <c r="DM69" s="1038">
        <v>0</v>
      </c>
      <c r="DN69" s="1038">
        <v>142.30000000000001</v>
      </c>
      <c r="DO69" s="1038">
        <v>435</v>
      </c>
      <c r="DP69" s="1038">
        <v>592.79999999999995</v>
      </c>
      <c r="DQ69" s="1038">
        <v>40.1</v>
      </c>
      <c r="DR69" s="1030">
        <v>632.9</v>
      </c>
      <c r="DS69" s="263"/>
      <c r="DT69" s="963"/>
      <c r="DU69" s="543"/>
      <c r="DV69" s="1028" t="s">
        <v>1792</v>
      </c>
      <c r="DW69" s="1029">
        <v>15.5</v>
      </c>
      <c r="DX69" s="1029">
        <v>0</v>
      </c>
      <c r="DY69" s="1029">
        <v>143.19999999999999</v>
      </c>
      <c r="DZ69" s="1029">
        <v>180.5</v>
      </c>
      <c r="EA69" s="1029">
        <v>339.2</v>
      </c>
      <c r="EB69" s="1029">
        <v>73.099999999999994</v>
      </c>
      <c r="EC69" s="1030">
        <v>412.3</v>
      </c>
      <c r="ED69" s="263"/>
      <c r="EE69" s="963"/>
      <c r="EF69" s="969"/>
      <c r="EG69" s="1028" t="s">
        <v>1792</v>
      </c>
      <c r="EH69" s="1029">
        <v>15.5</v>
      </c>
      <c r="EI69" s="1029">
        <v>0</v>
      </c>
      <c r="EJ69" s="1029">
        <v>156.5</v>
      </c>
      <c r="EK69" s="1029">
        <v>181.1</v>
      </c>
      <c r="EL69" s="1029">
        <v>353.1</v>
      </c>
      <c r="EM69" s="1029">
        <v>33.5</v>
      </c>
      <c r="EN69" s="1030">
        <v>386.6</v>
      </c>
      <c r="EO69" s="963"/>
      <c r="EP69" s="963"/>
      <c r="EQ69" s="543"/>
      <c r="ER69" s="1028" t="s">
        <v>1792</v>
      </c>
      <c r="ES69" s="1029">
        <v>15.5</v>
      </c>
      <c r="ET69" s="1029">
        <v>0</v>
      </c>
      <c r="EU69" s="1029">
        <v>190.9</v>
      </c>
      <c r="EV69" s="1029">
        <v>577.79999999999995</v>
      </c>
      <c r="EW69" s="1029">
        <v>784.2</v>
      </c>
      <c r="EX69" s="1029">
        <v>39.200000000000003</v>
      </c>
      <c r="EY69" s="1030">
        <v>823.4</v>
      </c>
    </row>
    <row r="70" spans="1:155" s="162" customFormat="1" ht="12.75">
      <c r="A70" s="1673"/>
      <c r="B70" s="475"/>
      <c r="C70" s="486" t="s">
        <v>343</v>
      </c>
      <c r="D70" s="506">
        <v>0</v>
      </c>
      <c r="E70" s="506">
        <v>0</v>
      </c>
      <c r="F70" s="506">
        <v>1802.4</v>
      </c>
      <c r="G70" s="506">
        <v>1903.1000000000004</v>
      </c>
      <c r="H70" s="506">
        <v>3705.5</v>
      </c>
      <c r="I70" s="506">
        <v>578.6</v>
      </c>
      <c r="J70" s="505">
        <v>4284.1000000000004</v>
      </c>
      <c r="K70" s="747">
        <f t="shared" si="0"/>
        <v>273.7</v>
      </c>
      <c r="L70" s="231">
        <f t="shared" si="1"/>
        <v>273.39999999999998</v>
      </c>
      <c r="M70" s="231">
        <f t="shared" si="2"/>
        <v>272.7</v>
      </c>
      <c r="N70" s="231">
        <f t="shared" si="3"/>
        <v>256.89999999999998</v>
      </c>
      <c r="O70" s="231">
        <f t="shared" si="4"/>
        <v>308.8</v>
      </c>
      <c r="P70" s="231">
        <f t="shared" si="5"/>
        <v>371.8</v>
      </c>
      <c r="Q70" s="231">
        <f t="shared" si="6"/>
        <v>346.9</v>
      </c>
      <c r="R70" s="231">
        <f t="shared" si="7"/>
        <v>316.60000000000002</v>
      </c>
      <c r="S70" s="231">
        <f t="shared" si="8"/>
        <v>536.5</v>
      </c>
      <c r="T70" s="231">
        <f t="shared" si="9"/>
        <v>314.3</v>
      </c>
      <c r="U70" s="231">
        <f t="shared" si="10"/>
        <v>288.3</v>
      </c>
      <c r="V70" s="232">
        <f t="shared" si="11"/>
        <v>724.2</v>
      </c>
      <c r="W70" s="142"/>
      <c r="X70" s="149"/>
      <c r="Z70" s="275"/>
      <c r="AA70" s="1036" t="s">
        <v>1793</v>
      </c>
      <c r="AB70" s="603">
        <v>0</v>
      </c>
      <c r="AC70" s="603">
        <v>0</v>
      </c>
      <c r="AD70" s="603">
        <v>106</v>
      </c>
      <c r="AE70" s="603">
        <v>130</v>
      </c>
      <c r="AF70" s="603">
        <v>236</v>
      </c>
      <c r="AG70" s="603">
        <v>37.700000000000003</v>
      </c>
      <c r="AH70" s="1015">
        <v>273.7</v>
      </c>
      <c r="AI70" s="263"/>
      <c r="AJ70" s="963"/>
      <c r="AK70" s="543"/>
      <c r="AL70" s="1036" t="s">
        <v>1793</v>
      </c>
      <c r="AM70" s="603">
        <v>0</v>
      </c>
      <c r="AN70" s="603">
        <v>0</v>
      </c>
      <c r="AO70" s="603">
        <v>121.4</v>
      </c>
      <c r="AP70" s="603">
        <v>107.3</v>
      </c>
      <c r="AQ70" s="603">
        <v>228.7</v>
      </c>
      <c r="AR70" s="603">
        <v>44.7</v>
      </c>
      <c r="AS70" s="1015">
        <v>273.39999999999998</v>
      </c>
      <c r="AT70" s="263"/>
      <c r="AU70" s="963"/>
      <c r="AV70" s="543"/>
      <c r="AW70" s="1036" t="s">
        <v>1793</v>
      </c>
      <c r="AX70" s="603">
        <v>0</v>
      </c>
      <c r="AY70" s="603">
        <v>0</v>
      </c>
      <c r="AZ70" s="603">
        <v>122.4</v>
      </c>
      <c r="BA70" s="603">
        <v>97</v>
      </c>
      <c r="BB70" s="603">
        <v>219.4</v>
      </c>
      <c r="BC70" s="603">
        <v>53.3</v>
      </c>
      <c r="BD70" s="1015">
        <v>272.7</v>
      </c>
      <c r="BE70" s="263"/>
      <c r="BF70" s="963"/>
      <c r="BG70" s="963"/>
      <c r="BH70" s="1036" t="s">
        <v>1793</v>
      </c>
      <c r="BI70" s="603">
        <v>0</v>
      </c>
      <c r="BJ70" s="603">
        <v>0</v>
      </c>
      <c r="BK70" s="603">
        <v>125.7</v>
      </c>
      <c r="BL70" s="603">
        <v>99.2</v>
      </c>
      <c r="BM70" s="603">
        <v>224.9</v>
      </c>
      <c r="BN70" s="603">
        <v>32</v>
      </c>
      <c r="BO70" s="1039">
        <v>256.89999999999998</v>
      </c>
      <c r="BP70" s="963"/>
      <c r="BQ70" s="963"/>
      <c r="BR70" s="543"/>
      <c r="BS70" s="1036" t="s">
        <v>1793</v>
      </c>
      <c r="BT70" s="603">
        <v>0</v>
      </c>
      <c r="BU70" s="603">
        <v>0</v>
      </c>
      <c r="BV70" s="603">
        <v>169</v>
      </c>
      <c r="BW70" s="603">
        <v>96.7</v>
      </c>
      <c r="BX70" s="603">
        <v>265.7</v>
      </c>
      <c r="BY70" s="603">
        <v>43.1</v>
      </c>
      <c r="BZ70" s="1039">
        <v>308.8</v>
      </c>
      <c r="CA70" s="263"/>
      <c r="CB70" s="963"/>
      <c r="CC70" s="543"/>
      <c r="CD70" s="1036" t="s">
        <v>1793</v>
      </c>
      <c r="CE70" s="603">
        <v>0</v>
      </c>
      <c r="CF70" s="603">
        <v>0</v>
      </c>
      <c r="CG70" s="603">
        <v>185.2</v>
      </c>
      <c r="CH70" s="603">
        <v>95.6</v>
      </c>
      <c r="CI70" s="603">
        <v>280.8</v>
      </c>
      <c r="CJ70" s="603">
        <v>91</v>
      </c>
      <c r="CK70" s="1039">
        <v>371.8</v>
      </c>
      <c r="CL70" s="263"/>
      <c r="CM70" s="963"/>
      <c r="CN70" s="963"/>
      <c r="CO70" s="1036" t="s">
        <v>1793</v>
      </c>
      <c r="CP70" s="603">
        <v>0</v>
      </c>
      <c r="CQ70" s="603">
        <v>0</v>
      </c>
      <c r="CR70" s="603">
        <v>165.8</v>
      </c>
      <c r="CS70" s="603">
        <v>136.1</v>
      </c>
      <c r="CT70" s="603">
        <v>301.89999999999998</v>
      </c>
      <c r="CU70" s="603">
        <v>45</v>
      </c>
      <c r="CV70" s="1015">
        <v>346.9</v>
      </c>
      <c r="CW70" s="963"/>
      <c r="CX70" s="963"/>
      <c r="CY70" s="543"/>
      <c r="CZ70" s="1036" t="s">
        <v>1793</v>
      </c>
      <c r="DA70" s="603">
        <v>0</v>
      </c>
      <c r="DB70" s="603">
        <v>0</v>
      </c>
      <c r="DC70" s="603">
        <v>174</v>
      </c>
      <c r="DD70" s="603">
        <v>96.7</v>
      </c>
      <c r="DE70" s="603">
        <v>270.7</v>
      </c>
      <c r="DF70" s="603">
        <v>45.9</v>
      </c>
      <c r="DG70" s="1015">
        <v>316.60000000000002</v>
      </c>
      <c r="DH70" s="263"/>
      <c r="DI70" s="963"/>
      <c r="DJ70" s="543"/>
      <c r="DK70" s="1036" t="s">
        <v>1793</v>
      </c>
      <c r="DL70" s="968">
        <v>0</v>
      </c>
      <c r="DM70" s="968">
        <v>0</v>
      </c>
      <c r="DN70" s="968">
        <v>142.30000000000001</v>
      </c>
      <c r="DO70" s="968">
        <v>354.1</v>
      </c>
      <c r="DP70" s="968">
        <v>496.4</v>
      </c>
      <c r="DQ70" s="968">
        <v>40.1</v>
      </c>
      <c r="DR70" s="1015">
        <v>536.5</v>
      </c>
      <c r="DS70" s="263"/>
      <c r="DT70" s="963"/>
      <c r="DU70" s="543"/>
      <c r="DV70" s="1036" t="s">
        <v>1793</v>
      </c>
      <c r="DW70" s="603">
        <v>0</v>
      </c>
      <c r="DX70" s="603">
        <v>0</v>
      </c>
      <c r="DY70" s="603">
        <v>143.19999999999999</v>
      </c>
      <c r="DZ70" s="603">
        <v>98</v>
      </c>
      <c r="EA70" s="603">
        <v>241.2</v>
      </c>
      <c r="EB70" s="603">
        <v>73.099999999999994</v>
      </c>
      <c r="EC70" s="1015">
        <v>314.3</v>
      </c>
      <c r="ED70" s="263"/>
      <c r="EE70" s="963"/>
      <c r="EF70" s="969"/>
      <c r="EG70" s="1036" t="s">
        <v>1793</v>
      </c>
      <c r="EH70" s="603">
        <v>0</v>
      </c>
      <c r="EI70" s="603">
        <v>0</v>
      </c>
      <c r="EJ70" s="603">
        <v>156.5</v>
      </c>
      <c r="EK70" s="603">
        <v>98.3</v>
      </c>
      <c r="EL70" s="603">
        <v>254.8</v>
      </c>
      <c r="EM70" s="603">
        <v>33.5</v>
      </c>
      <c r="EN70" s="1015">
        <v>288.3</v>
      </c>
      <c r="EO70" s="963"/>
      <c r="EP70" s="963"/>
      <c r="EQ70" s="543"/>
      <c r="ER70" s="1036" t="s">
        <v>1793</v>
      </c>
      <c r="ES70" s="603">
        <v>0</v>
      </c>
      <c r="ET70" s="603">
        <v>0</v>
      </c>
      <c r="EU70" s="603">
        <v>190.9</v>
      </c>
      <c r="EV70" s="603">
        <v>494.1</v>
      </c>
      <c r="EW70" s="603">
        <v>685</v>
      </c>
      <c r="EX70" s="603">
        <v>39.200000000000003</v>
      </c>
      <c r="EY70" s="1015">
        <v>724.2</v>
      </c>
    </row>
    <row r="71" spans="1:155" s="162" customFormat="1" ht="12.75">
      <c r="A71" s="1673"/>
      <c r="B71" s="475"/>
      <c r="C71" s="486" t="s">
        <v>342</v>
      </c>
      <c r="D71" s="506">
        <v>0</v>
      </c>
      <c r="E71" s="506">
        <v>0</v>
      </c>
      <c r="F71" s="506">
        <v>0</v>
      </c>
      <c r="G71" s="506">
        <v>0</v>
      </c>
      <c r="H71" s="506">
        <v>0</v>
      </c>
      <c r="I71" s="506">
        <v>0</v>
      </c>
      <c r="J71" s="505">
        <v>0</v>
      </c>
      <c r="K71" s="747">
        <f t="shared" si="0"/>
        <v>0</v>
      </c>
      <c r="L71" s="231">
        <f t="shared" si="1"/>
        <v>0</v>
      </c>
      <c r="M71" s="231">
        <f t="shared" si="2"/>
        <v>0</v>
      </c>
      <c r="N71" s="231">
        <f t="shared" si="3"/>
        <v>0</v>
      </c>
      <c r="O71" s="231">
        <f t="shared" si="4"/>
        <v>0</v>
      </c>
      <c r="P71" s="231">
        <f t="shared" si="5"/>
        <v>0</v>
      </c>
      <c r="Q71" s="231">
        <f t="shared" si="6"/>
        <v>0</v>
      </c>
      <c r="R71" s="231">
        <f t="shared" si="7"/>
        <v>0</v>
      </c>
      <c r="S71" s="231">
        <f t="shared" si="8"/>
        <v>0</v>
      </c>
      <c r="T71" s="231">
        <f t="shared" si="9"/>
        <v>0</v>
      </c>
      <c r="U71" s="231">
        <f t="shared" si="10"/>
        <v>0</v>
      </c>
      <c r="V71" s="232">
        <f t="shared" si="11"/>
        <v>0</v>
      </c>
      <c r="W71" s="142"/>
      <c r="X71" s="149"/>
      <c r="Z71" s="275"/>
      <c r="AA71" s="1036" t="s">
        <v>1794</v>
      </c>
      <c r="AB71" s="603">
        <v>0</v>
      </c>
      <c r="AC71" s="603">
        <v>0</v>
      </c>
      <c r="AD71" s="603">
        <v>0</v>
      </c>
      <c r="AE71" s="603">
        <v>0</v>
      </c>
      <c r="AF71" s="603">
        <v>0</v>
      </c>
      <c r="AG71" s="603">
        <v>0</v>
      </c>
      <c r="AH71" s="1015">
        <v>0</v>
      </c>
      <c r="AI71" s="263"/>
      <c r="AJ71" s="963"/>
      <c r="AK71" s="543"/>
      <c r="AL71" s="1036" t="s">
        <v>1794</v>
      </c>
      <c r="AM71" s="603">
        <v>0</v>
      </c>
      <c r="AN71" s="603">
        <v>0</v>
      </c>
      <c r="AO71" s="603">
        <v>0</v>
      </c>
      <c r="AP71" s="603">
        <v>0</v>
      </c>
      <c r="AQ71" s="603">
        <v>0</v>
      </c>
      <c r="AR71" s="603">
        <v>0</v>
      </c>
      <c r="AS71" s="1015">
        <v>0</v>
      </c>
      <c r="AT71" s="263"/>
      <c r="AU71" s="963"/>
      <c r="AV71" s="543"/>
      <c r="AW71" s="1036" t="s">
        <v>1794</v>
      </c>
      <c r="AX71" s="603">
        <v>0</v>
      </c>
      <c r="AY71" s="603">
        <v>0</v>
      </c>
      <c r="AZ71" s="603">
        <v>0</v>
      </c>
      <c r="BA71" s="603">
        <v>0</v>
      </c>
      <c r="BB71" s="603">
        <v>0</v>
      </c>
      <c r="BC71" s="603">
        <v>0</v>
      </c>
      <c r="BD71" s="1015">
        <v>0</v>
      </c>
      <c r="BE71" s="263"/>
      <c r="BF71" s="963"/>
      <c r="BG71" s="963"/>
      <c r="BH71" s="1036" t="s">
        <v>1794</v>
      </c>
      <c r="BI71" s="603">
        <v>0</v>
      </c>
      <c r="BJ71" s="603">
        <v>0</v>
      </c>
      <c r="BK71" s="603">
        <v>0</v>
      </c>
      <c r="BL71" s="603">
        <v>0</v>
      </c>
      <c r="BM71" s="603">
        <v>0</v>
      </c>
      <c r="BN71" s="603">
        <v>0</v>
      </c>
      <c r="BO71" s="1039">
        <v>0</v>
      </c>
      <c r="BP71" s="963"/>
      <c r="BQ71" s="963"/>
      <c r="BR71" s="543"/>
      <c r="BS71" s="1036" t="s">
        <v>1794</v>
      </c>
      <c r="BT71" s="603">
        <v>0</v>
      </c>
      <c r="BU71" s="603">
        <v>0</v>
      </c>
      <c r="BV71" s="603">
        <v>0</v>
      </c>
      <c r="BW71" s="603">
        <v>0</v>
      </c>
      <c r="BX71" s="603">
        <v>0</v>
      </c>
      <c r="BY71" s="603">
        <v>0</v>
      </c>
      <c r="BZ71" s="1039">
        <v>0</v>
      </c>
      <c r="CA71" s="263"/>
      <c r="CB71" s="963"/>
      <c r="CC71" s="543"/>
      <c r="CD71" s="1036" t="s">
        <v>1794</v>
      </c>
      <c r="CE71" s="603">
        <v>0</v>
      </c>
      <c r="CF71" s="603">
        <v>0</v>
      </c>
      <c r="CG71" s="603">
        <v>0</v>
      </c>
      <c r="CH71" s="603">
        <v>0</v>
      </c>
      <c r="CI71" s="603">
        <v>0</v>
      </c>
      <c r="CJ71" s="603">
        <v>0</v>
      </c>
      <c r="CK71" s="1039">
        <v>0</v>
      </c>
      <c r="CL71" s="263"/>
      <c r="CM71" s="963"/>
      <c r="CN71" s="963"/>
      <c r="CO71" s="1036" t="s">
        <v>1794</v>
      </c>
      <c r="CP71" s="603">
        <v>0</v>
      </c>
      <c r="CQ71" s="603">
        <v>0</v>
      </c>
      <c r="CR71" s="603">
        <v>0</v>
      </c>
      <c r="CS71" s="603">
        <v>0</v>
      </c>
      <c r="CT71" s="603">
        <v>0</v>
      </c>
      <c r="CU71" s="603">
        <v>0</v>
      </c>
      <c r="CV71" s="1015">
        <v>0</v>
      </c>
      <c r="CW71" s="963"/>
      <c r="CX71" s="963"/>
      <c r="CY71" s="543"/>
      <c r="CZ71" s="1036" t="s">
        <v>1794</v>
      </c>
      <c r="DA71" s="603">
        <v>0</v>
      </c>
      <c r="DB71" s="603">
        <v>0</v>
      </c>
      <c r="DC71" s="603">
        <v>0</v>
      </c>
      <c r="DD71" s="603">
        <v>0</v>
      </c>
      <c r="DE71" s="603">
        <v>0</v>
      </c>
      <c r="DF71" s="603">
        <v>0</v>
      </c>
      <c r="DG71" s="1015">
        <v>0</v>
      </c>
      <c r="DH71" s="263"/>
      <c r="DI71" s="963"/>
      <c r="DJ71" s="543"/>
      <c r="DK71" s="1036" t="s">
        <v>1794</v>
      </c>
      <c r="DL71" s="968">
        <v>0</v>
      </c>
      <c r="DM71" s="968">
        <v>0</v>
      </c>
      <c r="DN71" s="968">
        <v>0</v>
      </c>
      <c r="DO71" s="968">
        <v>0</v>
      </c>
      <c r="DP71" s="968">
        <v>0</v>
      </c>
      <c r="DQ71" s="968">
        <v>0</v>
      </c>
      <c r="DR71" s="1015">
        <v>0</v>
      </c>
      <c r="DS71" s="263"/>
      <c r="DT71" s="963"/>
      <c r="DU71" s="543"/>
      <c r="DV71" s="1036" t="s">
        <v>1794</v>
      </c>
      <c r="DW71" s="603">
        <v>0</v>
      </c>
      <c r="DX71" s="603">
        <v>0</v>
      </c>
      <c r="DY71" s="603">
        <v>0</v>
      </c>
      <c r="DZ71" s="603">
        <v>0</v>
      </c>
      <c r="EA71" s="603">
        <v>0</v>
      </c>
      <c r="EB71" s="603">
        <v>0</v>
      </c>
      <c r="EC71" s="1015">
        <v>0</v>
      </c>
      <c r="ED71" s="263"/>
      <c r="EE71" s="963"/>
      <c r="EF71" s="969"/>
      <c r="EG71" s="1036" t="s">
        <v>1794</v>
      </c>
      <c r="EH71" s="603">
        <v>0</v>
      </c>
      <c r="EI71" s="603">
        <v>0</v>
      </c>
      <c r="EJ71" s="603">
        <v>0</v>
      </c>
      <c r="EK71" s="603">
        <v>0</v>
      </c>
      <c r="EL71" s="603">
        <v>0</v>
      </c>
      <c r="EM71" s="603">
        <v>0</v>
      </c>
      <c r="EN71" s="1015">
        <v>0</v>
      </c>
      <c r="EO71" s="963"/>
      <c r="EP71" s="963"/>
      <c r="EQ71" s="543"/>
      <c r="ER71" s="1036" t="s">
        <v>1794</v>
      </c>
      <c r="ES71" s="603">
        <v>0</v>
      </c>
      <c r="ET71" s="603">
        <v>0</v>
      </c>
      <c r="EU71" s="603">
        <v>0</v>
      </c>
      <c r="EV71" s="603">
        <v>0</v>
      </c>
      <c r="EW71" s="603">
        <v>0</v>
      </c>
      <c r="EX71" s="603">
        <v>0</v>
      </c>
      <c r="EY71" s="1015">
        <v>0</v>
      </c>
    </row>
    <row r="72" spans="1:155" s="162" customFormat="1" ht="12.75">
      <c r="A72" s="1673"/>
      <c r="B72" s="475"/>
      <c r="C72" s="486" t="s">
        <v>341</v>
      </c>
      <c r="D72" s="506">
        <v>0</v>
      </c>
      <c r="E72" s="506">
        <v>0</v>
      </c>
      <c r="F72" s="506">
        <v>0</v>
      </c>
      <c r="G72" s="506">
        <v>0</v>
      </c>
      <c r="H72" s="506">
        <v>0</v>
      </c>
      <c r="I72" s="506">
        <v>0</v>
      </c>
      <c r="J72" s="505">
        <v>0</v>
      </c>
      <c r="K72" s="747">
        <f t="shared" si="0"/>
        <v>0</v>
      </c>
      <c r="L72" s="231">
        <f t="shared" si="1"/>
        <v>0</v>
      </c>
      <c r="M72" s="231">
        <f t="shared" si="2"/>
        <v>0</v>
      </c>
      <c r="N72" s="231">
        <f t="shared" si="3"/>
        <v>0</v>
      </c>
      <c r="O72" s="231">
        <f t="shared" si="4"/>
        <v>0</v>
      </c>
      <c r="P72" s="231">
        <f t="shared" si="5"/>
        <v>0</v>
      </c>
      <c r="Q72" s="231">
        <f t="shared" si="6"/>
        <v>0</v>
      </c>
      <c r="R72" s="231">
        <f t="shared" si="7"/>
        <v>0</v>
      </c>
      <c r="S72" s="231">
        <f t="shared" si="8"/>
        <v>0</v>
      </c>
      <c r="T72" s="231">
        <f t="shared" si="9"/>
        <v>0</v>
      </c>
      <c r="U72" s="231">
        <f t="shared" si="10"/>
        <v>0</v>
      </c>
      <c r="V72" s="232">
        <f t="shared" si="11"/>
        <v>0</v>
      </c>
      <c r="W72" s="142"/>
      <c r="X72" s="149"/>
      <c r="Z72" s="275"/>
      <c r="AA72" s="1036" t="s">
        <v>1795</v>
      </c>
      <c r="AB72" s="603">
        <v>0</v>
      </c>
      <c r="AC72" s="603">
        <v>0</v>
      </c>
      <c r="AD72" s="603">
        <v>0</v>
      </c>
      <c r="AE72" s="603">
        <v>0</v>
      </c>
      <c r="AF72" s="603">
        <v>0</v>
      </c>
      <c r="AG72" s="603">
        <v>0</v>
      </c>
      <c r="AH72" s="1015">
        <v>0</v>
      </c>
      <c r="AI72" s="263"/>
      <c r="AJ72" s="963"/>
      <c r="AK72" s="543"/>
      <c r="AL72" s="1036" t="s">
        <v>1795</v>
      </c>
      <c r="AM72" s="603">
        <v>0</v>
      </c>
      <c r="AN72" s="603">
        <v>0</v>
      </c>
      <c r="AO72" s="603">
        <v>0</v>
      </c>
      <c r="AP72" s="603">
        <v>0</v>
      </c>
      <c r="AQ72" s="603">
        <v>0</v>
      </c>
      <c r="AR72" s="603">
        <v>0</v>
      </c>
      <c r="AS72" s="1015">
        <v>0</v>
      </c>
      <c r="AT72" s="263"/>
      <c r="AU72" s="963"/>
      <c r="AV72" s="543"/>
      <c r="AW72" s="1036" t="s">
        <v>1795</v>
      </c>
      <c r="AX72" s="603">
        <v>0</v>
      </c>
      <c r="AY72" s="603">
        <v>0</v>
      </c>
      <c r="AZ72" s="603">
        <v>0</v>
      </c>
      <c r="BA72" s="603">
        <v>0</v>
      </c>
      <c r="BB72" s="603">
        <v>0</v>
      </c>
      <c r="BC72" s="603">
        <v>0</v>
      </c>
      <c r="BD72" s="1015">
        <v>0</v>
      </c>
      <c r="BE72" s="263"/>
      <c r="BF72" s="963"/>
      <c r="BG72" s="963"/>
      <c r="BH72" s="1036" t="s">
        <v>1795</v>
      </c>
      <c r="BI72" s="603">
        <v>0</v>
      </c>
      <c r="BJ72" s="603">
        <v>0</v>
      </c>
      <c r="BK72" s="603">
        <v>0</v>
      </c>
      <c r="BL72" s="603">
        <v>0</v>
      </c>
      <c r="BM72" s="603">
        <v>0</v>
      </c>
      <c r="BN72" s="603">
        <v>0</v>
      </c>
      <c r="BO72" s="1039">
        <v>0</v>
      </c>
      <c r="BP72" s="963"/>
      <c r="BQ72" s="963"/>
      <c r="BR72" s="543"/>
      <c r="BS72" s="1036" t="s">
        <v>1795</v>
      </c>
      <c r="BT72" s="603">
        <v>0</v>
      </c>
      <c r="BU72" s="603">
        <v>0</v>
      </c>
      <c r="BV72" s="603">
        <v>0</v>
      </c>
      <c r="BW72" s="603">
        <v>0</v>
      </c>
      <c r="BX72" s="603">
        <v>0</v>
      </c>
      <c r="BY72" s="603">
        <v>0</v>
      </c>
      <c r="BZ72" s="1039">
        <v>0</v>
      </c>
      <c r="CA72" s="263"/>
      <c r="CB72" s="963"/>
      <c r="CC72" s="543"/>
      <c r="CD72" s="1036" t="s">
        <v>1795</v>
      </c>
      <c r="CE72" s="603">
        <v>0</v>
      </c>
      <c r="CF72" s="603">
        <v>0</v>
      </c>
      <c r="CG72" s="603">
        <v>0</v>
      </c>
      <c r="CH72" s="603">
        <v>0</v>
      </c>
      <c r="CI72" s="603">
        <v>0</v>
      </c>
      <c r="CJ72" s="603">
        <v>0</v>
      </c>
      <c r="CK72" s="1039">
        <v>0</v>
      </c>
      <c r="CL72" s="263"/>
      <c r="CM72" s="963"/>
      <c r="CN72" s="963"/>
      <c r="CO72" s="1036" t="s">
        <v>1795</v>
      </c>
      <c r="CP72" s="603">
        <v>0</v>
      </c>
      <c r="CQ72" s="603">
        <v>0</v>
      </c>
      <c r="CR72" s="603">
        <v>0</v>
      </c>
      <c r="CS72" s="603">
        <v>0</v>
      </c>
      <c r="CT72" s="603">
        <v>0</v>
      </c>
      <c r="CU72" s="603">
        <v>0</v>
      </c>
      <c r="CV72" s="1015">
        <v>0</v>
      </c>
      <c r="CW72" s="963"/>
      <c r="CX72" s="963"/>
      <c r="CY72" s="543"/>
      <c r="CZ72" s="1036" t="s">
        <v>1795</v>
      </c>
      <c r="DA72" s="603">
        <v>0</v>
      </c>
      <c r="DB72" s="603">
        <v>0</v>
      </c>
      <c r="DC72" s="603">
        <v>0</v>
      </c>
      <c r="DD72" s="603">
        <v>0</v>
      </c>
      <c r="DE72" s="603">
        <v>0</v>
      </c>
      <c r="DF72" s="603">
        <v>0</v>
      </c>
      <c r="DG72" s="1015">
        <v>0</v>
      </c>
      <c r="DH72" s="263"/>
      <c r="DI72" s="963"/>
      <c r="DJ72" s="543"/>
      <c r="DK72" s="1036" t="s">
        <v>1795</v>
      </c>
      <c r="DL72" s="968">
        <v>0</v>
      </c>
      <c r="DM72" s="968">
        <v>0</v>
      </c>
      <c r="DN72" s="968">
        <v>0</v>
      </c>
      <c r="DO72" s="968">
        <v>0</v>
      </c>
      <c r="DP72" s="968">
        <v>0</v>
      </c>
      <c r="DQ72" s="968">
        <v>0</v>
      </c>
      <c r="DR72" s="1015">
        <v>0</v>
      </c>
      <c r="DS72" s="263"/>
      <c r="DT72" s="963"/>
      <c r="DU72" s="543"/>
      <c r="DV72" s="1036" t="s">
        <v>1795</v>
      </c>
      <c r="DW72" s="603">
        <v>0</v>
      </c>
      <c r="DX72" s="603">
        <v>0</v>
      </c>
      <c r="DY72" s="603">
        <v>0</v>
      </c>
      <c r="DZ72" s="603">
        <v>0</v>
      </c>
      <c r="EA72" s="603">
        <v>0</v>
      </c>
      <c r="EB72" s="603">
        <v>0</v>
      </c>
      <c r="EC72" s="1015">
        <v>0</v>
      </c>
      <c r="ED72" s="263"/>
      <c r="EE72" s="963"/>
      <c r="EF72" s="969"/>
      <c r="EG72" s="1036" t="s">
        <v>1795</v>
      </c>
      <c r="EH72" s="603">
        <v>0</v>
      </c>
      <c r="EI72" s="603">
        <v>0</v>
      </c>
      <c r="EJ72" s="603">
        <v>0</v>
      </c>
      <c r="EK72" s="603">
        <v>0</v>
      </c>
      <c r="EL72" s="603">
        <v>0</v>
      </c>
      <c r="EM72" s="603">
        <v>0</v>
      </c>
      <c r="EN72" s="1015">
        <v>0</v>
      </c>
      <c r="EO72" s="963"/>
      <c r="EP72" s="963"/>
      <c r="EQ72" s="543"/>
      <c r="ER72" s="1036" t="s">
        <v>1795</v>
      </c>
      <c r="ES72" s="603">
        <v>0</v>
      </c>
      <c r="ET72" s="603">
        <v>0</v>
      </c>
      <c r="EU72" s="603">
        <v>0</v>
      </c>
      <c r="EV72" s="603">
        <v>0</v>
      </c>
      <c r="EW72" s="603">
        <v>0</v>
      </c>
      <c r="EX72" s="603">
        <v>0</v>
      </c>
      <c r="EY72" s="1015">
        <v>0</v>
      </c>
    </row>
    <row r="73" spans="1:155" s="162" customFormat="1" ht="12.75">
      <c r="A73" s="1673"/>
      <c r="B73" s="475"/>
      <c r="C73" s="486" t="s">
        <v>340</v>
      </c>
      <c r="D73" s="506">
        <v>202.70000000000002</v>
      </c>
      <c r="E73" s="506">
        <v>0</v>
      </c>
      <c r="F73" s="506">
        <v>0</v>
      </c>
      <c r="G73" s="506">
        <v>1047.7999999999997</v>
      </c>
      <c r="H73" s="506">
        <v>1250.5</v>
      </c>
      <c r="I73" s="506">
        <v>0</v>
      </c>
      <c r="J73" s="505">
        <v>1250.5</v>
      </c>
      <c r="K73" s="747">
        <f t="shared" si="0"/>
        <v>130</v>
      </c>
      <c r="L73" s="231">
        <f t="shared" si="1"/>
        <v>107.3</v>
      </c>
      <c r="M73" s="231">
        <f t="shared" si="2"/>
        <v>97</v>
      </c>
      <c r="N73" s="231">
        <f t="shared" si="3"/>
        <v>99.2</v>
      </c>
      <c r="O73" s="231">
        <f t="shared" si="4"/>
        <v>96.7</v>
      </c>
      <c r="P73" s="231">
        <f t="shared" si="5"/>
        <v>95.6</v>
      </c>
      <c r="Q73" s="231">
        <f t="shared" si="6"/>
        <v>136.1</v>
      </c>
      <c r="R73" s="231">
        <f t="shared" si="7"/>
        <v>96.7</v>
      </c>
      <c r="S73" s="231">
        <f t="shared" si="8"/>
        <v>96.4</v>
      </c>
      <c r="T73" s="231">
        <f t="shared" si="9"/>
        <v>98</v>
      </c>
      <c r="U73" s="231">
        <f t="shared" si="10"/>
        <v>98.3</v>
      </c>
      <c r="V73" s="232">
        <f t="shared" si="11"/>
        <v>99.2</v>
      </c>
      <c r="W73" s="142"/>
      <c r="X73" s="149"/>
      <c r="Z73" s="275"/>
      <c r="AA73" s="1036" t="s">
        <v>1796</v>
      </c>
      <c r="AB73" s="603">
        <v>23.1</v>
      </c>
      <c r="AC73" s="603">
        <v>0</v>
      </c>
      <c r="AD73" s="603">
        <v>0</v>
      </c>
      <c r="AE73" s="603">
        <v>106.9</v>
      </c>
      <c r="AF73" s="603">
        <v>130</v>
      </c>
      <c r="AG73" s="603">
        <v>0</v>
      </c>
      <c r="AH73" s="1015">
        <v>130</v>
      </c>
      <c r="AI73" s="263"/>
      <c r="AJ73" s="963"/>
      <c r="AK73" s="543"/>
      <c r="AL73" s="1036" t="s">
        <v>1796</v>
      </c>
      <c r="AM73" s="603">
        <v>16</v>
      </c>
      <c r="AN73" s="603">
        <v>0</v>
      </c>
      <c r="AO73" s="603">
        <v>0</v>
      </c>
      <c r="AP73" s="603">
        <v>91.3</v>
      </c>
      <c r="AQ73" s="603">
        <v>107.3</v>
      </c>
      <c r="AR73" s="603">
        <v>0</v>
      </c>
      <c r="AS73" s="1015">
        <v>107.3</v>
      </c>
      <c r="AT73" s="263"/>
      <c r="AU73" s="963"/>
      <c r="AV73" s="543"/>
      <c r="AW73" s="1036" t="s">
        <v>1796</v>
      </c>
      <c r="AX73" s="603">
        <v>15.9</v>
      </c>
      <c r="AY73" s="603">
        <v>0</v>
      </c>
      <c r="AZ73" s="603">
        <v>0</v>
      </c>
      <c r="BA73" s="603">
        <v>81.099999999999994</v>
      </c>
      <c r="BB73" s="603">
        <v>97</v>
      </c>
      <c r="BC73" s="603">
        <v>0</v>
      </c>
      <c r="BD73" s="1015">
        <v>97</v>
      </c>
      <c r="BE73" s="263"/>
      <c r="BF73" s="963"/>
      <c r="BG73" s="963"/>
      <c r="BH73" s="1036" t="s">
        <v>1796</v>
      </c>
      <c r="BI73" s="603">
        <v>15.8</v>
      </c>
      <c r="BJ73" s="603">
        <v>0</v>
      </c>
      <c r="BK73" s="603">
        <v>0</v>
      </c>
      <c r="BL73" s="603">
        <v>83.4</v>
      </c>
      <c r="BM73" s="603">
        <v>99.2</v>
      </c>
      <c r="BN73" s="603">
        <v>0</v>
      </c>
      <c r="BO73" s="1039">
        <v>99.2</v>
      </c>
      <c r="BP73" s="963"/>
      <c r="BQ73" s="963"/>
      <c r="BR73" s="543"/>
      <c r="BS73" s="1036" t="s">
        <v>1796</v>
      </c>
      <c r="BT73" s="603">
        <v>15.5</v>
      </c>
      <c r="BU73" s="603">
        <v>0</v>
      </c>
      <c r="BV73" s="603">
        <v>0</v>
      </c>
      <c r="BW73" s="603">
        <v>81.2</v>
      </c>
      <c r="BX73" s="603">
        <v>96.7</v>
      </c>
      <c r="BY73" s="603">
        <v>0</v>
      </c>
      <c r="BZ73" s="1039">
        <v>96.7</v>
      </c>
      <c r="CA73" s="263"/>
      <c r="CB73" s="963"/>
      <c r="CC73" s="543"/>
      <c r="CD73" s="1036" t="s">
        <v>1796</v>
      </c>
      <c r="CE73" s="603">
        <v>15.4</v>
      </c>
      <c r="CF73" s="603">
        <v>0</v>
      </c>
      <c r="CG73" s="603">
        <v>0</v>
      </c>
      <c r="CH73" s="603">
        <v>80.2</v>
      </c>
      <c r="CI73" s="603">
        <v>95.6</v>
      </c>
      <c r="CJ73" s="603">
        <v>0</v>
      </c>
      <c r="CK73" s="1039">
        <v>95.6</v>
      </c>
      <c r="CL73" s="263"/>
      <c r="CM73" s="963"/>
      <c r="CN73" s="963"/>
      <c r="CO73" s="1036" t="s">
        <v>1796</v>
      </c>
      <c r="CP73" s="603">
        <v>23.1</v>
      </c>
      <c r="CQ73" s="603">
        <v>0</v>
      </c>
      <c r="CR73" s="603">
        <v>0</v>
      </c>
      <c r="CS73" s="603">
        <v>113</v>
      </c>
      <c r="CT73" s="603">
        <v>136.1</v>
      </c>
      <c r="CU73" s="603">
        <v>0</v>
      </c>
      <c r="CV73" s="1015">
        <v>136.1</v>
      </c>
      <c r="CW73" s="963"/>
      <c r="CX73" s="963"/>
      <c r="CY73" s="543"/>
      <c r="CZ73" s="1036" t="s">
        <v>1796</v>
      </c>
      <c r="DA73" s="603">
        <v>15.9</v>
      </c>
      <c r="DB73" s="603">
        <v>0</v>
      </c>
      <c r="DC73" s="603">
        <v>0</v>
      </c>
      <c r="DD73" s="603">
        <v>80.8</v>
      </c>
      <c r="DE73" s="603">
        <v>96.7</v>
      </c>
      <c r="DF73" s="603">
        <v>0</v>
      </c>
      <c r="DG73" s="1015">
        <v>96.7</v>
      </c>
      <c r="DH73" s="263"/>
      <c r="DI73" s="963"/>
      <c r="DJ73" s="543"/>
      <c r="DK73" s="1036" t="s">
        <v>1796</v>
      </c>
      <c r="DL73" s="968">
        <v>15.5</v>
      </c>
      <c r="DM73" s="968">
        <v>0</v>
      </c>
      <c r="DN73" s="968">
        <v>0</v>
      </c>
      <c r="DO73" s="968">
        <v>80.900000000000006</v>
      </c>
      <c r="DP73" s="968">
        <v>96.4</v>
      </c>
      <c r="DQ73" s="968">
        <v>0</v>
      </c>
      <c r="DR73" s="1015">
        <v>96.4</v>
      </c>
      <c r="DS73" s="263"/>
      <c r="DT73" s="963"/>
      <c r="DU73" s="543"/>
      <c r="DV73" s="1036" t="s">
        <v>1796</v>
      </c>
      <c r="DW73" s="603">
        <v>15.5</v>
      </c>
      <c r="DX73" s="603">
        <v>0</v>
      </c>
      <c r="DY73" s="603">
        <v>0</v>
      </c>
      <c r="DZ73" s="603">
        <v>82.5</v>
      </c>
      <c r="EA73" s="603">
        <v>98</v>
      </c>
      <c r="EB73" s="603">
        <v>0</v>
      </c>
      <c r="EC73" s="1015">
        <v>98</v>
      </c>
      <c r="ED73" s="263"/>
      <c r="EE73" s="963"/>
      <c r="EF73" s="969"/>
      <c r="EG73" s="1036" t="s">
        <v>1796</v>
      </c>
      <c r="EH73" s="603">
        <v>15.5</v>
      </c>
      <c r="EI73" s="603">
        <v>0</v>
      </c>
      <c r="EJ73" s="603">
        <v>0</v>
      </c>
      <c r="EK73" s="603">
        <v>82.8</v>
      </c>
      <c r="EL73" s="603">
        <v>98.3</v>
      </c>
      <c r="EM73" s="603">
        <v>0</v>
      </c>
      <c r="EN73" s="1015">
        <v>98.3</v>
      </c>
      <c r="EO73" s="963"/>
      <c r="EP73" s="963"/>
      <c r="EQ73" s="543"/>
      <c r="ER73" s="1036" t="s">
        <v>1796</v>
      </c>
      <c r="ES73" s="603">
        <v>15.5</v>
      </c>
      <c r="ET73" s="603">
        <v>0</v>
      </c>
      <c r="EU73" s="603">
        <v>0</v>
      </c>
      <c r="EV73" s="603">
        <v>83.7</v>
      </c>
      <c r="EW73" s="603">
        <v>99.2</v>
      </c>
      <c r="EX73" s="603">
        <v>0</v>
      </c>
      <c r="EY73" s="1015">
        <v>99.2</v>
      </c>
    </row>
    <row r="74" spans="1:155" s="162" customFormat="1" ht="12.75">
      <c r="A74" s="1673"/>
      <c r="B74" s="475"/>
      <c r="C74" s="486" t="s">
        <v>944</v>
      </c>
      <c r="D74" s="506">
        <v>0</v>
      </c>
      <c r="E74" s="506">
        <v>0</v>
      </c>
      <c r="F74" s="506">
        <v>0</v>
      </c>
      <c r="G74" s="506">
        <v>0</v>
      </c>
      <c r="H74" s="506">
        <v>0</v>
      </c>
      <c r="I74" s="506">
        <v>0</v>
      </c>
      <c r="J74" s="505">
        <v>0</v>
      </c>
      <c r="K74" s="747">
        <f t="shared" si="0"/>
        <v>0</v>
      </c>
      <c r="L74" s="231">
        <f t="shared" si="1"/>
        <v>0</v>
      </c>
      <c r="M74" s="231">
        <f t="shared" si="2"/>
        <v>0</v>
      </c>
      <c r="N74" s="231">
        <f t="shared" si="3"/>
        <v>0</v>
      </c>
      <c r="O74" s="231">
        <f t="shared" si="4"/>
        <v>0</v>
      </c>
      <c r="P74" s="231">
        <f t="shared" si="5"/>
        <v>0</v>
      </c>
      <c r="Q74" s="231">
        <f t="shared" si="6"/>
        <v>0</v>
      </c>
      <c r="R74" s="231">
        <f t="shared" si="7"/>
        <v>0</v>
      </c>
      <c r="S74" s="231">
        <f t="shared" si="8"/>
        <v>0</v>
      </c>
      <c r="T74" s="231">
        <f t="shared" si="9"/>
        <v>0</v>
      </c>
      <c r="U74" s="231">
        <f t="shared" si="10"/>
        <v>0</v>
      </c>
      <c r="V74" s="232">
        <f t="shared" si="11"/>
        <v>0</v>
      </c>
      <c r="W74" s="142"/>
      <c r="X74" s="149"/>
      <c r="Z74" s="275"/>
      <c r="AA74" s="1036" t="s">
        <v>1797</v>
      </c>
      <c r="AB74" s="603">
        <v>0</v>
      </c>
      <c r="AC74" s="603">
        <v>0</v>
      </c>
      <c r="AD74" s="603">
        <v>0</v>
      </c>
      <c r="AE74" s="603">
        <v>0</v>
      </c>
      <c r="AF74" s="603">
        <v>0</v>
      </c>
      <c r="AG74" s="603">
        <v>0</v>
      </c>
      <c r="AH74" s="1015">
        <v>0</v>
      </c>
      <c r="AI74" s="263"/>
      <c r="AJ74" s="963"/>
      <c r="AK74" s="543"/>
      <c r="AL74" s="1036" t="s">
        <v>1797</v>
      </c>
      <c r="AM74" s="603">
        <v>0</v>
      </c>
      <c r="AN74" s="603">
        <v>0</v>
      </c>
      <c r="AO74" s="603">
        <v>0</v>
      </c>
      <c r="AP74" s="603">
        <v>0</v>
      </c>
      <c r="AQ74" s="603">
        <v>0</v>
      </c>
      <c r="AR74" s="603">
        <v>0</v>
      </c>
      <c r="AS74" s="1015">
        <v>0</v>
      </c>
      <c r="AT74" s="263"/>
      <c r="AU74" s="963"/>
      <c r="AV74" s="543"/>
      <c r="AW74" s="1036" t="s">
        <v>1797</v>
      </c>
      <c r="AX74" s="603">
        <v>0</v>
      </c>
      <c r="AY74" s="603">
        <v>0</v>
      </c>
      <c r="AZ74" s="603">
        <v>0</v>
      </c>
      <c r="BA74" s="603">
        <v>0</v>
      </c>
      <c r="BB74" s="603">
        <v>0</v>
      </c>
      <c r="BC74" s="603">
        <v>0</v>
      </c>
      <c r="BD74" s="1015">
        <v>0</v>
      </c>
      <c r="BE74" s="263"/>
      <c r="BF74" s="963"/>
      <c r="BG74" s="963"/>
      <c r="BH74" s="1036" t="s">
        <v>1797</v>
      </c>
      <c r="BI74" s="603">
        <v>0</v>
      </c>
      <c r="BJ74" s="603">
        <v>0</v>
      </c>
      <c r="BK74" s="603">
        <v>0</v>
      </c>
      <c r="BL74" s="603">
        <v>0</v>
      </c>
      <c r="BM74" s="603">
        <v>0</v>
      </c>
      <c r="BN74" s="603">
        <v>0</v>
      </c>
      <c r="BO74" s="1039">
        <v>0</v>
      </c>
      <c r="BP74" s="963"/>
      <c r="BQ74" s="963"/>
      <c r="BR74" s="543"/>
      <c r="BS74" s="1036" t="s">
        <v>1797</v>
      </c>
      <c r="BT74" s="603">
        <v>0</v>
      </c>
      <c r="BU74" s="603">
        <v>0</v>
      </c>
      <c r="BV74" s="603">
        <v>0</v>
      </c>
      <c r="BW74" s="603">
        <v>0</v>
      </c>
      <c r="BX74" s="603">
        <v>0</v>
      </c>
      <c r="BY74" s="603">
        <v>0</v>
      </c>
      <c r="BZ74" s="1039">
        <v>0</v>
      </c>
      <c r="CA74" s="263"/>
      <c r="CB74" s="963"/>
      <c r="CC74" s="543"/>
      <c r="CD74" s="1036" t="s">
        <v>1797</v>
      </c>
      <c r="CE74" s="603">
        <v>0</v>
      </c>
      <c r="CF74" s="603">
        <v>0</v>
      </c>
      <c r="CG74" s="603">
        <v>0</v>
      </c>
      <c r="CH74" s="603">
        <v>0</v>
      </c>
      <c r="CI74" s="603">
        <v>0</v>
      </c>
      <c r="CJ74" s="603">
        <v>0</v>
      </c>
      <c r="CK74" s="1039">
        <v>0</v>
      </c>
      <c r="CL74" s="263"/>
      <c r="CM74" s="963"/>
      <c r="CN74" s="963"/>
      <c r="CO74" s="1036" t="s">
        <v>1797</v>
      </c>
      <c r="CP74" s="603">
        <v>0</v>
      </c>
      <c r="CQ74" s="603">
        <v>0</v>
      </c>
      <c r="CR74" s="603">
        <v>0</v>
      </c>
      <c r="CS74" s="603">
        <v>0</v>
      </c>
      <c r="CT74" s="603">
        <v>0</v>
      </c>
      <c r="CU74" s="603">
        <v>0</v>
      </c>
      <c r="CV74" s="1015">
        <v>0</v>
      </c>
      <c r="CW74" s="963"/>
      <c r="CX74" s="963"/>
      <c r="CY74" s="543"/>
      <c r="CZ74" s="1036" t="s">
        <v>1797</v>
      </c>
      <c r="DA74" s="603">
        <v>0</v>
      </c>
      <c r="DB74" s="603">
        <v>0</v>
      </c>
      <c r="DC74" s="603">
        <v>0</v>
      </c>
      <c r="DD74" s="603">
        <v>0</v>
      </c>
      <c r="DE74" s="603">
        <v>0</v>
      </c>
      <c r="DF74" s="603">
        <v>0</v>
      </c>
      <c r="DG74" s="1015">
        <v>0</v>
      </c>
      <c r="DH74" s="263"/>
      <c r="DI74" s="963"/>
      <c r="DJ74" s="543"/>
      <c r="DK74" s="1036" t="s">
        <v>1797</v>
      </c>
      <c r="DL74" s="968">
        <v>0</v>
      </c>
      <c r="DM74" s="968">
        <v>0</v>
      </c>
      <c r="DN74" s="968">
        <v>0</v>
      </c>
      <c r="DO74" s="968">
        <v>0</v>
      </c>
      <c r="DP74" s="968">
        <v>0</v>
      </c>
      <c r="DQ74" s="968">
        <v>0</v>
      </c>
      <c r="DR74" s="1015">
        <v>0</v>
      </c>
      <c r="DS74" s="263"/>
      <c r="DT74" s="963"/>
      <c r="DU74" s="543"/>
      <c r="DV74" s="1036" t="s">
        <v>1797</v>
      </c>
      <c r="DW74" s="603">
        <v>0</v>
      </c>
      <c r="DX74" s="603">
        <v>0</v>
      </c>
      <c r="DY74" s="603">
        <v>0</v>
      </c>
      <c r="DZ74" s="603">
        <v>0</v>
      </c>
      <c r="EA74" s="603">
        <v>0</v>
      </c>
      <c r="EB74" s="603">
        <v>0</v>
      </c>
      <c r="EC74" s="1015">
        <v>0</v>
      </c>
      <c r="ED74" s="263"/>
      <c r="EE74" s="963"/>
      <c r="EF74" s="969"/>
      <c r="EG74" s="1036" t="s">
        <v>1797</v>
      </c>
      <c r="EH74" s="603">
        <v>0</v>
      </c>
      <c r="EI74" s="603">
        <v>0</v>
      </c>
      <c r="EJ74" s="603">
        <v>0</v>
      </c>
      <c r="EK74" s="603">
        <v>0</v>
      </c>
      <c r="EL74" s="603">
        <v>0</v>
      </c>
      <c r="EM74" s="603">
        <v>0</v>
      </c>
      <c r="EN74" s="1015">
        <v>0</v>
      </c>
      <c r="EO74" s="963"/>
      <c r="EP74" s="963"/>
      <c r="EQ74" s="543"/>
      <c r="ER74" s="1036" t="s">
        <v>1797</v>
      </c>
      <c r="ES74" s="603">
        <v>0</v>
      </c>
      <c r="ET74" s="603">
        <v>0</v>
      </c>
      <c r="EU74" s="603">
        <v>0</v>
      </c>
      <c r="EV74" s="603">
        <v>0</v>
      </c>
      <c r="EW74" s="603">
        <v>0</v>
      </c>
      <c r="EX74" s="603">
        <v>0</v>
      </c>
      <c r="EY74" s="1015">
        <v>0</v>
      </c>
    </row>
    <row r="75" spans="1:155" s="162" customFormat="1" ht="12.75">
      <c r="A75" s="1673"/>
      <c r="B75" s="484" t="s">
        <v>337</v>
      </c>
      <c r="C75" s="485" t="s">
        <v>336</v>
      </c>
      <c r="D75" s="504">
        <v>4284.1000000000004</v>
      </c>
      <c r="E75" s="504">
        <v>0</v>
      </c>
      <c r="F75" s="504">
        <v>0</v>
      </c>
      <c r="G75" s="504">
        <v>1250.5</v>
      </c>
      <c r="H75" s="504">
        <v>5534.6</v>
      </c>
      <c r="I75" s="504">
        <v>0</v>
      </c>
      <c r="J75" s="505">
        <v>5534.6</v>
      </c>
      <c r="K75" s="751">
        <f t="shared" si="0"/>
        <v>403.7</v>
      </c>
      <c r="L75" s="223">
        <f t="shared" si="1"/>
        <v>380.7</v>
      </c>
      <c r="M75" s="223">
        <f t="shared" si="2"/>
        <v>369.7</v>
      </c>
      <c r="N75" s="223">
        <f t="shared" si="3"/>
        <v>356.1</v>
      </c>
      <c r="O75" s="223">
        <f t="shared" si="4"/>
        <v>405.5</v>
      </c>
      <c r="P75" s="223">
        <f t="shared" si="5"/>
        <v>467.4</v>
      </c>
      <c r="Q75" s="223">
        <f t="shared" si="6"/>
        <v>483</v>
      </c>
      <c r="R75" s="223">
        <f t="shared" si="7"/>
        <v>413.3</v>
      </c>
      <c r="S75" s="223">
        <f t="shared" si="8"/>
        <v>632.9</v>
      </c>
      <c r="T75" s="223">
        <f t="shared" si="9"/>
        <v>412.3</v>
      </c>
      <c r="U75" s="223">
        <f t="shared" si="10"/>
        <v>386.6</v>
      </c>
      <c r="V75" s="224">
        <f t="shared" si="11"/>
        <v>823.4</v>
      </c>
      <c r="W75" s="142"/>
      <c r="X75" s="149"/>
      <c r="Z75" s="275"/>
      <c r="AA75" s="1028" t="s">
        <v>1798</v>
      </c>
      <c r="AB75" s="1029">
        <v>273.7</v>
      </c>
      <c r="AC75" s="1029">
        <v>0</v>
      </c>
      <c r="AD75" s="1029">
        <v>0</v>
      </c>
      <c r="AE75" s="1029">
        <v>130</v>
      </c>
      <c r="AF75" s="1029">
        <v>403.7</v>
      </c>
      <c r="AG75" s="1029">
        <v>0</v>
      </c>
      <c r="AH75" s="1030">
        <v>403.7</v>
      </c>
      <c r="AI75" s="263"/>
      <c r="AJ75" s="963"/>
      <c r="AK75" s="543"/>
      <c r="AL75" s="1028" t="s">
        <v>1798</v>
      </c>
      <c r="AM75" s="1029">
        <v>273.39999999999998</v>
      </c>
      <c r="AN75" s="1029">
        <v>0</v>
      </c>
      <c r="AO75" s="1029">
        <v>0</v>
      </c>
      <c r="AP75" s="1029">
        <v>107.3</v>
      </c>
      <c r="AQ75" s="1029">
        <v>380.7</v>
      </c>
      <c r="AR75" s="1029">
        <v>0</v>
      </c>
      <c r="AS75" s="1030">
        <v>380.7</v>
      </c>
      <c r="AT75" s="263"/>
      <c r="AU75" s="963"/>
      <c r="AV75" s="543"/>
      <c r="AW75" s="1028" t="s">
        <v>1798</v>
      </c>
      <c r="AX75" s="1029">
        <v>272.7</v>
      </c>
      <c r="AY75" s="1029">
        <v>0</v>
      </c>
      <c r="AZ75" s="1029">
        <v>0</v>
      </c>
      <c r="BA75" s="1029">
        <v>97</v>
      </c>
      <c r="BB75" s="1029">
        <v>369.7</v>
      </c>
      <c r="BC75" s="1029">
        <v>0</v>
      </c>
      <c r="BD75" s="1030">
        <v>369.7</v>
      </c>
      <c r="BE75" s="263"/>
      <c r="BF75" s="963"/>
      <c r="BG75" s="963"/>
      <c r="BH75" s="1028" t="s">
        <v>1798</v>
      </c>
      <c r="BI75" s="1029">
        <v>256.89999999999998</v>
      </c>
      <c r="BJ75" s="1029">
        <v>0</v>
      </c>
      <c r="BK75" s="1029">
        <v>0</v>
      </c>
      <c r="BL75" s="1029">
        <v>99.2</v>
      </c>
      <c r="BM75" s="1029">
        <v>356.1</v>
      </c>
      <c r="BN75" s="1029">
        <v>0</v>
      </c>
      <c r="BO75" s="1037">
        <v>356.1</v>
      </c>
      <c r="BP75" s="963"/>
      <c r="BQ75" s="963"/>
      <c r="BR75" s="543"/>
      <c r="BS75" s="1028" t="s">
        <v>1798</v>
      </c>
      <c r="BT75" s="1029">
        <v>308.8</v>
      </c>
      <c r="BU75" s="1029">
        <v>0</v>
      </c>
      <c r="BV75" s="1029">
        <v>0</v>
      </c>
      <c r="BW75" s="1029">
        <v>96.7</v>
      </c>
      <c r="BX75" s="1029">
        <v>405.5</v>
      </c>
      <c r="BY75" s="1029">
        <v>0</v>
      </c>
      <c r="BZ75" s="1037">
        <v>405.5</v>
      </c>
      <c r="CA75" s="263"/>
      <c r="CB75" s="963"/>
      <c r="CC75" s="543"/>
      <c r="CD75" s="1028" t="s">
        <v>1798</v>
      </c>
      <c r="CE75" s="1029">
        <v>371.8</v>
      </c>
      <c r="CF75" s="1029">
        <v>0</v>
      </c>
      <c r="CG75" s="1029">
        <v>0</v>
      </c>
      <c r="CH75" s="1029">
        <v>95.6</v>
      </c>
      <c r="CI75" s="1029">
        <v>467.4</v>
      </c>
      <c r="CJ75" s="1029">
        <v>0</v>
      </c>
      <c r="CK75" s="1037">
        <v>467.4</v>
      </c>
      <c r="CL75" s="263"/>
      <c r="CM75" s="963"/>
      <c r="CN75" s="963"/>
      <c r="CO75" s="1028" t="s">
        <v>1798</v>
      </c>
      <c r="CP75" s="1029">
        <v>346.9</v>
      </c>
      <c r="CQ75" s="1029">
        <v>0</v>
      </c>
      <c r="CR75" s="1029">
        <v>0</v>
      </c>
      <c r="CS75" s="1029">
        <v>136.1</v>
      </c>
      <c r="CT75" s="1029">
        <v>483</v>
      </c>
      <c r="CU75" s="1029">
        <v>0</v>
      </c>
      <c r="CV75" s="1030">
        <v>483</v>
      </c>
      <c r="CW75" s="963"/>
      <c r="CX75" s="963"/>
      <c r="CY75" s="543"/>
      <c r="CZ75" s="1028" t="s">
        <v>1798</v>
      </c>
      <c r="DA75" s="1029">
        <v>316.60000000000002</v>
      </c>
      <c r="DB75" s="1029">
        <v>0</v>
      </c>
      <c r="DC75" s="1029">
        <v>0</v>
      </c>
      <c r="DD75" s="1029">
        <v>96.7</v>
      </c>
      <c r="DE75" s="1029">
        <v>413.3</v>
      </c>
      <c r="DF75" s="1029">
        <v>0</v>
      </c>
      <c r="DG75" s="1030">
        <v>413.3</v>
      </c>
      <c r="DH75" s="263"/>
      <c r="DI75" s="963"/>
      <c r="DJ75" s="543"/>
      <c r="DK75" s="1028" t="s">
        <v>1798</v>
      </c>
      <c r="DL75" s="1038">
        <v>536.5</v>
      </c>
      <c r="DM75" s="1038">
        <v>0</v>
      </c>
      <c r="DN75" s="1038">
        <v>0</v>
      </c>
      <c r="DO75" s="1038">
        <v>96.4</v>
      </c>
      <c r="DP75" s="1038">
        <v>632.9</v>
      </c>
      <c r="DQ75" s="1038">
        <v>0</v>
      </c>
      <c r="DR75" s="1030">
        <v>632.9</v>
      </c>
      <c r="DS75" s="263"/>
      <c r="DT75" s="963"/>
      <c r="DU75" s="543"/>
      <c r="DV75" s="1028" t="s">
        <v>1798</v>
      </c>
      <c r="DW75" s="1029">
        <v>314.3</v>
      </c>
      <c r="DX75" s="1029">
        <v>0</v>
      </c>
      <c r="DY75" s="1029">
        <v>0</v>
      </c>
      <c r="DZ75" s="1029">
        <v>98</v>
      </c>
      <c r="EA75" s="1029">
        <v>412.3</v>
      </c>
      <c r="EB75" s="1029">
        <v>0</v>
      </c>
      <c r="EC75" s="1030">
        <v>412.3</v>
      </c>
      <c r="ED75" s="263"/>
      <c r="EE75" s="963"/>
      <c r="EF75" s="969"/>
      <c r="EG75" s="1028" t="s">
        <v>1798</v>
      </c>
      <c r="EH75" s="1029">
        <v>288.3</v>
      </c>
      <c r="EI75" s="1029">
        <v>0</v>
      </c>
      <c r="EJ75" s="1029">
        <v>0</v>
      </c>
      <c r="EK75" s="1029">
        <v>98.3</v>
      </c>
      <c r="EL75" s="1029">
        <v>386.6</v>
      </c>
      <c r="EM75" s="1029">
        <v>0</v>
      </c>
      <c r="EN75" s="1030">
        <v>386.6</v>
      </c>
      <c r="EO75" s="963"/>
      <c r="EP75" s="963"/>
      <c r="EQ75" s="543"/>
      <c r="ER75" s="1028" t="s">
        <v>1798</v>
      </c>
      <c r="ES75" s="1029">
        <v>724.2</v>
      </c>
      <c r="ET75" s="1029">
        <v>0</v>
      </c>
      <c r="EU75" s="1029">
        <v>0</v>
      </c>
      <c r="EV75" s="1029">
        <v>99.2</v>
      </c>
      <c r="EW75" s="1029">
        <v>823.4</v>
      </c>
      <c r="EX75" s="1029">
        <v>0</v>
      </c>
      <c r="EY75" s="1030">
        <v>823.4</v>
      </c>
    </row>
    <row r="76" spans="1:155" s="162" customFormat="1" ht="12.75">
      <c r="A76" s="1673"/>
      <c r="B76" s="499"/>
      <c r="C76" s="500"/>
      <c r="D76" s="616">
        <v>0</v>
      </c>
      <c r="E76" s="616">
        <v>0</v>
      </c>
      <c r="F76" s="616">
        <v>0</v>
      </c>
      <c r="G76" s="616">
        <v>0</v>
      </c>
      <c r="H76" s="616">
        <v>0</v>
      </c>
      <c r="I76" s="616">
        <v>0</v>
      </c>
      <c r="J76" s="617">
        <v>0</v>
      </c>
      <c r="K76" s="752">
        <f t="shared" si="0"/>
        <v>0</v>
      </c>
      <c r="L76" s="753">
        <f t="shared" si="1"/>
        <v>0</v>
      </c>
      <c r="M76" s="753">
        <f t="shared" si="2"/>
        <v>0</v>
      </c>
      <c r="N76" s="753">
        <f t="shared" si="3"/>
        <v>0</v>
      </c>
      <c r="O76" s="753">
        <f t="shared" si="4"/>
        <v>0</v>
      </c>
      <c r="P76" s="753">
        <f t="shared" si="5"/>
        <v>0</v>
      </c>
      <c r="Q76" s="753">
        <f t="shared" si="6"/>
        <v>0</v>
      </c>
      <c r="R76" s="753">
        <f t="shared" si="7"/>
        <v>0</v>
      </c>
      <c r="S76" s="753">
        <f t="shared" si="8"/>
        <v>0</v>
      </c>
      <c r="T76" s="753">
        <f t="shared" si="9"/>
        <v>0</v>
      </c>
      <c r="U76" s="753">
        <f t="shared" si="10"/>
        <v>0</v>
      </c>
      <c r="V76" s="754">
        <f t="shared" si="11"/>
        <v>0</v>
      </c>
      <c r="W76" s="142"/>
      <c r="X76" s="149"/>
      <c r="Z76" s="275"/>
      <c r="AA76" s="1010"/>
      <c r="AB76" s="603"/>
      <c r="AC76" s="603"/>
      <c r="AD76" s="603"/>
      <c r="AE76" s="603"/>
      <c r="AF76" s="603"/>
      <c r="AG76" s="603"/>
      <c r="AH76" s="1015"/>
      <c r="AI76" s="263"/>
      <c r="AJ76" s="963"/>
      <c r="AK76" s="543"/>
      <c r="AL76" s="1010"/>
      <c r="AM76" s="603"/>
      <c r="AN76" s="603"/>
      <c r="AO76" s="603"/>
      <c r="AP76" s="603"/>
      <c r="AQ76" s="603"/>
      <c r="AR76" s="603"/>
      <c r="AS76" s="1015"/>
      <c r="AT76" s="263"/>
      <c r="AU76" s="963"/>
      <c r="AV76" s="543"/>
      <c r="AW76" s="1010"/>
      <c r="AX76" s="603"/>
      <c r="AY76" s="603"/>
      <c r="AZ76" s="603"/>
      <c r="BA76" s="603"/>
      <c r="BB76" s="603"/>
      <c r="BC76" s="603"/>
      <c r="BD76" s="1015"/>
      <c r="BE76" s="263"/>
      <c r="BF76" s="963"/>
      <c r="BG76" s="963"/>
      <c r="BH76" s="1040"/>
      <c r="BI76" s="1029"/>
      <c r="BJ76" s="1029"/>
      <c r="BK76" s="1029"/>
      <c r="BL76" s="1029"/>
      <c r="BM76" s="1029"/>
      <c r="BN76" s="1029"/>
      <c r="BO76" s="1037"/>
      <c r="BP76" s="963"/>
      <c r="BQ76" s="963"/>
      <c r="BR76" s="543"/>
      <c r="BS76" s="1010"/>
      <c r="BT76" s="603"/>
      <c r="BU76" s="603"/>
      <c r="BV76" s="603"/>
      <c r="BW76" s="603"/>
      <c r="BX76" s="603"/>
      <c r="BY76" s="603"/>
      <c r="BZ76" s="1039"/>
      <c r="CA76" s="263"/>
      <c r="CB76" s="963"/>
      <c r="CC76" s="543"/>
      <c r="CD76" s="1040"/>
      <c r="CE76" s="1029"/>
      <c r="CF76" s="1029"/>
      <c r="CG76" s="1029"/>
      <c r="CH76" s="1029"/>
      <c r="CI76" s="1029"/>
      <c r="CJ76" s="1029"/>
      <c r="CK76" s="1037"/>
      <c r="CL76" s="263"/>
      <c r="CM76" s="963"/>
      <c r="CN76" s="963"/>
      <c r="CO76" s="1010"/>
      <c r="CP76" s="603"/>
      <c r="CQ76" s="603"/>
      <c r="CR76" s="603"/>
      <c r="CS76" s="603"/>
      <c r="CT76" s="603"/>
      <c r="CU76" s="603"/>
      <c r="CV76" s="1015"/>
      <c r="CW76" s="963"/>
      <c r="CX76" s="963"/>
      <c r="CY76" s="543"/>
      <c r="CZ76" s="1010"/>
      <c r="DA76" s="603"/>
      <c r="DB76" s="603"/>
      <c r="DC76" s="603"/>
      <c r="DD76" s="603"/>
      <c r="DE76" s="603"/>
      <c r="DF76" s="603"/>
      <c r="DG76" s="1015"/>
      <c r="DH76" s="263"/>
      <c r="DI76" s="963"/>
      <c r="DJ76" s="543"/>
      <c r="DK76" s="1010"/>
      <c r="DL76" s="968"/>
      <c r="DM76" s="968"/>
      <c r="DN76" s="968"/>
      <c r="DO76" s="968"/>
      <c r="DP76" s="968"/>
      <c r="DQ76" s="968"/>
      <c r="DR76" s="1015"/>
      <c r="DS76" s="263"/>
      <c r="DT76" s="963"/>
      <c r="DU76" s="543"/>
      <c r="DV76" s="1010"/>
      <c r="DW76" s="603"/>
      <c r="DX76" s="603"/>
      <c r="DY76" s="603"/>
      <c r="DZ76" s="603"/>
      <c r="EA76" s="603"/>
      <c r="EB76" s="603"/>
      <c r="EC76" s="1015"/>
      <c r="ED76" s="263"/>
      <c r="EE76" s="963"/>
      <c r="EF76" s="969"/>
      <c r="EG76" s="1010"/>
      <c r="EH76" s="603"/>
      <c r="EI76" s="603"/>
      <c r="EJ76" s="603"/>
      <c r="EK76" s="603"/>
      <c r="EL76" s="603"/>
      <c r="EM76" s="603"/>
      <c r="EN76" s="1015"/>
      <c r="EO76" s="963"/>
      <c r="EP76" s="963"/>
      <c r="EQ76" s="543"/>
      <c r="ER76" s="1010"/>
      <c r="ES76" s="603"/>
      <c r="ET76" s="603"/>
      <c r="EU76" s="603"/>
      <c r="EV76" s="603"/>
      <c r="EW76" s="603"/>
      <c r="EX76" s="603"/>
      <c r="EY76" s="1015"/>
    </row>
    <row r="77" spans="1:155" s="162" customFormat="1" ht="12.75">
      <c r="A77" s="1673"/>
      <c r="B77" s="484" t="s">
        <v>335</v>
      </c>
      <c r="C77" s="485" t="s">
        <v>784</v>
      </c>
      <c r="D77" s="504">
        <v>25758.899999999998</v>
      </c>
      <c r="E77" s="504">
        <v>2929.7</v>
      </c>
      <c r="F77" s="504">
        <v>3167.0999999999995</v>
      </c>
      <c r="G77" s="504">
        <v>17711.000000000004</v>
      </c>
      <c r="H77" s="504">
        <v>49566.7</v>
      </c>
      <c r="I77" s="504">
        <v>1391.8</v>
      </c>
      <c r="J77" s="505">
        <v>50958.500000000007</v>
      </c>
      <c r="K77" s="751">
        <f t="shared" ref="K77:K97" si="12">AH77</f>
        <v>4214.6000000000004</v>
      </c>
      <c r="L77" s="223">
        <f t="shared" ref="L77:L97" si="13">AS77</f>
        <v>3459.8</v>
      </c>
      <c r="M77" s="223">
        <f t="shared" ref="M77:M97" si="14">BD77</f>
        <v>3874.4</v>
      </c>
      <c r="N77" s="223">
        <f t="shared" ref="N77:N97" si="15">BO77</f>
        <v>4102</v>
      </c>
      <c r="O77" s="223">
        <f t="shared" ref="O77:O97" si="16">BZ77</f>
        <v>3955.2</v>
      </c>
      <c r="P77" s="223">
        <f t="shared" ref="P77:P97" si="17">CK77</f>
        <v>4152.2</v>
      </c>
      <c r="Q77" s="223">
        <f t="shared" ref="Q77:Q97" si="18">CV77</f>
        <v>4674.2</v>
      </c>
      <c r="R77" s="223">
        <f t="shared" ref="R77:R97" si="19">DG77</f>
        <v>4779.3</v>
      </c>
      <c r="S77" s="223">
        <f t="shared" ref="S77:S97" si="20">DR77</f>
        <v>4491.8</v>
      </c>
      <c r="T77" s="223">
        <f t="shared" ref="T77:T97" si="21">EC77</f>
        <v>3993.7</v>
      </c>
      <c r="U77" s="223">
        <f t="shared" ref="U77:U97" si="22">EN77</f>
        <v>4249.3</v>
      </c>
      <c r="V77" s="224">
        <f t="shared" ref="V77:V97" si="23">EY77</f>
        <v>5012</v>
      </c>
      <c r="W77" s="142"/>
      <c r="X77" s="149"/>
      <c r="Z77" s="275"/>
      <c r="AA77" s="1028" t="s">
        <v>1799</v>
      </c>
      <c r="AB77" s="1029">
        <v>1907.9</v>
      </c>
      <c r="AC77" s="1029">
        <v>234.7</v>
      </c>
      <c r="AD77" s="1029">
        <v>247.3</v>
      </c>
      <c r="AE77" s="1029">
        <v>1695.1</v>
      </c>
      <c r="AF77" s="1029">
        <v>4085</v>
      </c>
      <c r="AG77" s="1029">
        <v>129.6</v>
      </c>
      <c r="AH77" s="1030">
        <v>4214.6000000000004</v>
      </c>
      <c r="AI77" s="263"/>
      <c r="AJ77" s="963"/>
      <c r="AK77" s="543"/>
      <c r="AL77" s="1028" t="s">
        <v>1799</v>
      </c>
      <c r="AM77" s="1029">
        <v>1612.6</v>
      </c>
      <c r="AN77" s="1029">
        <v>199.1</v>
      </c>
      <c r="AO77" s="1029">
        <v>239.5</v>
      </c>
      <c r="AP77" s="1029">
        <v>1233.9000000000001</v>
      </c>
      <c r="AQ77" s="1029">
        <v>3285.1</v>
      </c>
      <c r="AR77" s="1029">
        <v>174.7</v>
      </c>
      <c r="AS77" s="1030">
        <v>3459.8</v>
      </c>
      <c r="AT77" s="263"/>
      <c r="AU77" s="963"/>
      <c r="AV77" s="543"/>
      <c r="AW77" s="1028" t="s">
        <v>1799</v>
      </c>
      <c r="AX77" s="1029">
        <v>1970.2</v>
      </c>
      <c r="AY77" s="1029">
        <v>266.5</v>
      </c>
      <c r="AZ77" s="1029">
        <v>242.7</v>
      </c>
      <c r="BA77" s="1029">
        <v>1190.8</v>
      </c>
      <c r="BB77" s="1029">
        <v>3670.2</v>
      </c>
      <c r="BC77" s="1029">
        <v>204.2</v>
      </c>
      <c r="BD77" s="1030">
        <v>3874.4</v>
      </c>
      <c r="BE77" s="263"/>
      <c r="BF77" s="963"/>
      <c r="BG77" s="963"/>
      <c r="BH77" s="1028" t="s">
        <v>1799</v>
      </c>
      <c r="BI77" s="1029">
        <v>2197.6999999999998</v>
      </c>
      <c r="BJ77" s="1029">
        <v>219.4</v>
      </c>
      <c r="BK77" s="1029">
        <v>223.5</v>
      </c>
      <c r="BL77" s="1029">
        <v>1267.9000000000001</v>
      </c>
      <c r="BM77" s="1029">
        <v>3908.5</v>
      </c>
      <c r="BN77" s="1029">
        <v>193.5</v>
      </c>
      <c r="BO77" s="1037">
        <v>4102</v>
      </c>
      <c r="BP77" s="963"/>
      <c r="BQ77" s="963"/>
      <c r="BR77" s="543"/>
      <c r="BS77" s="1028" t="s">
        <v>1799</v>
      </c>
      <c r="BT77" s="1029">
        <v>1952.6</v>
      </c>
      <c r="BU77" s="1029">
        <v>231.5</v>
      </c>
      <c r="BV77" s="1029">
        <v>265.3</v>
      </c>
      <c r="BW77" s="1029">
        <v>1306.3</v>
      </c>
      <c r="BX77" s="1029">
        <v>3755.7</v>
      </c>
      <c r="BY77" s="1029">
        <v>199.5</v>
      </c>
      <c r="BZ77" s="1037">
        <v>3955.2</v>
      </c>
      <c r="CA77" s="263"/>
      <c r="CB77" s="963"/>
      <c r="CC77" s="543"/>
      <c r="CD77" s="1028" t="s">
        <v>1799</v>
      </c>
      <c r="CE77" s="1029">
        <v>2228.6</v>
      </c>
      <c r="CF77" s="1029">
        <v>227.1</v>
      </c>
      <c r="CG77" s="1029">
        <v>280.5</v>
      </c>
      <c r="CH77" s="1029">
        <v>1287.3</v>
      </c>
      <c r="CI77" s="1029">
        <v>4023.5</v>
      </c>
      <c r="CJ77" s="1029">
        <v>128.69999999999999</v>
      </c>
      <c r="CK77" s="1037">
        <v>4152.2</v>
      </c>
      <c r="CL77" s="263"/>
      <c r="CM77" s="963"/>
      <c r="CN77" s="963"/>
      <c r="CO77" s="1028" t="s">
        <v>1799</v>
      </c>
      <c r="CP77" s="1029">
        <v>2207.5</v>
      </c>
      <c r="CQ77" s="1029">
        <v>222.3</v>
      </c>
      <c r="CR77" s="1029">
        <v>272.89999999999998</v>
      </c>
      <c r="CS77" s="1029">
        <v>1926.5</v>
      </c>
      <c r="CT77" s="1029">
        <v>4629.2</v>
      </c>
      <c r="CU77" s="1029">
        <v>45</v>
      </c>
      <c r="CV77" s="1030">
        <v>4674.2</v>
      </c>
      <c r="CW77" s="963"/>
      <c r="CX77" s="963"/>
      <c r="CY77" s="543"/>
      <c r="CZ77" s="1028" t="s">
        <v>1799</v>
      </c>
      <c r="DA77" s="1029">
        <v>2650.4</v>
      </c>
      <c r="DB77" s="1029">
        <v>312.10000000000002</v>
      </c>
      <c r="DC77" s="1029">
        <v>281.3</v>
      </c>
      <c r="DD77" s="1029">
        <v>1458.5</v>
      </c>
      <c r="DE77" s="1029">
        <v>4702.3</v>
      </c>
      <c r="DF77" s="1029">
        <v>77</v>
      </c>
      <c r="DG77" s="1030">
        <v>4779.3</v>
      </c>
      <c r="DH77" s="263"/>
      <c r="DI77" s="963"/>
      <c r="DJ77" s="543"/>
      <c r="DK77" s="1028" t="s">
        <v>1799</v>
      </c>
      <c r="DL77" s="1038">
        <v>2216.8000000000002</v>
      </c>
      <c r="DM77" s="1038">
        <v>260.2</v>
      </c>
      <c r="DN77" s="1038">
        <v>259.2</v>
      </c>
      <c r="DO77" s="1038">
        <v>1674</v>
      </c>
      <c r="DP77" s="1038">
        <v>4410.2</v>
      </c>
      <c r="DQ77" s="1038">
        <v>81.599999999999994</v>
      </c>
      <c r="DR77" s="1030">
        <v>4491.8</v>
      </c>
      <c r="DS77" s="263"/>
      <c r="DT77" s="963"/>
      <c r="DU77" s="543"/>
      <c r="DV77" s="1028" t="s">
        <v>1799</v>
      </c>
      <c r="DW77" s="1029">
        <v>2019.2</v>
      </c>
      <c r="DX77" s="1029">
        <v>235.6</v>
      </c>
      <c r="DY77" s="1029">
        <v>266.2</v>
      </c>
      <c r="DZ77" s="1029">
        <v>1399.6</v>
      </c>
      <c r="EA77" s="1029">
        <v>3920.6</v>
      </c>
      <c r="EB77" s="1029">
        <v>73.099999999999994</v>
      </c>
      <c r="EC77" s="1030">
        <v>3993.7</v>
      </c>
      <c r="ED77" s="263"/>
      <c r="EE77" s="963"/>
      <c r="EF77" s="969"/>
      <c r="EG77" s="1028" t="s">
        <v>1799</v>
      </c>
      <c r="EH77" s="1029">
        <v>2286.1</v>
      </c>
      <c r="EI77" s="1029">
        <v>266.3</v>
      </c>
      <c r="EJ77" s="1029">
        <v>277.2</v>
      </c>
      <c r="EK77" s="1029">
        <v>1386.2</v>
      </c>
      <c r="EL77" s="1029">
        <v>4215.8</v>
      </c>
      <c r="EM77" s="1029">
        <v>33.5</v>
      </c>
      <c r="EN77" s="1030">
        <v>4249.3</v>
      </c>
      <c r="EO77" s="963"/>
      <c r="EP77" s="963"/>
      <c r="EQ77" s="543"/>
      <c r="ER77" s="1028" t="s">
        <v>1799</v>
      </c>
      <c r="ES77" s="1029">
        <v>2509.3000000000002</v>
      </c>
      <c r="ET77" s="1029">
        <v>254.9</v>
      </c>
      <c r="EU77" s="1029">
        <v>311.5</v>
      </c>
      <c r="EV77" s="1029">
        <v>1884.9</v>
      </c>
      <c r="EW77" s="1029">
        <v>4960.6000000000004</v>
      </c>
      <c r="EX77" s="1029">
        <v>51.4</v>
      </c>
      <c r="EY77" s="1030">
        <v>5012</v>
      </c>
    </row>
    <row r="78" spans="1:155" s="162" customFormat="1" thickBot="1">
      <c r="A78" s="1673"/>
      <c r="B78" s="484" t="s">
        <v>333</v>
      </c>
      <c r="C78" s="485" t="s">
        <v>332</v>
      </c>
      <c r="D78" s="504">
        <v>23299.599999999999</v>
      </c>
      <c r="E78" s="504">
        <v>2588.3000000000002</v>
      </c>
      <c r="F78" s="504">
        <v>2070.2000000000003</v>
      </c>
      <c r="G78" s="504">
        <v>16369.1</v>
      </c>
      <c r="H78" s="504">
        <v>44327.200000000004</v>
      </c>
      <c r="I78" s="504">
        <v>986.80000000000007</v>
      </c>
      <c r="J78" s="505">
        <v>45313.999999999993</v>
      </c>
      <c r="K78" s="751">
        <f t="shared" si="12"/>
        <v>3571.1</v>
      </c>
      <c r="L78" s="223">
        <f t="shared" si="13"/>
        <v>3240.1</v>
      </c>
      <c r="M78" s="223">
        <f t="shared" si="14"/>
        <v>3489.6</v>
      </c>
      <c r="N78" s="223">
        <f t="shared" si="15"/>
        <v>3744.1</v>
      </c>
      <c r="O78" s="223">
        <f t="shared" si="16"/>
        <v>3656.2</v>
      </c>
      <c r="P78" s="223">
        <f t="shared" si="17"/>
        <v>3696.5</v>
      </c>
      <c r="Q78" s="223">
        <f t="shared" si="18"/>
        <v>4542.7</v>
      </c>
      <c r="R78" s="223">
        <f t="shared" si="19"/>
        <v>3769.5</v>
      </c>
      <c r="S78" s="223">
        <f t="shared" si="20"/>
        <v>3806.9</v>
      </c>
      <c r="T78" s="223">
        <f t="shared" si="21"/>
        <v>3665.1</v>
      </c>
      <c r="U78" s="223">
        <f t="shared" si="22"/>
        <v>3646.5</v>
      </c>
      <c r="V78" s="224">
        <f t="shared" si="23"/>
        <v>4485.7</v>
      </c>
      <c r="W78" s="142"/>
      <c r="X78" s="149"/>
      <c r="Z78" s="275"/>
      <c r="AA78" s="1028" t="s">
        <v>1800</v>
      </c>
      <c r="AB78" s="1029">
        <v>1871.2</v>
      </c>
      <c r="AC78" s="1029">
        <v>234.7</v>
      </c>
      <c r="AD78" s="1029">
        <v>197.3</v>
      </c>
      <c r="AE78" s="1029">
        <v>1188</v>
      </c>
      <c r="AF78" s="1029">
        <v>3491.2</v>
      </c>
      <c r="AG78" s="1029">
        <v>79.900000000000006</v>
      </c>
      <c r="AH78" s="1030">
        <v>3571.1</v>
      </c>
      <c r="AI78" s="263"/>
      <c r="AJ78" s="963"/>
      <c r="AK78" s="543"/>
      <c r="AL78" s="1028" t="s">
        <v>1800</v>
      </c>
      <c r="AM78" s="1029">
        <v>1537.6</v>
      </c>
      <c r="AN78" s="1029">
        <v>167.8</v>
      </c>
      <c r="AO78" s="1029">
        <v>157.80000000000001</v>
      </c>
      <c r="AP78" s="1029">
        <v>1287.5</v>
      </c>
      <c r="AQ78" s="1029">
        <v>3150.7</v>
      </c>
      <c r="AR78" s="1029">
        <v>89.4</v>
      </c>
      <c r="AS78" s="1030">
        <v>3240.1</v>
      </c>
      <c r="AT78" s="263"/>
      <c r="AU78" s="963"/>
      <c r="AV78" s="543"/>
      <c r="AW78" s="1028" t="s">
        <v>1800</v>
      </c>
      <c r="AX78" s="1029">
        <v>1836.1</v>
      </c>
      <c r="AY78" s="1029">
        <v>215.1</v>
      </c>
      <c r="AZ78" s="1029">
        <v>147.1</v>
      </c>
      <c r="BA78" s="1029">
        <v>1183.8</v>
      </c>
      <c r="BB78" s="1029">
        <v>3382.1</v>
      </c>
      <c r="BC78" s="1029">
        <v>107.5</v>
      </c>
      <c r="BD78" s="1030">
        <v>3489.6</v>
      </c>
      <c r="BE78" s="263"/>
      <c r="BF78" s="963"/>
      <c r="BG78" s="963"/>
      <c r="BH78" s="1028" t="s">
        <v>1800</v>
      </c>
      <c r="BI78" s="1029">
        <v>1907.1</v>
      </c>
      <c r="BJ78" s="1029">
        <v>195.2</v>
      </c>
      <c r="BK78" s="1029">
        <v>151.69999999999999</v>
      </c>
      <c r="BL78" s="1029">
        <v>1375.6</v>
      </c>
      <c r="BM78" s="1029">
        <v>3629.6</v>
      </c>
      <c r="BN78" s="1029">
        <v>114.5</v>
      </c>
      <c r="BO78" s="1037">
        <v>3744.1</v>
      </c>
      <c r="BP78" s="963"/>
      <c r="BQ78" s="963"/>
      <c r="BR78" s="543"/>
      <c r="BS78" s="1028" t="s">
        <v>1800</v>
      </c>
      <c r="BT78" s="1029">
        <v>1848.4</v>
      </c>
      <c r="BU78" s="1029">
        <v>216.4</v>
      </c>
      <c r="BV78" s="1029">
        <v>205.4</v>
      </c>
      <c r="BW78" s="1029">
        <v>1271.8</v>
      </c>
      <c r="BX78" s="1029">
        <v>3542</v>
      </c>
      <c r="BY78" s="1029">
        <v>114.2</v>
      </c>
      <c r="BZ78" s="1037">
        <v>3656.2</v>
      </c>
      <c r="CA78" s="263"/>
      <c r="CB78" s="963"/>
      <c r="CC78" s="543"/>
      <c r="CD78" s="1028" t="s">
        <v>1800</v>
      </c>
      <c r="CE78" s="1029">
        <v>1866.4</v>
      </c>
      <c r="CF78" s="1029">
        <v>206.9</v>
      </c>
      <c r="CG78" s="1029">
        <v>204.7</v>
      </c>
      <c r="CH78" s="1029">
        <v>1290.4000000000001</v>
      </c>
      <c r="CI78" s="1029">
        <v>3568.4</v>
      </c>
      <c r="CJ78" s="1029">
        <v>128.1</v>
      </c>
      <c r="CK78" s="1037">
        <v>3696.5</v>
      </c>
      <c r="CL78" s="263"/>
      <c r="CM78" s="963"/>
      <c r="CN78" s="963"/>
      <c r="CO78" s="1028" t="s">
        <v>1847</v>
      </c>
      <c r="CP78" s="1029">
        <v>2151.8000000000002</v>
      </c>
      <c r="CQ78" s="1029">
        <v>219.4</v>
      </c>
      <c r="CR78" s="1029">
        <v>250.3</v>
      </c>
      <c r="CS78" s="1029">
        <v>1848</v>
      </c>
      <c r="CT78" s="1029">
        <v>4469.5</v>
      </c>
      <c r="CU78" s="1029">
        <v>73.2</v>
      </c>
      <c r="CV78" s="1030">
        <v>4542.7</v>
      </c>
      <c r="CW78" s="963"/>
      <c r="CX78" s="963"/>
      <c r="CY78" s="543"/>
      <c r="CZ78" s="1028" t="s">
        <v>1847</v>
      </c>
      <c r="DA78" s="1029">
        <v>1987.7</v>
      </c>
      <c r="DB78" s="1029">
        <v>265</v>
      </c>
      <c r="DC78" s="1029">
        <v>157.4</v>
      </c>
      <c r="DD78" s="1029">
        <v>1306.3</v>
      </c>
      <c r="DE78" s="1029">
        <v>3716.4</v>
      </c>
      <c r="DF78" s="1029">
        <v>53.1</v>
      </c>
      <c r="DG78" s="1030">
        <v>3769.5</v>
      </c>
      <c r="DH78" s="263"/>
      <c r="DI78" s="963"/>
      <c r="DJ78" s="543"/>
      <c r="DK78" s="1028" t="s">
        <v>1847</v>
      </c>
      <c r="DL78" s="1038">
        <v>2119.6</v>
      </c>
      <c r="DM78" s="1038">
        <v>221.9</v>
      </c>
      <c r="DN78" s="1038">
        <v>130.5</v>
      </c>
      <c r="DO78" s="1038">
        <v>1284.9000000000001</v>
      </c>
      <c r="DP78" s="1038">
        <v>3756.9</v>
      </c>
      <c r="DQ78" s="1038">
        <v>50</v>
      </c>
      <c r="DR78" s="1030">
        <v>3806.9</v>
      </c>
      <c r="DS78" s="263"/>
      <c r="DT78" s="963"/>
      <c r="DU78" s="543"/>
      <c r="DV78" s="1028" t="s">
        <v>1800</v>
      </c>
      <c r="DW78" s="1029">
        <v>1808.1</v>
      </c>
      <c r="DX78" s="1029">
        <v>199.4</v>
      </c>
      <c r="DY78" s="1029">
        <v>146.4</v>
      </c>
      <c r="DZ78" s="1029">
        <v>1440.1</v>
      </c>
      <c r="EA78" s="1029">
        <v>3594</v>
      </c>
      <c r="EB78" s="1029">
        <v>71.099999999999994</v>
      </c>
      <c r="EC78" s="1030">
        <v>3665.1</v>
      </c>
      <c r="ED78" s="263"/>
      <c r="EE78" s="963"/>
      <c r="EF78" s="969"/>
      <c r="EG78" s="1028" t="s">
        <v>1800</v>
      </c>
      <c r="EH78" s="1029">
        <v>1934.9</v>
      </c>
      <c r="EI78" s="1029">
        <v>238.6</v>
      </c>
      <c r="EJ78" s="1029">
        <v>161.9</v>
      </c>
      <c r="EK78" s="1029">
        <v>1255.2</v>
      </c>
      <c r="EL78" s="1029">
        <v>3590.6</v>
      </c>
      <c r="EM78" s="1029">
        <v>55.9</v>
      </c>
      <c r="EN78" s="1030">
        <v>3646.5</v>
      </c>
      <c r="EO78" s="963"/>
      <c r="EP78" s="963"/>
      <c r="EQ78" s="543"/>
      <c r="ER78" s="1028" t="s">
        <v>1800</v>
      </c>
      <c r="ES78" s="1029">
        <v>2430.6999999999998</v>
      </c>
      <c r="ET78" s="1029">
        <v>207.9</v>
      </c>
      <c r="EU78" s="1029">
        <v>159.69999999999999</v>
      </c>
      <c r="EV78" s="1029">
        <v>1637.5</v>
      </c>
      <c r="EW78" s="1029">
        <v>4435.8</v>
      </c>
      <c r="EX78" s="1029">
        <v>49.9</v>
      </c>
      <c r="EY78" s="1030">
        <v>4485.7</v>
      </c>
    </row>
    <row r="79" spans="1:155" s="162" customFormat="1" thickBot="1">
      <c r="A79" s="1673"/>
      <c r="B79" s="484"/>
      <c r="C79" s="485"/>
      <c r="D79" s="504">
        <v>0</v>
      </c>
      <c r="E79" s="504">
        <v>0</v>
      </c>
      <c r="F79" s="504">
        <v>0</v>
      </c>
      <c r="G79" s="504">
        <v>0</v>
      </c>
      <c r="H79" s="504">
        <v>0</v>
      </c>
      <c r="I79" s="504">
        <v>0</v>
      </c>
      <c r="J79" s="505">
        <v>0</v>
      </c>
      <c r="K79" s="751">
        <f t="shared" si="12"/>
        <v>0</v>
      </c>
      <c r="L79" s="223">
        <f t="shared" si="13"/>
        <v>0</v>
      </c>
      <c r="M79" s="223">
        <f t="shared" si="14"/>
        <v>0</v>
      </c>
      <c r="N79" s="223">
        <f t="shared" si="15"/>
        <v>0</v>
      </c>
      <c r="O79" s="223">
        <f t="shared" si="16"/>
        <v>0</v>
      </c>
      <c r="P79" s="223">
        <f t="shared" si="17"/>
        <v>0</v>
      </c>
      <c r="Q79" s="223">
        <f t="shared" si="18"/>
        <v>0</v>
      </c>
      <c r="R79" s="223">
        <f t="shared" si="19"/>
        <v>0</v>
      </c>
      <c r="S79" s="223">
        <f t="shared" si="20"/>
        <v>0</v>
      </c>
      <c r="T79" s="223">
        <f t="shared" si="21"/>
        <v>0</v>
      </c>
      <c r="U79" s="223">
        <f t="shared" si="22"/>
        <v>0</v>
      </c>
      <c r="V79" s="224">
        <f t="shared" si="23"/>
        <v>0</v>
      </c>
      <c r="W79" s="142"/>
      <c r="X79" s="149"/>
      <c r="Z79" s="275"/>
      <c r="AA79" s="1041"/>
      <c r="AB79" s="1042"/>
      <c r="AC79" s="1042"/>
      <c r="AD79" s="1042"/>
      <c r="AE79" s="1042"/>
      <c r="AF79" s="1042"/>
      <c r="AG79" s="1042"/>
      <c r="AH79" s="1043"/>
      <c r="AI79" s="263"/>
      <c r="AJ79" s="963"/>
      <c r="AK79" s="543"/>
      <c r="AL79" s="1041"/>
      <c r="AM79" s="1044"/>
      <c r="AN79" s="1044"/>
      <c r="AO79" s="1044"/>
      <c r="AP79" s="1044"/>
      <c r="AQ79" s="1044"/>
      <c r="AR79" s="1044"/>
      <c r="AS79" s="1045"/>
      <c r="AT79" s="263"/>
      <c r="AU79" s="963"/>
      <c r="AV79" s="543"/>
      <c r="AW79" s="1041"/>
      <c r="AX79" s="1044"/>
      <c r="AY79" s="1044"/>
      <c r="AZ79" s="1044"/>
      <c r="BA79" s="1044"/>
      <c r="BB79" s="1044"/>
      <c r="BC79" s="1044"/>
      <c r="BD79" s="1045"/>
      <c r="BE79" s="263"/>
      <c r="BF79" s="963"/>
      <c r="BG79" s="963"/>
      <c r="BH79" s="1041"/>
      <c r="BI79" s="1044"/>
      <c r="BJ79" s="1044"/>
      <c r="BK79" s="1044"/>
      <c r="BL79" s="1044"/>
      <c r="BM79" s="1044"/>
      <c r="BN79" s="1044"/>
      <c r="BO79" s="1046"/>
      <c r="BP79" s="963"/>
      <c r="BQ79" s="963"/>
      <c r="BR79" s="543"/>
      <c r="BS79" s="1041"/>
      <c r="BT79" s="1044"/>
      <c r="BU79" s="1044"/>
      <c r="BV79" s="1044"/>
      <c r="BW79" s="1044"/>
      <c r="BX79" s="1044"/>
      <c r="BY79" s="1044"/>
      <c r="BZ79" s="1046"/>
      <c r="CA79" s="263"/>
      <c r="CB79" s="963"/>
      <c r="CC79" s="543"/>
      <c r="CD79" s="1041"/>
      <c r="CE79" s="1044"/>
      <c r="CF79" s="1044"/>
      <c r="CG79" s="1044"/>
      <c r="CH79" s="1044"/>
      <c r="CI79" s="1044"/>
      <c r="CJ79" s="1044"/>
      <c r="CK79" s="1046"/>
      <c r="CL79" s="263"/>
      <c r="CM79" s="963"/>
      <c r="CN79" s="963"/>
      <c r="CO79" s="1041"/>
      <c r="CP79" s="1044"/>
      <c r="CQ79" s="1044"/>
      <c r="CR79" s="1044"/>
      <c r="CS79" s="1044"/>
      <c r="CT79" s="1044"/>
      <c r="CU79" s="1044"/>
      <c r="CV79" s="1045"/>
      <c r="CW79" s="963"/>
      <c r="CX79" s="963"/>
      <c r="CY79" s="543"/>
      <c r="CZ79" s="1041"/>
      <c r="DA79" s="1044"/>
      <c r="DB79" s="1044"/>
      <c r="DC79" s="1044"/>
      <c r="DD79" s="1044"/>
      <c r="DE79" s="1044"/>
      <c r="DF79" s="1044"/>
      <c r="DG79" s="1045"/>
      <c r="DH79" s="263"/>
      <c r="DI79" s="963"/>
      <c r="DJ79" s="543"/>
      <c r="DK79" s="1041"/>
      <c r="DL79" s="1047"/>
      <c r="DM79" s="1047"/>
      <c r="DN79" s="1047"/>
      <c r="DO79" s="1047"/>
      <c r="DP79" s="1047"/>
      <c r="DQ79" s="1047"/>
      <c r="DR79" s="1045"/>
      <c r="DS79" s="263"/>
      <c r="DT79" s="963"/>
      <c r="DU79" s="543"/>
      <c r="DV79" s="1041"/>
      <c r="DW79" s="1044"/>
      <c r="DX79" s="1044"/>
      <c r="DY79" s="1044"/>
      <c r="DZ79" s="1044"/>
      <c r="EA79" s="1044"/>
      <c r="EB79" s="1044"/>
      <c r="EC79" s="1045"/>
      <c r="ED79" s="263"/>
      <c r="EE79" s="963"/>
      <c r="EF79" s="969"/>
      <c r="EG79" s="1041"/>
      <c r="EH79" s="1044"/>
      <c r="EI79" s="1044"/>
      <c r="EJ79" s="1044"/>
      <c r="EK79" s="1044"/>
      <c r="EL79" s="1044"/>
      <c r="EM79" s="1044"/>
      <c r="EN79" s="1045"/>
      <c r="EO79" s="963"/>
      <c r="EP79" s="963"/>
      <c r="EQ79" s="543"/>
      <c r="ER79" s="1041"/>
      <c r="ES79" s="1044"/>
      <c r="ET79" s="1044"/>
      <c r="EU79" s="1044"/>
      <c r="EV79" s="1044"/>
      <c r="EW79" s="1044"/>
      <c r="EX79" s="1044"/>
      <c r="EY79" s="1045"/>
    </row>
    <row r="80" spans="1:155" s="162" customFormat="1" ht="12.75">
      <c r="A80" s="1673"/>
      <c r="B80" s="488" t="s">
        <v>331</v>
      </c>
      <c r="C80" s="489" t="s">
        <v>330</v>
      </c>
      <c r="D80" s="508">
        <v>2459.2999999999984</v>
      </c>
      <c r="E80" s="508">
        <v>341.4</v>
      </c>
      <c r="F80" s="508">
        <v>1096.8999999999999</v>
      </c>
      <c r="G80" s="508">
        <v>1341.9</v>
      </c>
      <c r="H80" s="508">
        <v>5239.4999999999991</v>
      </c>
      <c r="I80" s="508">
        <v>405.00000000000006</v>
      </c>
      <c r="J80" s="596">
        <v>5644.5</v>
      </c>
      <c r="K80" s="755">
        <f t="shared" si="12"/>
        <v>643.5</v>
      </c>
      <c r="L80" s="240">
        <f t="shared" si="13"/>
        <v>219.70000000000073</v>
      </c>
      <c r="M80" s="240">
        <f t="shared" si="14"/>
        <v>384.8</v>
      </c>
      <c r="N80" s="240">
        <f t="shared" si="15"/>
        <v>357.900000000001</v>
      </c>
      <c r="O80" s="240">
        <f t="shared" si="16"/>
        <v>299</v>
      </c>
      <c r="P80" s="240">
        <f t="shared" si="17"/>
        <v>455.69999999999936</v>
      </c>
      <c r="Q80" s="240">
        <f t="shared" si="18"/>
        <v>131.49999999999818</v>
      </c>
      <c r="R80" s="240">
        <f t="shared" si="19"/>
        <v>1009.8</v>
      </c>
      <c r="S80" s="240">
        <f t="shared" si="20"/>
        <v>684.89999999999873</v>
      </c>
      <c r="T80" s="240">
        <f t="shared" si="21"/>
        <v>328.6</v>
      </c>
      <c r="U80" s="240">
        <f t="shared" si="22"/>
        <v>602.80000000000109</v>
      </c>
      <c r="V80" s="453">
        <f t="shared" si="23"/>
        <v>526.29999999999995</v>
      </c>
      <c r="W80" s="142"/>
      <c r="X80" s="149"/>
      <c r="Z80" s="275"/>
      <c r="AA80" s="1028" t="s">
        <v>1801</v>
      </c>
      <c r="AB80" s="1029">
        <v>36.700000000000273</v>
      </c>
      <c r="AC80" s="1029">
        <v>0</v>
      </c>
      <c r="AD80" s="1029">
        <v>50</v>
      </c>
      <c r="AE80" s="1029">
        <v>507.1</v>
      </c>
      <c r="AF80" s="1029">
        <v>593.80000000000064</v>
      </c>
      <c r="AG80" s="1029">
        <v>49.7</v>
      </c>
      <c r="AH80" s="1030">
        <v>643.5</v>
      </c>
      <c r="AI80" s="263"/>
      <c r="AJ80" s="963"/>
      <c r="AK80" s="543"/>
      <c r="AL80" s="1028" t="s">
        <v>1820</v>
      </c>
      <c r="AM80" s="1029">
        <v>75</v>
      </c>
      <c r="AN80" s="1029">
        <v>31.3</v>
      </c>
      <c r="AO80" s="1029">
        <v>81.7</v>
      </c>
      <c r="AP80" s="1029">
        <v>-53.600000000000136</v>
      </c>
      <c r="AQ80" s="1029">
        <v>134.400000000001</v>
      </c>
      <c r="AR80" s="1029">
        <v>85.3</v>
      </c>
      <c r="AS80" s="1030">
        <v>219.70000000000073</v>
      </c>
      <c r="AT80" s="263"/>
      <c r="AU80" s="963"/>
      <c r="AV80" s="543"/>
      <c r="AW80" s="1028" t="s">
        <v>1820</v>
      </c>
      <c r="AX80" s="1029">
        <v>134.1</v>
      </c>
      <c r="AY80" s="1029">
        <v>51.4</v>
      </c>
      <c r="AZ80" s="1029">
        <v>95.6</v>
      </c>
      <c r="BA80" s="1029">
        <v>7</v>
      </c>
      <c r="BB80" s="1029">
        <v>288.10000000000002</v>
      </c>
      <c r="BC80" s="1029">
        <v>96.7</v>
      </c>
      <c r="BD80" s="1030">
        <v>384.8</v>
      </c>
      <c r="BE80" s="263"/>
      <c r="BF80" s="963"/>
      <c r="BG80" s="963"/>
      <c r="BH80" s="1028" t="s">
        <v>1801</v>
      </c>
      <c r="BI80" s="1029">
        <v>290.60000000000002</v>
      </c>
      <c r="BJ80" s="1029">
        <v>24.2</v>
      </c>
      <c r="BK80" s="1029">
        <v>71.8</v>
      </c>
      <c r="BL80" s="1029">
        <v>-107.7</v>
      </c>
      <c r="BM80" s="1029">
        <v>278.90000000000055</v>
      </c>
      <c r="BN80" s="1029">
        <v>79</v>
      </c>
      <c r="BO80" s="1037">
        <v>357.900000000001</v>
      </c>
      <c r="BP80" s="963"/>
      <c r="BQ80" s="963"/>
      <c r="BR80" s="543"/>
      <c r="BS80" s="1028" t="s">
        <v>1820</v>
      </c>
      <c r="BT80" s="1029">
        <v>104.2</v>
      </c>
      <c r="BU80" s="1029">
        <v>15.1</v>
      </c>
      <c r="BV80" s="1029">
        <v>59.9</v>
      </c>
      <c r="BW80" s="1029">
        <v>34.5</v>
      </c>
      <c r="BX80" s="1029">
        <v>213.7</v>
      </c>
      <c r="BY80" s="1029">
        <v>85.3</v>
      </c>
      <c r="BZ80" s="1037">
        <v>299</v>
      </c>
      <c r="CA80" s="263"/>
      <c r="CB80" s="963"/>
      <c r="CC80" s="543"/>
      <c r="CD80" s="1028" t="s">
        <v>1820</v>
      </c>
      <c r="CE80" s="1029">
        <v>362.2</v>
      </c>
      <c r="CF80" s="1029">
        <v>20.2</v>
      </c>
      <c r="CG80" s="1029">
        <v>75.8</v>
      </c>
      <c r="CH80" s="1029">
        <v>-3.0999999999996817</v>
      </c>
      <c r="CI80" s="1029">
        <v>455.1</v>
      </c>
      <c r="CJ80" s="1029">
        <v>0.59999999999999432</v>
      </c>
      <c r="CK80" s="1037">
        <v>455.69999999999936</v>
      </c>
      <c r="CL80" s="263"/>
      <c r="CM80" s="963"/>
      <c r="CN80" s="963"/>
      <c r="CO80" s="1028" t="s">
        <v>1848</v>
      </c>
      <c r="CP80" s="1029">
        <v>55.699999999999363</v>
      </c>
      <c r="CQ80" s="1029">
        <v>2.9000000000000341</v>
      </c>
      <c r="CR80" s="1029">
        <v>22.60000000000008</v>
      </c>
      <c r="CS80" s="1029">
        <v>78.499999999999773</v>
      </c>
      <c r="CT80" s="1029">
        <v>159.69999999999891</v>
      </c>
      <c r="CU80" s="1029">
        <v>-28.2</v>
      </c>
      <c r="CV80" s="1030">
        <v>131.49999999999818</v>
      </c>
      <c r="CW80" s="963"/>
      <c r="CX80" s="963"/>
      <c r="CY80" s="543"/>
      <c r="CZ80" s="1028" t="s">
        <v>1848</v>
      </c>
      <c r="DA80" s="1029">
        <v>662.69999999999936</v>
      </c>
      <c r="DB80" s="1029">
        <v>47.1</v>
      </c>
      <c r="DC80" s="1029">
        <v>123.9</v>
      </c>
      <c r="DD80" s="1029">
        <v>152.19999999999999</v>
      </c>
      <c r="DE80" s="1029">
        <v>985.9</v>
      </c>
      <c r="DF80" s="1029">
        <v>23.9</v>
      </c>
      <c r="DG80" s="1030">
        <v>1009.8</v>
      </c>
      <c r="DH80" s="263"/>
      <c r="DI80" s="963"/>
      <c r="DJ80" s="543"/>
      <c r="DK80" s="1028" t="s">
        <v>1848</v>
      </c>
      <c r="DL80" s="1038">
        <v>97.199999999999363</v>
      </c>
      <c r="DM80" s="1038">
        <v>38.299999999999997</v>
      </c>
      <c r="DN80" s="1038">
        <v>128.69999999999999</v>
      </c>
      <c r="DO80" s="1038">
        <v>389.1</v>
      </c>
      <c r="DP80" s="1038">
        <v>653.29999999999927</v>
      </c>
      <c r="DQ80" s="1038">
        <v>31.6</v>
      </c>
      <c r="DR80" s="1030">
        <v>684.89999999999873</v>
      </c>
      <c r="DS80" s="263"/>
      <c r="DT80" s="963"/>
      <c r="DU80" s="543"/>
      <c r="DV80" s="1028" t="s">
        <v>1801</v>
      </c>
      <c r="DW80" s="1029">
        <v>211.1</v>
      </c>
      <c r="DX80" s="1029">
        <v>36.200000000000003</v>
      </c>
      <c r="DY80" s="1029">
        <v>119.8</v>
      </c>
      <c r="DZ80" s="1029">
        <v>-40.5</v>
      </c>
      <c r="EA80" s="1029">
        <v>326.59999999999945</v>
      </c>
      <c r="EB80" s="1029">
        <v>2</v>
      </c>
      <c r="EC80" s="1030">
        <v>328.6</v>
      </c>
      <c r="ED80" s="263"/>
      <c r="EE80" s="963"/>
      <c r="EF80" s="969"/>
      <c r="EG80" s="1028" t="s">
        <v>1820</v>
      </c>
      <c r="EH80" s="1029">
        <v>351.2</v>
      </c>
      <c r="EI80" s="1029">
        <v>27.7</v>
      </c>
      <c r="EJ80" s="1029">
        <v>115.3</v>
      </c>
      <c r="EK80" s="1029">
        <v>131</v>
      </c>
      <c r="EL80" s="1029">
        <v>625.20000000000118</v>
      </c>
      <c r="EM80" s="1029">
        <v>-22.4</v>
      </c>
      <c r="EN80" s="1030">
        <v>602.80000000000109</v>
      </c>
      <c r="EO80" s="963"/>
      <c r="EP80" s="963"/>
      <c r="EQ80" s="543"/>
      <c r="ER80" s="1028" t="s">
        <v>1820</v>
      </c>
      <c r="ES80" s="1029">
        <v>78.599999999999909</v>
      </c>
      <c r="ET80" s="1029">
        <v>47</v>
      </c>
      <c r="EU80" s="1029">
        <v>151.80000000000001</v>
      </c>
      <c r="EV80" s="1029">
        <v>247.4</v>
      </c>
      <c r="EW80" s="1029">
        <v>524.79999999999836</v>
      </c>
      <c r="EX80" s="1029">
        <v>1.5000000000000071</v>
      </c>
      <c r="EY80" s="1030">
        <v>526.29999999999995</v>
      </c>
    </row>
    <row r="81" spans="1:155" s="162" customFormat="1" thickBot="1">
      <c r="A81" s="1673"/>
      <c r="B81" s="490" t="s">
        <v>329</v>
      </c>
      <c r="C81" s="491" t="s">
        <v>328</v>
      </c>
      <c r="D81" s="509">
        <v>1981.999999999998</v>
      </c>
      <c r="E81" s="509">
        <v>341.4</v>
      </c>
      <c r="F81" s="509">
        <v>1096.8999999999999</v>
      </c>
      <c r="G81" s="509">
        <v>1295.8999999999999</v>
      </c>
      <c r="H81" s="509">
        <v>4716.2</v>
      </c>
      <c r="I81" s="509">
        <v>405.00000000000006</v>
      </c>
      <c r="J81" s="507">
        <v>5121.1999999999989</v>
      </c>
      <c r="K81" s="756">
        <f t="shared" si="12"/>
        <v>641.70000000000005</v>
      </c>
      <c r="L81" s="246">
        <f t="shared" si="13"/>
        <v>209.10000000000073</v>
      </c>
      <c r="M81" s="246">
        <f t="shared" si="14"/>
        <v>358.8</v>
      </c>
      <c r="N81" s="246">
        <f t="shared" si="15"/>
        <v>357.900000000001</v>
      </c>
      <c r="O81" s="246">
        <f t="shared" si="16"/>
        <v>291.7</v>
      </c>
      <c r="P81" s="246">
        <f t="shared" si="17"/>
        <v>453.59999999999934</v>
      </c>
      <c r="Q81" s="246">
        <f t="shared" si="18"/>
        <v>110.49999999999818</v>
      </c>
      <c r="R81" s="246">
        <f t="shared" si="19"/>
        <v>876.7</v>
      </c>
      <c r="S81" s="246">
        <f t="shared" si="20"/>
        <v>684.89999999999873</v>
      </c>
      <c r="T81" s="246">
        <f t="shared" si="21"/>
        <v>328.6</v>
      </c>
      <c r="U81" s="246">
        <f t="shared" si="22"/>
        <v>602.80000000000109</v>
      </c>
      <c r="V81" s="236">
        <f t="shared" si="23"/>
        <v>204.9</v>
      </c>
      <c r="W81" s="142"/>
      <c r="X81" s="149"/>
      <c r="Z81" s="275"/>
      <c r="AA81" s="1028" t="s">
        <v>1802</v>
      </c>
      <c r="AB81" s="1029">
        <v>36.700000000000273</v>
      </c>
      <c r="AC81" s="1029">
        <v>0</v>
      </c>
      <c r="AD81" s="1029">
        <v>50</v>
      </c>
      <c r="AE81" s="1029">
        <v>505.3</v>
      </c>
      <c r="AF81" s="1029">
        <v>592.00000000000068</v>
      </c>
      <c r="AG81" s="1029">
        <v>49.7</v>
      </c>
      <c r="AH81" s="1030">
        <v>641.70000000000005</v>
      </c>
      <c r="AI81" s="263"/>
      <c r="AJ81" s="963"/>
      <c r="AK81" s="543"/>
      <c r="AL81" s="1028" t="s">
        <v>1821</v>
      </c>
      <c r="AM81" s="1029">
        <v>75</v>
      </c>
      <c r="AN81" s="1029">
        <v>31.3</v>
      </c>
      <c r="AO81" s="1029">
        <v>81.7</v>
      </c>
      <c r="AP81" s="1029">
        <v>-64.200000000000131</v>
      </c>
      <c r="AQ81" s="1029">
        <v>123.80000000000101</v>
      </c>
      <c r="AR81" s="1029">
        <v>85.3</v>
      </c>
      <c r="AS81" s="1030">
        <v>209.10000000000073</v>
      </c>
      <c r="AT81" s="263"/>
      <c r="AU81" s="963"/>
      <c r="AV81" s="543"/>
      <c r="AW81" s="1028" t="s">
        <v>1821</v>
      </c>
      <c r="AX81" s="1029">
        <v>110.6</v>
      </c>
      <c r="AY81" s="1029">
        <v>51.4</v>
      </c>
      <c r="AZ81" s="1029">
        <v>95.6</v>
      </c>
      <c r="BA81" s="1029">
        <v>4.5</v>
      </c>
      <c r="BB81" s="1029">
        <v>262.10000000000002</v>
      </c>
      <c r="BC81" s="1029">
        <v>96.7</v>
      </c>
      <c r="BD81" s="1030">
        <v>358.8</v>
      </c>
      <c r="BE81" s="263"/>
      <c r="BF81" s="963"/>
      <c r="BG81" s="963"/>
      <c r="BH81" s="1028" t="s">
        <v>1821</v>
      </c>
      <c r="BI81" s="1029">
        <v>290.60000000000002</v>
      </c>
      <c r="BJ81" s="1029">
        <v>24.2</v>
      </c>
      <c r="BK81" s="1029">
        <v>71.8</v>
      </c>
      <c r="BL81" s="1029">
        <v>-107.7</v>
      </c>
      <c r="BM81" s="1029">
        <v>278.90000000000055</v>
      </c>
      <c r="BN81" s="1029">
        <v>79</v>
      </c>
      <c r="BO81" s="1037">
        <v>357.900000000001</v>
      </c>
      <c r="BP81" s="963"/>
      <c r="BQ81" s="963"/>
      <c r="BR81" s="543"/>
      <c r="BS81" s="1028" t="s">
        <v>1821</v>
      </c>
      <c r="BT81" s="1029">
        <v>96.899999999999821</v>
      </c>
      <c r="BU81" s="1029">
        <v>15.1</v>
      </c>
      <c r="BV81" s="1029">
        <v>59.9</v>
      </c>
      <c r="BW81" s="1029">
        <v>34.5</v>
      </c>
      <c r="BX81" s="1029">
        <v>206.4</v>
      </c>
      <c r="BY81" s="1029">
        <v>85.3</v>
      </c>
      <c r="BZ81" s="1037">
        <v>291.7</v>
      </c>
      <c r="CA81" s="263"/>
      <c r="CB81" s="963"/>
      <c r="CC81" s="543"/>
      <c r="CD81" s="1028" t="s">
        <v>1821</v>
      </c>
      <c r="CE81" s="1029">
        <v>360.1</v>
      </c>
      <c r="CF81" s="1029">
        <v>20.2</v>
      </c>
      <c r="CG81" s="1029">
        <v>75.8</v>
      </c>
      <c r="CH81" s="1029">
        <v>-3.0999999999996817</v>
      </c>
      <c r="CI81" s="1029">
        <v>453</v>
      </c>
      <c r="CJ81" s="1029">
        <v>0.59999999999999432</v>
      </c>
      <c r="CK81" s="1037">
        <v>453.59999999999934</v>
      </c>
      <c r="CL81" s="263"/>
      <c r="CM81" s="963"/>
      <c r="CN81" s="963"/>
      <c r="CO81" s="1028" t="s">
        <v>1821</v>
      </c>
      <c r="CP81" s="1029">
        <v>34.699999999999363</v>
      </c>
      <c r="CQ81" s="1029">
        <v>2.9000000000000341</v>
      </c>
      <c r="CR81" s="1029">
        <v>22.60000000000008</v>
      </c>
      <c r="CS81" s="1029">
        <v>78.499999999999773</v>
      </c>
      <c r="CT81" s="1029">
        <v>138.69999999999891</v>
      </c>
      <c r="CU81" s="1029">
        <v>-28.2</v>
      </c>
      <c r="CV81" s="1030">
        <v>110.49999999999818</v>
      </c>
      <c r="CW81" s="963"/>
      <c r="CX81" s="963"/>
      <c r="CY81" s="543"/>
      <c r="CZ81" s="1028" t="s">
        <v>1821</v>
      </c>
      <c r="DA81" s="1029">
        <v>529.59999999999934</v>
      </c>
      <c r="DB81" s="1029">
        <v>47.1</v>
      </c>
      <c r="DC81" s="1029">
        <v>123.9</v>
      </c>
      <c r="DD81" s="1029">
        <v>152.19999999999999</v>
      </c>
      <c r="DE81" s="1029">
        <v>852.8</v>
      </c>
      <c r="DF81" s="1029">
        <v>23.9</v>
      </c>
      <c r="DG81" s="1030">
        <v>876.7</v>
      </c>
      <c r="DH81" s="263"/>
      <c r="DI81" s="963"/>
      <c r="DJ81" s="543"/>
      <c r="DK81" s="1028" t="s">
        <v>1821</v>
      </c>
      <c r="DL81" s="1038">
        <v>97.199999999999363</v>
      </c>
      <c r="DM81" s="1038">
        <v>38.299999999999997</v>
      </c>
      <c r="DN81" s="1038">
        <v>128.69999999999999</v>
      </c>
      <c r="DO81" s="1038">
        <v>389.1</v>
      </c>
      <c r="DP81" s="1038">
        <v>653.29999999999927</v>
      </c>
      <c r="DQ81" s="1038">
        <v>31.6</v>
      </c>
      <c r="DR81" s="1030">
        <v>684.89999999999873</v>
      </c>
      <c r="DS81" s="263"/>
      <c r="DT81" s="963"/>
      <c r="DU81" s="543"/>
      <c r="DV81" s="1028" t="s">
        <v>1821</v>
      </c>
      <c r="DW81" s="1029">
        <v>211.1</v>
      </c>
      <c r="DX81" s="1029">
        <v>36.200000000000003</v>
      </c>
      <c r="DY81" s="1029">
        <v>119.8</v>
      </c>
      <c r="DZ81" s="1029">
        <v>-40.5</v>
      </c>
      <c r="EA81" s="1029">
        <v>326.59999999999945</v>
      </c>
      <c r="EB81" s="1029">
        <v>2</v>
      </c>
      <c r="EC81" s="1030">
        <v>328.6</v>
      </c>
      <c r="ED81" s="263"/>
      <c r="EE81" s="963"/>
      <c r="EF81" s="969"/>
      <c r="EG81" s="1028" t="s">
        <v>1821</v>
      </c>
      <c r="EH81" s="1029">
        <v>351.2</v>
      </c>
      <c r="EI81" s="1029">
        <v>27.7</v>
      </c>
      <c r="EJ81" s="1029">
        <v>115.3</v>
      </c>
      <c r="EK81" s="1029">
        <v>131</v>
      </c>
      <c r="EL81" s="1029">
        <v>625.20000000000118</v>
      </c>
      <c r="EM81" s="1029">
        <v>-22.4</v>
      </c>
      <c r="EN81" s="1030">
        <v>602.80000000000109</v>
      </c>
      <c r="EO81" s="963"/>
      <c r="EP81" s="963"/>
      <c r="EQ81" s="543"/>
      <c r="ER81" s="1028" t="s">
        <v>1821</v>
      </c>
      <c r="ES81" s="1029">
        <v>-211.7</v>
      </c>
      <c r="ET81" s="1029">
        <v>47</v>
      </c>
      <c r="EU81" s="1029">
        <v>151.80000000000001</v>
      </c>
      <c r="EV81" s="1029">
        <v>216.3</v>
      </c>
      <c r="EW81" s="1029">
        <v>203.39999999999833</v>
      </c>
      <c r="EX81" s="1029">
        <v>1.5000000000000071</v>
      </c>
      <c r="EY81" s="1030">
        <v>204.9</v>
      </c>
    </row>
    <row r="82" spans="1:155" s="162" customFormat="1" thickBot="1">
      <c r="A82" s="1673"/>
      <c r="B82" s="484"/>
      <c r="C82" s="485"/>
      <c r="D82" s="504">
        <v>0</v>
      </c>
      <c r="E82" s="504">
        <v>0</v>
      </c>
      <c r="F82" s="504">
        <v>0</v>
      </c>
      <c r="G82" s="504">
        <v>0</v>
      </c>
      <c r="H82" s="504">
        <v>0</v>
      </c>
      <c r="I82" s="504">
        <v>0</v>
      </c>
      <c r="J82" s="505">
        <v>0</v>
      </c>
      <c r="K82" s="751">
        <f t="shared" si="12"/>
        <v>0</v>
      </c>
      <c r="L82" s="223">
        <f t="shared" si="13"/>
        <v>0</v>
      </c>
      <c r="M82" s="223">
        <f t="shared" si="14"/>
        <v>0</v>
      </c>
      <c r="N82" s="223">
        <f t="shared" si="15"/>
        <v>0</v>
      </c>
      <c r="O82" s="223">
        <f t="shared" si="16"/>
        <v>0</v>
      </c>
      <c r="P82" s="223">
        <f t="shared" si="17"/>
        <v>0</v>
      </c>
      <c r="Q82" s="223">
        <f t="shared" si="18"/>
        <v>0</v>
      </c>
      <c r="R82" s="223">
        <f t="shared" si="19"/>
        <v>0</v>
      </c>
      <c r="S82" s="223">
        <f t="shared" si="20"/>
        <v>0</v>
      </c>
      <c r="T82" s="223">
        <f t="shared" si="21"/>
        <v>0</v>
      </c>
      <c r="U82" s="223">
        <f t="shared" si="22"/>
        <v>0</v>
      </c>
      <c r="V82" s="224">
        <f t="shared" si="23"/>
        <v>0</v>
      </c>
      <c r="W82" s="142"/>
      <c r="X82" s="149"/>
      <c r="Z82" s="275"/>
      <c r="AA82" s="1041"/>
      <c r="AB82" s="1044"/>
      <c r="AC82" s="1044"/>
      <c r="AD82" s="1044"/>
      <c r="AE82" s="1044"/>
      <c r="AF82" s="1044"/>
      <c r="AG82" s="1044"/>
      <c r="AH82" s="1045"/>
      <c r="AI82" s="263"/>
      <c r="AJ82" s="963"/>
      <c r="AK82" s="543"/>
      <c r="AL82" s="1041"/>
      <c r="AM82" s="1044"/>
      <c r="AN82" s="1044"/>
      <c r="AO82" s="1044"/>
      <c r="AP82" s="1044"/>
      <c r="AQ82" s="1044"/>
      <c r="AR82" s="1044"/>
      <c r="AS82" s="1045"/>
      <c r="AT82" s="263"/>
      <c r="AU82" s="963"/>
      <c r="AV82" s="543"/>
      <c r="AW82" s="1041"/>
      <c r="AX82" s="1044"/>
      <c r="AY82" s="1044"/>
      <c r="AZ82" s="1044"/>
      <c r="BA82" s="1044"/>
      <c r="BB82" s="1044"/>
      <c r="BC82" s="1044"/>
      <c r="BD82" s="1045"/>
      <c r="BE82" s="263"/>
      <c r="BF82" s="963"/>
      <c r="BG82" s="963"/>
      <c r="BH82" s="1041"/>
      <c r="BI82" s="1044"/>
      <c r="BJ82" s="1044"/>
      <c r="BK82" s="1044"/>
      <c r="BL82" s="1044"/>
      <c r="BM82" s="1044"/>
      <c r="BN82" s="1044"/>
      <c r="BO82" s="1046"/>
      <c r="BP82" s="963"/>
      <c r="BQ82" s="963"/>
      <c r="BR82" s="543"/>
      <c r="BS82" s="1041"/>
      <c r="BT82" s="1044"/>
      <c r="BU82" s="1044"/>
      <c r="BV82" s="1044"/>
      <c r="BW82" s="1044"/>
      <c r="BX82" s="1044"/>
      <c r="BY82" s="1044"/>
      <c r="BZ82" s="1046"/>
      <c r="CA82" s="263"/>
      <c r="CB82" s="963"/>
      <c r="CC82" s="543"/>
      <c r="CD82" s="1041"/>
      <c r="CE82" s="1044"/>
      <c r="CF82" s="1044"/>
      <c r="CG82" s="1044"/>
      <c r="CH82" s="1044"/>
      <c r="CI82" s="1044"/>
      <c r="CJ82" s="1044"/>
      <c r="CK82" s="1046"/>
      <c r="CL82" s="263"/>
      <c r="CM82" s="963"/>
      <c r="CN82" s="963"/>
      <c r="CO82" s="1041"/>
      <c r="CP82" s="1044"/>
      <c r="CQ82" s="1044"/>
      <c r="CR82" s="1044"/>
      <c r="CS82" s="1044"/>
      <c r="CT82" s="1044"/>
      <c r="CU82" s="1044"/>
      <c r="CV82" s="1045"/>
      <c r="CW82" s="963"/>
      <c r="CX82" s="963"/>
      <c r="CY82" s="543"/>
      <c r="CZ82" s="1041"/>
      <c r="DA82" s="1044"/>
      <c r="DB82" s="1044"/>
      <c r="DC82" s="1044"/>
      <c r="DD82" s="1044"/>
      <c r="DE82" s="1044"/>
      <c r="DF82" s="1044"/>
      <c r="DG82" s="1045"/>
      <c r="DH82" s="263"/>
      <c r="DI82" s="963"/>
      <c r="DJ82" s="543"/>
      <c r="DK82" s="1041"/>
      <c r="DL82" s="1047"/>
      <c r="DM82" s="1047"/>
      <c r="DN82" s="1047"/>
      <c r="DO82" s="1047"/>
      <c r="DP82" s="1047"/>
      <c r="DQ82" s="1047"/>
      <c r="DR82" s="1045"/>
      <c r="DS82" s="263"/>
      <c r="DT82" s="963"/>
      <c r="DU82" s="543"/>
      <c r="DV82" s="1041"/>
      <c r="DW82" s="1044"/>
      <c r="DX82" s="1044"/>
      <c r="DY82" s="1044"/>
      <c r="DZ82" s="1044"/>
      <c r="EA82" s="1044"/>
      <c r="EB82" s="1044"/>
      <c r="EC82" s="1045"/>
      <c r="ED82" s="263"/>
      <c r="EE82" s="963"/>
      <c r="EF82" s="969"/>
      <c r="EG82" s="1041"/>
      <c r="EH82" s="1044"/>
      <c r="EI82" s="1044"/>
      <c r="EJ82" s="1044"/>
      <c r="EK82" s="1044"/>
      <c r="EL82" s="1044"/>
      <c r="EM82" s="1044"/>
      <c r="EN82" s="1045"/>
      <c r="EO82" s="963"/>
      <c r="EP82" s="963"/>
      <c r="EQ82" s="543"/>
      <c r="ER82" s="1041"/>
      <c r="ES82" s="1044"/>
      <c r="ET82" s="1044"/>
      <c r="EU82" s="1044"/>
      <c r="EV82" s="1044"/>
      <c r="EW82" s="1044"/>
      <c r="EX82" s="1044"/>
      <c r="EY82" s="1045"/>
    </row>
    <row r="83" spans="1:155" s="162" customFormat="1" ht="12.75">
      <c r="A83" s="1673"/>
      <c r="B83" s="488" t="s">
        <v>327</v>
      </c>
      <c r="C83" s="489" t="s">
        <v>326</v>
      </c>
      <c r="D83" s="508">
        <v>26048.1</v>
      </c>
      <c r="E83" s="508">
        <v>2588.3000000000002</v>
      </c>
      <c r="F83" s="508">
        <v>2156.2000000000003</v>
      </c>
      <c r="G83" s="508">
        <v>16383.6</v>
      </c>
      <c r="H83" s="508">
        <v>47176.2</v>
      </c>
      <c r="I83" s="508">
        <v>1051.7999999999997</v>
      </c>
      <c r="J83" s="596">
        <v>48228</v>
      </c>
      <c r="K83" s="755">
        <f t="shared" si="12"/>
        <v>3719.8</v>
      </c>
      <c r="L83" s="240">
        <f t="shared" si="13"/>
        <v>3512.6</v>
      </c>
      <c r="M83" s="240">
        <f t="shared" si="14"/>
        <v>3638.3</v>
      </c>
      <c r="N83" s="240">
        <f t="shared" si="15"/>
        <v>3987.1</v>
      </c>
      <c r="O83" s="240">
        <f t="shared" si="16"/>
        <v>3859.1</v>
      </c>
      <c r="P83" s="240">
        <f t="shared" si="17"/>
        <v>3845.7</v>
      </c>
      <c r="Q83" s="240">
        <f t="shared" si="18"/>
        <v>4640.8999999999996</v>
      </c>
      <c r="R83" s="240">
        <f t="shared" si="19"/>
        <v>3961.3</v>
      </c>
      <c r="S83" s="240">
        <f t="shared" si="20"/>
        <v>4524.7</v>
      </c>
      <c r="T83" s="240">
        <f t="shared" si="21"/>
        <v>3852.5</v>
      </c>
      <c r="U83" s="240">
        <f t="shared" si="22"/>
        <v>4029.7</v>
      </c>
      <c r="V83" s="453">
        <f t="shared" si="23"/>
        <v>4656.3</v>
      </c>
      <c r="W83" s="142"/>
      <c r="X83" s="149"/>
      <c r="Z83" s="275"/>
      <c r="AA83" s="1028" t="s">
        <v>1803</v>
      </c>
      <c r="AB83" s="1029">
        <v>1996.7</v>
      </c>
      <c r="AC83" s="1029">
        <v>234.7</v>
      </c>
      <c r="AD83" s="1029">
        <v>212</v>
      </c>
      <c r="AE83" s="1029">
        <v>1188.2</v>
      </c>
      <c r="AF83" s="1029">
        <v>3631.6</v>
      </c>
      <c r="AG83" s="1029">
        <v>88.2</v>
      </c>
      <c r="AH83" s="1030">
        <v>3719.8</v>
      </c>
      <c r="AI83" s="263"/>
      <c r="AJ83" s="963"/>
      <c r="AK83" s="543"/>
      <c r="AL83" s="1028" t="s">
        <v>1822</v>
      </c>
      <c r="AM83" s="1029">
        <v>1789</v>
      </c>
      <c r="AN83" s="1029">
        <v>167.8</v>
      </c>
      <c r="AO83" s="1029">
        <v>167.5</v>
      </c>
      <c r="AP83" s="1029">
        <v>1287.8</v>
      </c>
      <c r="AQ83" s="1029">
        <v>3412.1</v>
      </c>
      <c r="AR83" s="1029">
        <v>100.5</v>
      </c>
      <c r="AS83" s="1030">
        <v>3512.6</v>
      </c>
      <c r="AT83" s="263"/>
      <c r="AU83" s="963"/>
      <c r="AV83" s="543"/>
      <c r="AW83" s="1028" t="s">
        <v>1822</v>
      </c>
      <c r="AX83" s="1029">
        <v>1976.9</v>
      </c>
      <c r="AY83" s="1029">
        <v>215.1</v>
      </c>
      <c r="AZ83" s="1029">
        <v>153.69999999999999</v>
      </c>
      <c r="BA83" s="1029">
        <v>1184</v>
      </c>
      <c r="BB83" s="1029">
        <v>3529.7</v>
      </c>
      <c r="BC83" s="1029">
        <v>108.6</v>
      </c>
      <c r="BD83" s="1030">
        <v>3638.3</v>
      </c>
      <c r="BE83" s="263"/>
      <c r="BF83" s="963"/>
      <c r="BG83" s="963"/>
      <c r="BH83" s="1028" t="s">
        <v>1822</v>
      </c>
      <c r="BI83" s="1029">
        <v>2133.4</v>
      </c>
      <c r="BJ83" s="1029">
        <v>195.2</v>
      </c>
      <c r="BK83" s="1029">
        <v>158.19999999999999</v>
      </c>
      <c r="BL83" s="1029">
        <v>1381.9</v>
      </c>
      <c r="BM83" s="1029">
        <v>3868.7</v>
      </c>
      <c r="BN83" s="1029">
        <v>118.4</v>
      </c>
      <c r="BO83" s="1037">
        <v>3987.1</v>
      </c>
      <c r="BP83" s="963"/>
      <c r="BQ83" s="963"/>
      <c r="BR83" s="543"/>
      <c r="BS83" s="1028" t="s">
        <v>1822</v>
      </c>
      <c r="BT83" s="1029">
        <v>2033.4</v>
      </c>
      <c r="BU83" s="1029">
        <v>216.4</v>
      </c>
      <c r="BV83" s="1029">
        <v>212.6</v>
      </c>
      <c r="BW83" s="1029">
        <v>1279.3</v>
      </c>
      <c r="BX83" s="1029">
        <v>3741.7</v>
      </c>
      <c r="BY83" s="1029">
        <v>117.4</v>
      </c>
      <c r="BZ83" s="1037">
        <v>3859.1</v>
      </c>
      <c r="CA83" s="263"/>
      <c r="CB83" s="963"/>
      <c r="CC83" s="543"/>
      <c r="CD83" s="1028" t="s">
        <v>1822</v>
      </c>
      <c r="CE83" s="1029">
        <v>1992.2</v>
      </c>
      <c r="CF83" s="1029">
        <v>206.9</v>
      </c>
      <c r="CG83" s="1029">
        <v>210.9</v>
      </c>
      <c r="CH83" s="1029">
        <v>1290.4000000000001</v>
      </c>
      <c r="CI83" s="1029">
        <v>3700.4</v>
      </c>
      <c r="CJ83" s="1029">
        <v>145.30000000000001</v>
      </c>
      <c r="CK83" s="1037">
        <v>3845.7</v>
      </c>
      <c r="CL83" s="263"/>
      <c r="CM83" s="963"/>
      <c r="CN83" s="963"/>
      <c r="CO83" s="1028" t="s">
        <v>1822</v>
      </c>
      <c r="CP83" s="1029">
        <v>2242.3000000000002</v>
      </c>
      <c r="CQ83" s="1029">
        <v>219.4</v>
      </c>
      <c r="CR83" s="1029">
        <v>256.8</v>
      </c>
      <c r="CS83" s="1029">
        <v>1848</v>
      </c>
      <c r="CT83" s="1029">
        <v>4566.5</v>
      </c>
      <c r="CU83" s="1029">
        <v>74.400000000000006</v>
      </c>
      <c r="CV83" s="1030">
        <v>4640.8999999999996</v>
      </c>
      <c r="CW83" s="963"/>
      <c r="CX83" s="963"/>
      <c r="CY83" s="543"/>
      <c r="CZ83" s="1028" t="s">
        <v>1822</v>
      </c>
      <c r="DA83" s="1029">
        <v>2173.8000000000002</v>
      </c>
      <c r="DB83" s="1029">
        <v>265</v>
      </c>
      <c r="DC83" s="1029">
        <v>162.5</v>
      </c>
      <c r="DD83" s="1029">
        <v>1306.3</v>
      </c>
      <c r="DE83" s="1029">
        <v>3907.6</v>
      </c>
      <c r="DF83" s="1029">
        <v>53.7</v>
      </c>
      <c r="DG83" s="1030">
        <v>3961.3</v>
      </c>
      <c r="DH83" s="263"/>
      <c r="DI83" s="963"/>
      <c r="DJ83" s="543"/>
      <c r="DK83" s="1028" t="s">
        <v>1822</v>
      </c>
      <c r="DL83" s="1038">
        <v>2828.4</v>
      </c>
      <c r="DM83" s="1038">
        <v>221.9</v>
      </c>
      <c r="DN83" s="1038">
        <v>137.4</v>
      </c>
      <c r="DO83" s="1038">
        <v>1284.9000000000001</v>
      </c>
      <c r="DP83" s="1038">
        <v>4472.6000000000004</v>
      </c>
      <c r="DQ83" s="1038">
        <v>52.1</v>
      </c>
      <c r="DR83" s="1030">
        <v>4524.7</v>
      </c>
      <c r="DS83" s="263"/>
      <c r="DT83" s="963"/>
      <c r="DU83" s="543"/>
      <c r="DV83" s="1028" t="s">
        <v>1822</v>
      </c>
      <c r="DW83" s="1029">
        <v>1985.3</v>
      </c>
      <c r="DX83" s="1029">
        <v>199.4</v>
      </c>
      <c r="DY83" s="1029">
        <v>151.9</v>
      </c>
      <c r="DZ83" s="1029">
        <v>1440.1</v>
      </c>
      <c r="EA83" s="1029">
        <v>3776.7</v>
      </c>
      <c r="EB83" s="1029">
        <v>75.8</v>
      </c>
      <c r="EC83" s="1030">
        <v>3852.5</v>
      </c>
      <c r="ED83" s="263"/>
      <c r="EE83" s="963"/>
      <c r="EF83" s="969"/>
      <c r="EG83" s="1028" t="s">
        <v>1822</v>
      </c>
      <c r="EH83" s="1029">
        <v>2301.6</v>
      </c>
      <c r="EI83" s="1029">
        <v>238.6</v>
      </c>
      <c r="EJ83" s="1029">
        <v>167</v>
      </c>
      <c r="EK83" s="1029">
        <v>1255.2</v>
      </c>
      <c r="EL83" s="1029">
        <v>3962.4</v>
      </c>
      <c r="EM83" s="1029">
        <v>67.3</v>
      </c>
      <c r="EN83" s="1030">
        <v>4029.7</v>
      </c>
      <c r="EO83" s="963"/>
      <c r="EP83" s="963"/>
      <c r="EQ83" s="543"/>
      <c r="ER83" s="1028" t="s">
        <v>1822</v>
      </c>
      <c r="ES83" s="1029">
        <v>2595.1</v>
      </c>
      <c r="ET83" s="1029">
        <v>207.9</v>
      </c>
      <c r="EU83" s="1029">
        <v>165.7</v>
      </c>
      <c r="EV83" s="1029">
        <v>1637.5</v>
      </c>
      <c r="EW83" s="1029">
        <v>4606.2</v>
      </c>
      <c r="EX83" s="1029">
        <v>50.1</v>
      </c>
      <c r="EY83" s="1030">
        <v>4656.3</v>
      </c>
    </row>
    <row r="84" spans="1:155" s="162" customFormat="1" thickBot="1">
      <c r="A84" s="1673"/>
      <c r="B84" s="490" t="s">
        <v>325</v>
      </c>
      <c r="C84" s="491" t="s">
        <v>324</v>
      </c>
      <c r="D84" s="509">
        <v>-289.20000000000232</v>
      </c>
      <c r="E84" s="509">
        <v>341.4</v>
      </c>
      <c r="F84" s="509">
        <v>1010.9000000000001</v>
      </c>
      <c r="G84" s="509">
        <v>1327.4</v>
      </c>
      <c r="H84" s="509">
        <v>2390.5000000000005</v>
      </c>
      <c r="I84" s="509">
        <v>340</v>
      </c>
      <c r="J84" s="507">
        <v>2730.4999999999995</v>
      </c>
      <c r="K84" s="756">
        <f t="shared" si="12"/>
        <v>494.8</v>
      </c>
      <c r="L84" s="246">
        <f t="shared" si="13"/>
        <v>-52.799999999999272</v>
      </c>
      <c r="M84" s="246">
        <f t="shared" si="14"/>
        <v>236.1</v>
      </c>
      <c r="N84" s="246">
        <f t="shared" si="15"/>
        <v>114.900000000001</v>
      </c>
      <c r="O84" s="246">
        <f t="shared" si="16"/>
        <v>96.099999999999909</v>
      </c>
      <c r="P84" s="246">
        <f t="shared" si="17"/>
        <v>306.5</v>
      </c>
      <c r="Q84" s="246">
        <f t="shared" si="18"/>
        <v>33.299999999998363</v>
      </c>
      <c r="R84" s="246">
        <f t="shared" si="19"/>
        <v>818</v>
      </c>
      <c r="S84" s="246">
        <f t="shared" si="20"/>
        <v>-32.900000000001455</v>
      </c>
      <c r="T84" s="246">
        <f t="shared" si="21"/>
        <v>141.19999999999999</v>
      </c>
      <c r="U84" s="246">
        <f t="shared" si="22"/>
        <v>219.60000000000127</v>
      </c>
      <c r="V84" s="236">
        <f t="shared" si="23"/>
        <v>355.7</v>
      </c>
      <c r="W84" s="142"/>
      <c r="X84" s="149"/>
      <c r="Z84" s="275"/>
      <c r="AA84" s="1028" t="s">
        <v>1804</v>
      </c>
      <c r="AB84" s="1029">
        <v>-88.799999999999727</v>
      </c>
      <c r="AC84" s="1029">
        <v>0</v>
      </c>
      <c r="AD84" s="1029">
        <v>35.299999999999997</v>
      </c>
      <c r="AE84" s="1029">
        <v>506.9</v>
      </c>
      <c r="AF84" s="1029">
        <v>453.40000000000055</v>
      </c>
      <c r="AG84" s="1029">
        <v>41.4</v>
      </c>
      <c r="AH84" s="1030">
        <v>494.8</v>
      </c>
      <c r="AI84" s="263"/>
      <c r="AJ84" s="963"/>
      <c r="AK84" s="543"/>
      <c r="AL84" s="1028" t="s">
        <v>1823</v>
      </c>
      <c r="AM84" s="1029">
        <v>-176.4</v>
      </c>
      <c r="AN84" s="1029">
        <v>31.3</v>
      </c>
      <c r="AO84" s="1029">
        <v>72</v>
      </c>
      <c r="AP84" s="1029">
        <v>-53.900000000000091</v>
      </c>
      <c r="AQ84" s="1029">
        <v>-126.99999999999909</v>
      </c>
      <c r="AR84" s="1029">
        <v>74.2</v>
      </c>
      <c r="AS84" s="1030">
        <v>-52.799999999999272</v>
      </c>
      <c r="AT84" s="263"/>
      <c r="AU84" s="963"/>
      <c r="AV84" s="543"/>
      <c r="AW84" s="1028" t="s">
        <v>1823</v>
      </c>
      <c r="AX84" s="1029">
        <v>-6.7000000000002728</v>
      </c>
      <c r="AY84" s="1029">
        <v>51.4</v>
      </c>
      <c r="AZ84" s="1029">
        <v>89</v>
      </c>
      <c r="BA84" s="1029">
        <v>6.7999999999999545</v>
      </c>
      <c r="BB84" s="1029">
        <v>140.5</v>
      </c>
      <c r="BC84" s="1029">
        <v>95.6</v>
      </c>
      <c r="BD84" s="1030">
        <v>236.1</v>
      </c>
      <c r="BE84" s="263"/>
      <c r="BF84" s="963"/>
      <c r="BG84" s="963"/>
      <c r="BH84" s="1028" t="s">
        <v>1823</v>
      </c>
      <c r="BI84" s="1029">
        <v>64.300000000000182</v>
      </c>
      <c r="BJ84" s="1029">
        <v>24.2</v>
      </c>
      <c r="BK84" s="1029">
        <v>65.3</v>
      </c>
      <c r="BL84" s="1029">
        <v>-114</v>
      </c>
      <c r="BM84" s="1029">
        <v>39.800000000000637</v>
      </c>
      <c r="BN84" s="1029">
        <v>75.099999999999994</v>
      </c>
      <c r="BO84" s="1037">
        <v>114.900000000001</v>
      </c>
      <c r="BP84" s="963"/>
      <c r="BQ84" s="963"/>
      <c r="BR84" s="543"/>
      <c r="BS84" s="1028" t="s">
        <v>1823</v>
      </c>
      <c r="BT84" s="1029">
        <v>-80.800000000000182</v>
      </c>
      <c r="BU84" s="1029">
        <v>15.1</v>
      </c>
      <c r="BV84" s="1029">
        <v>52.7</v>
      </c>
      <c r="BW84" s="1029">
        <v>27</v>
      </c>
      <c r="BX84" s="1029">
        <v>14</v>
      </c>
      <c r="BY84" s="1029">
        <v>82.1</v>
      </c>
      <c r="BZ84" s="1037">
        <v>96.099999999999909</v>
      </c>
      <c r="CA84" s="263"/>
      <c r="CB84" s="963"/>
      <c r="CC84" s="543"/>
      <c r="CD84" s="1028" t="s">
        <v>1823</v>
      </c>
      <c r="CE84" s="1029">
        <v>236.4</v>
      </c>
      <c r="CF84" s="1029">
        <v>20.2</v>
      </c>
      <c r="CG84" s="1029">
        <v>69.599999999999994</v>
      </c>
      <c r="CH84" s="1029">
        <v>-3.0999999999996817</v>
      </c>
      <c r="CI84" s="1029">
        <v>323.10000000000002</v>
      </c>
      <c r="CJ84" s="1029">
        <v>-16.600000000000001</v>
      </c>
      <c r="CK84" s="1037">
        <v>306.5</v>
      </c>
      <c r="CL84" s="263"/>
      <c r="CM84" s="963"/>
      <c r="CN84" s="963"/>
      <c r="CO84" s="1028" t="s">
        <v>1823</v>
      </c>
      <c r="CP84" s="1029">
        <v>-34.800000000000637</v>
      </c>
      <c r="CQ84" s="1029">
        <v>2.9000000000000341</v>
      </c>
      <c r="CR84" s="1029">
        <v>16.10000000000008</v>
      </c>
      <c r="CS84" s="1029">
        <v>78.499999999999773</v>
      </c>
      <c r="CT84" s="1029">
        <v>62.699999999998909</v>
      </c>
      <c r="CU84" s="1029">
        <v>-29.4</v>
      </c>
      <c r="CV84" s="1030">
        <v>33.299999999998363</v>
      </c>
      <c r="CW84" s="963"/>
      <c r="CX84" s="963"/>
      <c r="CY84" s="543"/>
      <c r="CZ84" s="1028" t="s">
        <v>1823</v>
      </c>
      <c r="DA84" s="1029">
        <v>476.59999999999945</v>
      </c>
      <c r="DB84" s="1029">
        <v>47.1</v>
      </c>
      <c r="DC84" s="1029">
        <v>118.8</v>
      </c>
      <c r="DD84" s="1029">
        <v>152.19999999999999</v>
      </c>
      <c r="DE84" s="1029">
        <v>794.7</v>
      </c>
      <c r="DF84" s="1029">
        <v>23.3</v>
      </c>
      <c r="DG84" s="1030">
        <v>818</v>
      </c>
      <c r="DH84" s="263"/>
      <c r="DI84" s="963"/>
      <c r="DJ84" s="543"/>
      <c r="DK84" s="1028" t="s">
        <v>1823</v>
      </c>
      <c r="DL84" s="1038">
        <v>-611.60000000000082</v>
      </c>
      <c r="DM84" s="1038">
        <v>38.299999999999997</v>
      </c>
      <c r="DN84" s="1038">
        <v>121.8</v>
      </c>
      <c r="DO84" s="1038">
        <v>389.1</v>
      </c>
      <c r="DP84" s="1038">
        <v>-62.400000000000546</v>
      </c>
      <c r="DQ84" s="1038">
        <v>29.5</v>
      </c>
      <c r="DR84" s="1030">
        <v>-32.900000000001455</v>
      </c>
      <c r="DS84" s="263"/>
      <c r="DT84" s="963"/>
      <c r="DU84" s="543"/>
      <c r="DV84" s="1028" t="s">
        <v>1823</v>
      </c>
      <c r="DW84" s="1029">
        <v>33.899999999999864</v>
      </c>
      <c r="DX84" s="1029">
        <v>36.200000000000003</v>
      </c>
      <c r="DY84" s="1029">
        <v>114.3</v>
      </c>
      <c r="DZ84" s="1029">
        <v>-40.5</v>
      </c>
      <c r="EA84" s="1029">
        <v>143.9</v>
      </c>
      <c r="EB84" s="1029">
        <v>-2.7</v>
      </c>
      <c r="EC84" s="1030">
        <v>141.19999999999999</v>
      </c>
      <c r="ED84" s="263"/>
      <c r="EE84" s="963"/>
      <c r="EF84" s="969"/>
      <c r="EG84" s="1028" t="s">
        <v>1823</v>
      </c>
      <c r="EH84" s="1029">
        <v>-15.5</v>
      </c>
      <c r="EI84" s="1029">
        <v>27.7</v>
      </c>
      <c r="EJ84" s="1029">
        <v>110.2</v>
      </c>
      <c r="EK84" s="1029">
        <v>131</v>
      </c>
      <c r="EL84" s="1029">
        <v>253.400000000001</v>
      </c>
      <c r="EM84" s="1029">
        <v>-33.799999999999997</v>
      </c>
      <c r="EN84" s="1030">
        <v>219.60000000000127</v>
      </c>
      <c r="EO84" s="963"/>
      <c r="EP84" s="963"/>
      <c r="EQ84" s="543"/>
      <c r="ER84" s="1028" t="s">
        <v>1823</v>
      </c>
      <c r="ES84" s="1029">
        <v>-85.800000000000182</v>
      </c>
      <c r="ET84" s="1029">
        <v>47</v>
      </c>
      <c r="EU84" s="1029">
        <v>145.80000000000001</v>
      </c>
      <c r="EV84" s="1029">
        <v>247.4</v>
      </c>
      <c r="EW84" s="1029">
        <v>354.39999999999873</v>
      </c>
      <c r="EX84" s="1029">
        <v>1.3</v>
      </c>
      <c r="EY84" s="1030">
        <v>355.7</v>
      </c>
    </row>
    <row r="85" spans="1:155" s="162" customFormat="1" ht="12.75">
      <c r="A85" s="1673"/>
      <c r="B85" s="484"/>
      <c r="C85" s="485"/>
      <c r="D85" s="504">
        <v>0</v>
      </c>
      <c r="E85" s="504">
        <v>0</v>
      </c>
      <c r="F85" s="504">
        <v>0</v>
      </c>
      <c r="G85" s="504">
        <v>0</v>
      </c>
      <c r="H85" s="504">
        <v>0</v>
      </c>
      <c r="I85" s="504">
        <v>0</v>
      </c>
      <c r="J85" s="505">
        <v>0</v>
      </c>
      <c r="K85" s="751">
        <f t="shared" si="12"/>
        <v>0</v>
      </c>
      <c r="L85" s="223">
        <f t="shared" si="13"/>
        <v>0</v>
      </c>
      <c r="M85" s="223">
        <f t="shared" si="14"/>
        <v>0</v>
      </c>
      <c r="N85" s="223">
        <f t="shared" si="15"/>
        <v>0</v>
      </c>
      <c r="O85" s="223">
        <f t="shared" si="16"/>
        <v>0</v>
      </c>
      <c r="P85" s="223">
        <f t="shared" si="17"/>
        <v>0</v>
      </c>
      <c r="Q85" s="223">
        <f t="shared" si="18"/>
        <v>0</v>
      </c>
      <c r="R85" s="223">
        <f t="shared" si="19"/>
        <v>0</v>
      </c>
      <c r="S85" s="223">
        <f t="shared" si="20"/>
        <v>0</v>
      </c>
      <c r="T85" s="223">
        <f t="shared" si="21"/>
        <v>0</v>
      </c>
      <c r="U85" s="223">
        <f t="shared" si="22"/>
        <v>0</v>
      </c>
      <c r="V85" s="224">
        <f t="shared" si="23"/>
        <v>0</v>
      </c>
      <c r="W85" s="142"/>
      <c r="X85" s="149"/>
      <c r="Z85" s="275"/>
      <c r="AA85" s="1041"/>
      <c r="AB85" s="1044"/>
      <c r="AC85" s="1044"/>
      <c r="AD85" s="1044"/>
      <c r="AE85" s="1044"/>
      <c r="AF85" s="1044"/>
      <c r="AG85" s="1044"/>
      <c r="AH85" s="1045"/>
      <c r="AI85" s="263"/>
      <c r="AJ85" s="963"/>
      <c r="AK85" s="543"/>
      <c r="AL85" s="1041"/>
      <c r="AM85" s="1044"/>
      <c r="AN85" s="1044"/>
      <c r="AO85" s="1044"/>
      <c r="AP85" s="1044"/>
      <c r="AQ85" s="1044"/>
      <c r="AR85" s="1044"/>
      <c r="AS85" s="1045"/>
      <c r="AT85" s="263"/>
      <c r="AU85" s="963"/>
      <c r="AV85" s="543"/>
      <c r="AW85" s="1041"/>
      <c r="AX85" s="1044"/>
      <c r="AY85" s="1044"/>
      <c r="AZ85" s="1044"/>
      <c r="BA85" s="1044"/>
      <c r="BB85" s="1044"/>
      <c r="BC85" s="1044"/>
      <c r="BD85" s="1045"/>
      <c r="BE85" s="263"/>
      <c r="BF85" s="963"/>
      <c r="BG85" s="963"/>
      <c r="BH85" s="1041"/>
      <c r="BI85" s="1044"/>
      <c r="BJ85" s="1044"/>
      <c r="BK85" s="1044"/>
      <c r="BL85" s="1044"/>
      <c r="BM85" s="1044"/>
      <c r="BN85" s="1044"/>
      <c r="BO85" s="1046"/>
      <c r="BP85" s="963"/>
      <c r="BQ85" s="963"/>
      <c r="BR85" s="543"/>
      <c r="BS85" s="1041"/>
      <c r="BT85" s="1044"/>
      <c r="BU85" s="1044"/>
      <c r="BV85" s="1044"/>
      <c r="BW85" s="1044"/>
      <c r="BX85" s="1044"/>
      <c r="BY85" s="1044"/>
      <c r="BZ85" s="1046"/>
      <c r="CA85" s="263"/>
      <c r="CB85" s="963"/>
      <c r="CC85" s="543"/>
      <c r="CD85" s="1041"/>
      <c r="CE85" s="1044"/>
      <c r="CF85" s="1044"/>
      <c r="CG85" s="1044"/>
      <c r="CH85" s="1044"/>
      <c r="CI85" s="1044"/>
      <c r="CJ85" s="1044"/>
      <c r="CK85" s="1046"/>
      <c r="CL85" s="263"/>
      <c r="CM85" s="963"/>
      <c r="CN85" s="963"/>
      <c r="CO85" s="1041"/>
      <c r="CP85" s="1044"/>
      <c r="CQ85" s="1044"/>
      <c r="CR85" s="1044"/>
      <c r="CS85" s="1044"/>
      <c r="CT85" s="1044"/>
      <c r="CU85" s="1044"/>
      <c r="CV85" s="1045"/>
      <c r="CW85" s="963"/>
      <c r="CX85" s="963"/>
      <c r="CY85" s="543"/>
      <c r="CZ85" s="1041"/>
      <c r="DA85" s="1044"/>
      <c r="DB85" s="1044"/>
      <c r="DC85" s="1044"/>
      <c r="DD85" s="1044"/>
      <c r="DE85" s="1044"/>
      <c r="DF85" s="1044"/>
      <c r="DG85" s="1045"/>
      <c r="DH85" s="263"/>
      <c r="DI85" s="963"/>
      <c r="DJ85" s="543"/>
      <c r="DK85" s="1041"/>
      <c r="DL85" s="1047"/>
      <c r="DM85" s="1047"/>
      <c r="DN85" s="1047"/>
      <c r="DO85" s="1047"/>
      <c r="DP85" s="1047"/>
      <c r="DQ85" s="1047"/>
      <c r="DR85" s="1045"/>
      <c r="DS85" s="263"/>
      <c r="DT85" s="963"/>
      <c r="DU85" s="543"/>
      <c r="DV85" s="1041"/>
      <c r="DW85" s="1044"/>
      <c r="DX85" s="1044"/>
      <c r="DY85" s="1044"/>
      <c r="DZ85" s="1044"/>
      <c r="EA85" s="1044"/>
      <c r="EB85" s="1044"/>
      <c r="EC85" s="1045"/>
      <c r="ED85" s="263"/>
      <c r="EE85" s="963"/>
      <c r="EF85" s="969"/>
      <c r="EG85" s="1041"/>
      <c r="EH85" s="1044"/>
      <c r="EI85" s="1044"/>
      <c r="EJ85" s="1044"/>
      <c r="EK85" s="1044"/>
      <c r="EL85" s="1044"/>
      <c r="EM85" s="1044"/>
      <c r="EN85" s="1045"/>
      <c r="EO85" s="963"/>
      <c r="EP85" s="963"/>
      <c r="EQ85" s="543"/>
      <c r="ER85" s="1041"/>
      <c r="ES85" s="1044"/>
      <c r="ET85" s="1044"/>
      <c r="EU85" s="1044"/>
      <c r="EV85" s="1044"/>
      <c r="EW85" s="1044"/>
      <c r="EX85" s="1044"/>
      <c r="EY85" s="1045"/>
    </row>
    <row r="86" spans="1:155" s="162" customFormat="1" ht="12.75">
      <c r="A86" s="1673"/>
      <c r="B86" s="484" t="s">
        <v>421</v>
      </c>
      <c r="C86" s="485" t="s">
        <v>422</v>
      </c>
      <c r="D86" s="504">
        <v>17313.3</v>
      </c>
      <c r="E86" s="504">
        <v>0</v>
      </c>
      <c r="F86" s="504">
        <v>4.5</v>
      </c>
      <c r="G86" s="504">
        <v>729.4</v>
      </c>
      <c r="H86" s="504">
        <v>18047.2</v>
      </c>
      <c r="I86" s="504">
        <v>351.5</v>
      </c>
      <c r="J86" s="505">
        <v>18398.7</v>
      </c>
      <c r="K86" s="751">
        <f t="shared" si="12"/>
        <v>1059.8</v>
      </c>
      <c r="L86" s="223">
        <f t="shared" si="13"/>
        <v>1590.8</v>
      </c>
      <c r="M86" s="223">
        <f t="shared" si="14"/>
        <v>1297.3</v>
      </c>
      <c r="N86" s="223">
        <f t="shared" si="15"/>
        <v>2132.1</v>
      </c>
      <c r="O86" s="223">
        <f t="shared" si="16"/>
        <v>542.70000000000005</v>
      </c>
      <c r="P86" s="223">
        <f t="shared" si="17"/>
        <v>853</v>
      </c>
      <c r="Q86" s="223">
        <f t="shared" si="18"/>
        <v>1471.7</v>
      </c>
      <c r="R86" s="223">
        <f t="shared" si="19"/>
        <v>1134.7</v>
      </c>
      <c r="S86" s="223">
        <f t="shared" si="20"/>
        <v>2210.4</v>
      </c>
      <c r="T86" s="223">
        <f t="shared" si="21"/>
        <v>1965.7</v>
      </c>
      <c r="U86" s="223">
        <f t="shared" si="22"/>
        <v>929.6</v>
      </c>
      <c r="V86" s="224">
        <f t="shared" si="23"/>
        <v>3210.9</v>
      </c>
      <c r="W86" s="142"/>
      <c r="X86" s="149"/>
      <c r="Z86" s="275"/>
      <c r="AA86" s="1028" t="s">
        <v>1805</v>
      </c>
      <c r="AB86" s="1029">
        <v>849.3</v>
      </c>
      <c r="AC86" s="1029">
        <v>0</v>
      </c>
      <c r="AD86" s="1029">
        <v>0</v>
      </c>
      <c r="AE86" s="1029">
        <v>173.9</v>
      </c>
      <c r="AF86" s="1029">
        <v>1023.2</v>
      </c>
      <c r="AG86" s="1029">
        <v>36.6</v>
      </c>
      <c r="AH86" s="1030">
        <v>1059.8</v>
      </c>
      <c r="AI86" s="263"/>
      <c r="AJ86" s="963"/>
      <c r="AK86" s="543"/>
      <c r="AL86" s="1028" t="s">
        <v>1824</v>
      </c>
      <c r="AM86" s="1029">
        <v>1385.4</v>
      </c>
      <c r="AN86" s="1029">
        <v>0</v>
      </c>
      <c r="AO86" s="1029">
        <v>1.7</v>
      </c>
      <c r="AP86" s="1029">
        <v>203.7</v>
      </c>
      <c r="AQ86" s="1029">
        <v>1590.8</v>
      </c>
      <c r="AR86" s="1029">
        <v>0</v>
      </c>
      <c r="AS86" s="1030">
        <v>1590.8</v>
      </c>
      <c r="AT86" s="263"/>
      <c r="AU86" s="963"/>
      <c r="AV86" s="543"/>
      <c r="AW86" s="1028" t="s">
        <v>1824</v>
      </c>
      <c r="AX86" s="1029">
        <v>1280.9000000000001</v>
      </c>
      <c r="AY86" s="1029">
        <v>0</v>
      </c>
      <c r="AZ86" s="1029">
        <v>1.3</v>
      </c>
      <c r="BA86" s="1029">
        <v>11.8</v>
      </c>
      <c r="BB86" s="1029">
        <v>1294</v>
      </c>
      <c r="BC86" s="1029">
        <v>3.3</v>
      </c>
      <c r="BD86" s="1030">
        <v>1297.3</v>
      </c>
      <c r="BE86" s="263"/>
      <c r="BF86" s="963"/>
      <c r="BG86" s="963"/>
      <c r="BH86" s="1028" t="s">
        <v>1824</v>
      </c>
      <c r="BI86" s="1029">
        <v>1973.3</v>
      </c>
      <c r="BJ86" s="1029">
        <v>0</v>
      </c>
      <c r="BK86" s="1029">
        <v>0.7</v>
      </c>
      <c r="BL86" s="1029">
        <v>131.1</v>
      </c>
      <c r="BM86" s="1029">
        <v>2105.1</v>
      </c>
      <c r="BN86" s="1029">
        <v>27</v>
      </c>
      <c r="BO86" s="1037">
        <v>2132.1</v>
      </c>
      <c r="BP86" s="963"/>
      <c r="BQ86" s="963"/>
      <c r="BR86" s="543"/>
      <c r="BS86" s="1028" t="s">
        <v>1824</v>
      </c>
      <c r="BT86" s="1029">
        <v>527.29999999999995</v>
      </c>
      <c r="BU86" s="1029">
        <v>0</v>
      </c>
      <c r="BV86" s="1029">
        <v>0.5</v>
      </c>
      <c r="BW86" s="1029">
        <v>0</v>
      </c>
      <c r="BX86" s="1029">
        <v>527.79999999999995</v>
      </c>
      <c r="BY86" s="1029">
        <v>14.9</v>
      </c>
      <c r="BZ86" s="1037">
        <v>542.70000000000005</v>
      </c>
      <c r="CA86" s="263"/>
      <c r="CB86" s="963"/>
      <c r="CC86" s="543"/>
      <c r="CD86" s="1028" t="s">
        <v>1824</v>
      </c>
      <c r="CE86" s="1029">
        <v>764.1</v>
      </c>
      <c r="CF86" s="1029">
        <v>0</v>
      </c>
      <c r="CG86" s="1029">
        <v>0.3</v>
      </c>
      <c r="CH86" s="1029">
        <v>20.9</v>
      </c>
      <c r="CI86" s="1029">
        <v>785.3</v>
      </c>
      <c r="CJ86" s="1029">
        <v>67.7</v>
      </c>
      <c r="CK86" s="1037">
        <v>853</v>
      </c>
      <c r="CL86" s="263"/>
      <c r="CM86" s="963"/>
      <c r="CN86" s="963"/>
      <c r="CO86" s="1028" t="s">
        <v>1824</v>
      </c>
      <c r="CP86" s="1029">
        <v>1415.7</v>
      </c>
      <c r="CQ86" s="1029">
        <v>0</v>
      </c>
      <c r="CR86" s="1029">
        <v>0</v>
      </c>
      <c r="CS86" s="1029">
        <v>0</v>
      </c>
      <c r="CT86" s="1029">
        <v>1415.7</v>
      </c>
      <c r="CU86" s="1029">
        <v>56</v>
      </c>
      <c r="CV86" s="1030">
        <v>1471.7</v>
      </c>
      <c r="CW86" s="963"/>
      <c r="CX86" s="963"/>
      <c r="CY86" s="543"/>
      <c r="CZ86" s="1028" t="s">
        <v>1824</v>
      </c>
      <c r="DA86" s="1029">
        <v>1111</v>
      </c>
      <c r="DB86" s="1029">
        <v>0</v>
      </c>
      <c r="DC86" s="1029">
        <v>0</v>
      </c>
      <c r="DD86" s="1029">
        <v>0</v>
      </c>
      <c r="DE86" s="1029">
        <v>1111</v>
      </c>
      <c r="DF86" s="1029">
        <v>23.7</v>
      </c>
      <c r="DG86" s="1030">
        <v>1134.7</v>
      </c>
      <c r="DH86" s="263"/>
      <c r="DI86" s="963"/>
      <c r="DJ86" s="543"/>
      <c r="DK86" s="1028" t="s">
        <v>1824</v>
      </c>
      <c r="DL86" s="1038">
        <v>2192.6</v>
      </c>
      <c r="DM86" s="1038">
        <v>0</v>
      </c>
      <c r="DN86" s="1038">
        <v>0</v>
      </c>
      <c r="DO86" s="1038">
        <v>0</v>
      </c>
      <c r="DP86" s="1038">
        <v>2192.6</v>
      </c>
      <c r="DQ86" s="1038">
        <v>17.8</v>
      </c>
      <c r="DR86" s="1030">
        <v>2210.4</v>
      </c>
      <c r="DS86" s="263"/>
      <c r="DT86" s="963"/>
      <c r="DU86" s="543"/>
      <c r="DV86" s="1028" t="s">
        <v>1824</v>
      </c>
      <c r="DW86" s="1029">
        <v>1895.9</v>
      </c>
      <c r="DX86" s="1029">
        <v>0</v>
      </c>
      <c r="DY86" s="1029">
        <v>0</v>
      </c>
      <c r="DZ86" s="1029">
        <v>40.5</v>
      </c>
      <c r="EA86" s="1029">
        <v>1936.4</v>
      </c>
      <c r="EB86" s="1029">
        <v>29.3</v>
      </c>
      <c r="EC86" s="1030">
        <v>1965.7</v>
      </c>
      <c r="ED86" s="263"/>
      <c r="EE86" s="963"/>
      <c r="EF86" s="969"/>
      <c r="EG86" s="1028" t="s">
        <v>1824</v>
      </c>
      <c r="EH86" s="1029">
        <v>887.7</v>
      </c>
      <c r="EI86" s="1029">
        <v>0</v>
      </c>
      <c r="EJ86" s="1029">
        <v>0</v>
      </c>
      <c r="EK86" s="1029">
        <v>0</v>
      </c>
      <c r="EL86" s="1029">
        <v>887.7</v>
      </c>
      <c r="EM86" s="1029">
        <v>41.9</v>
      </c>
      <c r="EN86" s="1030">
        <v>929.6</v>
      </c>
      <c r="EO86" s="963"/>
      <c r="EP86" s="963"/>
      <c r="EQ86" s="543"/>
      <c r="ER86" s="1028" t="s">
        <v>1824</v>
      </c>
      <c r="ES86" s="1029">
        <v>3030.1</v>
      </c>
      <c r="ET86" s="1029">
        <v>0</v>
      </c>
      <c r="EU86" s="1029">
        <v>0</v>
      </c>
      <c r="EV86" s="1029">
        <v>147.5</v>
      </c>
      <c r="EW86" s="1029">
        <v>3177.6</v>
      </c>
      <c r="EX86" s="1029">
        <v>33.299999999999997</v>
      </c>
      <c r="EY86" s="1030">
        <v>3210.9</v>
      </c>
    </row>
    <row r="87" spans="1:155" s="162" customFormat="1" ht="12.75">
      <c r="A87" s="1673"/>
      <c r="B87" s="475"/>
      <c r="C87" s="486" t="s">
        <v>423</v>
      </c>
      <c r="D87" s="506">
        <v>9670.6</v>
      </c>
      <c r="E87" s="506">
        <v>0</v>
      </c>
      <c r="F87" s="506">
        <v>0</v>
      </c>
      <c r="G87" s="506">
        <v>729.4</v>
      </c>
      <c r="H87" s="506">
        <v>10400</v>
      </c>
      <c r="I87" s="506">
        <v>84</v>
      </c>
      <c r="J87" s="505">
        <v>10484</v>
      </c>
      <c r="K87" s="747">
        <f t="shared" si="12"/>
        <v>487.9</v>
      </c>
      <c r="L87" s="231">
        <f t="shared" si="13"/>
        <v>379.4</v>
      </c>
      <c r="M87" s="231">
        <f t="shared" si="14"/>
        <v>980.9</v>
      </c>
      <c r="N87" s="231">
        <f t="shared" si="15"/>
        <v>931.8</v>
      </c>
      <c r="O87" s="231">
        <f t="shared" si="16"/>
        <v>263.7</v>
      </c>
      <c r="P87" s="231">
        <f t="shared" si="17"/>
        <v>525.1</v>
      </c>
      <c r="Q87" s="231">
        <f t="shared" si="18"/>
        <v>342.5</v>
      </c>
      <c r="R87" s="231">
        <f t="shared" si="19"/>
        <v>648.70000000000005</v>
      </c>
      <c r="S87" s="231">
        <f t="shared" si="20"/>
        <v>2190.8000000000002</v>
      </c>
      <c r="T87" s="231">
        <f t="shared" si="21"/>
        <v>1312.3</v>
      </c>
      <c r="U87" s="231">
        <f t="shared" si="22"/>
        <v>670.4</v>
      </c>
      <c r="V87" s="232">
        <f t="shared" si="23"/>
        <v>1750.5</v>
      </c>
      <c r="W87" s="142"/>
      <c r="X87" s="149"/>
      <c r="Z87" s="275"/>
      <c r="AA87" s="1036" t="s">
        <v>1806</v>
      </c>
      <c r="AB87" s="603">
        <v>314</v>
      </c>
      <c r="AC87" s="603">
        <v>0</v>
      </c>
      <c r="AD87" s="603">
        <v>0</v>
      </c>
      <c r="AE87" s="603">
        <v>173.9</v>
      </c>
      <c r="AF87" s="603">
        <v>487.9</v>
      </c>
      <c r="AG87" s="603">
        <v>0</v>
      </c>
      <c r="AH87" s="1015">
        <v>487.9</v>
      </c>
      <c r="AI87" s="263"/>
      <c r="AJ87" s="963"/>
      <c r="AK87" s="543"/>
      <c r="AL87" s="1036" t="s">
        <v>1806</v>
      </c>
      <c r="AM87" s="603">
        <v>175.7</v>
      </c>
      <c r="AN87" s="603">
        <v>0</v>
      </c>
      <c r="AO87" s="603">
        <v>0</v>
      </c>
      <c r="AP87" s="603">
        <v>203.7</v>
      </c>
      <c r="AQ87" s="603">
        <v>379.4</v>
      </c>
      <c r="AR87" s="603">
        <v>0</v>
      </c>
      <c r="AS87" s="1015">
        <v>379.4</v>
      </c>
      <c r="AT87" s="263"/>
      <c r="AU87" s="963"/>
      <c r="AV87" s="543"/>
      <c r="AW87" s="1036" t="s">
        <v>1806</v>
      </c>
      <c r="AX87" s="603">
        <v>969.1</v>
      </c>
      <c r="AY87" s="603">
        <v>0</v>
      </c>
      <c r="AZ87" s="603">
        <v>0</v>
      </c>
      <c r="BA87" s="603">
        <v>11.8</v>
      </c>
      <c r="BB87" s="603">
        <v>980.9</v>
      </c>
      <c r="BC87" s="603">
        <v>0</v>
      </c>
      <c r="BD87" s="1015">
        <v>980.9</v>
      </c>
      <c r="BE87" s="263"/>
      <c r="BF87" s="963"/>
      <c r="BG87" s="963"/>
      <c r="BH87" s="1036" t="s">
        <v>1806</v>
      </c>
      <c r="BI87" s="603">
        <v>800.7</v>
      </c>
      <c r="BJ87" s="603">
        <v>0</v>
      </c>
      <c r="BK87" s="603">
        <v>0</v>
      </c>
      <c r="BL87" s="603">
        <v>131.1</v>
      </c>
      <c r="BM87" s="603">
        <v>931.8</v>
      </c>
      <c r="BN87" s="603">
        <v>0</v>
      </c>
      <c r="BO87" s="1039">
        <v>931.8</v>
      </c>
      <c r="BP87" s="963"/>
      <c r="BQ87" s="963"/>
      <c r="BR87" s="543"/>
      <c r="BS87" s="1036" t="s">
        <v>1806</v>
      </c>
      <c r="BT87" s="603">
        <v>263.7</v>
      </c>
      <c r="BU87" s="603">
        <v>0</v>
      </c>
      <c r="BV87" s="603">
        <v>0</v>
      </c>
      <c r="BW87" s="603">
        <v>0</v>
      </c>
      <c r="BX87" s="603">
        <v>263.7</v>
      </c>
      <c r="BY87" s="603">
        <v>0</v>
      </c>
      <c r="BZ87" s="1039">
        <v>263.7</v>
      </c>
      <c r="CA87" s="263"/>
      <c r="CB87" s="963"/>
      <c r="CC87" s="543"/>
      <c r="CD87" s="1036" t="s">
        <v>1806</v>
      </c>
      <c r="CE87" s="603">
        <v>454.7</v>
      </c>
      <c r="CF87" s="603">
        <v>0</v>
      </c>
      <c r="CG87" s="603">
        <v>0</v>
      </c>
      <c r="CH87" s="603">
        <v>20.9</v>
      </c>
      <c r="CI87" s="603">
        <v>475.6</v>
      </c>
      <c r="CJ87" s="603">
        <v>49.5</v>
      </c>
      <c r="CK87" s="1039">
        <v>525.1</v>
      </c>
      <c r="CL87" s="263"/>
      <c r="CM87" s="963"/>
      <c r="CN87" s="963"/>
      <c r="CO87" s="1036" t="s">
        <v>1806</v>
      </c>
      <c r="CP87" s="603">
        <v>332.8</v>
      </c>
      <c r="CQ87" s="603">
        <v>0</v>
      </c>
      <c r="CR87" s="603">
        <v>0</v>
      </c>
      <c r="CS87" s="603">
        <v>0</v>
      </c>
      <c r="CT87" s="603">
        <v>332.8</v>
      </c>
      <c r="CU87" s="603">
        <v>9.6999999999999993</v>
      </c>
      <c r="CV87" s="1015">
        <v>342.5</v>
      </c>
      <c r="CW87" s="963"/>
      <c r="CX87" s="963"/>
      <c r="CY87" s="543"/>
      <c r="CZ87" s="1036" t="s">
        <v>1806</v>
      </c>
      <c r="DA87" s="603">
        <v>648.70000000000005</v>
      </c>
      <c r="DB87" s="603">
        <v>0</v>
      </c>
      <c r="DC87" s="603">
        <v>0</v>
      </c>
      <c r="DD87" s="603">
        <v>0</v>
      </c>
      <c r="DE87" s="603">
        <v>648.70000000000005</v>
      </c>
      <c r="DF87" s="603">
        <v>0</v>
      </c>
      <c r="DG87" s="1015">
        <v>648.70000000000005</v>
      </c>
      <c r="DH87" s="263"/>
      <c r="DI87" s="963"/>
      <c r="DJ87" s="543"/>
      <c r="DK87" s="1036" t="s">
        <v>1806</v>
      </c>
      <c r="DL87" s="968">
        <v>2190.8000000000002</v>
      </c>
      <c r="DM87" s="968">
        <v>0</v>
      </c>
      <c r="DN87" s="968">
        <v>0</v>
      </c>
      <c r="DO87" s="968">
        <v>0</v>
      </c>
      <c r="DP87" s="968">
        <v>2190.8000000000002</v>
      </c>
      <c r="DQ87" s="968">
        <v>0</v>
      </c>
      <c r="DR87" s="1015">
        <v>2190.8000000000002</v>
      </c>
      <c r="DS87" s="263"/>
      <c r="DT87" s="963"/>
      <c r="DU87" s="543"/>
      <c r="DV87" s="1036" t="s">
        <v>1806</v>
      </c>
      <c r="DW87" s="603">
        <v>1271.8</v>
      </c>
      <c r="DX87" s="603">
        <v>0</v>
      </c>
      <c r="DY87" s="603">
        <v>0</v>
      </c>
      <c r="DZ87" s="603">
        <v>40.5</v>
      </c>
      <c r="EA87" s="603">
        <v>1312.3</v>
      </c>
      <c r="EB87" s="603">
        <v>0</v>
      </c>
      <c r="EC87" s="1015">
        <v>1312.3</v>
      </c>
      <c r="ED87" s="263"/>
      <c r="EE87" s="963"/>
      <c r="EF87" s="969"/>
      <c r="EG87" s="1036" t="s">
        <v>1806</v>
      </c>
      <c r="EH87" s="603">
        <v>645.6</v>
      </c>
      <c r="EI87" s="603">
        <v>0</v>
      </c>
      <c r="EJ87" s="603">
        <v>0</v>
      </c>
      <c r="EK87" s="603">
        <v>0</v>
      </c>
      <c r="EL87" s="603">
        <v>645.6</v>
      </c>
      <c r="EM87" s="603">
        <v>24.8</v>
      </c>
      <c r="EN87" s="1015">
        <v>670.4</v>
      </c>
      <c r="EO87" s="963"/>
      <c r="EP87" s="963"/>
      <c r="EQ87" s="543"/>
      <c r="ER87" s="1036" t="s">
        <v>1806</v>
      </c>
      <c r="ES87" s="603">
        <v>1603</v>
      </c>
      <c r="ET87" s="603">
        <v>0</v>
      </c>
      <c r="EU87" s="603">
        <v>0</v>
      </c>
      <c r="EV87" s="603">
        <v>147.5</v>
      </c>
      <c r="EW87" s="603">
        <v>1750.5</v>
      </c>
      <c r="EX87" s="603">
        <v>0</v>
      </c>
      <c r="EY87" s="1015">
        <v>1750.5</v>
      </c>
    </row>
    <row r="88" spans="1:155" s="162" customFormat="1" ht="12.75">
      <c r="A88" s="1673"/>
      <c r="B88" s="475"/>
      <c r="C88" s="486" t="s">
        <v>424</v>
      </c>
      <c r="D88" s="506">
        <v>7642.7000000000007</v>
      </c>
      <c r="E88" s="506">
        <v>0</v>
      </c>
      <c r="F88" s="506">
        <v>4.5</v>
      </c>
      <c r="G88" s="506">
        <v>0</v>
      </c>
      <c r="H88" s="506">
        <v>7647.2000000000007</v>
      </c>
      <c r="I88" s="506">
        <v>267.5</v>
      </c>
      <c r="J88" s="505">
        <v>7914.7000000000007</v>
      </c>
      <c r="K88" s="747">
        <f t="shared" si="12"/>
        <v>571.9</v>
      </c>
      <c r="L88" s="231">
        <f t="shared" si="13"/>
        <v>1211.4000000000001</v>
      </c>
      <c r="M88" s="231">
        <f t="shared" si="14"/>
        <v>316.39999999999998</v>
      </c>
      <c r="N88" s="231">
        <f t="shared" si="15"/>
        <v>1200.3</v>
      </c>
      <c r="O88" s="231">
        <f t="shared" si="16"/>
        <v>279</v>
      </c>
      <c r="P88" s="231">
        <f t="shared" si="17"/>
        <v>327.9</v>
      </c>
      <c r="Q88" s="231">
        <f t="shared" si="18"/>
        <v>1129.2</v>
      </c>
      <c r="R88" s="231">
        <f t="shared" si="19"/>
        <v>486</v>
      </c>
      <c r="S88" s="231">
        <f t="shared" si="20"/>
        <v>19.600000000000001</v>
      </c>
      <c r="T88" s="231">
        <f t="shared" si="21"/>
        <v>653.4</v>
      </c>
      <c r="U88" s="231">
        <f t="shared" si="22"/>
        <v>259.2</v>
      </c>
      <c r="V88" s="232">
        <f t="shared" si="23"/>
        <v>1460.4</v>
      </c>
      <c r="W88" s="142"/>
      <c r="X88" s="149"/>
      <c r="Z88" s="275"/>
      <c r="AA88" s="1036" t="s">
        <v>1807</v>
      </c>
      <c r="AB88" s="603">
        <v>535.29999999999995</v>
      </c>
      <c r="AC88" s="603">
        <v>0</v>
      </c>
      <c r="AD88" s="603">
        <v>0</v>
      </c>
      <c r="AE88" s="603">
        <v>0</v>
      </c>
      <c r="AF88" s="603">
        <v>535.29999999999995</v>
      </c>
      <c r="AG88" s="603">
        <v>36.6</v>
      </c>
      <c r="AH88" s="1015">
        <v>571.9</v>
      </c>
      <c r="AI88" s="263"/>
      <c r="AJ88" s="963"/>
      <c r="AK88" s="543"/>
      <c r="AL88" s="1036" t="s">
        <v>1807</v>
      </c>
      <c r="AM88" s="603">
        <v>1209.7</v>
      </c>
      <c r="AN88" s="603">
        <v>0</v>
      </c>
      <c r="AO88" s="603">
        <v>1.7</v>
      </c>
      <c r="AP88" s="603">
        <v>0</v>
      </c>
      <c r="AQ88" s="603">
        <v>1211.4000000000001</v>
      </c>
      <c r="AR88" s="603">
        <v>0</v>
      </c>
      <c r="AS88" s="1015">
        <v>1211.4000000000001</v>
      </c>
      <c r="AT88" s="263"/>
      <c r="AU88" s="963"/>
      <c r="AV88" s="543"/>
      <c r="AW88" s="1036" t="s">
        <v>1807</v>
      </c>
      <c r="AX88" s="603">
        <v>311.8</v>
      </c>
      <c r="AY88" s="603">
        <v>0</v>
      </c>
      <c r="AZ88" s="603">
        <v>1.3</v>
      </c>
      <c r="BA88" s="603">
        <v>0</v>
      </c>
      <c r="BB88" s="603">
        <v>313.10000000000002</v>
      </c>
      <c r="BC88" s="603">
        <v>3.3</v>
      </c>
      <c r="BD88" s="1015">
        <v>316.39999999999998</v>
      </c>
      <c r="BE88" s="263"/>
      <c r="BF88" s="963"/>
      <c r="BG88" s="963"/>
      <c r="BH88" s="1036" t="s">
        <v>1807</v>
      </c>
      <c r="BI88" s="603">
        <v>1172.5999999999999</v>
      </c>
      <c r="BJ88" s="603">
        <v>0</v>
      </c>
      <c r="BK88" s="603">
        <v>0.7</v>
      </c>
      <c r="BL88" s="603">
        <v>0</v>
      </c>
      <c r="BM88" s="603">
        <v>1173.3</v>
      </c>
      <c r="BN88" s="603">
        <v>27</v>
      </c>
      <c r="BO88" s="1039">
        <v>1200.3</v>
      </c>
      <c r="BP88" s="963"/>
      <c r="BQ88" s="963"/>
      <c r="BR88" s="543"/>
      <c r="BS88" s="1036" t="s">
        <v>1807</v>
      </c>
      <c r="BT88" s="603">
        <v>263.60000000000002</v>
      </c>
      <c r="BU88" s="603">
        <v>0</v>
      </c>
      <c r="BV88" s="603">
        <v>0.5</v>
      </c>
      <c r="BW88" s="603">
        <v>0</v>
      </c>
      <c r="BX88" s="603">
        <v>264.10000000000002</v>
      </c>
      <c r="BY88" s="603">
        <v>14.9</v>
      </c>
      <c r="BZ88" s="1039">
        <v>279</v>
      </c>
      <c r="CA88" s="263"/>
      <c r="CB88" s="963"/>
      <c r="CC88" s="543"/>
      <c r="CD88" s="1036" t="s">
        <v>1807</v>
      </c>
      <c r="CE88" s="603">
        <v>309.39999999999998</v>
      </c>
      <c r="CF88" s="603">
        <v>0</v>
      </c>
      <c r="CG88" s="603">
        <v>0.3</v>
      </c>
      <c r="CH88" s="603">
        <v>0</v>
      </c>
      <c r="CI88" s="603">
        <v>309.7</v>
      </c>
      <c r="CJ88" s="603">
        <v>18.2</v>
      </c>
      <c r="CK88" s="1039">
        <v>327.9</v>
      </c>
      <c r="CL88" s="263"/>
      <c r="CM88" s="963"/>
      <c r="CN88" s="963"/>
      <c r="CO88" s="1036" t="s">
        <v>1807</v>
      </c>
      <c r="CP88" s="603">
        <v>1082.9000000000001</v>
      </c>
      <c r="CQ88" s="603">
        <v>0</v>
      </c>
      <c r="CR88" s="603">
        <v>0</v>
      </c>
      <c r="CS88" s="603">
        <v>0</v>
      </c>
      <c r="CT88" s="603">
        <v>1082.9000000000001</v>
      </c>
      <c r="CU88" s="603">
        <v>46.3</v>
      </c>
      <c r="CV88" s="1015">
        <v>1129.2</v>
      </c>
      <c r="CW88" s="963"/>
      <c r="CX88" s="963"/>
      <c r="CY88" s="543"/>
      <c r="CZ88" s="1036" t="s">
        <v>1807</v>
      </c>
      <c r="DA88" s="603">
        <v>462.3</v>
      </c>
      <c r="DB88" s="603">
        <v>0</v>
      </c>
      <c r="DC88" s="603">
        <v>0</v>
      </c>
      <c r="DD88" s="603">
        <v>0</v>
      </c>
      <c r="DE88" s="603">
        <v>462.3</v>
      </c>
      <c r="DF88" s="603">
        <v>23.7</v>
      </c>
      <c r="DG88" s="1015">
        <v>486</v>
      </c>
      <c r="DH88" s="263"/>
      <c r="DI88" s="963"/>
      <c r="DJ88" s="543"/>
      <c r="DK88" s="1036" t="s">
        <v>1807</v>
      </c>
      <c r="DL88" s="968">
        <v>1.8</v>
      </c>
      <c r="DM88" s="968">
        <v>0</v>
      </c>
      <c r="DN88" s="968">
        <v>0</v>
      </c>
      <c r="DO88" s="968">
        <v>0</v>
      </c>
      <c r="DP88" s="968">
        <v>1.8</v>
      </c>
      <c r="DQ88" s="968">
        <v>17.8</v>
      </c>
      <c r="DR88" s="1015">
        <v>19.600000000000001</v>
      </c>
      <c r="DS88" s="263"/>
      <c r="DT88" s="963"/>
      <c r="DU88" s="543"/>
      <c r="DV88" s="1036" t="s">
        <v>1807</v>
      </c>
      <c r="DW88" s="603">
        <v>624.1</v>
      </c>
      <c r="DX88" s="603">
        <v>0</v>
      </c>
      <c r="DY88" s="603">
        <v>0</v>
      </c>
      <c r="DZ88" s="603">
        <v>0</v>
      </c>
      <c r="EA88" s="603">
        <v>624.1</v>
      </c>
      <c r="EB88" s="603">
        <v>29.3</v>
      </c>
      <c r="EC88" s="1015">
        <v>653.4</v>
      </c>
      <c r="ED88" s="263"/>
      <c r="EE88" s="963"/>
      <c r="EF88" s="969"/>
      <c r="EG88" s="1036" t="s">
        <v>1807</v>
      </c>
      <c r="EH88" s="603">
        <v>242.1</v>
      </c>
      <c r="EI88" s="603">
        <v>0</v>
      </c>
      <c r="EJ88" s="603">
        <v>0</v>
      </c>
      <c r="EK88" s="603">
        <v>0</v>
      </c>
      <c r="EL88" s="603">
        <v>242.1</v>
      </c>
      <c r="EM88" s="603">
        <v>17.100000000000001</v>
      </c>
      <c r="EN88" s="1015">
        <v>259.2</v>
      </c>
      <c r="EO88" s="963"/>
      <c r="EP88" s="963"/>
      <c r="EQ88" s="543"/>
      <c r="ER88" s="1036" t="s">
        <v>1807</v>
      </c>
      <c r="ES88" s="603">
        <v>1427.1</v>
      </c>
      <c r="ET88" s="603">
        <v>0</v>
      </c>
      <c r="EU88" s="603">
        <v>0</v>
      </c>
      <c r="EV88" s="603">
        <v>0</v>
      </c>
      <c r="EW88" s="603">
        <v>1427.1</v>
      </c>
      <c r="EX88" s="603">
        <v>33.299999999999997</v>
      </c>
      <c r="EY88" s="1015">
        <v>1460.4</v>
      </c>
    </row>
    <row r="89" spans="1:155" s="162" customFormat="1" ht="12.75">
      <c r="A89" s="1673"/>
      <c r="B89" s="475"/>
      <c r="C89" s="486" t="s">
        <v>425</v>
      </c>
      <c r="D89" s="506">
        <v>78.800000000000011</v>
      </c>
      <c r="E89" s="506">
        <v>0</v>
      </c>
      <c r="F89" s="506">
        <v>0.30000000000000004</v>
      </c>
      <c r="G89" s="506">
        <v>0</v>
      </c>
      <c r="H89" s="506">
        <v>79.099999999999994</v>
      </c>
      <c r="I89" s="506">
        <v>70.400000000000006</v>
      </c>
      <c r="J89" s="505">
        <v>149.5</v>
      </c>
      <c r="K89" s="747">
        <f t="shared" si="12"/>
        <v>31.1</v>
      </c>
      <c r="L89" s="231">
        <f t="shared" si="13"/>
        <v>2.2999999999999998</v>
      </c>
      <c r="M89" s="231">
        <f t="shared" si="14"/>
        <v>9.9</v>
      </c>
      <c r="N89" s="231">
        <f t="shared" si="15"/>
        <v>14.2</v>
      </c>
      <c r="O89" s="231">
        <f t="shared" si="16"/>
        <v>6.6</v>
      </c>
      <c r="P89" s="231">
        <f t="shared" si="17"/>
        <v>6.6</v>
      </c>
      <c r="Q89" s="231">
        <f t="shared" si="18"/>
        <v>32</v>
      </c>
      <c r="R89" s="231">
        <f t="shared" si="19"/>
        <v>4.2</v>
      </c>
      <c r="S89" s="231">
        <f t="shared" si="20"/>
        <v>6.8</v>
      </c>
      <c r="T89" s="231">
        <f t="shared" si="21"/>
        <v>5.4</v>
      </c>
      <c r="U89" s="231">
        <f t="shared" si="22"/>
        <v>8.3000000000000007</v>
      </c>
      <c r="V89" s="232">
        <f t="shared" si="23"/>
        <v>22.1</v>
      </c>
      <c r="W89" s="142"/>
      <c r="X89" s="149"/>
      <c r="Z89" s="275"/>
      <c r="AA89" s="1036" t="s">
        <v>1808</v>
      </c>
      <c r="AB89" s="603">
        <v>31.1</v>
      </c>
      <c r="AC89" s="603">
        <v>0</v>
      </c>
      <c r="AD89" s="603">
        <v>0</v>
      </c>
      <c r="AE89" s="603">
        <v>0</v>
      </c>
      <c r="AF89" s="603">
        <v>31.1</v>
      </c>
      <c r="AG89" s="603">
        <v>0</v>
      </c>
      <c r="AH89" s="1015">
        <v>31.1</v>
      </c>
      <c r="AI89" s="263"/>
      <c r="AJ89" s="963"/>
      <c r="AK89" s="543"/>
      <c r="AL89" s="1036" t="s">
        <v>1808</v>
      </c>
      <c r="AM89" s="603">
        <v>2.1</v>
      </c>
      <c r="AN89" s="603">
        <v>0</v>
      </c>
      <c r="AO89" s="603">
        <v>0.2</v>
      </c>
      <c r="AP89" s="603">
        <v>0</v>
      </c>
      <c r="AQ89" s="603">
        <v>2.2999999999999998</v>
      </c>
      <c r="AR89" s="603">
        <v>0</v>
      </c>
      <c r="AS89" s="1015">
        <v>2.2999999999999998</v>
      </c>
      <c r="AT89" s="263"/>
      <c r="AU89" s="963"/>
      <c r="AV89" s="543"/>
      <c r="AW89" s="1036" t="s">
        <v>1808</v>
      </c>
      <c r="AX89" s="603">
        <v>9.8000000000000007</v>
      </c>
      <c r="AY89" s="603">
        <v>0</v>
      </c>
      <c r="AZ89" s="603">
        <v>0.1</v>
      </c>
      <c r="BA89" s="603">
        <v>0</v>
      </c>
      <c r="BB89" s="603">
        <v>9.9</v>
      </c>
      <c r="BC89" s="603">
        <v>0</v>
      </c>
      <c r="BD89" s="1015">
        <v>9.9</v>
      </c>
      <c r="BE89" s="263"/>
      <c r="BF89" s="963"/>
      <c r="BG89" s="963"/>
      <c r="BH89" s="1036" t="s">
        <v>1808</v>
      </c>
      <c r="BI89" s="603">
        <v>14.2</v>
      </c>
      <c r="BJ89" s="603">
        <v>0</v>
      </c>
      <c r="BK89" s="603">
        <v>0</v>
      </c>
      <c r="BL89" s="603">
        <v>0</v>
      </c>
      <c r="BM89" s="603">
        <v>14.2</v>
      </c>
      <c r="BN89" s="603">
        <v>0</v>
      </c>
      <c r="BO89" s="1039">
        <v>14.2</v>
      </c>
      <c r="BP89" s="963"/>
      <c r="BQ89" s="963"/>
      <c r="BR89" s="543"/>
      <c r="BS89" s="1036" t="s">
        <v>1808</v>
      </c>
      <c r="BT89" s="603">
        <v>6.6</v>
      </c>
      <c r="BU89" s="603">
        <v>0</v>
      </c>
      <c r="BV89" s="603">
        <v>0</v>
      </c>
      <c r="BW89" s="603">
        <v>0</v>
      </c>
      <c r="BX89" s="603">
        <v>6.6</v>
      </c>
      <c r="BY89" s="603">
        <v>0</v>
      </c>
      <c r="BZ89" s="1039">
        <v>6.6</v>
      </c>
      <c r="CA89" s="263"/>
      <c r="CB89" s="963"/>
      <c r="CC89" s="543"/>
      <c r="CD89" s="1036" t="s">
        <v>1808</v>
      </c>
      <c r="CE89" s="603">
        <v>6.6</v>
      </c>
      <c r="CF89" s="603">
        <v>0</v>
      </c>
      <c r="CG89" s="603">
        <v>0</v>
      </c>
      <c r="CH89" s="603">
        <v>0</v>
      </c>
      <c r="CI89" s="603">
        <v>6.6</v>
      </c>
      <c r="CJ89" s="603">
        <v>0</v>
      </c>
      <c r="CK89" s="1039">
        <v>6.6</v>
      </c>
      <c r="CL89" s="263"/>
      <c r="CM89" s="963"/>
      <c r="CN89" s="963"/>
      <c r="CO89" s="1036" t="s">
        <v>1808</v>
      </c>
      <c r="CP89" s="603">
        <v>2</v>
      </c>
      <c r="CQ89" s="603">
        <v>0</v>
      </c>
      <c r="CR89" s="603">
        <v>0</v>
      </c>
      <c r="CS89" s="603">
        <v>0</v>
      </c>
      <c r="CT89" s="603">
        <v>2</v>
      </c>
      <c r="CU89" s="603">
        <v>30</v>
      </c>
      <c r="CV89" s="1015">
        <v>32</v>
      </c>
      <c r="CW89" s="963"/>
      <c r="CX89" s="963"/>
      <c r="CY89" s="543"/>
      <c r="CZ89" s="1036" t="s">
        <v>1808</v>
      </c>
      <c r="DA89" s="603">
        <v>0.9</v>
      </c>
      <c r="DB89" s="603">
        <v>0</v>
      </c>
      <c r="DC89" s="603">
        <v>0</v>
      </c>
      <c r="DD89" s="603">
        <v>0</v>
      </c>
      <c r="DE89" s="603">
        <v>0.9</v>
      </c>
      <c r="DF89" s="603">
        <v>3.3</v>
      </c>
      <c r="DG89" s="1015">
        <v>4.2</v>
      </c>
      <c r="DH89" s="263"/>
      <c r="DI89" s="963"/>
      <c r="DJ89" s="543"/>
      <c r="DK89" s="1036" t="s">
        <v>1808</v>
      </c>
      <c r="DL89" s="968">
        <v>1.8</v>
      </c>
      <c r="DM89" s="968">
        <v>0</v>
      </c>
      <c r="DN89" s="968">
        <v>0</v>
      </c>
      <c r="DO89" s="968">
        <v>0</v>
      </c>
      <c r="DP89" s="968">
        <v>1.8</v>
      </c>
      <c r="DQ89" s="968">
        <v>5</v>
      </c>
      <c r="DR89" s="1015">
        <v>6.8</v>
      </c>
      <c r="DS89" s="263"/>
      <c r="DT89" s="963"/>
      <c r="DU89" s="543"/>
      <c r="DV89" s="1036" t="s">
        <v>1808</v>
      </c>
      <c r="DW89" s="603">
        <v>0.4</v>
      </c>
      <c r="DX89" s="603">
        <v>0</v>
      </c>
      <c r="DY89" s="603">
        <v>0</v>
      </c>
      <c r="DZ89" s="603">
        <v>0</v>
      </c>
      <c r="EA89" s="603">
        <v>0.4</v>
      </c>
      <c r="EB89" s="603">
        <v>5</v>
      </c>
      <c r="EC89" s="1015">
        <v>5.4</v>
      </c>
      <c r="ED89" s="263"/>
      <c r="EE89" s="963"/>
      <c r="EF89" s="969"/>
      <c r="EG89" s="1036" t="s">
        <v>1808</v>
      </c>
      <c r="EH89" s="603">
        <v>3.3</v>
      </c>
      <c r="EI89" s="603">
        <v>0</v>
      </c>
      <c r="EJ89" s="603">
        <v>0</v>
      </c>
      <c r="EK89" s="603">
        <v>0</v>
      </c>
      <c r="EL89" s="603">
        <v>3.3</v>
      </c>
      <c r="EM89" s="603">
        <v>5</v>
      </c>
      <c r="EN89" s="1015">
        <v>8.3000000000000007</v>
      </c>
      <c r="EO89" s="963"/>
      <c r="EP89" s="963"/>
      <c r="EQ89" s="543"/>
      <c r="ER89" s="1036" t="s">
        <v>1808</v>
      </c>
      <c r="ES89" s="603">
        <v>0</v>
      </c>
      <c r="ET89" s="603">
        <v>0</v>
      </c>
      <c r="EU89" s="603">
        <v>0</v>
      </c>
      <c r="EV89" s="603">
        <v>0</v>
      </c>
      <c r="EW89" s="603">
        <v>0</v>
      </c>
      <c r="EX89" s="603">
        <v>22.1</v>
      </c>
      <c r="EY89" s="1015">
        <v>22.1</v>
      </c>
    </row>
    <row r="90" spans="1:155" s="162" customFormat="1" ht="12.75">
      <c r="A90" s="1673"/>
      <c r="B90" s="475"/>
      <c r="C90" s="486" t="s">
        <v>426</v>
      </c>
      <c r="D90" s="506">
        <v>5750.2</v>
      </c>
      <c r="E90" s="506">
        <v>0</v>
      </c>
      <c r="F90" s="506">
        <v>4.2</v>
      </c>
      <c r="G90" s="506">
        <v>0</v>
      </c>
      <c r="H90" s="506">
        <v>5754.4000000000005</v>
      </c>
      <c r="I90" s="506">
        <v>197.10000000000002</v>
      </c>
      <c r="J90" s="505">
        <v>5951.5000000000009</v>
      </c>
      <c r="K90" s="747">
        <f t="shared" si="12"/>
        <v>237</v>
      </c>
      <c r="L90" s="231">
        <f t="shared" si="13"/>
        <v>1159</v>
      </c>
      <c r="M90" s="231">
        <f t="shared" si="14"/>
        <v>306.5</v>
      </c>
      <c r="N90" s="231">
        <f t="shared" si="15"/>
        <v>889.8</v>
      </c>
      <c r="O90" s="231">
        <f t="shared" si="16"/>
        <v>17.899999999999999</v>
      </c>
      <c r="P90" s="231">
        <f t="shared" si="17"/>
        <v>18.5</v>
      </c>
      <c r="Q90" s="231">
        <f t="shared" si="18"/>
        <v>493.9</v>
      </c>
      <c r="R90" s="231">
        <f t="shared" si="19"/>
        <v>481</v>
      </c>
      <c r="S90" s="231">
        <f t="shared" si="20"/>
        <v>12.8</v>
      </c>
      <c r="T90" s="231">
        <f t="shared" si="21"/>
        <v>648</v>
      </c>
      <c r="U90" s="231">
        <f t="shared" si="22"/>
        <v>249.6</v>
      </c>
      <c r="V90" s="232">
        <f t="shared" si="23"/>
        <v>1437.5</v>
      </c>
      <c r="W90" s="142"/>
      <c r="X90" s="149"/>
      <c r="Z90" s="275"/>
      <c r="AA90" s="1036" t="s">
        <v>1809</v>
      </c>
      <c r="AB90" s="603">
        <v>200.4</v>
      </c>
      <c r="AC90" s="603">
        <v>0</v>
      </c>
      <c r="AD90" s="603">
        <v>0</v>
      </c>
      <c r="AE90" s="603">
        <v>0</v>
      </c>
      <c r="AF90" s="603">
        <v>200.4</v>
      </c>
      <c r="AG90" s="603">
        <v>36.6</v>
      </c>
      <c r="AH90" s="1015">
        <v>237</v>
      </c>
      <c r="AI90" s="263"/>
      <c r="AJ90" s="963"/>
      <c r="AK90" s="543"/>
      <c r="AL90" s="1036" t="s">
        <v>1809</v>
      </c>
      <c r="AM90" s="603">
        <v>1157.5</v>
      </c>
      <c r="AN90" s="603">
        <v>0</v>
      </c>
      <c r="AO90" s="603">
        <v>1.5</v>
      </c>
      <c r="AP90" s="603">
        <v>0</v>
      </c>
      <c r="AQ90" s="603">
        <v>1159</v>
      </c>
      <c r="AR90" s="603">
        <v>0</v>
      </c>
      <c r="AS90" s="1015">
        <v>1159</v>
      </c>
      <c r="AT90" s="263"/>
      <c r="AU90" s="963"/>
      <c r="AV90" s="543"/>
      <c r="AW90" s="1036" t="s">
        <v>1809</v>
      </c>
      <c r="AX90" s="603">
        <v>302</v>
      </c>
      <c r="AY90" s="603">
        <v>0</v>
      </c>
      <c r="AZ90" s="603">
        <v>1.2</v>
      </c>
      <c r="BA90" s="603">
        <v>0</v>
      </c>
      <c r="BB90" s="603">
        <v>303.2</v>
      </c>
      <c r="BC90" s="603">
        <v>3.3</v>
      </c>
      <c r="BD90" s="1015">
        <v>306.5</v>
      </c>
      <c r="BE90" s="263"/>
      <c r="BF90" s="963"/>
      <c r="BG90" s="963"/>
      <c r="BH90" s="1036" t="s">
        <v>1809</v>
      </c>
      <c r="BI90" s="603">
        <v>862.1</v>
      </c>
      <c r="BJ90" s="603">
        <v>0</v>
      </c>
      <c r="BK90" s="603">
        <v>0.7</v>
      </c>
      <c r="BL90" s="603">
        <v>0</v>
      </c>
      <c r="BM90" s="603">
        <v>862.8</v>
      </c>
      <c r="BN90" s="603">
        <v>27</v>
      </c>
      <c r="BO90" s="1039">
        <v>889.8</v>
      </c>
      <c r="BP90" s="963"/>
      <c r="BQ90" s="963"/>
      <c r="BR90" s="543"/>
      <c r="BS90" s="1036" t="s">
        <v>1809</v>
      </c>
      <c r="BT90" s="603">
        <v>2.5</v>
      </c>
      <c r="BU90" s="603">
        <v>0</v>
      </c>
      <c r="BV90" s="603">
        <v>0.5</v>
      </c>
      <c r="BW90" s="603">
        <v>0</v>
      </c>
      <c r="BX90" s="603">
        <v>3</v>
      </c>
      <c r="BY90" s="603">
        <v>14.9</v>
      </c>
      <c r="BZ90" s="1039">
        <v>17.899999999999999</v>
      </c>
      <c r="CA90" s="263"/>
      <c r="CB90" s="963"/>
      <c r="CC90" s="543"/>
      <c r="CD90" s="1036" t="s">
        <v>1809</v>
      </c>
      <c r="CE90" s="603">
        <v>0</v>
      </c>
      <c r="CF90" s="603">
        <v>0</v>
      </c>
      <c r="CG90" s="603">
        <v>0.3</v>
      </c>
      <c r="CH90" s="603">
        <v>0</v>
      </c>
      <c r="CI90" s="603">
        <v>0.3</v>
      </c>
      <c r="CJ90" s="603">
        <v>18.2</v>
      </c>
      <c r="CK90" s="1039">
        <v>18.5</v>
      </c>
      <c r="CL90" s="263"/>
      <c r="CM90" s="963"/>
      <c r="CN90" s="963"/>
      <c r="CO90" s="1036" t="s">
        <v>1809</v>
      </c>
      <c r="CP90" s="603">
        <v>477.6</v>
      </c>
      <c r="CQ90" s="603">
        <v>0</v>
      </c>
      <c r="CR90" s="603">
        <v>0</v>
      </c>
      <c r="CS90" s="603">
        <v>0</v>
      </c>
      <c r="CT90" s="603">
        <v>477.6</v>
      </c>
      <c r="CU90" s="603">
        <v>16.3</v>
      </c>
      <c r="CV90" s="1015">
        <v>493.9</v>
      </c>
      <c r="CW90" s="963"/>
      <c r="CX90" s="963"/>
      <c r="CY90" s="543"/>
      <c r="CZ90" s="1036" t="s">
        <v>1809</v>
      </c>
      <c r="DA90" s="603">
        <v>460.6</v>
      </c>
      <c r="DB90" s="603">
        <v>0</v>
      </c>
      <c r="DC90" s="603">
        <v>0</v>
      </c>
      <c r="DD90" s="603">
        <v>0</v>
      </c>
      <c r="DE90" s="603">
        <v>460.6</v>
      </c>
      <c r="DF90" s="603">
        <v>20.399999999999999</v>
      </c>
      <c r="DG90" s="1015">
        <v>481</v>
      </c>
      <c r="DH90" s="263"/>
      <c r="DI90" s="963"/>
      <c r="DJ90" s="543"/>
      <c r="DK90" s="1036" t="s">
        <v>1809</v>
      </c>
      <c r="DL90" s="968">
        <v>0</v>
      </c>
      <c r="DM90" s="968">
        <v>0</v>
      </c>
      <c r="DN90" s="968">
        <v>0</v>
      </c>
      <c r="DO90" s="968">
        <v>0</v>
      </c>
      <c r="DP90" s="968">
        <v>0</v>
      </c>
      <c r="DQ90" s="968">
        <v>12.8</v>
      </c>
      <c r="DR90" s="1015">
        <v>12.8</v>
      </c>
      <c r="DS90" s="263"/>
      <c r="DT90" s="963"/>
      <c r="DU90" s="543"/>
      <c r="DV90" s="1036" t="s">
        <v>1809</v>
      </c>
      <c r="DW90" s="603">
        <v>623.70000000000005</v>
      </c>
      <c r="DX90" s="603">
        <v>0</v>
      </c>
      <c r="DY90" s="603">
        <v>0</v>
      </c>
      <c r="DZ90" s="603">
        <v>0</v>
      </c>
      <c r="EA90" s="603">
        <v>623.70000000000005</v>
      </c>
      <c r="EB90" s="603">
        <v>24.3</v>
      </c>
      <c r="EC90" s="1015">
        <v>648</v>
      </c>
      <c r="ED90" s="263"/>
      <c r="EE90" s="963"/>
      <c r="EF90" s="969"/>
      <c r="EG90" s="1036" t="s">
        <v>1809</v>
      </c>
      <c r="EH90" s="603">
        <v>237.5</v>
      </c>
      <c r="EI90" s="603">
        <v>0</v>
      </c>
      <c r="EJ90" s="603">
        <v>0</v>
      </c>
      <c r="EK90" s="603">
        <v>0</v>
      </c>
      <c r="EL90" s="603">
        <v>237.5</v>
      </c>
      <c r="EM90" s="603">
        <v>12.1</v>
      </c>
      <c r="EN90" s="1015">
        <v>249.6</v>
      </c>
      <c r="EO90" s="963"/>
      <c r="EP90" s="963"/>
      <c r="EQ90" s="543"/>
      <c r="ER90" s="1036" t="s">
        <v>1809</v>
      </c>
      <c r="ES90" s="603">
        <v>1426.3</v>
      </c>
      <c r="ET90" s="603">
        <v>0</v>
      </c>
      <c r="EU90" s="603">
        <v>0</v>
      </c>
      <c r="EV90" s="603">
        <v>0</v>
      </c>
      <c r="EW90" s="603">
        <v>1426.3</v>
      </c>
      <c r="EX90" s="603">
        <v>11.2</v>
      </c>
      <c r="EY90" s="1015">
        <v>1437.5</v>
      </c>
    </row>
    <row r="91" spans="1:155" s="162" customFormat="1" ht="12.75">
      <c r="A91" s="1673"/>
      <c r="B91" s="475"/>
      <c r="C91" s="486" t="s">
        <v>427</v>
      </c>
      <c r="D91" s="506">
        <v>1813.6999999999998</v>
      </c>
      <c r="E91" s="506">
        <v>0</v>
      </c>
      <c r="F91" s="506">
        <v>0</v>
      </c>
      <c r="G91" s="506">
        <v>0</v>
      </c>
      <c r="H91" s="506">
        <v>1813.6999999999998</v>
      </c>
      <c r="I91" s="506">
        <v>0</v>
      </c>
      <c r="J91" s="505">
        <v>1813.6999999999998</v>
      </c>
      <c r="K91" s="747">
        <f t="shared" si="12"/>
        <v>303.8</v>
      </c>
      <c r="L91" s="231">
        <f t="shared" si="13"/>
        <v>50.1</v>
      </c>
      <c r="M91" s="231">
        <f t="shared" si="14"/>
        <v>0</v>
      </c>
      <c r="N91" s="231">
        <f t="shared" si="15"/>
        <v>296.3</v>
      </c>
      <c r="O91" s="231">
        <f t="shared" si="16"/>
        <v>254.5</v>
      </c>
      <c r="P91" s="231">
        <f t="shared" si="17"/>
        <v>302.8</v>
      </c>
      <c r="Q91" s="231">
        <f t="shared" si="18"/>
        <v>603.29999999999995</v>
      </c>
      <c r="R91" s="231">
        <f t="shared" si="19"/>
        <v>0.8</v>
      </c>
      <c r="S91" s="231">
        <f t="shared" si="20"/>
        <v>0</v>
      </c>
      <c r="T91" s="231">
        <f t="shared" si="21"/>
        <v>0</v>
      </c>
      <c r="U91" s="231">
        <f t="shared" si="22"/>
        <v>1.3</v>
      </c>
      <c r="V91" s="232">
        <f t="shared" si="23"/>
        <v>0.8</v>
      </c>
      <c r="W91" s="142"/>
      <c r="X91" s="149"/>
      <c r="Z91" s="275"/>
      <c r="AA91" s="1036" t="s">
        <v>1810</v>
      </c>
      <c r="AB91" s="603">
        <v>303.8</v>
      </c>
      <c r="AC91" s="603">
        <v>0</v>
      </c>
      <c r="AD91" s="603">
        <v>0</v>
      </c>
      <c r="AE91" s="603">
        <v>0</v>
      </c>
      <c r="AF91" s="603">
        <v>303.8</v>
      </c>
      <c r="AG91" s="603">
        <v>0</v>
      </c>
      <c r="AH91" s="1015">
        <v>303.8</v>
      </c>
      <c r="AI91" s="263"/>
      <c r="AJ91" s="963"/>
      <c r="AK91" s="543"/>
      <c r="AL91" s="1036" t="s">
        <v>1810</v>
      </c>
      <c r="AM91" s="603">
        <v>50.1</v>
      </c>
      <c r="AN91" s="603">
        <v>0</v>
      </c>
      <c r="AO91" s="603">
        <v>0</v>
      </c>
      <c r="AP91" s="603">
        <v>0</v>
      </c>
      <c r="AQ91" s="603">
        <v>50.1</v>
      </c>
      <c r="AR91" s="603">
        <v>0</v>
      </c>
      <c r="AS91" s="1015">
        <v>50.1</v>
      </c>
      <c r="AT91" s="263"/>
      <c r="AU91" s="963"/>
      <c r="AV91" s="543"/>
      <c r="AW91" s="1036" t="s">
        <v>1810</v>
      </c>
      <c r="AX91" s="603">
        <v>0</v>
      </c>
      <c r="AY91" s="603">
        <v>0</v>
      </c>
      <c r="AZ91" s="603">
        <v>0</v>
      </c>
      <c r="BA91" s="603">
        <v>0</v>
      </c>
      <c r="BB91" s="603">
        <v>0</v>
      </c>
      <c r="BC91" s="603">
        <v>0</v>
      </c>
      <c r="BD91" s="1015">
        <v>0</v>
      </c>
      <c r="BE91" s="263"/>
      <c r="BF91" s="963"/>
      <c r="BG91" s="963"/>
      <c r="BH91" s="1036" t="s">
        <v>1810</v>
      </c>
      <c r="BI91" s="603">
        <v>296.3</v>
      </c>
      <c r="BJ91" s="603">
        <v>0</v>
      </c>
      <c r="BK91" s="603">
        <v>0</v>
      </c>
      <c r="BL91" s="603">
        <v>0</v>
      </c>
      <c r="BM91" s="603">
        <v>296.3</v>
      </c>
      <c r="BN91" s="603">
        <v>0</v>
      </c>
      <c r="BO91" s="1039">
        <v>296.3</v>
      </c>
      <c r="BP91" s="963"/>
      <c r="BQ91" s="963"/>
      <c r="BR91" s="543"/>
      <c r="BS91" s="1036" t="s">
        <v>1810</v>
      </c>
      <c r="BT91" s="603">
        <v>254.5</v>
      </c>
      <c r="BU91" s="603">
        <v>0</v>
      </c>
      <c r="BV91" s="603">
        <v>0</v>
      </c>
      <c r="BW91" s="603">
        <v>0</v>
      </c>
      <c r="BX91" s="603">
        <v>254.5</v>
      </c>
      <c r="BY91" s="603">
        <v>0</v>
      </c>
      <c r="BZ91" s="1039">
        <v>254.5</v>
      </c>
      <c r="CA91" s="263"/>
      <c r="CB91" s="963"/>
      <c r="CC91" s="543"/>
      <c r="CD91" s="1036" t="s">
        <v>1810</v>
      </c>
      <c r="CE91" s="603">
        <v>302.8</v>
      </c>
      <c r="CF91" s="603">
        <v>0</v>
      </c>
      <c r="CG91" s="603">
        <v>0</v>
      </c>
      <c r="CH91" s="603">
        <v>0</v>
      </c>
      <c r="CI91" s="603">
        <v>302.8</v>
      </c>
      <c r="CJ91" s="603">
        <v>0</v>
      </c>
      <c r="CK91" s="1039">
        <v>302.8</v>
      </c>
      <c r="CL91" s="263"/>
      <c r="CM91" s="963"/>
      <c r="CN91" s="963"/>
      <c r="CO91" s="1036" t="s">
        <v>1810</v>
      </c>
      <c r="CP91" s="603">
        <v>603.29999999999995</v>
      </c>
      <c r="CQ91" s="603">
        <v>0</v>
      </c>
      <c r="CR91" s="603">
        <v>0</v>
      </c>
      <c r="CS91" s="603">
        <v>0</v>
      </c>
      <c r="CT91" s="603">
        <v>603.29999999999995</v>
      </c>
      <c r="CU91" s="603">
        <v>0</v>
      </c>
      <c r="CV91" s="1015">
        <v>603.29999999999995</v>
      </c>
      <c r="CW91" s="963"/>
      <c r="CX91" s="963"/>
      <c r="CY91" s="543"/>
      <c r="CZ91" s="1036" t="s">
        <v>1810</v>
      </c>
      <c r="DA91" s="603">
        <v>0.8</v>
      </c>
      <c r="DB91" s="603">
        <v>0</v>
      </c>
      <c r="DC91" s="603">
        <v>0</v>
      </c>
      <c r="DD91" s="603">
        <v>0</v>
      </c>
      <c r="DE91" s="603">
        <v>0.8</v>
      </c>
      <c r="DF91" s="603">
        <v>0</v>
      </c>
      <c r="DG91" s="1015">
        <v>0.8</v>
      </c>
      <c r="DH91" s="263"/>
      <c r="DI91" s="963"/>
      <c r="DJ91" s="543"/>
      <c r="DK91" s="1036" t="s">
        <v>1810</v>
      </c>
      <c r="DL91" s="968">
        <v>0</v>
      </c>
      <c r="DM91" s="968">
        <v>0</v>
      </c>
      <c r="DN91" s="968">
        <v>0</v>
      </c>
      <c r="DO91" s="968">
        <v>0</v>
      </c>
      <c r="DP91" s="968">
        <v>0</v>
      </c>
      <c r="DQ91" s="968">
        <v>0</v>
      </c>
      <c r="DR91" s="1015">
        <v>0</v>
      </c>
      <c r="DS91" s="263"/>
      <c r="DT91" s="963"/>
      <c r="DU91" s="543"/>
      <c r="DV91" s="1036" t="s">
        <v>1810</v>
      </c>
      <c r="DW91" s="603">
        <v>0</v>
      </c>
      <c r="DX91" s="603">
        <v>0</v>
      </c>
      <c r="DY91" s="603">
        <v>0</v>
      </c>
      <c r="DZ91" s="603">
        <v>0</v>
      </c>
      <c r="EA91" s="603">
        <v>0</v>
      </c>
      <c r="EB91" s="603">
        <v>0</v>
      </c>
      <c r="EC91" s="1015">
        <v>0</v>
      </c>
      <c r="ED91" s="263"/>
      <c r="EE91" s="963"/>
      <c r="EF91" s="969"/>
      <c r="EG91" s="1036" t="s">
        <v>1810</v>
      </c>
      <c r="EH91" s="603">
        <v>1.3</v>
      </c>
      <c r="EI91" s="603">
        <v>0</v>
      </c>
      <c r="EJ91" s="603">
        <v>0</v>
      </c>
      <c r="EK91" s="603">
        <v>0</v>
      </c>
      <c r="EL91" s="603">
        <v>1.3</v>
      </c>
      <c r="EM91" s="603">
        <v>0</v>
      </c>
      <c r="EN91" s="1015">
        <v>1.3</v>
      </c>
      <c r="EO91" s="963"/>
      <c r="EP91" s="963"/>
      <c r="EQ91" s="543"/>
      <c r="ER91" s="1036" t="s">
        <v>1810</v>
      </c>
      <c r="ES91" s="603">
        <v>0.8</v>
      </c>
      <c r="ET91" s="603">
        <v>0</v>
      </c>
      <c r="EU91" s="603">
        <v>0</v>
      </c>
      <c r="EV91" s="603">
        <v>0</v>
      </c>
      <c r="EW91" s="603">
        <v>0.8</v>
      </c>
      <c r="EX91" s="603">
        <v>0</v>
      </c>
      <c r="EY91" s="1015">
        <v>0.8</v>
      </c>
    </row>
    <row r="92" spans="1:155" s="162" customFormat="1" ht="12.75">
      <c r="A92" s="1673"/>
      <c r="B92" s="484" t="s">
        <v>430</v>
      </c>
      <c r="C92" s="485" t="s">
        <v>431</v>
      </c>
      <c r="D92" s="504">
        <v>17024.099999999999</v>
      </c>
      <c r="E92" s="504">
        <v>341.4</v>
      </c>
      <c r="F92" s="504">
        <v>1015.3999999999999</v>
      </c>
      <c r="G92" s="504">
        <v>2056.8000000000002</v>
      </c>
      <c r="H92" s="504">
        <v>20437.699999999997</v>
      </c>
      <c r="I92" s="504">
        <v>691.5</v>
      </c>
      <c r="J92" s="505">
        <v>21129.200000000001</v>
      </c>
      <c r="K92" s="751">
        <f t="shared" si="12"/>
        <v>1554.6</v>
      </c>
      <c r="L92" s="223">
        <f t="shared" si="13"/>
        <v>1538</v>
      </c>
      <c r="M92" s="223">
        <f t="shared" si="14"/>
        <v>1533.4</v>
      </c>
      <c r="N92" s="223">
        <f t="shared" si="15"/>
        <v>2247</v>
      </c>
      <c r="O92" s="223">
        <f t="shared" si="16"/>
        <v>638.79999999999995</v>
      </c>
      <c r="P92" s="223">
        <f t="shared" si="17"/>
        <v>1159.5</v>
      </c>
      <c r="Q92" s="223">
        <f t="shared" si="18"/>
        <v>1505</v>
      </c>
      <c r="R92" s="223">
        <f t="shared" si="19"/>
        <v>1952.7</v>
      </c>
      <c r="S92" s="223">
        <f t="shared" si="20"/>
        <v>2177.5</v>
      </c>
      <c r="T92" s="223">
        <f t="shared" si="21"/>
        <v>2106.9</v>
      </c>
      <c r="U92" s="223">
        <f t="shared" si="22"/>
        <v>1149.2</v>
      </c>
      <c r="V92" s="224">
        <f t="shared" si="23"/>
        <v>3566.6</v>
      </c>
      <c r="W92" s="142"/>
      <c r="X92" s="149"/>
      <c r="Z92" s="275"/>
      <c r="AA92" s="1028" t="s">
        <v>1811</v>
      </c>
      <c r="AB92" s="1029">
        <v>760.5</v>
      </c>
      <c r="AC92" s="1029">
        <v>0</v>
      </c>
      <c r="AD92" s="1029">
        <v>35.299999999999997</v>
      </c>
      <c r="AE92" s="1029">
        <v>680.8</v>
      </c>
      <c r="AF92" s="1029">
        <v>1476.6</v>
      </c>
      <c r="AG92" s="1029">
        <v>78</v>
      </c>
      <c r="AH92" s="1030">
        <v>1554.6</v>
      </c>
      <c r="AI92" s="263"/>
      <c r="AJ92" s="963"/>
      <c r="AK92" s="543"/>
      <c r="AL92" s="1028" t="s">
        <v>1811</v>
      </c>
      <c r="AM92" s="1029">
        <v>1209</v>
      </c>
      <c r="AN92" s="1029">
        <v>31.3</v>
      </c>
      <c r="AO92" s="1029">
        <v>73.7</v>
      </c>
      <c r="AP92" s="1029">
        <v>149.80000000000001</v>
      </c>
      <c r="AQ92" s="1029">
        <v>1463.8</v>
      </c>
      <c r="AR92" s="1029">
        <v>74.2</v>
      </c>
      <c r="AS92" s="1030">
        <v>1538</v>
      </c>
      <c r="AT92" s="263"/>
      <c r="AU92" s="963"/>
      <c r="AV92" s="543"/>
      <c r="AW92" s="1028" t="s">
        <v>1811</v>
      </c>
      <c r="AX92" s="1029">
        <v>1274.2</v>
      </c>
      <c r="AY92" s="1029">
        <v>51.4</v>
      </c>
      <c r="AZ92" s="1029">
        <v>90.3</v>
      </c>
      <c r="BA92" s="1029">
        <v>18.600000000000001</v>
      </c>
      <c r="BB92" s="1029">
        <v>1434.5</v>
      </c>
      <c r="BC92" s="1029">
        <v>98.9</v>
      </c>
      <c r="BD92" s="1030">
        <v>1533.4</v>
      </c>
      <c r="BE92" s="263"/>
      <c r="BF92" s="963"/>
      <c r="BG92" s="963"/>
      <c r="BH92" s="1028" t="s">
        <v>1811</v>
      </c>
      <c r="BI92" s="1029">
        <v>2037.6</v>
      </c>
      <c r="BJ92" s="1029">
        <v>24.2</v>
      </c>
      <c r="BK92" s="1029">
        <v>66</v>
      </c>
      <c r="BL92" s="1029">
        <v>17.100000000000001</v>
      </c>
      <c r="BM92" s="1029">
        <v>2144.9</v>
      </c>
      <c r="BN92" s="1029">
        <v>102.1</v>
      </c>
      <c r="BO92" s="1037">
        <v>2247</v>
      </c>
      <c r="BP92" s="963"/>
      <c r="BQ92" s="963"/>
      <c r="BR92" s="543"/>
      <c r="BS92" s="1028" t="s">
        <v>1811</v>
      </c>
      <c r="BT92" s="1029">
        <v>446.5</v>
      </c>
      <c r="BU92" s="1029">
        <v>15.1</v>
      </c>
      <c r="BV92" s="1029">
        <v>53.2</v>
      </c>
      <c r="BW92" s="1029">
        <v>27</v>
      </c>
      <c r="BX92" s="1029">
        <v>541.79999999999995</v>
      </c>
      <c r="BY92" s="1029">
        <v>97</v>
      </c>
      <c r="BZ92" s="1037">
        <v>638.79999999999995</v>
      </c>
      <c r="CA92" s="263"/>
      <c r="CB92" s="963"/>
      <c r="CC92" s="543"/>
      <c r="CD92" s="1028" t="s">
        <v>1811</v>
      </c>
      <c r="CE92" s="1029">
        <v>1000.5</v>
      </c>
      <c r="CF92" s="1029">
        <v>20.2</v>
      </c>
      <c r="CG92" s="1029">
        <v>69.900000000000006</v>
      </c>
      <c r="CH92" s="1029">
        <v>17.8</v>
      </c>
      <c r="CI92" s="1029">
        <v>1108.4000000000001</v>
      </c>
      <c r="CJ92" s="1029">
        <v>51.1</v>
      </c>
      <c r="CK92" s="1037">
        <v>1159.5</v>
      </c>
      <c r="CL92" s="263"/>
      <c r="CM92" s="963"/>
      <c r="CN92" s="963"/>
      <c r="CO92" s="1028" t="s">
        <v>1811</v>
      </c>
      <c r="CP92" s="1029">
        <v>1380.9</v>
      </c>
      <c r="CQ92" s="1029">
        <v>2.9</v>
      </c>
      <c r="CR92" s="1029">
        <v>16.100000000000001</v>
      </c>
      <c r="CS92" s="1029">
        <v>78.5</v>
      </c>
      <c r="CT92" s="1029">
        <v>1478.4</v>
      </c>
      <c r="CU92" s="1029">
        <v>26.6</v>
      </c>
      <c r="CV92" s="1030">
        <v>1505</v>
      </c>
      <c r="CW92" s="963"/>
      <c r="CX92" s="963"/>
      <c r="CY92" s="543"/>
      <c r="CZ92" s="1028" t="s">
        <v>1811</v>
      </c>
      <c r="DA92" s="1029">
        <v>1587.6</v>
      </c>
      <c r="DB92" s="1029">
        <v>47.1</v>
      </c>
      <c r="DC92" s="1029">
        <v>118.8</v>
      </c>
      <c r="DD92" s="1029">
        <v>152.19999999999999</v>
      </c>
      <c r="DE92" s="1029">
        <v>1905.7</v>
      </c>
      <c r="DF92" s="1029">
        <v>47</v>
      </c>
      <c r="DG92" s="1030">
        <v>1952.7</v>
      </c>
      <c r="DH92" s="263"/>
      <c r="DI92" s="963"/>
      <c r="DJ92" s="543"/>
      <c r="DK92" s="1028" t="s">
        <v>1811</v>
      </c>
      <c r="DL92" s="1038">
        <v>1581</v>
      </c>
      <c r="DM92" s="1038">
        <v>38.299999999999997</v>
      </c>
      <c r="DN92" s="1038">
        <v>121.8</v>
      </c>
      <c r="DO92" s="1038">
        <v>389.1</v>
      </c>
      <c r="DP92" s="1038">
        <v>2130.1999999999998</v>
      </c>
      <c r="DQ92" s="1038">
        <v>47.3</v>
      </c>
      <c r="DR92" s="1030">
        <v>2177.5</v>
      </c>
      <c r="DS92" s="263"/>
      <c r="DT92" s="963"/>
      <c r="DU92" s="543"/>
      <c r="DV92" s="1028" t="s">
        <v>1811</v>
      </c>
      <c r="DW92" s="1029">
        <v>1929.8</v>
      </c>
      <c r="DX92" s="1029">
        <v>36.200000000000003</v>
      </c>
      <c r="DY92" s="1029">
        <v>114.3</v>
      </c>
      <c r="DZ92" s="1029">
        <v>0</v>
      </c>
      <c r="EA92" s="1029">
        <v>2080.3000000000002</v>
      </c>
      <c r="EB92" s="1029">
        <v>26.6</v>
      </c>
      <c r="EC92" s="1030">
        <v>2106.9</v>
      </c>
      <c r="ED92" s="263"/>
      <c r="EE92" s="963"/>
      <c r="EF92" s="969"/>
      <c r="EG92" s="1028" t="s">
        <v>1811</v>
      </c>
      <c r="EH92" s="1029">
        <v>872.2</v>
      </c>
      <c r="EI92" s="1029">
        <v>27.7</v>
      </c>
      <c r="EJ92" s="1029">
        <v>110.2</v>
      </c>
      <c r="EK92" s="1029">
        <v>131</v>
      </c>
      <c r="EL92" s="1029">
        <v>1141.0999999999999</v>
      </c>
      <c r="EM92" s="1029">
        <v>8.1</v>
      </c>
      <c r="EN92" s="1030">
        <v>1149.2</v>
      </c>
      <c r="EO92" s="963"/>
      <c r="EP92" s="963"/>
      <c r="EQ92" s="543"/>
      <c r="ER92" s="1028" t="s">
        <v>1811</v>
      </c>
      <c r="ES92" s="1029">
        <v>2944.3</v>
      </c>
      <c r="ET92" s="1029">
        <v>47</v>
      </c>
      <c r="EU92" s="1029">
        <v>145.80000000000001</v>
      </c>
      <c r="EV92" s="1029">
        <v>394.9</v>
      </c>
      <c r="EW92" s="1029">
        <v>3532</v>
      </c>
      <c r="EX92" s="1029">
        <v>34.6</v>
      </c>
      <c r="EY92" s="1030">
        <v>3566.6</v>
      </c>
    </row>
    <row r="93" spans="1:155" s="162" customFormat="1" ht="12.75">
      <c r="A93" s="1673"/>
      <c r="B93" s="475"/>
      <c r="C93" s="486" t="s">
        <v>354</v>
      </c>
      <c r="D93" s="506">
        <v>9307.4</v>
      </c>
      <c r="E93" s="506">
        <v>330.8</v>
      </c>
      <c r="F93" s="506">
        <v>934.30000000000007</v>
      </c>
      <c r="G93" s="506">
        <v>1320.6</v>
      </c>
      <c r="H93" s="506">
        <v>11893.099999999999</v>
      </c>
      <c r="I93" s="506">
        <v>320.40000000000003</v>
      </c>
      <c r="J93" s="505">
        <v>12213.5</v>
      </c>
      <c r="K93" s="747">
        <f t="shared" si="12"/>
        <v>1102.0999999999999</v>
      </c>
      <c r="L93" s="231">
        <f t="shared" si="13"/>
        <v>1388.6</v>
      </c>
      <c r="M93" s="231">
        <f t="shared" si="14"/>
        <v>1178.4000000000001</v>
      </c>
      <c r="N93" s="231">
        <f t="shared" si="15"/>
        <v>841</v>
      </c>
      <c r="O93" s="231">
        <f t="shared" si="16"/>
        <v>165.3</v>
      </c>
      <c r="P93" s="231">
        <f t="shared" si="17"/>
        <v>437</v>
      </c>
      <c r="Q93" s="231">
        <f t="shared" si="18"/>
        <v>497</v>
      </c>
      <c r="R93" s="231">
        <f t="shared" si="19"/>
        <v>620</v>
      </c>
      <c r="S93" s="231">
        <f t="shared" si="20"/>
        <v>1732.4</v>
      </c>
      <c r="T93" s="231">
        <f t="shared" si="21"/>
        <v>1637.3</v>
      </c>
      <c r="U93" s="231">
        <f t="shared" si="22"/>
        <v>822.5</v>
      </c>
      <c r="V93" s="232">
        <f t="shared" si="23"/>
        <v>1791.9</v>
      </c>
      <c r="W93" s="142"/>
      <c r="X93" s="149"/>
      <c r="Z93" s="275"/>
      <c r="AA93" s="1036" t="s">
        <v>1788</v>
      </c>
      <c r="AB93" s="603">
        <v>395.5</v>
      </c>
      <c r="AC93" s="603">
        <v>0</v>
      </c>
      <c r="AD93" s="603">
        <v>35.299999999999997</v>
      </c>
      <c r="AE93" s="603">
        <v>653.29999999999995</v>
      </c>
      <c r="AF93" s="603">
        <v>1084.0999999999999</v>
      </c>
      <c r="AG93" s="603">
        <v>18</v>
      </c>
      <c r="AH93" s="1015">
        <v>1102.0999999999999</v>
      </c>
      <c r="AI93" s="263"/>
      <c r="AJ93" s="963"/>
      <c r="AK93" s="543"/>
      <c r="AL93" s="1036" t="s">
        <v>1788</v>
      </c>
      <c r="AM93" s="603">
        <v>1104.7</v>
      </c>
      <c r="AN93" s="603">
        <v>31.3</v>
      </c>
      <c r="AO93" s="603">
        <v>72.3</v>
      </c>
      <c r="AP93" s="603">
        <v>129.80000000000001</v>
      </c>
      <c r="AQ93" s="603">
        <v>1338.1</v>
      </c>
      <c r="AR93" s="603">
        <v>50.5</v>
      </c>
      <c r="AS93" s="1015">
        <v>1388.6</v>
      </c>
      <c r="AT93" s="263"/>
      <c r="AU93" s="963"/>
      <c r="AV93" s="543"/>
      <c r="AW93" s="1036" t="s">
        <v>1788</v>
      </c>
      <c r="AX93" s="603">
        <v>966.4</v>
      </c>
      <c r="AY93" s="603">
        <v>51.4</v>
      </c>
      <c r="AZ93" s="603">
        <v>88.4</v>
      </c>
      <c r="BA93" s="603">
        <v>0</v>
      </c>
      <c r="BB93" s="603">
        <v>1106.2</v>
      </c>
      <c r="BC93" s="603">
        <v>72.2</v>
      </c>
      <c r="BD93" s="1015">
        <v>1178.4000000000001</v>
      </c>
      <c r="BE93" s="263"/>
      <c r="BF93" s="963"/>
      <c r="BG93" s="963"/>
      <c r="BH93" s="1036" t="s">
        <v>1788</v>
      </c>
      <c r="BI93" s="603">
        <v>705.6</v>
      </c>
      <c r="BJ93" s="603">
        <v>23.1</v>
      </c>
      <c r="BK93" s="603">
        <v>63.5</v>
      </c>
      <c r="BL93" s="603">
        <v>0</v>
      </c>
      <c r="BM93" s="603">
        <v>792.2</v>
      </c>
      <c r="BN93" s="603">
        <v>48.8</v>
      </c>
      <c r="BO93" s="1039">
        <v>841</v>
      </c>
      <c r="BP93" s="963"/>
      <c r="BQ93" s="963"/>
      <c r="BR93" s="543"/>
      <c r="BS93" s="1036" t="s">
        <v>1788</v>
      </c>
      <c r="BT93" s="603">
        <v>35.6</v>
      </c>
      <c r="BU93" s="603">
        <v>14.3</v>
      </c>
      <c r="BV93" s="603">
        <v>49.1</v>
      </c>
      <c r="BW93" s="603">
        <v>9</v>
      </c>
      <c r="BX93" s="603">
        <v>108</v>
      </c>
      <c r="BY93" s="603">
        <v>57.3</v>
      </c>
      <c r="BZ93" s="1039">
        <v>165.3</v>
      </c>
      <c r="CA93" s="263"/>
      <c r="CB93" s="963"/>
      <c r="CC93" s="543"/>
      <c r="CD93" s="1036" t="s">
        <v>1788</v>
      </c>
      <c r="CE93" s="603">
        <v>353</v>
      </c>
      <c r="CF93" s="603">
        <v>18.899999999999999</v>
      </c>
      <c r="CG93" s="603">
        <v>65.099999999999994</v>
      </c>
      <c r="CH93" s="603">
        <v>0</v>
      </c>
      <c r="CI93" s="603">
        <v>437</v>
      </c>
      <c r="CJ93" s="603">
        <v>0</v>
      </c>
      <c r="CK93" s="1039">
        <v>437</v>
      </c>
      <c r="CL93" s="263"/>
      <c r="CM93" s="963"/>
      <c r="CN93" s="963"/>
      <c r="CO93" s="1036" t="s">
        <v>1788</v>
      </c>
      <c r="CP93" s="603">
        <v>426</v>
      </c>
      <c r="CQ93" s="603">
        <v>2.2999999999999998</v>
      </c>
      <c r="CR93" s="603">
        <v>11.4</v>
      </c>
      <c r="CS93" s="603">
        <v>57.3</v>
      </c>
      <c r="CT93" s="603">
        <v>497</v>
      </c>
      <c r="CU93" s="603">
        <v>0</v>
      </c>
      <c r="CV93" s="1015">
        <v>497</v>
      </c>
      <c r="CW93" s="963"/>
      <c r="CX93" s="963"/>
      <c r="CY93" s="543"/>
      <c r="CZ93" s="1036" t="s">
        <v>1788</v>
      </c>
      <c r="DA93" s="603">
        <v>405.3</v>
      </c>
      <c r="DB93" s="603">
        <v>46.4</v>
      </c>
      <c r="DC93" s="603">
        <v>112.9</v>
      </c>
      <c r="DD93" s="603">
        <v>28.7</v>
      </c>
      <c r="DE93" s="603">
        <v>593.29999999999995</v>
      </c>
      <c r="DF93" s="603">
        <v>26.7</v>
      </c>
      <c r="DG93" s="1015">
        <v>620</v>
      </c>
      <c r="DH93" s="263"/>
      <c r="DI93" s="963"/>
      <c r="DJ93" s="543"/>
      <c r="DK93" s="1036" t="s">
        <v>1788</v>
      </c>
      <c r="DL93" s="968">
        <v>1259.5999999999999</v>
      </c>
      <c r="DM93" s="968">
        <v>36.9</v>
      </c>
      <c r="DN93" s="968">
        <v>110.6</v>
      </c>
      <c r="DO93" s="968">
        <v>311.5</v>
      </c>
      <c r="DP93" s="968">
        <v>1718.6</v>
      </c>
      <c r="DQ93" s="968">
        <v>13.8</v>
      </c>
      <c r="DR93" s="1015">
        <v>1732.4</v>
      </c>
      <c r="DS93" s="263"/>
      <c r="DT93" s="963"/>
      <c r="DU93" s="543"/>
      <c r="DV93" s="1036" t="s">
        <v>1788</v>
      </c>
      <c r="DW93" s="603">
        <v>1489.2</v>
      </c>
      <c r="DX93" s="603">
        <v>34.5</v>
      </c>
      <c r="DY93" s="603">
        <v>100.1</v>
      </c>
      <c r="DZ93" s="603">
        <v>0</v>
      </c>
      <c r="EA93" s="603">
        <v>1623.8</v>
      </c>
      <c r="EB93" s="603">
        <v>13.5</v>
      </c>
      <c r="EC93" s="1015">
        <v>1637.3</v>
      </c>
      <c r="ED93" s="263"/>
      <c r="EE93" s="963"/>
      <c r="EF93" s="969"/>
      <c r="EG93" s="1036" t="s">
        <v>1788</v>
      </c>
      <c r="EH93" s="603">
        <v>567.6</v>
      </c>
      <c r="EI93" s="603">
        <v>26.4</v>
      </c>
      <c r="EJ93" s="603">
        <v>97.5</v>
      </c>
      <c r="EK93" s="603">
        <v>131</v>
      </c>
      <c r="EL93" s="603">
        <v>822.5</v>
      </c>
      <c r="EM93" s="603">
        <v>0</v>
      </c>
      <c r="EN93" s="1015">
        <v>822.5</v>
      </c>
      <c r="EO93" s="963"/>
      <c r="EP93" s="963"/>
      <c r="EQ93" s="543"/>
      <c r="ER93" s="1036" t="s">
        <v>1788</v>
      </c>
      <c r="ES93" s="603">
        <v>1598.9</v>
      </c>
      <c r="ET93" s="603">
        <v>45.3</v>
      </c>
      <c r="EU93" s="603">
        <v>128.1</v>
      </c>
      <c r="EV93" s="603">
        <v>0</v>
      </c>
      <c r="EW93" s="603">
        <v>1772.3</v>
      </c>
      <c r="EX93" s="603">
        <v>19.600000000000001</v>
      </c>
      <c r="EY93" s="1015">
        <v>1791.9</v>
      </c>
    </row>
    <row r="94" spans="1:155" s="162" customFormat="1" ht="12.75">
      <c r="A94" s="1673"/>
      <c r="B94" s="475"/>
      <c r="C94" s="486" t="s">
        <v>432</v>
      </c>
      <c r="D94" s="506">
        <v>7716.7000000000007</v>
      </c>
      <c r="E94" s="506">
        <v>10.6</v>
      </c>
      <c r="F94" s="506">
        <v>81.100000000000009</v>
      </c>
      <c r="G94" s="506">
        <v>736.19999999999993</v>
      </c>
      <c r="H94" s="506">
        <v>8544.6000000000022</v>
      </c>
      <c r="I94" s="506">
        <v>371.1</v>
      </c>
      <c r="J94" s="505">
        <v>8915.7000000000007</v>
      </c>
      <c r="K94" s="747">
        <f t="shared" si="12"/>
        <v>452.5</v>
      </c>
      <c r="L94" s="231">
        <f t="shared" si="13"/>
        <v>149.4</v>
      </c>
      <c r="M94" s="231">
        <f t="shared" si="14"/>
        <v>355</v>
      </c>
      <c r="N94" s="231">
        <f t="shared" si="15"/>
        <v>1406</v>
      </c>
      <c r="O94" s="231">
        <f t="shared" si="16"/>
        <v>473.5</v>
      </c>
      <c r="P94" s="231">
        <f t="shared" si="17"/>
        <v>722.5</v>
      </c>
      <c r="Q94" s="231">
        <f t="shared" si="18"/>
        <v>1008</v>
      </c>
      <c r="R94" s="231">
        <f t="shared" si="19"/>
        <v>1332.7</v>
      </c>
      <c r="S94" s="231">
        <f t="shared" si="20"/>
        <v>445.1</v>
      </c>
      <c r="T94" s="231">
        <f t="shared" si="21"/>
        <v>469.6</v>
      </c>
      <c r="U94" s="231">
        <f t="shared" si="22"/>
        <v>326.7</v>
      </c>
      <c r="V94" s="232">
        <f t="shared" si="23"/>
        <v>1774.7</v>
      </c>
      <c r="W94" s="142"/>
      <c r="X94" s="149"/>
      <c r="Z94" s="275"/>
      <c r="AA94" s="1036" t="s">
        <v>1812</v>
      </c>
      <c r="AB94" s="603">
        <v>365</v>
      </c>
      <c r="AC94" s="603">
        <v>0</v>
      </c>
      <c r="AD94" s="603">
        <v>0</v>
      </c>
      <c r="AE94" s="603">
        <v>27.5</v>
      </c>
      <c r="AF94" s="603">
        <v>392.5</v>
      </c>
      <c r="AG94" s="603">
        <v>60</v>
      </c>
      <c r="AH94" s="1015">
        <v>452.5</v>
      </c>
      <c r="AI94" s="263"/>
      <c r="AJ94" s="963"/>
      <c r="AK94" s="543"/>
      <c r="AL94" s="1036" t="s">
        <v>1812</v>
      </c>
      <c r="AM94" s="603">
        <v>104.3</v>
      </c>
      <c r="AN94" s="603">
        <v>0</v>
      </c>
      <c r="AO94" s="603">
        <v>1.4</v>
      </c>
      <c r="AP94" s="603">
        <v>20</v>
      </c>
      <c r="AQ94" s="603">
        <v>125.7</v>
      </c>
      <c r="AR94" s="603">
        <v>23.7</v>
      </c>
      <c r="AS94" s="1015">
        <v>149.4</v>
      </c>
      <c r="AT94" s="263"/>
      <c r="AU94" s="963"/>
      <c r="AV94" s="543"/>
      <c r="AW94" s="1036" t="s">
        <v>1812</v>
      </c>
      <c r="AX94" s="603">
        <v>307.8</v>
      </c>
      <c r="AY94" s="603">
        <v>0</v>
      </c>
      <c r="AZ94" s="603">
        <v>1.9</v>
      </c>
      <c r="BA94" s="603">
        <v>18.600000000000001</v>
      </c>
      <c r="BB94" s="603">
        <v>328.3</v>
      </c>
      <c r="BC94" s="603">
        <v>26.7</v>
      </c>
      <c r="BD94" s="1015">
        <v>355</v>
      </c>
      <c r="BE94" s="263"/>
      <c r="BF94" s="963"/>
      <c r="BG94" s="963"/>
      <c r="BH94" s="1036" t="s">
        <v>1812</v>
      </c>
      <c r="BI94" s="603">
        <v>1332</v>
      </c>
      <c r="BJ94" s="603">
        <v>1.1000000000000001</v>
      </c>
      <c r="BK94" s="603">
        <v>2.5</v>
      </c>
      <c r="BL94" s="603">
        <v>17.100000000000001</v>
      </c>
      <c r="BM94" s="603">
        <v>1352.7</v>
      </c>
      <c r="BN94" s="603">
        <v>53.3</v>
      </c>
      <c r="BO94" s="1039">
        <v>1406</v>
      </c>
      <c r="BP94" s="963"/>
      <c r="BQ94" s="963"/>
      <c r="BR94" s="543"/>
      <c r="BS94" s="1036" t="s">
        <v>1812</v>
      </c>
      <c r="BT94" s="603">
        <v>410.9</v>
      </c>
      <c r="BU94" s="603">
        <v>0.8</v>
      </c>
      <c r="BV94" s="603">
        <v>4.0999999999999996</v>
      </c>
      <c r="BW94" s="603">
        <v>18</v>
      </c>
      <c r="BX94" s="603">
        <v>433.8</v>
      </c>
      <c r="BY94" s="603">
        <v>39.700000000000003</v>
      </c>
      <c r="BZ94" s="1039">
        <v>473.5</v>
      </c>
      <c r="CA94" s="263"/>
      <c r="CB94" s="963"/>
      <c r="CC94" s="543"/>
      <c r="CD94" s="1036" t="s">
        <v>1812</v>
      </c>
      <c r="CE94" s="603">
        <v>647.5</v>
      </c>
      <c r="CF94" s="603">
        <v>1.3</v>
      </c>
      <c r="CG94" s="603">
        <v>4.8</v>
      </c>
      <c r="CH94" s="603">
        <v>17.8</v>
      </c>
      <c r="CI94" s="603">
        <v>671.4</v>
      </c>
      <c r="CJ94" s="603">
        <v>51.1</v>
      </c>
      <c r="CK94" s="1039">
        <v>722.5</v>
      </c>
      <c r="CL94" s="263"/>
      <c r="CM94" s="963"/>
      <c r="CN94" s="963"/>
      <c r="CO94" s="1036" t="s">
        <v>1812</v>
      </c>
      <c r="CP94" s="603">
        <v>954.9</v>
      </c>
      <c r="CQ94" s="603">
        <v>0.6</v>
      </c>
      <c r="CR94" s="603">
        <v>4.7</v>
      </c>
      <c r="CS94" s="603">
        <v>21.2</v>
      </c>
      <c r="CT94" s="603">
        <v>981.4</v>
      </c>
      <c r="CU94" s="603">
        <v>26.6</v>
      </c>
      <c r="CV94" s="1015">
        <v>1008</v>
      </c>
      <c r="CW94" s="963"/>
      <c r="CX94" s="963"/>
      <c r="CY94" s="543"/>
      <c r="CZ94" s="1036" t="s">
        <v>1812</v>
      </c>
      <c r="DA94" s="603">
        <v>1182.3</v>
      </c>
      <c r="DB94" s="603">
        <v>0.7</v>
      </c>
      <c r="DC94" s="603">
        <v>5.9</v>
      </c>
      <c r="DD94" s="603">
        <v>123.5</v>
      </c>
      <c r="DE94" s="603">
        <v>1312.4</v>
      </c>
      <c r="DF94" s="603">
        <v>20.3</v>
      </c>
      <c r="DG94" s="1015">
        <v>1332.7</v>
      </c>
      <c r="DH94" s="263"/>
      <c r="DI94" s="963"/>
      <c r="DJ94" s="543"/>
      <c r="DK94" s="1036" t="s">
        <v>1812</v>
      </c>
      <c r="DL94" s="968">
        <v>321.39999999999998</v>
      </c>
      <c r="DM94" s="968">
        <v>1.4</v>
      </c>
      <c r="DN94" s="968">
        <v>11.2</v>
      </c>
      <c r="DO94" s="968">
        <v>77.599999999999994</v>
      </c>
      <c r="DP94" s="968">
        <v>411.6</v>
      </c>
      <c r="DQ94" s="968">
        <v>33.5</v>
      </c>
      <c r="DR94" s="1015">
        <v>445.1</v>
      </c>
      <c r="DS94" s="263"/>
      <c r="DT94" s="963"/>
      <c r="DU94" s="543"/>
      <c r="DV94" s="1036" t="s">
        <v>1812</v>
      </c>
      <c r="DW94" s="603">
        <v>440.6</v>
      </c>
      <c r="DX94" s="603">
        <v>1.7</v>
      </c>
      <c r="DY94" s="603">
        <v>14.2</v>
      </c>
      <c r="DZ94" s="603">
        <v>0</v>
      </c>
      <c r="EA94" s="603">
        <v>456.5</v>
      </c>
      <c r="EB94" s="603">
        <v>13.1</v>
      </c>
      <c r="EC94" s="1015">
        <v>469.6</v>
      </c>
      <c r="ED94" s="263"/>
      <c r="EE94" s="963"/>
      <c r="EF94" s="969"/>
      <c r="EG94" s="1036" t="s">
        <v>1812</v>
      </c>
      <c r="EH94" s="603">
        <v>304.60000000000002</v>
      </c>
      <c r="EI94" s="603">
        <v>1.3</v>
      </c>
      <c r="EJ94" s="603">
        <v>12.7</v>
      </c>
      <c r="EK94" s="603">
        <v>0</v>
      </c>
      <c r="EL94" s="603">
        <v>318.60000000000002</v>
      </c>
      <c r="EM94" s="603">
        <v>8.1</v>
      </c>
      <c r="EN94" s="1015">
        <v>326.7</v>
      </c>
      <c r="EO94" s="963"/>
      <c r="EP94" s="963"/>
      <c r="EQ94" s="543"/>
      <c r="ER94" s="1036" t="s">
        <v>1812</v>
      </c>
      <c r="ES94" s="603">
        <v>1345.4</v>
      </c>
      <c r="ET94" s="603">
        <v>1.7</v>
      </c>
      <c r="EU94" s="603">
        <v>17.7</v>
      </c>
      <c r="EV94" s="603">
        <v>394.9</v>
      </c>
      <c r="EW94" s="603">
        <v>1759.7</v>
      </c>
      <c r="EX94" s="603">
        <v>15</v>
      </c>
      <c r="EY94" s="1015">
        <v>1774.7</v>
      </c>
    </row>
    <row r="95" spans="1:155" s="162" customFormat="1" ht="12.75">
      <c r="A95" s="1673"/>
      <c r="B95" s="475"/>
      <c r="C95" s="486" t="s">
        <v>433</v>
      </c>
      <c r="D95" s="506">
        <v>741.8</v>
      </c>
      <c r="E95" s="506">
        <v>0</v>
      </c>
      <c r="F95" s="506">
        <v>10.4</v>
      </c>
      <c r="G95" s="506">
        <v>727.59999999999991</v>
      </c>
      <c r="H95" s="506">
        <v>1479.8000000000002</v>
      </c>
      <c r="I95" s="506">
        <v>138.10000000000002</v>
      </c>
      <c r="J95" s="505">
        <v>1617.9</v>
      </c>
      <c r="K95" s="747">
        <f t="shared" si="12"/>
        <v>95.7</v>
      </c>
      <c r="L95" s="231">
        <f t="shared" si="13"/>
        <v>42.9</v>
      </c>
      <c r="M95" s="231">
        <f t="shared" si="14"/>
        <v>53.1</v>
      </c>
      <c r="N95" s="231">
        <f t="shared" si="15"/>
        <v>92.5</v>
      </c>
      <c r="O95" s="231">
        <f t="shared" si="16"/>
        <v>74.8</v>
      </c>
      <c r="P95" s="231">
        <f t="shared" si="17"/>
        <v>73.3</v>
      </c>
      <c r="Q95" s="231">
        <f t="shared" si="18"/>
        <v>84.9</v>
      </c>
      <c r="R95" s="231">
        <f t="shared" si="19"/>
        <v>297.7</v>
      </c>
      <c r="S95" s="231">
        <f t="shared" si="20"/>
        <v>216.6</v>
      </c>
      <c r="T95" s="231">
        <f t="shared" si="21"/>
        <v>30.8</v>
      </c>
      <c r="U95" s="231">
        <f t="shared" si="22"/>
        <v>119.9</v>
      </c>
      <c r="V95" s="232">
        <f t="shared" si="23"/>
        <v>435.7</v>
      </c>
      <c r="W95" s="142"/>
      <c r="X95" s="149"/>
      <c r="Z95" s="275"/>
      <c r="AA95" s="1036" t="s">
        <v>1813</v>
      </c>
      <c r="AB95" s="603">
        <v>52.5</v>
      </c>
      <c r="AC95" s="603">
        <v>0</v>
      </c>
      <c r="AD95" s="603">
        <v>0</v>
      </c>
      <c r="AE95" s="603">
        <v>18.899999999999999</v>
      </c>
      <c r="AF95" s="603">
        <v>71.400000000000006</v>
      </c>
      <c r="AG95" s="603">
        <v>24.3</v>
      </c>
      <c r="AH95" s="1015">
        <v>95.7</v>
      </c>
      <c r="AI95" s="263"/>
      <c r="AJ95" s="963"/>
      <c r="AK95" s="543"/>
      <c r="AL95" s="1036" t="s">
        <v>1813</v>
      </c>
      <c r="AM95" s="603">
        <v>22.9</v>
      </c>
      <c r="AN95" s="603">
        <v>0</v>
      </c>
      <c r="AO95" s="603">
        <v>0</v>
      </c>
      <c r="AP95" s="603">
        <v>20</v>
      </c>
      <c r="AQ95" s="603">
        <v>42.9</v>
      </c>
      <c r="AR95" s="603">
        <v>0</v>
      </c>
      <c r="AS95" s="1015">
        <v>42.9</v>
      </c>
      <c r="AT95" s="263"/>
      <c r="AU95" s="963"/>
      <c r="AV95" s="543"/>
      <c r="AW95" s="1036" t="s">
        <v>1813</v>
      </c>
      <c r="AX95" s="603">
        <v>24.4</v>
      </c>
      <c r="AY95" s="603">
        <v>0</v>
      </c>
      <c r="AZ95" s="603">
        <v>0.2</v>
      </c>
      <c r="BA95" s="603">
        <v>18.600000000000001</v>
      </c>
      <c r="BB95" s="603">
        <v>43.2</v>
      </c>
      <c r="BC95" s="603">
        <v>9.9</v>
      </c>
      <c r="BD95" s="1015">
        <v>53.1</v>
      </c>
      <c r="BE95" s="263"/>
      <c r="BF95" s="963"/>
      <c r="BG95" s="963"/>
      <c r="BH95" s="1036" t="s">
        <v>1813</v>
      </c>
      <c r="BI95" s="603">
        <v>57.2</v>
      </c>
      <c r="BJ95" s="603">
        <v>0</v>
      </c>
      <c r="BK95" s="603">
        <v>0.4</v>
      </c>
      <c r="BL95" s="603">
        <v>17.100000000000001</v>
      </c>
      <c r="BM95" s="603">
        <v>74.7</v>
      </c>
      <c r="BN95" s="603">
        <v>17.8</v>
      </c>
      <c r="BO95" s="1039">
        <v>92.5</v>
      </c>
      <c r="BP95" s="963"/>
      <c r="BQ95" s="963"/>
      <c r="BR95" s="543"/>
      <c r="BS95" s="1036" t="s">
        <v>1813</v>
      </c>
      <c r="BT95" s="603">
        <v>45</v>
      </c>
      <c r="BU95" s="603">
        <v>0</v>
      </c>
      <c r="BV95" s="603">
        <v>0.6</v>
      </c>
      <c r="BW95" s="603">
        <v>18</v>
      </c>
      <c r="BX95" s="603">
        <v>63.6</v>
      </c>
      <c r="BY95" s="603">
        <v>11.2</v>
      </c>
      <c r="BZ95" s="1039">
        <v>74.8</v>
      </c>
      <c r="CA95" s="263"/>
      <c r="CB95" s="963"/>
      <c r="CC95" s="543"/>
      <c r="CD95" s="1036" t="s">
        <v>1813</v>
      </c>
      <c r="CE95" s="603">
        <v>47.8</v>
      </c>
      <c r="CF95" s="603">
        <v>0</v>
      </c>
      <c r="CG95" s="603">
        <v>0.7</v>
      </c>
      <c r="CH95" s="603">
        <v>17.8</v>
      </c>
      <c r="CI95" s="603">
        <v>66.3</v>
      </c>
      <c r="CJ95" s="603">
        <v>7</v>
      </c>
      <c r="CK95" s="1039">
        <v>73.3</v>
      </c>
      <c r="CL95" s="263"/>
      <c r="CM95" s="963"/>
      <c r="CN95" s="963"/>
      <c r="CO95" s="1036" t="s">
        <v>1813</v>
      </c>
      <c r="CP95" s="603">
        <v>53.3</v>
      </c>
      <c r="CQ95" s="603">
        <v>0</v>
      </c>
      <c r="CR95" s="603">
        <v>0.8</v>
      </c>
      <c r="CS95" s="603">
        <v>21.2</v>
      </c>
      <c r="CT95" s="603">
        <v>75.3</v>
      </c>
      <c r="CU95" s="603">
        <v>9.6</v>
      </c>
      <c r="CV95" s="1015">
        <v>84.9</v>
      </c>
      <c r="CW95" s="963"/>
      <c r="CX95" s="963"/>
      <c r="CY95" s="543"/>
      <c r="CZ95" s="1036" t="s">
        <v>1813</v>
      </c>
      <c r="DA95" s="603">
        <v>162.1</v>
      </c>
      <c r="DB95" s="603">
        <v>0</v>
      </c>
      <c r="DC95" s="603">
        <v>0.6</v>
      </c>
      <c r="DD95" s="603">
        <v>123.5</v>
      </c>
      <c r="DE95" s="603">
        <v>286.2</v>
      </c>
      <c r="DF95" s="603">
        <v>11.5</v>
      </c>
      <c r="DG95" s="1015">
        <v>297.7</v>
      </c>
      <c r="DH95" s="263"/>
      <c r="DI95" s="963"/>
      <c r="DJ95" s="543"/>
      <c r="DK95" s="1036" t="s">
        <v>1813</v>
      </c>
      <c r="DL95" s="968">
        <v>105.4</v>
      </c>
      <c r="DM95" s="968">
        <v>0</v>
      </c>
      <c r="DN95" s="968">
        <v>1.5</v>
      </c>
      <c r="DO95" s="968">
        <v>77.599999999999994</v>
      </c>
      <c r="DP95" s="968">
        <v>184.5</v>
      </c>
      <c r="DQ95" s="968">
        <v>32.1</v>
      </c>
      <c r="DR95" s="1015">
        <v>216.6</v>
      </c>
      <c r="DS95" s="263"/>
      <c r="DT95" s="963"/>
      <c r="DU95" s="543"/>
      <c r="DV95" s="1036" t="s">
        <v>1813</v>
      </c>
      <c r="DW95" s="603">
        <v>19.8</v>
      </c>
      <c r="DX95" s="603">
        <v>0</v>
      </c>
      <c r="DY95" s="603">
        <v>1.9</v>
      </c>
      <c r="DZ95" s="603">
        <v>0</v>
      </c>
      <c r="EA95" s="603">
        <v>21.7</v>
      </c>
      <c r="EB95" s="603">
        <v>9.1</v>
      </c>
      <c r="EC95" s="1015">
        <v>30.8</v>
      </c>
      <c r="ED95" s="263"/>
      <c r="EE95" s="963"/>
      <c r="EF95" s="969"/>
      <c r="EG95" s="1036" t="s">
        <v>1813</v>
      </c>
      <c r="EH95" s="603">
        <v>113.4</v>
      </c>
      <c r="EI95" s="603">
        <v>0</v>
      </c>
      <c r="EJ95" s="603">
        <v>1.7</v>
      </c>
      <c r="EK95" s="603">
        <v>0</v>
      </c>
      <c r="EL95" s="603">
        <v>115.1</v>
      </c>
      <c r="EM95" s="603">
        <v>4.8</v>
      </c>
      <c r="EN95" s="1015">
        <v>119.9</v>
      </c>
      <c r="EO95" s="963"/>
      <c r="EP95" s="963"/>
      <c r="EQ95" s="543"/>
      <c r="ER95" s="1036" t="s">
        <v>1813</v>
      </c>
      <c r="ES95" s="603">
        <v>38</v>
      </c>
      <c r="ET95" s="603">
        <v>0</v>
      </c>
      <c r="EU95" s="603">
        <v>2</v>
      </c>
      <c r="EV95" s="603">
        <v>394.9</v>
      </c>
      <c r="EW95" s="603">
        <v>434.9</v>
      </c>
      <c r="EX95" s="603">
        <v>0.8</v>
      </c>
      <c r="EY95" s="1015">
        <v>435.7</v>
      </c>
    </row>
    <row r="96" spans="1:155" s="162" customFormat="1" ht="12.75">
      <c r="A96" s="1673"/>
      <c r="B96" s="475"/>
      <c r="C96" s="486" t="s">
        <v>434</v>
      </c>
      <c r="D96" s="506">
        <v>5033.6000000000004</v>
      </c>
      <c r="E96" s="506">
        <v>10.6</v>
      </c>
      <c r="F96" s="506">
        <v>70.7</v>
      </c>
      <c r="G96" s="506">
        <v>0</v>
      </c>
      <c r="H96" s="506">
        <v>5114.8999999999996</v>
      </c>
      <c r="I96" s="506">
        <v>218.39999999999998</v>
      </c>
      <c r="J96" s="505">
        <v>5333.2999999999993</v>
      </c>
      <c r="K96" s="747">
        <f t="shared" si="12"/>
        <v>302.8</v>
      </c>
      <c r="L96" s="231">
        <f t="shared" si="13"/>
        <v>91.5</v>
      </c>
      <c r="M96" s="231">
        <f t="shared" si="14"/>
        <v>284.5</v>
      </c>
      <c r="N96" s="231">
        <f t="shared" si="15"/>
        <v>1071.0999999999999</v>
      </c>
      <c r="O96" s="231">
        <f t="shared" si="16"/>
        <v>130.69999999999999</v>
      </c>
      <c r="P96" s="231">
        <f t="shared" si="17"/>
        <v>345.6</v>
      </c>
      <c r="Q96" s="231">
        <f t="shared" si="18"/>
        <v>577.9</v>
      </c>
      <c r="R96" s="231">
        <f t="shared" si="19"/>
        <v>337.5</v>
      </c>
      <c r="S96" s="231">
        <f t="shared" si="20"/>
        <v>225.6</v>
      </c>
      <c r="T96" s="231">
        <f t="shared" si="21"/>
        <v>431.6</v>
      </c>
      <c r="U96" s="231">
        <f t="shared" si="22"/>
        <v>205.6</v>
      </c>
      <c r="V96" s="232">
        <f t="shared" si="23"/>
        <v>1328.9</v>
      </c>
      <c r="W96" s="142"/>
      <c r="X96" s="149"/>
      <c r="Z96" s="275"/>
      <c r="AA96" s="1036" t="s">
        <v>1814</v>
      </c>
      <c r="AB96" s="603">
        <v>267.10000000000002</v>
      </c>
      <c r="AC96" s="603">
        <v>0</v>
      </c>
      <c r="AD96" s="603">
        <v>0</v>
      </c>
      <c r="AE96" s="603">
        <v>0</v>
      </c>
      <c r="AF96" s="603">
        <v>267.10000000000002</v>
      </c>
      <c r="AG96" s="603">
        <v>35.700000000000003</v>
      </c>
      <c r="AH96" s="1015">
        <v>302.8</v>
      </c>
      <c r="AI96" s="263"/>
      <c r="AJ96" s="963"/>
      <c r="AK96" s="543"/>
      <c r="AL96" s="1036" t="s">
        <v>1814</v>
      </c>
      <c r="AM96" s="603">
        <v>66.400000000000006</v>
      </c>
      <c r="AN96" s="603">
        <v>0</v>
      </c>
      <c r="AO96" s="603">
        <v>1.4</v>
      </c>
      <c r="AP96" s="603">
        <v>0</v>
      </c>
      <c r="AQ96" s="603">
        <v>67.8</v>
      </c>
      <c r="AR96" s="603">
        <v>23.7</v>
      </c>
      <c r="AS96" s="1015">
        <v>91.5</v>
      </c>
      <c r="AT96" s="263"/>
      <c r="AU96" s="963"/>
      <c r="AV96" s="543"/>
      <c r="AW96" s="1036" t="s">
        <v>1814</v>
      </c>
      <c r="AX96" s="603">
        <v>266</v>
      </c>
      <c r="AY96" s="603">
        <v>0</v>
      </c>
      <c r="AZ96" s="603">
        <v>1.7</v>
      </c>
      <c r="BA96" s="603">
        <v>0</v>
      </c>
      <c r="BB96" s="603">
        <v>267.7</v>
      </c>
      <c r="BC96" s="603">
        <v>16.8</v>
      </c>
      <c r="BD96" s="1015">
        <v>284.5</v>
      </c>
      <c r="BE96" s="263"/>
      <c r="BF96" s="963"/>
      <c r="BG96" s="963"/>
      <c r="BH96" s="1036" t="s">
        <v>1814</v>
      </c>
      <c r="BI96" s="603">
        <v>1032.4000000000001</v>
      </c>
      <c r="BJ96" s="603">
        <v>1.1000000000000001</v>
      </c>
      <c r="BK96" s="603">
        <v>2.1</v>
      </c>
      <c r="BL96" s="603">
        <v>0</v>
      </c>
      <c r="BM96" s="603">
        <v>1035.5999999999999</v>
      </c>
      <c r="BN96" s="603">
        <v>35.5</v>
      </c>
      <c r="BO96" s="1039">
        <v>1071.0999999999999</v>
      </c>
      <c r="BP96" s="963"/>
      <c r="BQ96" s="963"/>
      <c r="BR96" s="543"/>
      <c r="BS96" s="1036" t="s">
        <v>1814</v>
      </c>
      <c r="BT96" s="603">
        <v>97.9</v>
      </c>
      <c r="BU96" s="603">
        <v>0.8</v>
      </c>
      <c r="BV96" s="603">
        <v>3.5</v>
      </c>
      <c r="BW96" s="603">
        <v>0</v>
      </c>
      <c r="BX96" s="603">
        <v>102.2</v>
      </c>
      <c r="BY96" s="603">
        <v>28.5</v>
      </c>
      <c r="BZ96" s="1039">
        <v>130.69999999999999</v>
      </c>
      <c r="CA96" s="263"/>
      <c r="CB96" s="963"/>
      <c r="CC96" s="543"/>
      <c r="CD96" s="1036" t="s">
        <v>1814</v>
      </c>
      <c r="CE96" s="603">
        <v>296.10000000000002</v>
      </c>
      <c r="CF96" s="603">
        <v>1.3</v>
      </c>
      <c r="CG96" s="603">
        <v>4.0999999999999996</v>
      </c>
      <c r="CH96" s="603">
        <v>0</v>
      </c>
      <c r="CI96" s="603">
        <v>301.5</v>
      </c>
      <c r="CJ96" s="603">
        <v>44.1</v>
      </c>
      <c r="CK96" s="1039">
        <v>345.6</v>
      </c>
      <c r="CL96" s="263"/>
      <c r="CM96" s="963"/>
      <c r="CN96" s="963"/>
      <c r="CO96" s="1036" t="s">
        <v>1814</v>
      </c>
      <c r="CP96" s="603">
        <v>556.4</v>
      </c>
      <c r="CQ96" s="603">
        <v>0.6</v>
      </c>
      <c r="CR96" s="603">
        <v>3.9</v>
      </c>
      <c r="CS96" s="603">
        <v>0</v>
      </c>
      <c r="CT96" s="603">
        <v>560.9</v>
      </c>
      <c r="CU96" s="603">
        <v>17</v>
      </c>
      <c r="CV96" s="1015">
        <v>577.9</v>
      </c>
      <c r="CW96" s="963"/>
      <c r="CX96" s="963"/>
      <c r="CY96" s="543"/>
      <c r="CZ96" s="1036" t="s">
        <v>1814</v>
      </c>
      <c r="DA96" s="603">
        <v>325.5</v>
      </c>
      <c r="DB96" s="603">
        <v>0.7</v>
      </c>
      <c r="DC96" s="603">
        <v>5.3</v>
      </c>
      <c r="DD96" s="603">
        <v>0</v>
      </c>
      <c r="DE96" s="603">
        <v>331.5</v>
      </c>
      <c r="DF96" s="603">
        <v>6</v>
      </c>
      <c r="DG96" s="1015">
        <v>337.5</v>
      </c>
      <c r="DH96" s="263"/>
      <c r="DI96" s="963"/>
      <c r="DJ96" s="543"/>
      <c r="DK96" s="1036" t="s">
        <v>1814</v>
      </c>
      <c r="DL96" s="968">
        <v>213.5</v>
      </c>
      <c r="DM96" s="968">
        <v>1.4</v>
      </c>
      <c r="DN96" s="968">
        <v>9.6999999999999993</v>
      </c>
      <c r="DO96" s="968">
        <v>0</v>
      </c>
      <c r="DP96" s="968">
        <v>224.6</v>
      </c>
      <c r="DQ96" s="968">
        <v>1</v>
      </c>
      <c r="DR96" s="1015">
        <v>225.6</v>
      </c>
      <c r="DS96" s="263"/>
      <c r="DT96" s="963"/>
      <c r="DU96" s="543"/>
      <c r="DV96" s="1036" t="s">
        <v>1814</v>
      </c>
      <c r="DW96" s="603">
        <v>413.7</v>
      </c>
      <c r="DX96" s="603">
        <v>1.7</v>
      </c>
      <c r="DY96" s="603">
        <v>12.3</v>
      </c>
      <c r="DZ96" s="603">
        <v>0</v>
      </c>
      <c r="EA96" s="603">
        <v>427.7</v>
      </c>
      <c r="EB96" s="603">
        <v>3.9</v>
      </c>
      <c r="EC96" s="1015">
        <v>431.6</v>
      </c>
      <c r="ED96" s="263"/>
      <c r="EE96" s="963"/>
      <c r="EF96" s="969"/>
      <c r="EG96" s="1036" t="s">
        <v>1814</v>
      </c>
      <c r="EH96" s="603">
        <v>191.2</v>
      </c>
      <c r="EI96" s="603">
        <v>1.3</v>
      </c>
      <c r="EJ96" s="603">
        <v>11</v>
      </c>
      <c r="EK96" s="603">
        <v>0</v>
      </c>
      <c r="EL96" s="603">
        <v>203.5</v>
      </c>
      <c r="EM96" s="603">
        <v>2.1</v>
      </c>
      <c r="EN96" s="1015">
        <v>205.6</v>
      </c>
      <c r="EO96" s="963"/>
      <c r="EP96" s="963"/>
      <c r="EQ96" s="543"/>
      <c r="ER96" s="1036" t="s">
        <v>1814</v>
      </c>
      <c r="ES96" s="603">
        <v>1307.4000000000001</v>
      </c>
      <c r="ET96" s="603">
        <v>1.7</v>
      </c>
      <c r="EU96" s="603">
        <v>15.7</v>
      </c>
      <c r="EV96" s="603">
        <v>0</v>
      </c>
      <c r="EW96" s="603">
        <v>1324.8</v>
      </c>
      <c r="EX96" s="603">
        <v>4.0999999999999996</v>
      </c>
      <c r="EY96" s="1015">
        <v>1328.9</v>
      </c>
    </row>
    <row r="97" spans="1:156" thickBot="1">
      <c r="B97" s="597"/>
      <c r="C97" s="598" t="s">
        <v>435</v>
      </c>
      <c r="D97" s="599">
        <v>1941.3</v>
      </c>
      <c r="E97" s="599">
        <v>0</v>
      </c>
      <c r="F97" s="599">
        <v>0</v>
      </c>
      <c r="G97" s="599">
        <v>8.6</v>
      </c>
      <c r="H97" s="599">
        <v>1949.8999999999999</v>
      </c>
      <c r="I97" s="599">
        <v>14.6</v>
      </c>
      <c r="J97" s="507">
        <v>1964.5</v>
      </c>
      <c r="K97" s="757">
        <f t="shared" si="12"/>
        <v>54</v>
      </c>
      <c r="L97" s="456">
        <f t="shared" si="13"/>
        <v>15</v>
      </c>
      <c r="M97" s="456">
        <f t="shared" si="14"/>
        <v>17.399999999999999</v>
      </c>
      <c r="N97" s="456">
        <f t="shared" si="15"/>
        <v>242.4</v>
      </c>
      <c r="O97" s="456">
        <f t="shared" si="16"/>
        <v>268</v>
      </c>
      <c r="P97" s="456">
        <f t="shared" si="17"/>
        <v>303.60000000000002</v>
      </c>
      <c r="Q97" s="456">
        <f t="shared" si="18"/>
        <v>345.2</v>
      </c>
      <c r="R97" s="456">
        <f t="shared" si="19"/>
        <v>697.5</v>
      </c>
      <c r="S97" s="456">
        <f t="shared" si="20"/>
        <v>2.9</v>
      </c>
      <c r="T97" s="456">
        <f t="shared" si="21"/>
        <v>7.2</v>
      </c>
      <c r="U97" s="456">
        <f t="shared" si="22"/>
        <v>1.2</v>
      </c>
      <c r="V97" s="457">
        <f t="shared" si="23"/>
        <v>10.1</v>
      </c>
      <c r="AA97" s="1036" t="s">
        <v>1815</v>
      </c>
      <c r="AB97" s="603">
        <v>45.4</v>
      </c>
      <c r="AC97" s="603">
        <v>0</v>
      </c>
      <c r="AD97" s="603">
        <v>0</v>
      </c>
      <c r="AE97" s="603">
        <v>8.6</v>
      </c>
      <c r="AF97" s="603">
        <v>54</v>
      </c>
      <c r="AG97" s="603">
        <v>0</v>
      </c>
      <c r="AH97" s="1015">
        <v>54</v>
      </c>
      <c r="AI97" s="263"/>
      <c r="AJ97" s="963"/>
      <c r="AK97" s="543"/>
      <c r="AL97" s="1036" t="s">
        <v>1815</v>
      </c>
      <c r="AM97" s="603">
        <v>15</v>
      </c>
      <c r="AN97" s="603">
        <v>0</v>
      </c>
      <c r="AO97" s="603">
        <v>0</v>
      </c>
      <c r="AP97" s="603">
        <v>0</v>
      </c>
      <c r="AQ97" s="603">
        <v>15</v>
      </c>
      <c r="AR97" s="603">
        <v>0</v>
      </c>
      <c r="AS97" s="1015">
        <v>15</v>
      </c>
      <c r="AT97" s="263"/>
      <c r="AU97" s="963"/>
      <c r="AV97" s="543"/>
      <c r="AW97" s="1036" t="s">
        <v>1815</v>
      </c>
      <c r="AX97" s="603">
        <v>17.399999999999999</v>
      </c>
      <c r="AY97" s="603">
        <v>0</v>
      </c>
      <c r="AZ97" s="603">
        <v>0</v>
      </c>
      <c r="BA97" s="603">
        <v>0</v>
      </c>
      <c r="BB97" s="603">
        <v>17.399999999999999</v>
      </c>
      <c r="BC97" s="603">
        <v>0</v>
      </c>
      <c r="BD97" s="1015">
        <v>17.399999999999999</v>
      </c>
      <c r="BE97" s="263"/>
      <c r="BF97" s="963"/>
      <c r="BG97" s="963"/>
      <c r="BH97" s="1036" t="s">
        <v>1815</v>
      </c>
      <c r="BI97" s="603">
        <v>242.4</v>
      </c>
      <c r="BJ97" s="603">
        <v>0</v>
      </c>
      <c r="BK97" s="603">
        <v>0</v>
      </c>
      <c r="BL97" s="603">
        <v>0</v>
      </c>
      <c r="BM97" s="603">
        <v>242.4</v>
      </c>
      <c r="BN97" s="603">
        <v>0</v>
      </c>
      <c r="BO97" s="1039">
        <v>242.4</v>
      </c>
      <c r="BP97" s="963"/>
      <c r="BQ97" s="963"/>
      <c r="BR97" s="543"/>
      <c r="BS97" s="1036" t="s">
        <v>1815</v>
      </c>
      <c r="BT97" s="603">
        <v>268</v>
      </c>
      <c r="BU97" s="603">
        <v>0</v>
      </c>
      <c r="BV97" s="603">
        <v>0</v>
      </c>
      <c r="BW97" s="603">
        <v>0</v>
      </c>
      <c r="BX97" s="603">
        <v>268</v>
      </c>
      <c r="BY97" s="603">
        <v>0</v>
      </c>
      <c r="BZ97" s="1039">
        <v>268</v>
      </c>
      <c r="CA97" s="263"/>
      <c r="CB97" s="963"/>
      <c r="CC97" s="543"/>
      <c r="CD97" s="1036" t="s">
        <v>1815</v>
      </c>
      <c r="CE97" s="603">
        <v>303.60000000000002</v>
      </c>
      <c r="CF97" s="603">
        <v>0</v>
      </c>
      <c r="CG97" s="603">
        <v>0</v>
      </c>
      <c r="CH97" s="603">
        <v>0</v>
      </c>
      <c r="CI97" s="603">
        <v>303.60000000000002</v>
      </c>
      <c r="CJ97" s="603">
        <v>0</v>
      </c>
      <c r="CK97" s="1039">
        <v>303.60000000000002</v>
      </c>
      <c r="CL97" s="263"/>
      <c r="CM97" s="963"/>
      <c r="CN97" s="963"/>
      <c r="CO97" s="1036" t="s">
        <v>1815</v>
      </c>
      <c r="CP97" s="603">
        <v>345.2</v>
      </c>
      <c r="CQ97" s="603">
        <v>0</v>
      </c>
      <c r="CR97" s="603">
        <v>0</v>
      </c>
      <c r="CS97" s="603">
        <v>0</v>
      </c>
      <c r="CT97" s="603">
        <v>345.2</v>
      </c>
      <c r="CU97" s="603">
        <v>0</v>
      </c>
      <c r="CV97" s="1015">
        <v>345.2</v>
      </c>
      <c r="CW97" s="963"/>
      <c r="CX97" s="963"/>
      <c r="CY97" s="543"/>
      <c r="CZ97" s="1036" t="s">
        <v>1815</v>
      </c>
      <c r="DA97" s="603">
        <v>694.7</v>
      </c>
      <c r="DB97" s="603">
        <v>0</v>
      </c>
      <c r="DC97" s="603">
        <v>0</v>
      </c>
      <c r="DD97" s="603">
        <v>0</v>
      </c>
      <c r="DE97" s="603">
        <v>694.7</v>
      </c>
      <c r="DF97" s="603">
        <v>2.8</v>
      </c>
      <c r="DG97" s="1015">
        <v>697.5</v>
      </c>
      <c r="DH97" s="263"/>
      <c r="DI97" s="963"/>
      <c r="DJ97" s="543"/>
      <c r="DK97" s="1036" t="s">
        <v>1815</v>
      </c>
      <c r="DL97" s="968">
        <v>2.5</v>
      </c>
      <c r="DM97" s="968">
        <v>0</v>
      </c>
      <c r="DN97" s="968">
        <v>0</v>
      </c>
      <c r="DO97" s="968">
        <v>0</v>
      </c>
      <c r="DP97" s="968">
        <v>2.5</v>
      </c>
      <c r="DQ97" s="968">
        <v>0.4</v>
      </c>
      <c r="DR97" s="1015">
        <v>2.9</v>
      </c>
      <c r="DS97" s="263"/>
      <c r="DT97" s="963"/>
      <c r="DU97" s="543"/>
      <c r="DV97" s="1036" t="s">
        <v>1815</v>
      </c>
      <c r="DW97" s="603">
        <v>7.1</v>
      </c>
      <c r="DX97" s="603">
        <v>0</v>
      </c>
      <c r="DY97" s="603">
        <v>0</v>
      </c>
      <c r="DZ97" s="603">
        <v>0</v>
      </c>
      <c r="EA97" s="603">
        <v>7.1</v>
      </c>
      <c r="EB97" s="603">
        <v>0.1</v>
      </c>
      <c r="EC97" s="1015">
        <v>7.2</v>
      </c>
      <c r="ED97" s="263"/>
      <c r="EE97" s="963"/>
      <c r="EF97" s="969"/>
      <c r="EG97" s="1051" t="s">
        <v>1815</v>
      </c>
      <c r="EH97" s="1052">
        <v>0</v>
      </c>
      <c r="EI97" s="1052">
        <v>0</v>
      </c>
      <c r="EJ97" s="1052">
        <v>0</v>
      </c>
      <c r="EK97" s="1052">
        <v>0</v>
      </c>
      <c r="EL97" s="1052">
        <v>0</v>
      </c>
      <c r="EM97" s="1052">
        <v>1.2</v>
      </c>
      <c r="EN97" s="1053">
        <v>1.2</v>
      </c>
      <c r="EO97" s="963"/>
      <c r="EP97" s="963"/>
      <c r="EQ97" s="543"/>
      <c r="ER97" s="1036" t="s">
        <v>1815</v>
      </c>
      <c r="ES97" s="603">
        <v>0</v>
      </c>
      <c r="ET97" s="603">
        <v>0</v>
      </c>
      <c r="EU97" s="603">
        <v>0</v>
      </c>
      <c r="EV97" s="603">
        <v>0</v>
      </c>
      <c r="EW97" s="603">
        <v>0</v>
      </c>
      <c r="EX97" s="603">
        <v>10.1</v>
      </c>
      <c r="EY97" s="1015">
        <v>10.1</v>
      </c>
    </row>
    <row r="98" spans="1:156" ht="13.5" thickBot="1">
      <c r="AA98" s="1048"/>
      <c r="AB98" s="1049"/>
      <c r="AC98" s="1049"/>
      <c r="AD98" s="1049"/>
      <c r="AE98" s="1049"/>
      <c r="AF98" s="1049"/>
      <c r="AG98" s="1049"/>
      <c r="AH98" s="1050"/>
      <c r="AI98" s="263"/>
      <c r="AJ98" s="963"/>
      <c r="AK98" s="543"/>
      <c r="AL98" s="1048"/>
      <c r="AM98" s="1004"/>
      <c r="AN98" s="1004"/>
      <c r="AO98" s="1004"/>
      <c r="AP98" s="1004"/>
      <c r="AQ98" s="1004"/>
      <c r="AR98" s="1004"/>
      <c r="AS98" s="1050"/>
      <c r="AT98" s="263"/>
      <c r="AU98" s="963"/>
      <c r="AV98" s="543"/>
      <c r="AW98" s="1048"/>
      <c r="AX98" s="1049"/>
      <c r="AY98" s="1049"/>
      <c r="AZ98" s="1049"/>
      <c r="BA98" s="1049"/>
      <c r="BB98" s="1049"/>
      <c r="BC98" s="1049"/>
      <c r="BD98" s="1050"/>
      <c r="BE98" s="263"/>
      <c r="BF98" s="963"/>
      <c r="BG98" s="963"/>
      <c r="BH98" s="1048"/>
      <c r="BI98" s="1049"/>
      <c r="BJ98" s="1049"/>
      <c r="BK98" s="1049"/>
      <c r="BL98" s="1049"/>
      <c r="BM98" s="1049"/>
      <c r="BN98" s="1049"/>
      <c r="BO98" s="1054"/>
      <c r="BP98" s="963"/>
      <c r="BQ98" s="963"/>
      <c r="BR98" s="543"/>
      <c r="BS98" s="1048"/>
      <c r="BT98" s="1049"/>
      <c r="BU98" s="1049"/>
      <c r="BV98" s="1049"/>
      <c r="BW98" s="1049"/>
      <c r="BX98" s="1049"/>
      <c r="BY98" s="1049"/>
      <c r="BZ98" s="1054"/>
      <c r="CA98" s="263"/>
      <c r="CB98" s="963"/>
      <c r="CC98" s="543"/>
      <c r="CD98" s="1048"/>
      <c r="CE98" s="1049"/>
      <c r="CF98" s="1049"/>
      <c r="CG98" s="1049"/>
      <c r="CH98" s="1049"/>
      <c r="CI98" s="1049"/>
      <c r="CJ98" s="1049"/>
      <c r="CK98" s="1054"/>
      <c r="CL98" s="263"/>
      <c r="CM98" s="963"/>
      <c r="CN98" s="963"/>
      <c r="CO98" s="1048"/>
      <c r="CP98" s="1049"/>
      <c r="CQ98" s="1049"/>
      <c r="CR98" s="1049"/>
      <c r="CS98" s="1049"/>
      <c r="CT98" s="1049"/>
      <c r="CU98" s="1049"/>
      <c r="CV98" s="1050"/>
      <c r="CW98" s="963"/>
      <c r="CX98" s="963"/>
      <c r="CY98" s="543"/>
      <c r="CZ98" s="1048"/>
      <c r="DA98" s="1049"/>
      <c r="DB98" s="1049"/>
      <c r="DC98" s="1049"/>
      <c r="DD98" s="1049"/>
      <c r="DE98" s="1049"/>
      <c r="DF98" s="1049"/>
      <c r="DG98" s="1050"/>
      <c r="DH98" s="263"/>
      <c r="DI98" s="963"/>
      <c r="DJ98" s="543"/>
      <c r="DK98" s="1048"/>
      <c r="DL98" s="1004"/>
      <c r="DM98" s="1004"/>
      <c r="DN98" s="1004"/>
      <c r="DO98" s="1004"/>
      <c r="DP98" s="1004"/>
      <c r="DQ98" s="1004"/>
      <c r="DR98" s="1050"/>
      <c r="DS98" s="263"/>
      <c r="DT98" s="963"/>
      <c r="DU98" s="543"/>
      <c r="DV98" s="1048"/>
      <c r="DW98" s="1049"/>
      <c r="DX98" s="1049"/>
      <c r="DY98" s="1049"/>
      <c r="DZ98" s="1049"/>
      <c r="EA98" s="1049"/>
      <c r="EB98" s="1049"/>
      <c r="EC98" s="1050"/>
      <c r="ED98" s="263"/>
      <c r="EE98" s="963"/>
      <c r="EF98" s="969"/>
      <c r="EG98" s="963"/>
      <c r="EH98" s="963"/>
      <c r="EI98" s="963"/>
      <c r="EJ98" s="963"/>
      <c r="EK98" s="963"/>
      <c r="EL98" s="963"/>
      <c r="EM98" s="963"/>
      <c r="EN98" s="963"/>
      <c r="EO98" s="963"/>
      <c r="EP98" s="963"/>
      <c r="EQ98" s="543"/>
      <c r="ER98" s="1057"/>
      <c r="ES98" s="1058"/>
      <c r="ET98" s="1058"/>
      <c r="EU98" s="1058"/>
      <c r="EV98" s="1058"/>
      <c r="EW98" s="1058"/>
      <c r="EX98" s="1058"/>
      <c r="EY98" s="1059"/>
    </row>
    <row r="99" spans="1:156">
      <c r="AA99" s="968"/>
      <c r="AB99" s="968"/>
      <c r="AC99" s="968"/>
      <c r="AD99" s="968"/>
      <c r="AE99" s="968"/>
      <c r="AF99" s="968"/>
      <c r="AG99" s="968"/>
      <c r="AH99" s="1005"/>
      <c r="AI99" s="263"/>
      <c r="AJ99" s="963"/>
      <c r="AK99" s="543"/>
      <c r="AL99" s="968"/>
      <c r="AM99" s="968"/>
      <c r="AN99" s="968"/>
      <c r="AO99" s="968"/>
      <c r="AP99" s="968"/>
      <c r="AQ99" s="968"/>
      <c r="AR99" s="968"/>
      <c r="AS99" s="1005"/>
      <c r="AW99" s="968"/>
      <c r="AX99" s="968"/>
      <c r="AY99" s="968"/>
      <c r="AZ99" s="968"/>
      <c r="BA99" s="968"/>
      <c r="BB99" s="968"/>
      <c r="BC99" s="968"/>
      <c r="BD99" s="1005"/>
      <c r="BH99" s="968"/>
      <c r="BI99" s="968"/>
      <c r="BJ99" s="968"/>
      <c r="BK99" s="968"/>
      <c r="BL99" s="968"/>
      <c r="BM99" s="968"/>
      <c r="BN99" s="968"/>
      <c r="BO99" s="968"/>
      <c r="BS99" s="968"/>
      <c r="BT99" s="968"/>
      <c r="BU99" s="968"/>
      <c r="BV99" s="968"/>
      <c r="BW99" s="968"/>
      <c r="BX99" s="968"/>
      <c r="BY99" s="968"/>
      <c r="BZ99" s="968"/>
      <c r="CD99" s="968"/>
      <c r="CE99" s="968"/>
      <c r="CF99" s="968"/>
      <c r="CG99" s="968"/>
      <c r="CH99" s="968"/>
      <c r="CI99" s="968"/>
      <c r="CJ99" s="968"/>
      <c r="CK99" s="968"/>
      <c r="CO99" s="968"/>
      <c r="CP99" s="968"/>
      <c r="CQ99" s="968"/>
      <c r="CR99" s="968"/>
      <c r="CS99" s="968"/>
      <c r="CT99" s="968"/>
      <c r="CU99" s="968"/>
      <c r="CV99" s="1055" t="s">
        <v>1849</v>
      </c>
      <c r="CZ99" s="968"/>
      <c r="DA99" s="968"/>
      <c r="DB99" s="968"/>
      <c r="DC99" s="968"/>
      <c r="DD99" s="968"/>
      <c r="DE99" s="968"/>
      <c r="DF99" s="968"/>
      <c r="DG99" s="1005"/>
      <c r="DK99" s="968"/>
      <c r="DL99" s="968"/>
      <c r="DM99" s="968"/>
      <c r="DN99" s="968"/>
      <c r="DO99" s="968"/>
      <c r="DP99" s="968"/>
      <c r="DQ99" s="968"/>
      <c r="DR99" s="1005"/>
      <c r="DV99" s="165"/>
      <c r="DW99" s="165"/>
      <c r="DX99" s="165"/>
      <c r="DY99" s="165"/>
      <c r="DZ99" s="165"/>
      <c r="EA99" s="165"/>
      <c r="EB99" s="165"/>
      <c r="EC99" s="1056"/>
      <c r="ER99" s="165"/>
      <c r="ES99" s="165"/>
      <c r="ET99" s="165"/>
      <c r="EU99" s="165"/>
      <c r="EV99" s="165"/>
      <c r="EW99" s="165"/>
      <c r="EX99" s="165"/>
      <c r="EY99" s="1056"/>
    </row>
    <row r="100" spans="1:156" s="445" customFormat="1" ht="13.5" thickBot="1">
      <c r="A100" s="1674"/>
      <c r="B100" s="442"/>
      <c r="C100" s="443"/>
      <c r="D100" s="443"/>
      <c r="E100" s="443"/>
      <c r="F100" s="443"/>
      <c r="G100" s="443"/>
      <c r="H100" s="443"/>
      <c r="I100" s="443"/>
      <c r="J100" s="443"/>
      <c r="K100" s="630"/>
      <c r="L100" s="443"/>
      <c r="M100" s="443"/>
      <c r="N100" s="443"/>
      <c r="O100" s="443"/>
      <c r="P100" s="443"/>
      <c r="Q100" s="443"/>
      <c r="R100" s="443"/>
      <c r="S100" s="443"/>
      <c r="T100" s="443"/>
      <c r="U100" s="443"/>
      <c r="V100" s="443"/>
      <c r="W100" s="443"/>
      <c r="X100" s="444"/>
      <c r="Z100" s="446"/>
      <c r="AA100" s="1003" t="s">
        <v>1816</v>
      </c>
      <c r="AB100" s="1003"/>
      <c r="AC100" s="1003"/>
      <c r="AD100" s="1003"/>
      <c r="AE100" s="1003"/>
      <c r="AF100" s="1003"/>
      <c r="AG100" s="1003"/>
      <c r="AH100" s="1061"/>
      <c r="AI100" s="447"/>
      <c r="AK100" s="446"/>
      <c r="AL100" s="1003" t="s">
        <v>1825</v>
      </c>
      <c r="AM100" s="1003"/>
      <c r="AN100" s="1003"/>
      <c r="AO100" s="1003"/>
      <c r="AP100" s="1003"/>
      <c r="AQ100" s="1003"/>
      <c r="AR100" s="1003"/>
      <c r="AS100" s="1061"/>
      <c r="AT100" s="447"/>
      <c r="AV100" s="446"/>
      <c r="AW100" s="1003" t="s">
        <v>1827</v>
      </c>
      <c r="AX100" s="1003"/>
      <c r="AY100" s="1003"/>
      <c r="AZ100" s="1003"/>
      <c r="BA100" s="1003"/>
      <c r="BB100" s="1003"/>
      <c r="BC100" s="1003"/>
      <c r="BD100" s="1061"/>
      <c r="BE100" s="447"/>
      <c r="BH100" s="1003" t="s">
        <v>1830</v>
      </c>
      <c r="BI100" s="1003"/>
      <c r="BJ100" s="1003"/>
      <c r="BK100" s="1003"/>
      <c r="BL100" s="1003"/>
      <c r="BM100" s="1003"/>
      <c r="BN100" s="1003"/>
      <c r="BO100" s="1003"/>
      <c r="BR100" s="446"/>
      <c r="BS100" s="1003" t="s">
        <v>1840</v>
      </c>
      <c r="BT100" s="1003"/>
      <c r="BU100" s="1003"/>
      <c r="BV100" s="1003"/>
      <c r="BW100" s="1003"/>
      <c r="BX100" s="1003"/>
      <c r="BY100" s="1003"/>
      <c r="BZ100" s="1003"/>
      <c r="CA100" s="447"/>
      <c r="CC100" s="446"/>
      <c r="CD100" s="1003" t="s">
        <v>1842</v>
      </c>
      <c r="CE100" s="1003"/>
      <c r="CF100" s="1003"/>
      <c r="CG100" s="1003"/>
      <c r="CH100" s="1003"/>
      <c r="CI100" s="1003"/>
      <c r="CJ100" s="1003"/>
      <c r="CK100" s="1003"/>
      <c r="CL100" s="447"/>
      <c r="CO100" s="1003" t="s">
        <v>1850</v>
      </c>
      <c r="CP100" s="1003"/>
      <c r="CQ100" s="1003"/>
      <c r="CR100" s="1003"/>
      <c r="CS100" s="1003"/>
      <c r="CT100" s="1003"/>
      <c r="CU100" s="1003"/>
      <c r="CV100" s="1061"/>
      <c r="CY100" s="446"/>
      <c r="CZ100" s="1003" t="s">
        <v>1852</v>
      </c>
      <c r="DA100" s="1003"/>
      <c r="DB100" s="1003"/>
      <c r="DC100" s="1003"/>
      <c r="DD100" s="1003"/>
      <c r="DE100" s="1003"/>
      <c r="DF100" s="1003"/>
      <c r="DG100" s="1061"/>
      <c r="DH100" s="447"/>
      <c r="DJ100" s="446"/>
      <c r="DK100" s="1003" t="s">
        <v>1856</v>
      </c>
      <c r="DL100" s="1003"/>
      <c r="DM100" s="1003"/>
      <c r="DN100" s="1003"/>
      <c r="DO100" s="1003"/>
      <c r="DP100" s="1003"/>
      <c r="DQ100" s="1003"/>
      <c r="DR100" s="1061"/>
      <c r="DS100" s="447"/>
      <c r="DU100" s="446"/>
      <c r="DV100" s="1003" t="s">
        <v>1858</v>
      </c>
      <c r="DW100" s="1000"/>
      <c r="DX100" s="1000"/>
      <c r="DY100" s="1000"/>
      <c r="DZ100" s="1000"/>
      <c r="EA100" s="1000"/>
      <c r="EB100" s="1000"/>
      <c r="EC100" s="1062"/>
      <c r="ED100" s="447"/>
      <c r="EF100" s="448"/>
      <c r="EQ100" s="446"/>
      <c r="ER100" s="447"/>
      <c r="ES100" s="447"/>
      <c r="ET100" s="447"/>
      <c r="EU100" s="447"/>
      <c r="EV100" s="447"/>
      <c r="EW100" s="447"/>
      <c r="EX100" s="447"/>
      <c r="EY100" s="447"/>
      <c r="EZ100" s="447"/>
    </row>
    <row r="101" spans="1:156">
      <c r="AL101" s="968"/>
      <c r="AM101" s="968"/>
      <c r="AN101" s="968"/>
      <c r="AO101" s="968"/>
      <c r="AP101" s="968"/>
      <c r="AQ101" s="968"/>
      <c r="AR101" s="968"/>
      <c r="AS101" s="1005"/>
      <c r="CZ101" s="968" t="s">
        <v>1853</v>
      </c>
      <c r="DA101" s="165"/>
      <c r="DB101" s="165"/>
      <c r="DC101" s="165"/>
      <c r="DD101" s="165"/>
      <c r="DE101" s="165"/>
      <c r="DF101" s="165"/>
      <c r="DG101" s="165"/>
      <c r="DK101" s="968" t="s">
        <v>1853</v>
      </c>
      <c r="DL101" s="165"/>
      <c r="DM101" s="165"/>
      <c r="DN101" s="165"/>
      <c r="DO101" s="165"/>
      <c r="DP101" s="165"/>
      <c r="DQ101" s="165"/>
      <c r="DR101" s="165"/>
    </row>
    <row r="102" spans="1:156" ht="12.75">
      <c r="B102" s="949" t="s">
        <v>418</v>
      </c>
      <c r="C102" s="466"/>
      <c r="D102" s="466"/>
      <c r="E102" s="466"/>
      <c r="F102" s="466"/>
      <c r="G102" s="466"/>
      <c r="H102" s="466"/>
      <c r="I102" s="466"/>
      <c r="J102" s="466"/>
      <c r="K102" s="624"/>
      <c r="L102" s="466"/>
      <c r="M102" s="466"/>
      <c r="N102" s="466"/>
      <c r="O102" s="466"/>
      <c r="P102" s="466"/>
      <c r="Q102" s="466"/>
      <c r="R102" s="466"/>
      <c r="S102" s="466"/>
      <c r="T102" s="466"/>
      <c r="U102" s="466"/>
      <c r="V102" s="466"/>
    </row>
    <row r="103" spans="1:156" ht="12.75">
      <c r="B103" s="950" t="s">
        <v>417</v>
      </c>
      <c r="C103" s="116"/>
      <c r="D103" s="116"/>
      <c r="E103" s="116"/>
      <c r="F103" s="116"/>
      <c r="G103" s="116"/>
      <c r="H103" s="116"/>
      <c r="I103" s="116"/>
      <c r="J103" s="116"/>
      <c r="K103" s="625"/>
      <c r="L103" s="116"/>
      <c r="M103" s="116"/>
      <c r="N103" s="116"/>
      <c r="O103" s="116"/>
      <c r="P103" s="116"/>
      <c r="Q103" s="116"/>
      <c r="R103" s="116"/>
      <c r="S103" s="116"/>
      <c r="T103" s="116"/>
      <c r="U103" s="116"/>
      <c r="V103" s="116"/>
      <c r="Z103" s="976" t="s">
        <v>418</v>
      </c>
      <c r="AA103" s="600"/>
      <c r="AB103" s="600"/>
      <c r="AC103" s="600"/>
      <c r="AD103" s="600"/>
      <c r="AE103" s="600"/>
      <c r="AF103" s="600"/>
      <c r="AG103" s="600"/>
      <c r="AH103" s="600"/>
      <c r="AK103" s="976" t="s">
        <v>418</v>
      </c>
      <c r="AL103" s="600"/>
      <c r="AM103" s="600"/>
      <c r="AN103" s="600"/>
      <c r="AO103" s="600"/>
      <c r="AP103" s="600"/>
      <c r="AQ103" s="600"/>
      <c r="AR103" s="600"/>
      <c r="AS103" s="600"/>
      <c r="AV103" s="976" t="s">
        <v>418</v>
      </c>
      <c r="AW103" s="600"/>
      <c r="AX103" s="600"/>
      <c r="AY103" s="600"/>
      <c r="AZ103" s="600"/>
      <c r="BA103" s="600"/>
      <c r="BB103" s="600"/>
      <c r="BC103" s="600"/>
      <c r="BD103" s="600"/>
      <c r="BG103" s="976" t="s">
        <v>418</v>
      </c>
      <c r="BH103" s="600"/>
      <c r="BI103" s="600"/>
      <c r="BJ103" s="936"/>
      <c r="BK103" s="600"/>
      <c r="BL103" s="600"/>
      <c r="BM103" s="600"/>
      <c r="BN103" s="600"/>
      <c r="BO103" s="600"/>
      <c r="BR103" s="976" t="s">
        <v>418</v>
      </c>
      <c r="BS103" s="600"/>
      <c r="BT103" s="600"/>
      <c r="BU103" s="600"/>
      <c r="BV103" s="600"/>
      <c r="BW103" s="600"/>
      <c r="BX103" s="600"/>
      <c r="BY103" s="600"/>
      <c r="BZ103" s="600"/>
      <c r="CC103" s="976" t="s">
        <v>418</v>
      </c>
      <c r="CD103" s="600"/>
      <c r="CE103" s="600"/>
      <c r="CF103" s="600"/>
      <c r="CG103" s="600"/>
      <c r="CH103" s="600"/>
      <c r="CI103" s="600"/>
      <c r="CJ103" s="600"/>
      <c r="CK103" s="600"/>
      <c r="CN103" s="976" t="s">
        <v>418</v>
      </c>
      <c r="CO103" s="600"/>
      <c r="CP103" s="600"/>
      <c r="CQ103" s="600"/>
      <c r="CR103" s="600"/>
      <c r="CS103" s="600"/>
      <c r="CT103" s="600"/>
      <c r="CU103" s="600"/>
      <c r="CV103" s="600"/>
      <c r="CY103" s="976" t="s">
        <v>418</v>
      </c>
      <c r="CZ103" s="600"/>
      <c r="DA103" s="600"/>
      <c r="DB103" s="600"/>
      <c r="DC103" s="600"/>
      <c r="DD103" s="600"/>
      <c r="DE103" s="600"/>
      <c r="DF103" s="600"/>
      <c r="DG103" s="600"/>
      <c r="DJ103" s="976" t="s">
        <v>418</v>
      </c>
      <c r="DK103" s="600"/>
      <c r="DL103" s="600"/>
      <c r="DM103" s="600"/>
      <c r="DN103" s="600"/>
      <c r="DO103" s="600"/>
      <c r="DP103" s="600"/>
      <c r="DQ103" s="600"/>
      <c r="DR103" s="600"/>
      <c r="DU103" s="976" t="s">
        <v>418</v>
      </c>
      <c r="DV103" s="600"/>
      <c r="DW103" s="600"/>
      <c r="DX103" s="600"/>
      <c r="DY103" s="600"/>
      <c r="DZ103" s="600"/>
      <c r="EA103" s="600"/>
      <c r="EB103" s="600"/>
      <c r="EC103" s="600"/>
      <c r="EF103" s="976" t="s">
        <v>418</v>
      </c>
      <c r="EG103" s="600"/>
      <c r="EH103" s="600"/>
      <c r="EI103" s="600"/>
      <c r="EJ103" s="600"/>
      <c r="EK103" s="600"/>
      <c r="EL103" s="600"/>
      <c r="EM103" s="600"/>
      <c r="EN103" s="600"/>
      <c r="EQ103" s="976" t="s">
        <v>418</v>
      </c>
      <c r="ER103" s="600"/>
      <c r="ES103" s="600"/>
      <c r="ET103" s="600"/>
      <c r="EU103" s="600"/>
      <c r="EV103" s="600"/>
      <c r="EW103" s="600"/>
      <c r="EX103" s="600"/>
      <c r="EY103" s="600"/>
    </row>
    <row r="104" spans="1:156" ht="12.75">
      <c r="B104" s="950" t="s">
        <v>829</v>
      </c>
      <c r="C104" s="116"/>
      <c r="D104" s="116"/>
      <c r="E104" s="116"/>
      <c r="F104" s="116"/>
      <c r="G104" s="116"/>
      <c r="H104" s="116"/>
      <c r="I104" s="116"/>
      <c r="J104" s="116"/>
      <c r="K104" s="625"/>
      <c r="L104" s="116"/>
      <c r="M104" s="116"/>
      <c r="N104" s="116"/>
      <c r="O104" s="116"/>
      <c r="P104" s="116"/>
      <c r="Q104" s="116"/>
      <c r="R104" s="116"/>
      <c r="S104" s="116"/>
      <c r="T104" s="116"/>
      <c r="U104" s="116"/>
      <c r="V104" s="116"/>
      <c r="Z104" s="953" t="s">
        <v>1674</v>
      </c>
      <c r="AA104" s="600"/>
      <c r="AB104" s="600"/>
      <c r="AC104" s="600"/>
      <c r="AD104" s="600"/>
      <c r="AE104" s="600"/>
      <c r="AF104" s="600"/>
      <c r="AG104" s="600"/>
      <c r="AH104" s="600"/>
      <c r="AK104" s="953" t="s">
        <v>1674</v>
      </c>
      <c r="AL104" s="600"/>
      <c r="AM104" s="600"/>
      <c r="AN104" s="600"/>
      <c r="AO104" s="600"/>
      <c r="AP104" s="600"/>
      <c r="AQ104" s="600"/>
      <c r="AR104" s="600"/>
      <c r="AS104" s="600"/>
      <c r="AV104" s="953" t="s">
        <v>1674</v>
      </c>
      <c r="AW104" s="600"/>
      <c r="AX104" s="600"/>
      <c r="AY104" s="600"/>
      <c r="AZ104" s="600"/>
      <c r="BA104" s="600"/>
      <c r="BB104" s="600"/>
      <c r="BC104" s="600"/>
      <c r="BD104" s="600"/>
      <c r="BG104" s="953" t="s">
        <v>1674</v>
      </c>
      <c r="BH104" s="600"/>
      <c r="BI104" s="600"/>
      <c r="BJ104" s="600"/>
      <c r="BK104" s="600"/>
      <c r="BL104" s="600"/>
      <c r="BM104" s="600"/>
      <c r="BN104" s="600"/>
      <c r="BO104" s="600"/>
      <c r="BR104" s="953" t="s">
        <v>1674</v>
      </c>
      <c r="BS104" s="600"/>
      <c r="BT104" s="600"/>
      <c r="BU104" s="600"/>
      <c r="BV104" s="600"/>
      <c r="BW104" s="600"/>
      <c r="BX104" s="600"/>
      <c r="BY104" s="600"/>
      <c r="BZ104" s="600"/>
      <c r="CC104" s="953" t="s">
        <v>1674</v>
      </c>
      <c r="CD104" s="600"/>
      <c r="CE104" s="600"/>
      <c r="CF104" s="600"/>
      <c r="CG104" s="600"/>
      <c r="CH104" s="600"/>
      <c r="CI104" s="600"/>
      <c r="CJ104" s="600"/>
      <c r="CK104" s="600"/>
      <c r="CN104" s="953" t="s">
        <v>1674</v>
      </c>
      <c r="CO104" s="600"/>
      <c r="CP104" s="600"/>
      <c r="CQ104" s="600"/>
      <c r="CR104" s="600"/>
      <c r="CS104" s="600"/>
      <c r="CT104" s="600"/>
      <c r="CU104" s="600"/>
      <c r="CV104" s="600"/>
      <c r="CY104" s="953" t="s">
        <v>1674</v>
      </c>
      <c r="CZ104" s="600"/>
      <c r="DA104" s="600"/>
      <c r="DB104" s="600"/>
      <c r="DC104" s="600"/>
      <c r="DD104" s="600"/>
      <c r="DE104" s="600"/>
      <c r="DF104" s="600"/>
      <c r="DG104" s="600"/>
      <c r="DJ104" s="953" t="s">
        <v>1674</v>
      </c>
      <c r="DK104" s="600"/>
      <c r="DL104" s="600"/>
      <c r="DM104" s="600"/>
      <c r="DN104" s="600"/>
      <c r="DO104" s="600"/>
      <c r="DP104" s="600"/>
      <c r="DQ104" s="600"/>
      <c r="DR104" s="600"/>
      <c r="DU104" s="953" t="s">
        <v>1674</v>
      </c>
      <c r="DV104" s="600"/>
      <c r="DW104" s="600"/>
      <c r="DX104" s="600"/>
      <c r="DY104" s="600"/>
      <c r="DZ104" s="600"/>
      <c r="EA104" s="600"/>
      <c r="EB104" s="600"/>
      <c r="EC104" s="977"/>
      <c r="EF104" s="953" t="s">
        <v>1674</v>
      </c>
      <c r="EG104" s="600"/>
      <c r="EH104" s="600"/>
      <c r="EI104" s="600"/>
      <c r="EJ104" s="600"/>
      <c r="EK104" s="600"/>
      <c r="EL104" s="600"/>
      <c r="EM104" s="600"/>
      <c r="EN104" s="977"/>
      <c r="EQ104" s="953" t="s">
        <v>1674</v>
      </c>
      <c r="ER104" s="600"/>
      <c r="ES104" s="600"/>
      <c r="ET104" s="600"/>
      <c r="EU104" s="600"/>
      <c r="EV104" s="600"/>
      <c r="EW104" s="600"/>
      <c r="EX104" s="600"/>
      <c r="EY104" s="977"/>
    </row>
    <row r="105" spans="1:156" ht="15">
      <c r="B105" s="951" t="s">
        <v>1708</v>
      </c>
      <c r="C105" s="468"/>
      <c r="D105" s="468"/>
      <c r="E105" s="469"/>
      <c r="F105" s="469"/>
      <c r="G105" s="469"/>
      <c r="H105" s="468"/>
      <c r="I105" s="468"/>
      <c r="J105" s="468"/>
      <c r="K105" s="469"/>
      <c r="L105" s="468"/>
      <c r="M105" s="468"/>
      <c r="N105" s="468"/>
      <c r="O105" s="468"/>
      <c r="P105" s="468"/>
      <c r="Q105" s="468"/>
      <c r="R105" s="468"/>
      <c r="S105" s="468"/>
      <c r="T105" s="468"/>
      <c r="U105" s="468"/>
      <c r="V105" s="468"/>
      <c r="Z105" s="954" t="s">
        <v>1709</v>
      </c>
      <c r="AA105" s="937"/>
      <c r="AB105" s="938"/>
      <c r="AC105" s="939"/>
      <c r="AD105" s="939"/>
      <c r="AE105" s="939"/>
      <c r="AF105" s="938"/>
      <c r="AG105" s="938"/>
      <c r="AH105" s="938"/>
      <c r="AK105" s="954" t="s">
        <v>1719</v>
      </c>
      <c r="AL105" s="937"/>
      <c r="AM105" s="938"/>
      <c r="AN105" s="939"/>
      <c r="AO105" s="939"/>
      <c r="AP105" s="939"/>
      <c r="AQ105" s="938"/>
      <c r="AR105" s="938"/>
      <c r="AS105" s="938"/>
      <c r="AV105" s="954" t="s">
        <v>1723</v>
      </c>
      <c r="AW105" s="937"/>
      <c r="AX105" s="938"/>
      <c r="AY105" s="939"/>
      <c r="AZ105" s="939"/>
      <c r="BA105" s="939"/>
      <c r="BB105" s="938"/>
      <c r="BC105" s="938"/>
      <c r="BD105" s="938"/>
      <c r="BG105" s="954" t="s">
        <v>1724</v>
      </c>
      <c r="BH105" s="937"/>
      <c r="BI105" s="938"/>
      <c r="BJ105" s="939"/>
      <c r="BK105" s="939"/>
      <c r="BL105" s="939"/>
      <c r="BM105" s="938"/>
      <c r="BN105" s="938"/>
      <c r="BO105" s="938"/>
      <c r="BR105" s="954" t="s">
        <v>1725</v>
      </c>
      <c r="BS105" s="937"/>
      <c r="BT105" s="938"/>
      <c r="BU105" s="939"/>
      <c r="BV105" s="939"/>
      <c r="BW105" s="939"/>
      <c r="BX105" s="938"/>
      <c r="BY105" s="938"/>
      <c r="BZ105" s="938"/>
      <c r="CC105" s="954" t="s">
        <v>1726</v>
      </c>
      <c r="CD105" s="937"/>
      <c r="CE105" s="938"/>
      <c r="CF105" s="939"/>
      <c r="CG105" s="939"/>
      <c r="CH105" s="939"/>
      <c r="CI105" s="938"/>
      <c r="CJ105" s="938"/>
      <c r="CK105" s="938"/>
      <c r="CN105" s="954" t="s">
        <v>1728</v>
      </c>
      <c r="CO105" s="937"/>
      <c r="CP105" s="938"/>
      <c r="CQ105" s="939"/>
      <c r="CR105" s="939"/>
      <c r="CS105" s="939"/>
      <c r="CT105" s="938"/>
      <c r="CU105" s="938"/>
      <c r="CV105" s="938"/>
      <c r="CY105" s="954" t="s">
        <v>1731</v>
      </c>
      <c r="CZ105" s="937"/>
      <c r="DA105" s="938"/>
      <c r="DB105" s="939"/>
      <c r="DC105" s="939"/>
      <c r="DD105" s="939"/>
      <c r="DE105" s="938"/>
      <c r="DF105" s="938"/>
      <c r="DG105" s="938"/>
      <c r="DJ105" s="954" t="s">
        <v>1733</v>
      </c>
      <c r="DK105" s="937"/>
      <c r="DL105" s="938"/>
      <c r="DM105" s="939"/>
      <c r="DN105" s="939"/>
      <c r="DO105" s="939"/>
      <c r="DP105" s="938"/>
      <c r="DQ105" s="938"/>
      <c r="DR105" s="938"/>
      <c r="DU105" s="954" t="s">
        <v>1734</v>
      </c>
      <c r="DV105" s="937"/>
      <c r="DW105" s="938"/>
      <c r="DX105" s="939"/>
      <c r="DY105" s="939"/>
      <c r="DZ105" s="939"/>
      <c r="EA105" s="938"/>
      <c r="EB105" s="938"/>
      <c r="EC105" s="938"/>
      <c r="EF105" s="954" t="s">
        <v>1739</v>
      </c>
      <c r="EG105" s="937"/>
      <c r="EH105" s="938"/>
      <c r="EI105" s="939"/>
      <c r="EJ105" s="939"/>
      <c r="EK105" s="939"/>
      <c r="EL105" s="938"/>
      <c r="EM105" s="938"/>
      <c r="EN105" s="938"/>
      <c r="EQ105" s="954" t="s">
        <v>1740</v>
      </c>
      <c r="ER105" s="937"/>
      <c r="ES105" s="938"/>
      <c r="ET105" s="939"/>
      <c r="EU105" s="939"/>
      <c r="EV105" s="939"/>
      <c r="EW105" s="938"/>
      <c r="EX105" s="938"/>
      <c r="EY105" s="938"/>
    </row>
    <row r="106" spans="1:156" ht="15">
      <c r="B106" s="951" t="s">
        <v>420</v>
      </c>
      <c r="C106" s="468"/>
      <c r="D106" s="468"/>
      <c r="E106" s="469"/>
      <c r="F106" s="469"/>
      <c r="G106" s="469"/>
      <c r="H106" s="468"/>
      <c r="I106" s="468"/>
      <c r="J106" s="468"/>
      <c r="K106" s="469"/>
      <c r="L106" s="468"/>
      <c r="M106" s="468"/>
      <c r="N106" s="468"/>
      <c r="O106" s="468"/>
      <c r="P106" s="468"/>
      <c r="Q106" s="468"/>
      <c r="R106" s="468"/>
      <c r="S106" s="468"/>
      <c r="T106" s="468"/>
      <c r="U106" s="468"/>
      <c r="V106" s="468"/>
      <c r="Z106" s="954" t="s">
        <v>420</v>
      </c>
      <c r="AA106" s="937"/>
      <c r="AB106" s="938"/>
      <c r="AC106" s="939"/>
      <c r="AD106" s="939"/>
      <c r="AE106" s="939"/>
      <c r="AF106" s="938"/>
      <c r="AG106" s="938"/>
      <c r="AH106" s="938"/>
      <c r="AK106" s="954" t="s">
        <v>420</v>
      </c>
      <c r="AL106" s="937"/>
      <c r="AM106" s="938"/>
      <c r="AN106" s="939"/>
      <c r="AO106" s="939"/>
      <c r="AP106" s="939"/>
      <c r="AQ106" s="938"/>
      <c r="AR106" s="938"/>
      <c r="AS106" s="938"/>
      <c r="AV106" s="954" t="s">
        <v>420</v>
      </c>
      <c r="AW106" s="937"/>
      <c r="AX106" s="938"/>
      <c r="AY106" s="939"/>
      <c r="AZ106" s="939"/>
      <c r="BA106" s="939"/>
      <c r="BB106" s="938"/>
      <c r="BC106" s="938"/>
      <c r="BD106" s="938"/>
      <c r="BG106" s="954" t="s">
        <v>420</v>
      </c>
      <c r="BH106" s="937"/>
      <c r="BI106" s="938"/>
      <c r="BJ106" s="939"/>
      <c r="BK106" s="939"/>
      <c r="BL106" s="939"/>
      <c r="BM106" s="938"/>
      <c r="BN106" s="938"/>
      <c r="BO106" s="938"/>
      <c r="BR106" s="954" t="s">
        <v>420</v>
      </c>
      <c r="BS106" s="937"/>
      <c r="BT106" s="938"/>
      <c r="BU106" s="939"/>
      <c r="BV106" s="939"/>
      <c r="BW106" s="939"/>
      <c r="BX106" s="938"/>
      <c r="BY106" s="938"/>
      <c r="BZ106" s="938"/>
      <c r="CC106" s="954" t="s">
        <v>420</v>
      </c>
      <c r="CD106" s="937"/>
      <c r="CE106" s="938"/>
      <c r="CF106" s="939"/>
      <c r="CG106" s="939"/>
      <c r="CH106" s="939"/>
      <c r="CI106" s="938"/>
      <c r="CJ106" s="938"/>
      <c r="CK106" s="938"/>
      <c r="CN106" s="954" t="s">
        <v>420</v>
      </c>
      <c r="CO106" s="937"/>
      <c r="CP106" s="938"/>
      <c r="CQ106" s="939"/>
      <c r="CR106" s="939"/>
      <c r="CS106" s="939"/>
      <c r="CT106" s="938"/>
      <c r="CU106" s="938"/>
      <c r="CV106" s="938"/>
      <c r="CY106" s="954" t="s">
        <v>420</v>
      </c>
      <c r="CZ106" s="937"/>
      <c r="DA106" s="938"/>
      <c r="DB106" s="939"/>
      <c r="DC106" s="939"/>
      <c r="DD106" s="939"/>
      <c r="DE106" s="938"/>
      <c r="DF106" s="938"/>
      <c r="DG106" s="938"/>
      <c r="DJ106" s="954" t="s">
        <v>420</v>
      </c>
      <c r="DK106" s="937"/>
      <c r="DL106" s="938"/>
      <c r="DM106" s="939"/>
      <c r="DN106" s="939"/>
      <c r="DO106" s="939"/>
      <c r="DP106" s="938"/>
      <c r="DQ106" s="938"/>
      <c r="DR106" s="938"/>
      <c r="DU106" s="954" t="s">
        <v>420</v>
      </c>
      <c r="DV106" s="937"/>
      <c r="DW106" s="938"/>
      <c r="DX106" s="939"/>
      <c r="DY106" s="939"/>
      <c r="DZ106" s="939"/>
      <c r="EA106" s="938"/>
      <c r="EB106" s="938"/>
      <c r="EC106" s="938"/>
      <c r="EF106" s="954" t="s">
        <v>420</v>
      </c>
      <c r="EG106" s="937"/>
      <c r="EH106" s="938"/>
      <c r="EI106" s="939"/>
      <c r="EJ106" s="939"/>
      <c r="EK106" s="939"/>
      <c r="EL106" s="938"/>
      <c r="EM106" s="938"/>
      <c r="EN106" s="938"/>
      <c r="EQ106" s="954" t="s">
        <v>420</v>
      </c>
      <c r="ER106" s="937"/>
      <c r="ES106" s="938"/>
      <c r="ET106" s="939"/>
      <c r="EU106" s="939"/>
      <c r="EV106" s="939"/>
      <c r="EW106" s="938"/>
      <c r="EX106" s="938"/>
      <c r="EY106" s="938"/>
    </row>
    <row r="107" spans="1:156" ht="15.4" thickBot="1">
      <c r="B107" s="951" t="s">
        <v>414</v>
      </c>
      <c r="C107" s="468"/>
      <c r="D107" s="468"/>
      <c r="E107" s="469"/>
      <c r="F107" s="469"/>
      <c r="G107" s="469"/>
      <c r="H107" s="468"/>
      <c r="I107" s="468"/>
      <c r="J107" s="468"/>
      <c r="K107" s="469"/>
      <c r="L107" s="468"/>
      <c r="M107" s="468"/>
      <c r="N107" s="468"/>
      <c r="O107" s="468"/>
      <c r="P107" s="468"/>
      <c r="Q107" s="468"/>
      <c r="R107" s="468"/>
      <c r="S107" s="468"/>
      <c r="T107" s="468"/>
      <c r="U107" s="468"/>
      <c r="V107" s="468"/>
      <c r="Z107" s="954" t="s">
        <v>414</v>
      </c>
      <c r="AA107" s="937"/>
      <c r="AB107" s="938"/>
      <c r="AC107" s="939"/>
      <c r="AD107" s="939"/>
      <c r="AE107" s="939"/>
      <c r="AF107" s="938"/>
      <c r="AG107" s="938"/>
      <c r="AH107" s="938"/>
      <c r="AK107" s="954" t="s">
        <v>414</v>
      </c>
      <c r="AL107" s="937"/>
      <c r="AM107" s="938"/>
      <c r="AN107" s="939"/>
      <c r="AO107" s="939"/>
      <c r="AP107" s="939"/>
      <c r="AQ107" s="938"/>
      <c r="AR107" s="938"/>
      <c r="AS107" s="938"/>
      <c r="AV107" s="954" t="s">
        <v>414</v>
      </c>
      <c r="AW107" s="937"/>
      <c r="AX107" s="938"/>
      <c r="AY107" s="939"/>
      <c r="AZ107" s="939"/>
      <c r="BA107" s="939"/>
      <c r="BB107" s="938"/>
      <c r="BC107" s="938"/>
      <c r="BD107" s="938"/>
      <c r="BG107" s="954" t="s">
        <v>414</v>
      </c>
      <c r="BH107" s="937"/>
      <c r="BI107" s="938"/>
      <c r="BJ107" s="939"/>
      <c r="BK107" s="939"/>
      <c r="BL107" s="939"/>
      <c r="BM107" s="938"/>
      <c r="BN107" s="938"/>
      <c r="BO107" s="938"/>
      <c r="BR107" s="954" t="s">
        <v>414</v>
      </c>
      <c r="BS107" s="937"/>
      <c r="BT107" s="938"/>
      <c r="BU107" s="939"/>
      <c r="BV107" s="939"/>
      <c r="BW107" s="939"/>
      <c r="BX107" s="938"/>
      <c r="BY107" s="938"/>
      <c r="BZ107" s="938"/>
      <c r="CC107" s="954" t="s">
        <v>414</v>
      </c>
      <c r="CD107" s="937"/>
      <c r="CE107" s="938"/>
      <c r="CF107" s="939"/>
      <c r="CG107" s="939"/>
      <c r="CH107" s="939"/>
      <c r="CI107" s="938"/>
      <c r="CJ107" s="938"/>
      <c r="CK107" s="938"/>
      <c r="CN107" s="954" t="s">
        <v>414</v>
      </c>
      <c r="CO107" s="937"/>
      <c r="CP107" s="938"/>
      <c r="CQ107" s="939"/>
      <c r="CR107" s="939"/>
      <c r="CS107" s="939"/>
      <c r="CT107" s="938"/>
      <c r="CU107" s="938"/>
      <c r="CV107" s="938"/>
      <c r="CY107" s="954" t="s">
        <v>414</v>
      </c>
      <c r="CZ107" s="937"/>
      <c r="DA107" s="938"/>
      <c r="DB107" s="939"/>
      <c r="DC107" s="939"/>
      <c r="DD107" s="939"/>
      <c r="DE107" s="938"/>
      <c r="DF107" s="938"/>
      <c r="DG107" s="938"/>
      <c r="DJ107" s="954" t="s">
        <v>414</v>
      </c>
      <c r="DK107" s="937"/>
      <c r="DL107" s="938"/>
      <c r="DM107" s="939"/>
      <c r="DN107" s="939"/>
      <c r="DO107" s="939"/>
      <c r="DP107" s="938"/>
      <c r="DQ107" s="938"/>
      <c r="DR107" s="938"/>
      <c r="DU107" s="954" t="s">
        <v>414</v>
      </c>
      <c r="DV107" s="937"/>
      <c r="DW107" s="938"/>
      <c r="DX107" s="939"/>
      <c r="DY107" s="939"/>
      <c r="DZ107" s="939"/>
      <c r="EA107" s="938"/>
      <c r="EB107" s="938"/>
      <c r="EC107" s="938"/>
      <c r="EF107" s="954" t="s">
        <v>414</v>
      </c>
      <c r="EG107" s="937"/>
      <c r="EH107" s="938"/>
      <c r="EI107" s="939"/>
      <c r="EJ107" s="939"/>
      <c r="EK107" s="939"/>
      <c r="EL107" s="938"/>
      <c r="EM107" s="938"/>
      <c r="EN107" s="938"/>
      <c r="EQ107" s="954" t="s">
        <v>414</v>
      </c>
      <c r="ER107" s="937"/>
      <c r="ES107" s="938"/>
      <c r="ET107" s="939"/>
      <c r="EU107" s="939"/>
      <c r="EV107" s="939"/>
      <c r="EW107" s="938"/>
      <c r="EX107" s="938"/>
      <c r="EY107" s="938"/>
    </row>
    <row r="108" spans="1:156" ht="12.75">
      <c r="B108" s="470"/>
      <c r="C108" s="471"/>
      <c r="D108" s="550" t="s">
        <v>413</v>
      </c>
      <c r="E108" s="551"/>
      <c r="F108" s="551"/>
      <c r="G108" s="551"/>
      <c r="H108" s="551"/>
      <c r="I108" s="123" t="s">
        <v>857</v>
      </c>
      <c r="J108" s="626"/>
      <c r="K108" s="740"/>
      <c r="L108" s="185"/>
      <c r="M108" s="185"/>
      <c r="N108" s="185"/>
      <c r="O108" s="185"/>
      <c r="P108" s="185"/>
      <c r="Q108" s="185"/>
      <c r="R108" s="185"/>
      <c r="S108" s="185"/>
      <c r="T108" s="185"/>
      <c r="U108" s="185"/>
      <c r="V108" s="741"/>
      <c r="Z108" s="907"/>
      <c r="AA108" s="908"/>
      <c r="AB108" s="909" t="s">
        <v>413</v>
      </c>
      <c r="AC108" s="910"/>
      <c r="AD108" s="910"/>
      <c r="AE108" s="910"/>
      <c r="AF108" s="910"/>
      <c r="AG108" s="909" t="s">
        <v>857</v>
      </c>
      <c r="AH108" s="912"/>
      <c r="AI108" s="263"/>
      <c r="AJ108" s="963"/>
      <c r="AK108" s="907"/>
      <c r="AL108" s="908"/>
      <c r="AM108" s="909" t="s">
        <v>413</v>
      </c>
      <c r="AN108" s="910"/>
      <c r="AO108" s="910"/>
      <c r="AP108" s="910"/>
      <c r="AQ108" s="910"/>
      <c r="AR108" s="909" t="s">
        <v>857</v>
      </c>
      <c r="AS108" s="912"/>
      <c r="AT108" s="263"/>
      <c r="AU108" s="963"/>
      <c r="AV108" s="907"/>
      <c r="AW108" s="908"/>
      <c r="AX108" s="909" t="s">
        <v>413</v>
      </c>
      <c r="AY108" s="910"/>
      <c r="AZ108" s="910"/>
      <c r="BA108" s="910"/>
      <c r="BB108" s="910"/>
      <c r="BC108" s="909" t="s">
        <v>857</v>
      </c>
      <c r="BD108" s="912"/>
      <c r="BE108" s="263"/>
      <c r="BF108" s="963"/>
      <c r="BG108" s="907"/>
      <c r="BH108" s="908"/>
      <c r="BI108" s="909" t="s">
        <v>413</v>
      </c>
      <c r="BJ108" s="910"/>
      <c r="BK108" s="910"/>
      <c r="BL108" s="910"/>
      <c r="BM108" s="910"/>
      <c r="BN108" s="909" t="s">
        <v>857</v>
      </c>
      <c r="BO108" s="912"/>
      <c r="BP108" s="963"/>
      <c r="BQ108" s="963"/>
      <c r="BR108" s="907"/>
      <c r="BS108" s="908"/>
      <c r="BT108" s="909" t="s">
        <v>413</v>
      </c>
      <c r="BU108" s="910"/>
      <c r="BV108" s="910"/>
      <c r="BW108" s="910"/>
      <c r="BX108" s="910"/>
      <c r="BY108" s="909" t="s">
        <v>857</v>
      </c>
      <c r="BZ108" s="912"/>
      <c r="CA108" s="263"/>
      <c r="CB108" s="963"/>
      <c r="CC108" s="907"/>
      <c r="CD108" s="908"/>
      <c r="CE108" s="909" t="s">
        <v>413</v>
      </c>
      <c r="CF108" s="910"/>
      <c r="CG108" s="910"/>
      <c r="CH108" s="910"/>
      <c r="CI108" s="910"/>
      <c r="CJ108" s="909" t="s">
        <v>857</v>
      </c>
      <c r="CK108" s="912"/>
      <c r="CL108" s="263"/>
      <c r="CM108" s="963"/>
      <c r="CN108" s="907"/>
      <c r="CO108" s="908"/>
      <c r="CP108" s="909" t="s">
        <v>413</v>
      </c>
      <c r="CQ108" s="910"/>
      <c r="CR108" s="910"/>
      <c r="CS108" s="910"/>
      <c r="CT108" s="910"/>
      <c r="CU108" s="909" t="s">
        <v>857</v>
      </c>
      <c r="CV108" s="912"/>
      <c r="CW108" s="263"/>
      <c r="CX108" s="963"/>
      <c r="CY108" s="907"/>
      <c r="CZ108" s="908"/>
      <c r="DA108" s="909" t="s">
        <v>413</v>
      </c>
      <c r="DB108" s="910"/>
      <c r="DC108" s="910"/>
      <c r="DD108" s="910"/>
      <c r="DE108" s="910"/>
      <c r="DF108" s="909" t="s">
        <v>857</v>
      </c>
      <c r="DG108" s="912"/>
      <c r="DH108" s="263"/>
      <c r="DI108" s="963"/>
      <c r="DJ108" s="907"/>
      <c r="DK108" s="908"/>
      <c r="DL108" s="909" t="s">
        <v>413</v>
      </c>
      <c r="DM108" s="910"/>
      <c r="DN108" s="910"/>
      <c r="DO108" s="910"/>
      <c r="DP108" s="910"/>
      <c r="DQ108" s="909" t="s">
        <v>857</v>
      </c>
      <c r="DR108" s="912"/>
      <c r="DS108" s="263"/>
      <c r="DT108" s="963"/>
      <c r="DU108" s="907"/>
      <c r="DV108" s="908"/>
      <c r="DW108" s="909" t="s">
        <v>413</v>
      </c>
      <c r="DX108" s="910"/>
      <c r="DY108" s="910"/>
      <c r="DZ108" s="910"/>
      <c r="EA108" s="910"/>
      <c r="EB108" s="909" t="s">
        <v>857</v>
      </c>
      <c r="EC108" s="912"/>
      <c r="ED108" s="263"/>
      <c r="EE108" s="963"/>
      <c r="EF108" s="907"/>
      <c r="EG108" s="908"/>
      <c r="EH108" s="909" t="s">
        <v>413</v>
      </c>
      <c r="EI108" s="910"/>
      <c r="EJ108" s="910"/>
      <c r="EK108" s="910"/>
      <c r="EL108" s="910"/>
      <c r="EM108" s="909" t="s">
        <v>857</v>
      </c>
      <c r="EN108" s="912"/>
      <c r="EO108" s="263"/>
      <c r="EP108" s="963"/>
      <c r="EQ108" s="907"/>
      <c r="ER108" s="908"/>
      <c r="ES108" s="909" t="s">
        <v>413</v>
      </c>
      <c r="ET108" s="910"/>
      <c r="EU108" s="910"/>
      <c r="EV108" s="910"/>
      <c r="EW108" s="910"/>
      <c r="EX108" s="909" t="s">
        <v>857</v>
      </c>
      <c r="EY108" s="912"/>
      <c r="EZ108" s="263"/>
    </row>
    <row r="109" spans="1:156" ht="12.75">
      <c r="B109" s="475"/>
      <c r="C109" s="476" t="s">
        <v>411</v>
      </c>
      <c r="D109" s="552" t="s">
        <v>410</v>
      </c>
      <c r="E109" s="553" t="s">
        <v>409</v>
      </c>
      <c r="F109" s="552" t="s">
        <v>408</v>
      </c>
      <c r="G109" s="553" t="s">
        <v>407</v>
      </c>
      <c r="H109" s="552" t="s">
        <v>405</v>
      </c>
      <c r="I109" s="128" t="s">
        <v>858</v>
      </c>
      <c r="J109" s="627" t="s">
        <v>403</v>
      </c>
      <c r="K109" s="742"/>
      <c r="L109" s="198"/>
      <c r="M109" s="198"/>
      <c r="N109" s="198"/>
      <c r="O109" s="198"/>
      <c r="P109" s="198"/>
      <c r="Q109" s="198"/>
      <c r="R109" s="198"/>
      <c r="S109" s="198"/>
      <c r="T109" s="198"/>
      <c r="U109" s="198"/>
      <c r="V109" s="575"/>
      <c r="Z109" s="913"/>
      <c r="AA109" s="195" t="s">
        <v>411</v>
      </c>
      <c r="AB109" s="914" t="s">
        <v>410</v>
      </c>
      <c r="AC109" s="915" t="s">
        <v>409</v>
      </c>
      <c r="AD109" s="914" t="s">
        <v>408</v>
      </c>
      <c r="AE109" s="914" t="s">
        <v>407</v>
      </c>
      <c r="AF109" s="914" t="s">
        <v>405</v>
      </c>
      <c r="AG109" s="940" t="s">
        <v>858</v>
      </c>
      <c r="AH109" s="199" t="s">
        <v>403</v>
      </c>
      <c r="AI109" s="263"/>
      <c r="AJ109" s="963"/>
      <c r="AK109" s="913"/>
      <c r="AL109" s="195" t="s">
        <v>411</v>
      </c>
      <c r="AM109" s="914" t="s">
        <v>410</v>
      </c>
      <c r="AN109" s="915" t="s">
        <v>409</v>
      </c>
      <c r="AO109" s="914" t="s">
        <v>408</v>
      </c>
      <c r="AP109" s="914" t="s">
        <v>407</v>
      </c>
      <c r="AQ109" s="914" t="s">
        <v>405</v>
      </c>
      <c r="AR109" s="940" t="s">
        <v>858</v>
      </c>
      <c r="AS109" s="199" t="s">
        <v>403</v>
      </c>
      <c r="AT109" s="263"/>
      <c r="AU109" s="963"/>
      <c r="AV109" s="913"/>
      <c r="AW109" s="195" t="s">
        <v>411</v>
      </c>
      <c r="AX109" s="914" t="s">
        <v>410</v>
      </c>
      <c r="AY109" s="915" t="s">
        <v>409</v>
      </c>
      <c r="AZ109" s="914" t="s">
        <v>408</v>
      </c>
      <c r="BA109" s="914" t="s">
        <v>407</v>
      </c>
      <c r="BB109" s="914" t="s">
        <v>405</v>
      </c>
      <c r="BC109" s="940" t="s">
        <v>858</v>
      </c>
      <c r="BD109" s="199" t="s">
        <v>403</v>
      </c>
      <c r="BE109" s="263"/>
      <c r="BF109" s="963"/>
      <c r="BG109" s="913"/>
      <c r="BH109" s="195" t="s">
        <v>411</v>
      </c>
      <c r="BI109" s="914" t="s">
        <v>410</v>
      </c>
      <c r="BJ109" s="915" t="s">
        <v>409</v>
      </c>
      <c r="BK109" s="914" t="s">
        <v>408</v>
      </c>
      <c r="BL109" s="914" t="s">
        <v>407</v>
      </c>
      <c r="BM109" s="914" t="s">
        <v>405</v>
      </c>
      <c r="BN109" s="940" t="s">
        <v>858</v>
      </c>
      <c r="BO109" s="199" t="s">
        <v>403</v>
      </c>
      <c r="BP109" s="963"/>
      <c r="BQ109" s="963"/>
      <c r="BR109" s="913"/>
      <c r="BS109" s="195" t="s">
        <v>411</v>
      </c>
      <c r="BT109" s="914" t="s">
        <v>410</v>
      </c>
      <c r="BU109" s="915" t="s">
        <v>409</v>
      </c>
      <c r="BV109" s="914" t="s">
        <v>408</v>
      </c>
      <c r="BW109" s="914" t="s">
        <v>407</v>
      </c>
      <c r="BX109" s="914" t="s">
        <v>405</v>
      </c>
      <c r="BY109" s="940" t="s">
        <v>858</v>
      </c>
      <c r="BZ109" s="199" t="s">
        <v>403</v>
      </c>
      <c r="CA109" s="263"/>
      <c r="CB109" s="963"/>
      <c r="CC109" s="913"/>
      <c r="CD109" s="195" t="s">
        <v>411</v>
      </c>
      <c r="CE109" s="914" t="s">
        <v>410</v>
      </c>
      <c r="CF109" s="915" t="s">
        <v>409</v>
      </c>
      <c r="CG109" s="914" t="s">
        <v>408</v>
      </c>
      <c r="CH109" s="914" t="s">
        <v>407</v>
      </c>
      <c r="CI109" s="914" t="s">
        <v>405</v>
      </c>
      <c r="CJ109" s="940" t="s">
        <v>858</v>
      </c>
      <c r="CK109" s="199" t="s">
        <v>403</v>
      </c>
      <c r="CL109" s="263"/>
      <c r="CM109" s="963"/>
      <c r="CN109" s="913"/>
      <c r="CO109" s="195" t="s">
        <v>411</v>
      </c>
      <c r="CP109" s="914" t="s">
        <v>410</v>
      </c>
      <c r="CQ109" s="915" t="s">
        <v>409</v>
      </c>
      <c r="CR109" s="914" t="s">
        <v>408</v>
      </c>
      <c r="CS109" s="914" t="s">
        <v>407</v>
      </c>
      <c r="CT109" s="914" t="s">
        <v>405</v>
      </c>
      <c r="CU109" s="940" t="s">
        <v>858</v>
      </c>
      <c r="CV109" s="199" t="s">
        <v>403</v>
      </c>
      <c r="CW109" s="263"/>
      <c r="CX109" s="963"/>
      <c r="CY109" s="913"/>
      <c r="CZ109" s="195" t="s">
        <v>411</v>
      </c>
      <c r="DA109" s="914" t="s">
        <v>410</v>
      </c>
      <c r="DB109" s="915" t="s">
        <v>409</v>
      </c>
      <c r="DC109" s="914" t="s">
        <v>408</v>
      </c>
      <c r="DD109" s="914" t="s">
        <v>407</v>
      </c>
      <c r="DE109" s="914" t="s">
        <v>405</v>
      </c>
      <c r="DF109" s="940" t="s">
        <v>858</v>
      </c>
      <c r="DG109" s="199" t="s">
        <v>403</v>
      </c>
      <c r="DH109" s="263"/>
      <c r="DI109" s="963"/>
      <c r="DJ109" s="913"/>
      <c r="DK109" s="195" t="s">
        <v>411</v>
      </c>
      <c r="DL109" s="914" t="s">
        <v>410</v>
      </c>
      <c r="DM109" s="915" t="s">
        <v>409</v>
      </c>
      <c r="DN109" s="914" t="s">
        <v>408</v>
      </c>
      <c r="DO109" s="914" t="s">
        <v>407</v>
      </c>
      <c r="DP109" s="914" t="s">
        <v>405</v>
      </c>
      <c r="DQ109" s="940" t="s">
        <v>858</v>
      </c>
      <c r="DR109" s="199" t="s">
        <v>403</v>
      </c>
      <c r="DS109" s="263"/>
      <c r="DT109" s="963"/>
      <c r="DU109" s="913"/>
      <c r="DV109" s="195" t="s">
        <v>411</v>
      </c>
      <c r="DW109" s="914" t="s">
        <v>410</v>
      </c>
      <c r="DX109" s="915" t="s">
        <v>409</v>
      </c>
      <c r="DY109" s="914" t="s">
        <v>408</v>
      </c>
      <c r="DZ109" s="914" t="s">
        <v>407</v>
      </c>
      <c r="EA109" s="914" t="s">
        <v>405</v>
      </c>
      <c r="EB109" s="940" t="s">
        <v>858</v>
      </c>
      <c r="EC109" s="199" t="s">
        <v>403</v>
      </c>
      <c r="ED109" s="263"/>
      <c r="EE109" s="963"/>
      <c r="EF109" s="913"/>
      <c r="EG109" s="195" t="s">
        <v>411</v>
      </c>
      <c r="EH109" s="914" t="s">
        <v>410</v>
      </c>
      <c r="EI109" s="915" t="s">
        <v>409</v>
      </c>
      <c r="EJ109" s="914" t="s">
        <v>408</v>
      </c>
      <c r="EK109" s="914" t="s">
        <v>407</v>
      </c>
      <c r="EL109" s="914" t="s">
        <v>405</v>
      </c>
      <c r="EM109" s="940" t="s">
        <v>858</v>
      </c>
      <c r="EN109" s="199" t="s">
        <v>403</v>
      </c>
      <c r="EO109" s="263"/>
      <c r="EP109" s="963"/>
      <c r="EQ109" s="913"/>
      <c r="ER109" s="195" t="s">
        <v>411</v>
      </c>
      <c r="ES109" s="914" t="s">
        <v>410</v>
      </c>
      <c r="ET109" s="915" t="s">
        <v>409</v>
      </c>
      <c r="EU109" s="914" t="s">
        <v>408</v>
      </c>
      <c r="EV109" s="914" t="s">
        <v>407</v>
      </c>
      <c r="EW109" s="914" t="s">
        <v>405</v>
      </c>
      <c r="EX109" s="940" t="s">
        <v>858</v>
      </c>
      <c r="EY109" s="199" t="s">
        <v>403</v>
      </c>
      <c r="EZ109" s="263"/>
    </row>
    <row r="110" spans="1:156" ht="12.75">
      <c r="B110" s="475"/>
      <c r="C110" s="480"/>
      <c r="D110" s="554" t="s">
        <v>402</v>
      </c>
      <c r="E110" s="554" t="s">
        <v>401</v>
      </c>
      <c r="F110" s="554" t="s">
        <v>400</v>
      </c>
      <c r="G110" s="554" t="s">
        <v>399</v>
      </c>
      <c r="H110" s="556"/>
      <c r="I110" s="128"/>
      <c r="J110" s="628"/>
      <c r="K110" s="743" t="s">
        <v>1364</v>
      </c>
      <c r="L110" s="744" t="s">
        <v>1365</v>
      </c>
      <c r="M110" s="744" t="s">
        <v>1366</v>
      </c>
      <c r="N110" s="744" t="s">
        <v>1367</v>
      </c>
      <c r="O110" s="744" t="s">
        <v>1368</v>
      </c>
      <c r="P110" s="744" t="s">
        <v>1369</v>
      </c>
      <c r="Q110" s="744" t="s">
        <v>1370</v>
      </c>
      <c r="R110" s="744" t="s">
        <v>1371</v>
      </c>
      <c r="S110" s="744" t="s">
        <v>1372</v>
      </c>
      <c r="T110" s="744" t="s">
        <v>1373</v>
      </c>
      <c r="U110" s="744" t="s">
        <v>1374</v>
      </c>
      <c r="V110" s="745" t="s">
        <v>1375</v>
      </c>
      <c r="Z110" s="913"/>
      <c r="AA110" s="207"/>
      <c r="AB110" s="208" t="s">
        <v>402</v>
      </c>
      <c r="AC110" s="208" t="s">
        <v>1710</v>
      </c>
      <c r="AD110" s="208" t="s">
        <v>1711</v>
      </c>
      <c r="AE110" s="208" t="s">
        <v>399</v>
      </c>
      <c r="AF110" s="207"/>
      <c r="AG110" s="207"/>
      <c r="AH110" s="209"/>
      <c r="AI110" s="263"/>
      <c r="AJ110" s="963"/>
      <c r="AK110" s="913"/>
      <c r="AL110" s="207"/>
      <c r="AM110" s="208" t="s">
        <v>402</v>
      </c>
      <c r="AN110" s="208" t="s">
        <v>1720</v>
      </c>
      <c r="AO110" s="208" t="s">
        <v>1711</v>
      </c>
      <c r="AP110" s="208" t="s">
        <v>399</v>
      </c>
      <c r="AQ110" s="207"/>
      <c r="AR110" s="207"/>
      <c r="AS110" s="209"/>
      <c r="AT110" s="263"/>
      <c r="AU110" s="963"/>
      <c r="AV110" s="913"/>
      <c r="AW110" s="207"/>
      <c r="AX110" s="208" t="s">
        <v>402</v>
      </c>
      <c r="AY110" s="208" t="s">
        <v>1720</v>
      </c>
      <c r="AZ110" s="208" t="s">
        <v>1711</v>
      </c>
      <c r="BA110" s="208" t="s">
        <v>399</v>
      </c>
      <c r="BB110" s="207"/>
      <c r="BC110" s="207"/>
      <c r="BD110" s="209"/>
      <c r="BE110" s="263"/>
      <c r="BF110" s="963"/>
      <c r="BG110" s="913"/>
      <c r="BH110" s="207"/>
      <c r="BI110" s="208" t="s">
        <v>402</v>
      </c>
      <c r="BJ110" s="208" t="s">
        <v>1710</v>
      </c>
      <c r="BK110" s="208" t="s">
        <v>1711</v>
      </c>
      <c r="BL110" s="208" t="s">
        <v>399</v>
      </c>
      <c r="BM110" s="207"/>
      <c r="BN110" s="207"/>
      <c r="BO110" s="209"/>
      <c r="BP110" s="963"/>
      <c r="BQ110" s="963"/>
      <c r="BR110" s="913"/>
      <c r="BS110" s="207"/>
      <c r="BT110" s="208" t="s">
        <v>402</v>
      </c>
      <c r="BU110" s="208" t="s">
        <v>1720</v>
      </c>
      <c r="BV110" s="208" t="s">
        <v>1711</v>
      </c>
      <c r="BW110" s="208" t="s">
        <v>399</v>
      </c>
      <c r="BX110" s="207"/>
      <c r="BY110" s="207"/>
      <c r="BZ110" s="209"/>
      <c r="CA110" s="263"/>
      <c r="CB110" s="963"/>
      <c r="CC110" s="913"/>
      <c r="CD110" s="207"/>
      <c r="CE110" s="208" t="s">
        <v>402</v>
      </c>
      <c r="CF110" s="208" t="s">
        <v>1720</v>
      </c>
      <c r="CG110" s="208" t="s">
        <v>1711</v>
      </c>
      <c r="CH110" s="208" t="s">
        <v>399</v>
      </c>
      <c r="CI110" s="207"/>
      <c r="CJ110" s="207"/>
      <c r="CK110" s="209"/>
      <c r="CL110" s="263"/>
      <c r="CM110" s="963"/>
      <c r="CN110" s="913"/>
      <c r="CO110" s="207"/>
      <c r="CP110" s="208" t="s">
        <v>402</v>
      </c>
      <c r="CQ110" s="208" t="s">
        <v>1729</v>
      </c>
      <c r="CR110" s="208" t="s">
        <v>400</v>
      </c>
      <c r="CS110" s="208" t="s">
        <v>399</v>
      </c>
      <c r="CT110" s="207"/>
      <c r="CU110" s="207"/>
      <c r="CV110" s="209"/>
      <c r="CW110" s="263"/>
      <c r="CX110" s="963"/>
      <c r="CY110" s="913"/>
      <c r="CZ110" s="207"/>
      <c r="DA110" s="208" t="s">
        <v>402</v>
      </c>
      <c r="DB110" s="208" t="s">
        <v>401</v>
      </c>
      <c r="DC110" s="208" t="s">
        <v>400</v>
      </c>
      <c r="DD110" s="208" t="s">
        <v>399</v>
      </c>
      <c r="DE110" s="207"/>
      <c r="DF110" s="207"/>
      <c r="DG110" s="209"/>
      <c r="DH110" s="263"/>
      <c r="DI110" s="963"/>
      <c r="DJ110" s="913"/>
      <c r="DK110" s="207"/>
      <c r="DL110" s="208" t="s">
        <v>402</v>
      </c>
      <c r="DM110" s="208" t="s">
        <v>401</v>
      </c>
      <c r="DN110" s="208" t="s">
        <v>400</v>
      </c>
      <c r="DO110" s="208" t="s">
        <v>399</v>
      </c>
      <c r="DP110" s="207"/>
      <c r="DQ110" s="207"/>
      <c r="DR110" s="209"/>
      <c r="DS110" s="263"/>
      <c r="DT110" s="963"/>
      <c r="DU110" s="913"/>
      <c r="DV110" s="207"/>
      <c r="DW110" s="208" t="s">
        <v>402</v>
      </c>
      <c r="DX110" s="208" t="s">
        <v>1735</v>
      </c>
      <c r="DY110" s="208" t="s">
        <v>1736</v>
      </c>
      <c r="DZ110" s="208" t="s">
        <v>399</v>
      </c>
      <c r="EA110" s="207"/>
      <c r="EB110" s="207"/>
      <c r="EC110" s="209"/>
      <c r="ED110" s="263"/>
      <c r="EE110" s="963"/>
      <c r="EF110" s="913"/>
      <c r="EG110" s="207"/>
      <c r="EH110" s="208" t="s">
        <v>402</v>
      </c>
      <c r="EI110" s="208" t="s">
        <v>1735</v>
      </c>
      <c r="EJ110" s="208" t="s">
        <v>1736</v>
      </c>
      <c r="EK110" s="208" t="s">
        <v>399</v>
      </c>
      <c r="EL110" s="207"/>
      <c r="EM110" s="207"/>
      <c r="EN110" s="209"/>
      <c r="EO110" s="263"/>
      <c r="EP110" s="963"/>
      <c r="EQ110" s="913"/>
      <c r="ER110" s="207"/>
      <c r="ES110" s="208" t="s">
        <v>402</v>
      </c>
      <c r="ET110" s="208" t="s">
        <v>1735</v>
      </c>
      <c r="EU110" s="208" t="s">
        <v>1736</v>
      </c>
      <c r="EV110" s="208" t="s">
        <v>399</v>
      </c>
      <c r="EW110" s="207"/>
      <c r="EX110" s="207"/>
      <c r="EY110" s="209"/>
      <c r="EZ110" s="263"/>
    </row>
    <row r="111" spans="1:156" ht="12.75">
      <c r="B111" s="557"/>
      <c r="C111" s="558"/>
      <c r="D111" s="559"/>
      <c r="E111" s="559"/>
      <c r="F111" s="559"/>
      <c r="G111" s="559"/>
      <c r="H111" s="559"/>
      <c r="I111" s="559"/>
      <c r="J111" s="629"/>
      <c r="K111" s="746"/>
      <c r="L111" s="582"/>
      <c r="M111" s="582"/>
      <c r="N111" s="582"/>
      <c r="O111" s="582"/>
      <c r="P111" s="582"/>
      <c r="Q111" s="582"/>
      <c r="R111" s="582"/>
      <c r="S111" s="582"/>
      <c r="T111" s="582"/>
      <c r="U111" s="582"/>
      <c r="V111" s="583"/>
      <c r="Z111" s="580"/>
      <c r="AA111" s="955"/>
      <c r="AB111" s="955"/>
      <c r="AC111" s="955"/>
      <c r="AD111" s="955"/>
      <c r="AE111" s="955"/>
      <c r="AF111" s="955"/>
      <c r="AG111" s="955"/>
      <c r="AH111" s="956"/>
      <c r="AI111" s="263"/>
      <c r="AJ111" s="963"/>
      <c r="AK111" s="580"/>
      <c r="AL111" s="955"/>
      <c r="AM111" s="955"/>
      <c r="AN111" s="955"/>
      <c r="AO111" s="955"/>
      <c r="AP111" s="955"/>
      <c r="AQ111" s="955"/>
      <c r="AR111" s="955"/>
      <c r="AS111" s="956"/>
      <c r="AT111" s="263"/>
      <c r="AU111" s="963"/>
      <c r="AV111" s="580"/>
      <c r="AW111" s="955"/>
      <c r="AX111" s="955"/>
      <c r="AY111" s="955"/>
      <c r="AZ111" s="955"/>
      <c r="BA111" s="955"/>
      <c r="BB111" s="955"/>
      <c r="BC111" s="955"/>
      <c r="BD111" s="956"/>
      <c r="BE111" s="263"/>
      <c r="BF111" s="963"/>
      <c r="BG111" s="580"/>
      <c r="BH111" s="955"/>
      <c r="BI111" s="955"/>
      <c r="BJ111" s="955"/>
      <c r="BK111" s="955"/>
      <c r="BL111" s="955"/>
      <c r="BM111" s="955"/>
      <c r="BN111" s="955"/>
      <c r="BO111" s="956"/>
      <c r="BP111" s="963"/>
      <c r="BQ111" s="963"/>
      <c r="BR111" s="580"/>
      <c r="BS111" s="955"/>
      <c r="BT111" s="955"/>
      <c r="BU111" s="955"/>
      <c r="BV111" s="955"/>
      <c r="BW111" s="955"/>
      <c r="BX111" s="955"/>
      <c r="BY111" s="955"/>
      <c r="BZ111" s="956"/>
      <c r="CA111" s="263"/>
      <c r="CB111" s="963"/>
      <c r="CC111" s="580"/>
      <c r="CD111" s="955"/>
      <c r="CE111" s="955"/>
      <c r="CF111" s="955"/>
      <c r="CG111" s="955"/>
      <c r="CH111" s="955"/>
      <c r="CI111" s="955"/>
      <c r="CJ111" s="955"/>
      <c r="CK111" s="956"/>
      <c r="CL111" s="263"/>
      <c r="CM111" s="963"/>
      <c r="CN111" s="580"/>
      <c r="CO111" s="955"/>
      <c r="CP111" s="955"/>
      <c r="CQ111" s="955"/>
      <c r="CR111" s="955"/>
      <c r="CS111" s="955"/>
      <c r="CT111" s="955"/>
      <c r="CU111" s="955"/>
      <c r="CV111" s="956"/>
      <c r="CW111" s="263"/>
      <c r="CX111" s="963"/>
      <c r="CY111" s="580"/>
      <c r="CZ111" s="955"/>
      <c r="DA111" s="955"/>
      <c r="DB111" s="955"/>
      <c r="DC111" s="955"/>
      <c r="DD111" s="955"/>
      <c r="DE111" s="955"/>
      <c r="DF111" s="955"/>
      <c r="DG111" s="956"/>
      <c r="DH111" s="263"/>
      <c r="DI111" s="963"/>
      <c r="DJ111" s="580"/>
      <c r="DK111" s="955"/>
      <c r="DL111" s="955"/>
      <c r="DM111" s="955"/>
      <c r="DN111" s="955"/>
      <c r="DO111" s="955"/>
      <c r="DP111" s="955"/>
      <c r="DQ111" s="955"/>
      <c r="DR111" s="956"/>
      <c r="DS111" s="263"/>
      <c r="DT111" s="963"/>
      <c r="DU111" s="580"/>
      <c r="DV111" s="955"/>
      <c r="DW111" s="955"/>
      <c r="DX111" s="955"/>
      <c r="DY111" s="955"/>
      <c r="DZ111" s="955"/>
      <c r="EA111" s="955"/>
      <c r="EB111" s="955"/>
      <c r="EC111" s="956"/>
      <c r="ED111" s="263"/>
      <c r="EE111" s="963"/>
      <c r="EF111" s="580"/>
      <c r="EG111" s="955"/>
      <c r="EH111" s="955"/>
      <c r="EI111" s="955"/>
      <c r="EJ111" s="955"/>
      <c r="EK111" s="955"/>
      <c r="EL111" s="955"/>
      <c r="EM111" s="955"/>
      <c r="EN111" s="956"/>
      <c r="EO111" s="263"/>
      <c r="EP111" s="963"/>
      <c r="EQ111" s="580"/>
      <c r="ER111" s="955"/>
      <c r="ES111" s="955"/>
      <c r="ET111" s="955"/>
      <c r="EU111" s="955"/>
      <c r="EV111" s="955"/>
      <c r="EW111" s="955"/>
      <c r="EX111" s="955"/>
      <c r="EY111" s="956"/>
      <c r="EZ111" s="263"/>
    </row>
    <row r="112" spans="1:156" ht="12.75">
      <c r="B112" s="458" t="s">
        <v>396</v>
      </c>
      <c r="C112" s="459" t="s">
        <v>773</v>
      </c>
      <c r="D112" s="460">
        <f t="array" ref="D112:J194">BaseCaja.1994.ENE+BaseCaja.1994.FEB+BaseCaja.1994.MAR+BaseCaja.1994.ABR+BaseCaja.1994.MAY+BaseCaja.1994.JUN+BaseCaja.1994.JUL+BaseCaja.1994.AGO+BaseCaja.1994.SEP+BaseCaja.1994.OCT+BaseCaja.1994.NOV+BaseCaja.1994.DIC</f>
        <v>25857.4</v>
      </c>
      <c r="E112" s="460">
        <v>4180.1000000000004</v>
      </c>
      <c r="F112" s="460">
        <v>1738.5</v>
      </c>
      <c r="G112" s="460">
        <v>15612</v>
      </c>
      <c r="H112" s="460">
        <v>47388</v>
      </c>
      <c r="I112" s="460">
        <v>70.099999999999994</v>
      </c>
      <c r="J112" s="461">
        <v>47458.1</v>
      </c>
      <c r="K112" s="759">
        <f>AH112</f>
        <v>4417.5</v>
      </c>
      <c r="L112" s="760">
        <f>AS112</f>
        <v>3635.5</v>
      </c>
      <c r="M112" s="760">
        <f>BD112</f>
        <v>3731.2</v>
      </c>
      <c r="N112" s="760">
        <f>BO112</f>
        <v>3670.4</v>
      </c>
      <c r="O112" s="760">
        <f>BZ112</f>
        <v>4196.6000000000004</v>
      </c>
      <c r="P112" s="760">
        <f>CK112</f>
        <v>4256.5</v>
      </c>
      <c r="Q112" s="760">
        <f>CV112</f>
        <v>4070.9</v>
      </c>
      <c r="R112" s="760">
        <f>DG112</f>
        <v>3711.8</v>
      </c>
      <c r="S112" s="760">
        <f>DR112</f>
        <v>3909.2</v>
      </c>
      <c r="T112" s="760">
        <f>EC112</f>
        <v>3749.3</v>
      </c>
      <c r="U112" s="760">
        <f>EN112</f>
        <v>3852.2</v>
      </c>
      <c r="V112" s="761">
        <f>EY112</f>
        <v>4257</v>
      </c>
      <c r="Z112" s="812" t="s">
        <v>396</v>
      </c>
      <c r="AA112" s="222" t="s">
        <v>773</v>
      </c>
      <c r="AB112" s="451">
        <v>2127.9</v>
      </c>
      <c r="AC112" s="451">
        <v>349.7</v>
      </c>
      <c r="AD112" s="451">
        <v>126.9</v>
      </c>
      <c r="AE112" s="451">
        <v>1788.2</v>
      </c>
      <c r="AF112" s="451">
        <v>4392.7</v>
      </c>
      <c r="AG112" s="451">
        <v>24.8</v>
      </c>
      <c r="AH112" s="452">
        <v>4417.5</v>
      </c>
      <c r="AI112" s="263"/>
      <c r="AJ112" s="963"/>
      <c r="AK112" s="812" t="s">
        <v>396</v>
      </c>
      <c r="AL112" s="222" t="s">
        <v>773</v>
      </c>
      <c r="AM112" s="451">
        <v>1897.2</v>
      </c>
      <c r="AN112" s="451">
        <v>313.60000000000002</v>
      </c>
      <c r="AO112" s="451">
        <v>122</v>
      </c>
      <c r="AP112" s="451">
        <v>1302.7</v>
      </c>
      <c r="AQ112" s="451">
        <v>3635.5</v>
      </c>
      <c r="AR112" s="451">
        <v>0</v>
      </c>
      <c r="AS112" s="452">
        <v>3635.5</v>
      </c>
      <c r="AT112" s="263"/>
      <c r="AU112" s="963"/>
      <c r="AV112" s="812" t="s">
        <v>396</v>
      </c>
      <c r="AW112" s="222" t="s">
        <v>773</v>
      </c>
      <c r="AX112" s="451">
        <v>2160.6999999999998</v>
      </c>
      <c r="AY112" s="451">
        <v>311.2</v>
      </c>
      <c r="AZ112" s="451">
        <v>119</v>
      </c>
      <c r="BA112" s="451">
        <v>1140.3</v>
      </c>
      <c r="BB112" s="451">
        <v>3731.2</v>
      </c>
      <c r="BC112" s="451">
        <v>0</v>
      </c>
      <c r="BD112" s="452">
        <v>3731.2</v>
      </c>
      <c r="BE112" s="263"/>
      <c r="BF112" s="963"/>
      <c r="BG112" s="812" t="s">
        <v>396</v>
      </c>
      <c r="BH112" s="222" t="s">
        <v>773</v>
      </c>
      <c r="BI112" s="451">
        <v>2109.1</v>
      </c>
      <c r="BJ112" s="451">
        <v>290.8</v>
      </c>
      <c r="BK112" s="451">
        <v>88.9</v>
      </c>
      <c r="BL112" s="451">
        <v>1181.5999999999999</v>
      </c>
      <c r="BM112" s="451">
        <v>3670.4</v>
      </c>
      <c r="BN112" s="451">
        <v>0</v>
      </c>
      <c r="BO112" s="452">
        <v>3670.4</v>
      </c>
      <c r="BP112" s="963"/>
      <c r="BQ112" s="963"/>
      <c r="BR112" s="812" t="s">
        <v>396</v>
      </c>
      <c r="BS112" s="222" t="s">
        <v>773</v>
      </c>
      <c r="BT112" s="451">
        <v>2416</v>
      </c>
      <c r="BU112" s="451">
        <v>318.39999999999998</v>
      </c>
      <c r="BV112" s="451">
        <v>110</v>
      </c>
      <c r="BW112" s="451">
        <v>1347.4</v>
      </c>
      <c r="BX112" s="451">
        <v>4191.8</v>
      </c>
      <c r="BY112" s="451">
        <v>4.8</v>
      </c>
      <c r="BZ112" s="452">
        <v>4196.6000000000004</v>
      </c>
      <c r="CA112" s="263"/>
      <c r="CB112" s="963"/>
      <c r="CC112" s="812" t="s">
        <v>396</v>
      </c>
      <c r="CD112" s="222" t="s">
        <v>773</v>
      </c>
      <c r="CE112" s="451">
        <v>2420.4</v>
      </c>
      <c r="CF112" s="451">
        <v>354.6</v>
      </c>
      <c r="CG112" s="451">
        <v>131.4</v>
      </c>
      <c r="CH112" s="451">
        <v>1350.1</v>
      </c>
      <c r="CI112" s="451">
        <v>4256.5</v>
      </c>
      <c r="CJ112" s="451">
        <v>0</v>
      </c>
      <c r="CK112" s="452">
        <v>4256.5</v>
      </c>
      <c r="CL112" s="263"/>
      <c r="CM112" s="963"/>
      <c r="CN112" s="812" t="s">
        <v>396</v>
      </c>
      <c r="CO112" s="222" t="s">
        <v>773</v>
      </c>
      <c r="CP112" s="451">
        <v>1926.3</v>
      </c>
      <c r="CQ112" s="451">
        <v>334.8</v>
      </c>
      <c r="CR112" s="451">
        <v>163.69999999999999</v>
      </c>
      <c r="CS112" s="451">
        <v>1646.1</v>
      </c>
      <c r="CT112" s="451">
        <v>4070.9</v>
      </c>
      <c r="CU112" s="451">
        <v>0</v>
      </c>
      <c r="CV112" s="452">
        <v>4070.9</v>
      </c>
      <c r="CW112" s="263"/>
      <c r="CX112" s="963"/>
      <c r="CY112" s="812" t="s">
        <v>396</v>
      </c>
      <c r="CZ112" s="222" t="s">
        <v>773</v>
      </c>
      <c r="DA112" s="451">
        <v>2019</v>
      </c>
      <c r="DB112" s="451">
        <v>361.5</v>
      </c>
      <c r="DC112" s="451">
        <v>177.4</v>
      </c>
      <c r="DD112" s="451">
        <v>1140.5</v>
      </c>
      <c r="DE112" s="451">
        <v>3698.4</v>
      </c>
      <c r="DF112" s="451">
        <v>13.4</v>
      </c>
      <c r="DG112" s="452">
        <v>3711.8</v>
      </c>
      <c r="DH112" s="263"/>
      <c r="DI112" s="963"/>
      <c r="DJ112" s="812" t="s">
        <v>396</v>
      </c>
      <c r="DK112" s="222" t="s">
        <v>773</v>
      </c>
      <c r="DL112" s="451">
        <v>2253</v>
      </c>
      <c r="DM112" s="451">
        <v>362.3</v>
      </c>
      <c r="DN112" s="451">
        <v>168.9</v>
      </c>
      <c r="DO112" s="451">
        <v>1115.5</v>
      </c>
      <c r="DP112" s="451">
        <v>3899.7</v>
      </c>
      <c r="DQ112" s="451">
        <v>9.5</v>
      </c>
      <c r="DR112" s="452">
        <v>3909.2</v>
      </c>
      <c r="DS112" s="263"/>
      <c r="DT112" s="963"/>
      <c r="DU112" s="812" t="s">
        <v>396</v>
      </c>
      <c r="DV112" s="222" t="s">
        <v>773</v>
      </c>
      <c r="DW112" s="451">
        <v>2033.9</v>
      </c>
      <c r="DX112" s="451">
        <v>379.5</v>
      </c>
      <c r="DY112" s="451">
        <v>178.4</v>
      </c>
      <c r="DZ112" s="451">
        <v>1153.5</v>
      </c>
      <c r="EA112" s="451">
        <v>3745.3</v>
      </c>
      <c r="EB112" s="451">
        <v>4</v>
      </c>
      <c r="EC112" s="452">
        <v>3749.3</v>
      </c>
      <c r="ED112" s="263"/>
      <c r="EE112" s="963"/>
      <c r="EF112" s="812" t="s">
        <v>396</v>
      </c>
      <c r="EG112" s="222" t="s">
        <v>773</v>
      </c>
      <c r="EH112" s="451">
        <v>2057.4</v>
      </c>
      <c r="EI112" s="451">
        <v>384.1</v>
      </c>
      <c r="EJ112" s="451">
        <v>168.6</v>
      </c>
      <c r="EK112" s="451">
        <v>1228.5</v>
      </c>
      <c r="EL112" s="451">
        <v>3838.6</v>
      </c>
      <c r="EM112" s="451">
        <v>13.6</v>
      </c>
      <c r="EN112" s="452">
        <v>3852.2</v>
      </c>
      <c r="EO112" s="263"/>
      <c r="EP112" s="963"/>
      <c r="EQ112" s="812" t="s">
        <v>396</v>
      </c>
      <c r="ER112" s="222" t="s">
        <v>773</v>
      </c>
      <c r="ES112" s="451">
        <v>2436.5</v>
      </c>
      <c r="ET112" s="451">
        <v>419.6</v>
      </c>
      <c r="EU112" s="451">
        <v>183.3</v>
      </c>
      <c r="EV112" s="451">
        <v>1217.5999999999999</v>
      </c>
      <c r="EW112" s="451">
        <v>4257</v>
      </c>
      <c r="EX112" s="451">
        <v>0</v>
      </c>
      <c r="EY112" s="452">
        <v>4257</v>
      </c>
      <c r="EZ112" s="263"/>
    </row>
    <row r="113" spans="2:156" ht="12.75">
      <c r="B113" s="475"/>
      <c r="C113" s="486" t="s">
        <v>394</v>
      </c>
      <c r="D113" s="506">
        <v>24166.3</v>
      </c>
      <c r="E113" s="506">
        <v>3627.4</v>
      </c>
      <c r="F113" s="506">
        <v>709.09999999999991</v>
      </c>
      <c r="G113" s="506">
        <v>3111.2999999999997</v>
      </c>
      <c r="H113" s="506">
        <v>31614.100000000002</v>
      </c>
      <c r="I113" s="506">
        <v>0</v>
      </c>
      <c r="J113" s="505">
        <v>31614.100000000002</v>
      </c>
      <c r="K113" s="747">
        <f t="shared" ref="K113:K176" si="24">AH113</f>
        <v>2646.4</v>
      </c>
      <c r="L113" s="231">
        <f t="shared" ref="L113:L176" si="25">AS113</f>
        <v>2390.8000000000002</v>
      </c>
      <c r="M113" s="231">
        <f t="shared" ref="M113:M176" si="26">BD113</f>
        <v>2535.6999999999998</v>
      </c>
      <c r="N113" s="231">
        <f t="shared" ref="N113:N176" si="27">BO113</f>
        <v>2545.4</v>
      </c>
      <c r="O113" s="231">
        <f t="shared" ref="O113:O176" si="28">BZ113</f>
        <v>2854.9</v>
      </c>
      <c r="P113" s="231">
        <f t="shared" ref="P113:P176" si="29">CK113</f>
        <v>2905.4</v>
      </c>
      <c r="Q113" s="231">
        <f t="shared" ref="Q113:Q176" si="30">CV113</f>
        <v>2495.3000000000002</v>
      </c>
      <c r="R113" s="231">
        <f t="shared" ref="R113:R176" si="31">DG113</f>
        <v>2607.9</v>
      </c>
      <c r="S113" s="231">
        <f t="shared" ref="S113:S176" si="32">DR113</f>
        <v>2614.1999999999998</v>
      </c>
      <c r="T113" s="231">
        <f t="shared" ref="T113:T176" si="33">EC113</f>
        <v>2591.6</v>
      </c>
      <c r="U113" s="231">
        <f t="shared" ref="U113:U176" si="34">EN113</f>
        <v>2674.8</v>
      </c>
      <c r="V113" s="232">
        <f t="shared" ref="V113:V176" si="35">EY113</f>
        <v>2751.7</v>
      </c>
      <c r="Z113" s="913"/>
      <c r="AA113" s="230" t="s">
        <v>394</v>
      </c>
      <c r="AB113" s="543">
        <v>2066.9</v>
      </c>
      <c r="AC113" s="543">
        <v>304</v>
      </c>
      <c r="AD113" s="543">
        <v>41</v>
      </c>
      <c r="AE113" s="543">
        <v>234.5</v>
      </c>
      <c r="AF113" s="543">
        <v>2646.4</v>
      </c>
      <c r="AG113" s="543">
        <v>0</v>
      </c>
      <c r="AH113" s="919">
        <v>2646.4</v>
      </c>
      <c r="AI113" s="263"/>
      <c r="AJ113" s="963"/>
      <c r="AK113" s="913"/>
      <c r="AL113" s="230" t="s">
        <v>394</v>
      </c>
      <c r="AM113" s="543">
        <v>1867.8</v>
      </c>
      <c r="AN113" s="543">
        <v>264.5</v>
      </c>
      <c r="AO113" s="543">
        <v>47.5</v>
      </c>
      <c r="AP113" s="543">
        <v>211</v>
      </c>
      <c r="AQ113" s="543">
        <v>2390.8000000000002</v>
      </c>
      <c r="AR113" s="543">
        <v>0</v>
      </c>
      <c r="AS113" s="919">
        <v>2390.8000000000002</v>
      </c>
      <c r="AT113" s="263"/>
      <c r="AU113" s="963"/>
      <c r="AV113" s="913"/>
      <c r="AW113" s="230" t="s">
        <v>394</v>
      </c>
      <c r="AX113" s="543">
        <v>1974.4</v>
      </c>
      <c r="AY113" s="543">
        <v>273.10000000000002</v>
      </c>
      <c r="AZ113" s="543">
        <v>51.5</v>
      </c>
      <c r="BA113" s="543">
        <v>236.7</v>
      </c>
      <c r="BB113" s="543">
        <v>2535.6999999999998</v>
      </c>
      <c r="BC113" s="543">
        <v>0</v>
      </c>
      <c r="BD113" s="919">
        <v>2535.6999999999998</v>
      </c>
      <c r="BE113" s="263"/>
      <c r="BF113" s="963"/>
      <c r="BG113" s="913"/>
      <c r="BH113" s="230" t="s">
        <v>394</v>
      </c>
      <c r="BI113" s="543">
        <v>2002.3</v>
      </c>
      <c r="BJ113" s="543">
        <v>268.3</v>
      </c>
      <c r="BK113" s="543">
        <v>40.299999999999997</v>
      </c>
      <c r="BL113" s="543">
        <v>234.5</v>
      </c>
      <c r="BM113" s="543">
        <v>2545.4</v>
      </c>
      <c r="BN113" s="543">
        <v>0</v>
      </c>
      <c r="BO113" s="919">
        <v>2545.4</v>
      </c>
      <c r="BP113" s="963"/>
      <c r="BQ113" s="963"/>
      <c r="BR113" s="913"/>
      <c r="BS113" s="230" t="s">
        <v>394</v>
      </c>
      <c r="BT113" s="543">
        <v>2218.3000000000002</v>
      </c>
      <c r="BU113" s="543">
        <v>282.2</v>
      </c>
      <c r="BV113" s="543">
        <v>45.5</v>
      </c>
      <c r="BW113" s="543">
        <v>308.89999999999998</v>
      </c>
      <c r="BX113" s="543">
        <v>2854.9</v>
      </c>
      <c r="BY113" s="543">
        <v>0</v>
      </c>
      <c r="BZ113" s="919">
        <v>2854.9</v>
      </c>
      <c r="CA113" s="263"/>
      <c r="CB113" s="963"/>
      <c r="CC113" s="913"/>
      <c r="CD113" s="230" t="s">
        <v>394</v>
      </c>
      <c r="CE113" s="543">
        <v>2196.5</v>
      </c>
      <c r="CF113" s="543">
        <v>309.89999999999998</v>
      </c>
      <c r="CG113" s="543">
        <v>48.4</v>
      </c>
      <c r="CH113" s="543">
        <v>350.6</v>
      </c>
      <c r="CI113" s="543">
        <v>2905.4</v>
      </c>
      <c r="CJ113" s="543">
        <v>0</v>
      </c>
      <c r="CK113" s="919">
        <v>2905.4</v>
      </c>
      <c r="CL113" s="263"/>
      <c r="CM113" s="963"/>
      <c r="CN113" s="913"/>
      <c r="CO113" s="230" t="s">
        <v>394</v>
      </c>
      <c r="CP113" s="543">
        <v>1907.3</v>
      </c>
      <c r="CQ113" s="543">
        <v>292.5</v>
      </c>
      <c r="CR113" s="543">
        <v>56</v>
      </c>
      <c r="CS113" s="543">
        <v>239.5</v>
      </c>
      <c r="CT113" s="543">
        <v>2495.3000000000002</v>
      </c>
      <c r="CU113" s="543">
        <v>0</v>
      </c>
      <c r="CV113" s="919">
        <v>2495.3000000000002</v>
      </c>
      <c r="CW113" s="263"/>
      <c r="CX113" s="963"/>
      <c r="CY113" s="913"/>
      <c r="CZ113" s="230" t="s">
        <v>394</v>
      </c>
      <c r="DA113" s="543">
        <v>1972.3</v>
      </c>
      <c r="DB113" s="543">
        <v>295.8</v>
      </c>
      <c r="DC113" s="543">
        <v>57.9</v>
      </c>
      <c r="DD113" s="543">
        <v>281.89999999999998</v>
      </c>
      <c r="DE113" s="543">
        <v>2607.9</v>
      </c>
      <c r="DF113" s="543">
        <v>0</v>
      </c>
      <c r="DG113" s="919">
        <v>2607.9</v>
      </c>
      <c r="DH113" s="263"/>
      <c r="DI113" s="963"/>
      <c r="DJ113" s="913"/>
      <c r="DK113" s="230" t="s">
        <v>394</v>
      </c>
      <c r="DL113" s="543">
        <v>2020</v>
      </c>
      <c r="DM113" s="543">
        <v>304.10000000000002</v>
      </c>
      <c r="DN113" s="543">
        <v>58.5</v>
      </c>
      <c r="DO113" s="543">
        <v>231.6</v>
      </c>
      <c r="DP113" s="543">
        <v>2614.1999999999998</v>
      </c>
      <c r="DQ113" s="543">
        <v>0</v>
      </c>
      <c r="DR113" s="919">
        <v>2614.1999999999998</v>
      </c>
      <c r="DS113" s="263"/>
      <c r="DT113" s="963"/>
      <c r="DU113" s="913"/>
      <c r="DV113" s="230" t="s">
        <v>394</v>
      </c>
      <c r="DW113" s="543">
        <v>1910.3</v>
      </c>
      <c r="DX113" s="543">
        <v>334.7</v>
      </c>
      <c r="DY113" s="543">
        <v>84.1</v>
      </c>
      <c r="DZ113" s="543">
        <v>262.5</v>
      </c>
      <c r="EA113" s="543">
        <v>2591.6</v>
      </c>
      <c r="EB113" s="543">
        <v>0</v>
      </c>
      <c r="EC113" s="919">
        <v>2591.6</v>
      </c>
      <c r="ED113" s="263"/>
      <c r="EE113" s="963"/>
      <c r="EF113" s="913"/>
      <c r="EG113" s="230" t="s">
        <v>394</v>
      </c>
      <c r="EH113" s="543">
        <v>2006</v>
      </c>
      <c r="EI113" s="543">
        <v>331.8</v>
      </c>
      <c r="EJ113" s="543">
        <v>82.3</v>
      </c>
      <c r="EK113" s="543">
        <v>254.7</v>
      </c>
      <c r="EL113" s="543">
        <v>2674.8</v>
      </c>
      <c r="EM113" s="543">
        <v>0</v>
      </c>
      <c r="EN113" s="919">
        <v>2674.8</v>
      </c>
      <c r="EO113" s="263"/>
      <c r="EP113" s="963"/>
      <c r="EQ113" s="913"/>
      <c r="ER113" s="230" t="s">
        <v>394</v>
      </c>
      <c r="ES113" s="543">
        <v>2024.2</v>
      </c>
      <c r="ET113" s="543">
        <v>366.5</v>
      </c>
      <c r="EU113" s="543">
        <v>96.1</v>
      </c>
      <c r="EV113" s="543">
        <v>264.89999999999998</v>
      </c>
      <c r="EW113" s="543">
        <v>2751.7</v>
      </c>
      <c r="EX113" s="543">
        <v>0</v>
      </c>
      <c r="EY113" s="919">
        <v>2751.7</v>
      </c>
      <c r="EZ113" s="263"/>
    </row>
    <row r="114" spans="2:156" ht="12.75">
      <c r="B114" s="475"/>
      <c r="C114" s="486" t="s">
        <v>1698</v>
      </c>
      <c r="D114" s="506">
        <v>0</v>
      </c>
      <c r="E114" s="506">
        <v>73.199999999999989</v>
      </c>
      <c r="F114" s="506">
        <v>402.4</v>
      </c>
      <c r="G114" s="506">
        <v>12437.300000000001</v>
      </c>
      <c r="H114" s="506">
        <v>12912.9</v>
      </c>
      <c r="I114" s="506">
        <v>0</v>
      </c>
      <c r="J114" s="505">
        <v>12912.9</v>
      </c>
      <c r="K114" s="747">
        <f t="shared" si="24"/>
        <v>1601.5</v>
      </c>
      <c r="L114" s="231">
        <f t="shared" si="25"/>
        <v>1125.3</v>
      </c>
      <c r="M114" s="231">
        <f t="shared" si="26"/>
        <v>927.5</v>
      </c>
      <c r="N114" s="231">
        <f t="shared" si="27"/>
        <v>967.1</v>
      </c>
      <c r="O114" s="231">
        <f t="shared" si="28"/>
        <v>1068.0999999999999</v>
      </c>
      <c r="P114" s="231">
        <f t="shared" si="29"/>
        <v>1035.2</v>
      </c>
      <c r="Q114" s="231">
        <f t="shared" si="30"/>
        <v>1446</v>
      </c>
      <c r="R114" s="231">
        <f t="shared" si="31"/>
        <v>903</v>
      </c>
      <c r="S114" s="231">
        <f t="shared" si="32"/>
        <v>921.8</v>
      </c>
      <c r="T114" s="231">
        <f t="shared" si="33"/>
        <v>929.9</v>
      </c>
      <c r="U114" s="231">
        <f t="shared" si="34"/>
        <v>1011.6</v>
      </c>
      <c r="V114" s="232">
        <f t="shared" si="35"/>
        <v>975.9</v>
      </c>
      <c r="Z114" s="913"/>
      <c r="AA114" s="230" t="s">
        <v>1698</v>
      </c>
      <c r="AB114" s="543">
        <v>0</v>
      </c>
      <c r="AC114" s="543">
        <v>7</v>
      </c>
      <c r="AD114" s="543">
        <v>46.1</v>
      </c>
      <c r="AE114" s="543">
        <v>1548.4</v>
      </c>
      <c r="AF114" s="543">
        <v>1601.5</v>
      </c>
      <c r="AG114" s="543">
        <v>0</v>
      </c>
      <c r="AH114" s="919">
        <v>1601.5</v>
      </c>
      <c r="AI114" s="263"/>
      <c r="AJ114" s="963"/>
      <c r="AK114" s="913"/>
      <c r="AL114" s="230" t="s">
        <v>1698</v>
      </c>
      <c r="AM114" s="543">
        <v>0</v>
      </c>
      <c r="AN114" s="543">
        <v>6.1</v>
      </c>
      <c r="AO114" s="543">
        <v>34.5</v>
      </c>
      <c r="AP114" s="543">
        <v>1084.7</v>
      </c>
      <c r="AQ114" s="543">
        <v>1125.3</v>
      </c>
      <c r="AR114" s="543">
        <v>0</v>
      </c>
      <c r="AS114" s="919">
        <v>1125.3</v>
      </c>
      <c r="AT114" s="263"/>
      <c r="AU114" s="963"/>
      <c r="AV114" s="913"/>
      <c r="AW114" s="230" t="s">
        <v>1676</v>
      </c>
      <c r="AX114" s="543">
        <v>0</v>
      </c>
      <c r="AY114" s="543">
        <v>6.3</v>
      </c>
      <c r="AZ114" s="543">
        <v>24.7</v>
      </c>
      <c r="BA114" s="543">
        <v>896.5</v>
      </c>
      <c r="BB114" s="543">
        <v>927.5</v>
      </c>
      <c r="BC114" s="543">
        <v>0</v>
      </c>
      <c r="BD114" s="919">
        <v>927.5</v>
      </c>
      <c r="BE114" s="263"/>
      <c r="BF114" s="963"/>
      <c r="BG114" s="913"/>
      <c r="BH114" s="230" t="s">
        <v>1698</v>
      </c>
      <c r="BI114" s="543">
        <v>0</v>
      </c>
      <c r="BJ114" s="543">
        <v>4.5999999999999996</v>
      </c>
      <c r="BK114" s="543">
        <v>22.9</v>
      </c>
      <c r="BL114" s="543">
        <v>939.6</v>
      </c>
      <c r="BM114" s="543">
        <v>967.1</v>
      </c>
      <c r="BN114" s="543">
        <v>0</v>
      </c>
      <c r="BO114" s="919">
        <v>967.1</v>
      </c>
      <c r="BP114" s="963"/>
      <c r="BQ114" s="963"/>
      <c r="BR114" s="913"/>
      <c r="BS114" s="230" t="s">
        <v>1698</v>
      </c>
      <c r="BT114" s="543">
        <v>0</v>
      </c>
      <c r="BU114" s="543">
        <v>5</v>
      </c>
      <c r="BV114" s="543">
        <v>27.8</v>
      </c>
      <c r="BW114" s="543">
        <v>1035.3</v>
      </c>
      <c r="BX114" s="543">
        <v>1068.0999999999999</v>
      </c>
      <c r="BY114" s="543">
        <v>0</v>
      </c>
      <c r="BZ114" s="919">
        <v>1068.0999999999999</v>
      </c>
      <c r="CA114" s="263"/>
      <c r="CB114" s="963"/>
      <c r="CC114" s="913"/>
      <c r="CD114" s="230" t="s">
        <v>1698</v>
      </c>
      <c r="CE114" s="543">
        <v>0</v>
      </c>
      <c r="CF114" s="543">
        <v>5.9</v>
      </c>
      <c r="CG114" s="543">
        <v>33.1</v>
      </c>
      <c r="CH114" s="543">
        <v>996.2</v>
      </c>
      <c r="CI114" s="543">
        <v>1035.2</v>
      </c>
      <c r="CJ114" s="543">
        <v>0</v>
      </c>
      <c r="CK114" s="919">
        <v>1035.2</v>
      </c>
      <c r="CL114" s="263"/>
      <c r="CM114" s="963"/>
      <c r="CN114" s="913"/>
      <c r="CO114" s="230" t="s">
        <v>1676</v>
      </c>
      <c r="CP114" s="543">
        <v>0</v>
      </c>
      <c r="CQ114" s="543">
        <v>6.9</v>
      </c>
      <c r="CR114" s="543">
        <v>35.299999999999997</v>
      </c>
      <c r="CS114" s="543">
        <v>1403.8</v>
      </c>
      <c r="CT114" s="543">
        <v>1446</v>
      </c>
      <c r="CU114" s="543">
        <v>0</v>
      </c>
      <c r="CV114" s="919">
        <v>1446</v>
      </c>
      <c r="CW114" s="263"/>
      <c r="CX114" s="963"/>
      <c r="CY114" s="913"/>
      <c r="CZ114" s="230" t="s">
        <v>1676</v>
      </c>
      <c r="DA114" s="543">
        <v>0</v>
      </c>
      <c r="DB114" s="543">
        <v>3.4</v>
      </c>
      <c r="DC114" s="543">
        <v>49</v>
      </c>
      <c r="DD114" s="543">
        <v>850.6</v>
      </c>
      <c r="DE114" s="543">
        <v>903</v>
      </c>
      <c r="DF114" s="543">
        <v>0</v>
      </c>
      <c r="DG114" s="919">
        <v>903</v>
      </c>
      <c r="DH114" s="263"/>
      <c r="DI114" s="963"/>
      <c r="DJ114" s="913"/>
      <c r="DK114" s="230" t="s">
        <v>1652</v>
      </c>
      <c r="DL114" s="543">
        <v>0</v>
      </c>
      <c r="DM114" s="543">
        <v>5.9</v>
      </c>
      <c r="DN114" s="543">
        <v>34.200000000000003</v>
      </c>
      <c r="DO114" s="543">
        <v>881.7</v>
      </c>
      <c r="DP114" s="543">
        <v>921.8</v>
      </c>
      <c r="DQ114" s="543">
        <v>0</v>
      </c>
      <c r="DR114" s="919">
        <v>921.8</v>
      </c>
      <c r="DS114" s="263"/>
      <c r="DT114" s="963"/>
      <c r="DU114" s="913"/>
      <c r="DV114" s="230" t="s">
        <v>1737</v>
      </c>
      <c r="DW114" s="543">
        <v>0</v>
      </c>
      <c r="DX114" s="543">
        <v>10</v>
      </c>
      <c r="DY114" s="543">
        <v>29.6</v>
      </c>
      <c r="DZ114" s="543">
        <v>890.3</v>
      </c>
      <c r="EA114" s="543">
        <v>929.9</v>
      </c>
      <c r="EB114" s="543">
        <v>0</v>
      </c>
      <c r="EC114" s="919">
        <v>929.9</v>
      </c>
      <c r="ED114" s="263"/>
      <c r="EE114" s="963"/>
      <c r="EF114" s="913"/>
      <c r="EG114" s="230" t="s">
        <v>1737</v>
      </c>
      <c r="EH114" s="543">
        <v>0</v>
      </c>
      <c r="EI114" s="543">
        <v>4.5999999999999996</v>
      </c>
      <c r="EJ114" s="543">
        <v>33.799999999999997</v>
      </c>
      <c r="EK114" s="543">
        <v>973.2</v>
      </c>
      <c r="EL114" s="543">
        <v>1011.6</v>
      </c>
      <c r="EM114" s="543">
        <v>0</v>
      </c>
      <c r="EN114" s="919">
        <v>1011.6</v>
      </c>
      <c r="EO114" s="263"/>
      <c r="EP114" s="963"/>
      <c r="EQ114" s="913"/>
      <c r="ER114" s="230" t="s">
        <v>1737</v>
      </c>
      <c r="ES114" s="543">
        <v>0</v>
      </c>
      <c r="ET114" s="543">
        <v>7.5</v>
      </c>
      <c r="EU114" s="543">
        <v>31.4</v>
      </c>
      <c r="EV114" s="543">
        <v>937</v>
      </c>
      <c r="EW114" s="543">
        <v>975.9</v>
      </c>
      <c r="EX114" s="543">
        <v>0</v>
      </c>
      <c r="EY114" s="919">
        <v>975.9</v>
      </c>
      <c r="EZ114" s="263"/>
    </row>
    <row r="115" spans="2:156" ht="12.75">
      <c r="B115" s="475"/>
      <c r="C115" s="486" t="s">
        <v>392</v>
      </c>
      <c r="D115" s="506">
        <v>1094.6999999999998</v>
      </c>
      <c r="E115" s="506">
        <v>417.50000000000006</v>
      </c>
      <c r="F115" s="506">
        <v>313.89999999999998</v>
      </c>
      <c r="G115" s="506">
        <v>7.7</v>
      </c>
      <c r="H115" s="506">
        <v>1833.8000000000002</v>
      </c>
      <c r="I115" s="506">
        <v>0</v>
      </c>
      <c r="J115" s="505">
        <v>1833.8000000000002</v>
      </c>
      <c r="K115" s="747">
        <f t="shared" si="24"/>
        <v>114.6</v>
      </c>
      <c r="L115" s="231">
        <f t="shared" si="25"/>
        <v>85.1</v>
      </c>
      <c r="M115" s="231">
        <f t="shared" si="26"/>
        <v>234.3</v>
      </c>
      <c r="N115" s="231">
        <f t="shared" si="27"/>
        <v>42.8</v>
      </c>
      <c r="O115" s="231">
        <f t="shared" si="28"/>
        <v>83.1</v>
      </c>
      <c r="P115" s="231">
        <f t="shared" si="29"/>
        <v>283.10000000000002</v>
      </c>
      <c r="Q115" s="231">
        <f t="shared" si="30"/>
        <v>83</v>
      </c>
      <c r="R115" s="231">
        <f t="shared" si="31"/>
        <v>99.5</v>
      </c>
      <c r="S115" s="231">
        <f t="shared" si="32"/>
        <v>108.4</v>
      </c>
      <c r="T115" s="231">
        <f t="shared" si="33"/>
        <v>168.3</v>
      </c>
      <c r="U115" s="231">
        <f t="shared" si="34"/>
        <v>82.5</v>
      </c>
      <c r="V115" s="232">
        <f t="shared" si="35"/>
        <v>449.1</v>
      </c>
      <c r="Z115" s="913"/>
      <c r="AA115" s="230" t="s">
        <v>392</v>
      </c>
      <c r="AB115" s="543">
        <v>59.6</v>
      </c>
      <c r="AC115" s="543">
        <v>35.799999999999997</v>
      </c>
      <c r="AD115" s="543">
        <v>19.2</v>
      </c>
      <c r="AE115" s="543">
        <v>0</v>
      </c>
      <c r="AF115" s="543">
        <v>114.6</v>
      </c>
      <c r="AG115" s="543">
        <v>0</v>
      </c>
      <c r="AH115" s="919">
        <v>114.6</v>
      </c>
      <c r="AI115" s="263"/>
      <c r="AJ115" s="963"/>
      <c r="AK115" s="913"/>
      <c r="AL115" s="230" t="s">
        <v>392</v>
      </c>
      <c r="AM115" s="543">
        <v>28.9</v>
      </c>
      <c r="AN115" s="543">
        <v>35.799999999999997</v>
      </c>
      <c r="AO115" s="543">
        <v>20.399999999999999</v>
      </c>
      <c r="AP115" s="543">
        <v>0</v>
      </c>
      <c r="AQ115" s="543">
        <v>85.1</v>
      </c>
      <c r="AR115" s="543">
        <v>0</v>
      </c>
      <c r="AS115" s="919">
        <v>85.1</v>
      </c>
      <c r="AT115" s="263"/>
      <c r="AU115" s="963"/>
      <c r="AV115" s="913"/>
      <c r="AW115" s="230" t="s">
        <v>392</v>
      </c>
      <c r="AX115" s="543">
        <v>186</v>
      </c>
      <c r="AY115" s="543">
        <v>26.4</v>
      </c>
      <c r="AZ115" s="543">
        <v>21.9</v>
      </c>
      <c r="BA115" s="543">
        <v>0</v>
      </c>
      <c r="BB115" s="543">
        <v>234.3</v>
      </c>
      <c r="BC115" s="543">
        <v>0</v>
      </c>
      <c r="BD115" s="919">
        <v>234.3</v>
      </c>
      <c r="BE115" s="263"/>
      <c r="BF115" s="963"/>
      <c r="BG115" s="913"/>
      <c r="BH115" s="230" t="s">
        <v>392</v>
      </c>
      <c r="BI115" s="543">
        <v>16.600000000000001</v>
      </c>
      <c r="BJ115" s="543">
        <v>15.3</v>
      </c>
      <c r="BK115" s="543">
        <v>10.9</v>
      </c>
      <c r="BL115" s="543">
        <v>0</v>
      </c>
      <c r="BM115" s="543">
        <v>42.8</v>
      </c>
      <c r="BN115" s="543">
        <v>0</v>
      </c>
      <c r="BO115" s="919">
        <v>42.8</v>
      </c>
      <c r="BP115" s="963"/>
      <c r="BQ115" s="963"/>
      <c r="BR115" s="913"/>
      <c r="BS115" s="230" t="s">
        <v>392</v>
      </c>
      <c r="BT115" s="543">
        <v>36.9</v>
      </c>
      <c r="BU115" s="543">
        <v>29.1</v>
      </c>
      <c r="BV115" s="543">
        <v>17.100000000000001</v>
      </c>
      <c r="BW115" s="543">
        <v>0</v>
      </c>
      <c r="BX115" s="543">
        <v>83.1</v>
      </c>
      <c r="BY115" s="543">
        <v>0</v>
      </c>
      <c r="BZ115" s="919">
        <v>83.1</v>
      </c>
      <c r="CA115" s="263"/>
      <c r="CB115" s="963"/>
      <c r="CC115" s="913"/>
      <c r="CD115" s="230" t="s">
        <v>392</v>
      </c>
      <c r="CE115" s="543">
        <v>223.9</v>
      </c>
      <c r="CF115" s="543">
        <v>35.700000000000003</v>
      </c>
      <c r="CG115" s="543">
        <v>23.5</v>
      </c>
      <c r="CH115" s="543">
        <v>0</v>
      </c>
      <c r="CI115" s="543">
        <v>283.10000000000002</v>
      </c>
      <c r="CJ115" s="543">
        <v>0</v>
      </c>
      <c r="CK115" s="919">
        <v>283.10000000000002</v>
      </c>
      <c r="CL115" s="263"/>
      <c r="CM115" s="963"/>
      <c r="CN115" s="913"/>
      <c r="CO115" s="230" t="s">
        <v>392</v>
      </c>
      <c r="CP115" s="543">
        <v>12.5</v>
      </c>
      <c r="CQ115" s="543">
        <v>31.3</v>
      </c>
      <c r="CR115" s="543">
        <v>39.200000000000003</v>
      </c>
      <c r="CS115" s="543">
        <v>0</v>
      </c>
      <c r="CT115" s="543">
        <v>83</v>
      </c>
      <c r="CU115" s="543">
        <v>0</v>
      </c>
      <c r="CV115" s="919">
        <v>83</v>
      </c>
      <c r="CW115" s="263"/>
      <c r="CX115" s="963"/>
      <c r="CY115" s="913"/>
      <c r="CZ115" s="230" t="s">
        <v>392</v>
      </c>
      <c r="DA115" s="543">
        <v>18.600000000000001</v>
      </c>
      <c r="DB115" s="543">
        <v>45.8</v>
      </c>
      <c r="DC115" s="543">
        <v>35.1</v>
      </c>
      <c r="DD115" s="543">
        <v>0</v>
      </c>
      <c r="DE115" s="543">
        <v>99.5</v>
      </c>
      <c r="DF115" s="543">
        <v>0</v>
      </c>
      <c r="DG115" s="919">
        <v>99.5</v>
      </c>
      <c r="DH115" s="263"/>
      <c r="DI115" s="963"/>
      <c r="DJ115" s="913"/>
      <c r="DK115" s="230" t="s">
        <v>392</v>
      </c>
      <c r="DL115" s="543">
        <v>19.899999999999999</v>
      </c>
      <c r="DM115" s="543">
        <v>47.6</v>
      </c>
      <c r="DN115" s="543">
        <v>40.9</v>
      </c>
      <c r="DO115" s="543">
        <v>0</v>
      </c>
      <c r="DP115" s="543">
        <v>108.4</v>
      </c>
      <c r="DQ115" s="543">
        <v>0</v>
      </c>
      <c r="DR115" s="919">
        <v>108.4</v>
      </c>
      <c r="DS115" s="263"/>
      <c r="DT115" s="963"/>
      <c r="DU115" s="913"/>
      <c r="DV115" s="230" t="s">
        <v>392</v>
      </c>
      <c r="DW115" s="543">
        <v>101</v>
      </c>
      <c r="DX115" s="543">
        <v>31</v>
      </c>
      <c r="DY115" s="543">
        <v>36.299999999999997</v>
      </c>
      <c r="DZ115" s="543">
        <v>0</v>
      </c>
      <c r="EA115" s="543">
        <v>168.3</v>
      </c>
      <c r="EB115" s="543">
        <v>0</v>
      </c>
      <c r="EC115" s="919">
        <v>168.3</v>
      </c>
      <c r="ED115" s="263"/>
      <c r="EE115" s="963"/>
      <c r="EF115" s="913"/>
      <c r="EG115" s="230" t="s">
        <v>392</v>
      </c>
      <c r="EH115" s="543">
        <v>15.8</v>
      </c>
      <c r="EI115" s="543">
        <v>41.7</v>
      </c>
      <c r="EJ115" s="543">
        <v>25</v>
      </c>
      <c r="EK115" s="543">
        <v>0</v>
      </c>
      <c r="EL115" s="543">
        <v>82.5</v>
      </c>
      <c r="EM115" s="543">
        <v>0</v>
      </c>
      <c r="EN115" s="919">
        <v>82.5</v>
      </c>
      <c r="EO115" s="263"/>
      <c r="EP115" s="963"/>
      <c r="EQ115" s="913"/>
      <c r="ER115" s="230" t="s">
        <v>392</v>
      </c>
      <c r="ES115" s="543">
        <v>375</v>
      </c>
      <c r="ET115" s="543">
        <v>42</v>
      </c>
      <c r="EU115" s="543">
        <v>24.4</v>
      </c>
      <c r="EV115" s="543">
        <v>7.7</v>
      </c>
      <c r="EW115" s="543">
        <v>449.1</v>
      </c>
      <c r="EX115" s="543">
        <v>0</v>
      </c>
      <c r="EY115" s="919">
        <v>449.1</v>
      </c>
      <c r="EZ115" s="263"/>
    </row>
    <row r="116" spans="2:156" ht="12.75">
      <c r="B116" s="475"/>
      <c r="C116" s="486" t="s">
        <v>391</v>
      </c>
      <c r="D116" s="506">
        <v>0</v>
      </c>
      <c r="E116" s="506">
        <v>58.29999999999999</v>
      </c>
      <c r="F116" s="506">
        <v>287.29999999999995</v>
      </c>
      <c r="G116" s="506">
        <v>0</v>
      </c>
      <c r="H116" s="506">
        <v>345.6</v>
      </c>
      <c r="I116" s="506">
        <v>0</v>
      </c>
      <c r="J116" s="505">
        <v>345.6</v>
      </c>
      <c r="K116" s="747">
        <f t="shared" si="24"/>
        <v>22.6</v>
      </c>
      <c r="L116" s="231">
        <f t="shared" si="25"/>
        <v>25.6</v>
      </c>
      <c r="M116" s="231">
        <f t="shared" si="26"/>
        <v>24.9</v>
      </c>
      <c r="N116" s="231">
        <f t="shared" si="27"/>
        <v>16.600000000000001</v>
      </c>
      <c r="O116" s="231">
        <f t="shared" si="28"/>
        <v>20.9</v>
      </c>
      <c r="P116" s="231">
        <f t="shared" si="29"/>
        <v>28.4</v>
      </c>
      <c r="Q116" s="231">
        <f t="shared" si="30"/>
        <v>35.200000000000003</v>
      </c>
      <c r="R116" s="231">
        <f t="shared" si="31"/>
        <v>46.5</v>
      </c>
      <c r="S116" s="231">
        <f t="shared" si="32"/>
        <v>33.799999999999997</v>
      </c>
      <c r="T116" s="231">
        <f t="shared" si="33"/>
        <v>30.6</v>
      </c>
      <c r="U116" s="231">
        <f t="shared" si="34"/>
        <v>28.7</v>
      </c>
      <c r="V116" s="232">
        <f t="shared" si="35"/>
        <v>31.8</v>
      </c>
      <c r="Z116" s="913"/>
      <c r="AA116" s="230" t="s">
        <v>391</v>
      </c>
      <c r="AB116" s="543">
        <v>0</v>
      </c>
      <c r="AC116" s="543">
        <v>2.8</v>
      </c>
      <c r="AD116" s="543">
        <v>19.8</v>
      </c>
      <c r="AE116" s="543">
        <v>0</v>
      </c>
      <c r="AF116" s="543">
        <v>22.6</v>
      </c>
      <c r="AG116" s="543">
        <v>0</v>
      </c>
      <c r="AH116" s="919">
        <v>22.6</v>
      </c>
      <c r="AI116" s="263"/>
      <c r="AJ116" s="963"/>
      <c r="AK116" s="913"/>
      <c r="AL116" s="230" t="s">
        <v>391</v>
      </c>
      <c r="AM116" s="543">
        <v>0</v>
      </c>
      <c r="AN116" s="543">
        <v>7.1</v>
      </c>
      <c r="AO116" s="543">
        <v>18.5</v>
      </c>
      <c r="AP116" s="543">
        <v>0</v>
      </c>
      <c r="AQ116" s="543">
        <v>25.6</v>
      </c>
      <c r="AR116" s="543">
        <v>0</v>
      </c>
      <c r="AS116" s="919">
        <v>25.6</v>
      </c>
      <c r="AT116" s="263"/>
      <c r="AU116" s="963"/>
      <c r="AV116" s="913"/>
      <c r="AW116" s="230" t="s">
        <v>391</v>
      </c>
      <c r="AX116" s="543">
        <v>0</v>
      </c>
      <c r="AY116" s="543">
        <v>5.2</v>
      </c>
      <c r="AZ116" s="543">
        <v>19.7</v>
      </c>
      <c r="BA116" s="543">
        <v>0</v>
      </c>
      <c r="BB116" s="543">
        <v>24.9</v>
      </c>
      <c r="BC116" s="543">
        <v>0</v>
      </c>
      <c r="BD116" s="919">
        <v>24.9</v>
      </c>
      <c r="BE116" s="263"/>
      <c r="BF116" s="963"/>
      <c r="BG116" s="913"/>
      <c r="BH116" s="230" t="s">
        <v>391</v>
      </c>
      <c r="BI116" s="543">
        <v>0</v>
      </c>
      <c r="BJ116" s="543">
        <v>2.6</v>
      </c>
      <c r="BK116" s="543">
        <v>14</v>
      </c>
      <c r="BL116" s="543">
        <v>0</v>
      </c>
      <c r="BM116" s="543">
        <v>16.600000000000001</v>
      </c>
      <c r="BN116" s="543">
        <v>0</v>
      </c>
      <c r="BO116" s="919">
        <v>16.600000000000001</v>
      </c>
      <c r="BP116" s="963"/>
      <c r="BQ116" s="963"/>
      <c r="BR116" s="913"/>
      <c r="BS116" s="230" t="s">
        <v>391</v>
      </c>
      <c r="BT116" s="543">
        <v>0</v>
      </c>
      <c r="BU116" s="543">
        <v>2.1</v>
      </c>
      <c r="BV116" s="543">
        <v>18.8</v>
      </c>
      <c r="BW116" s="543">
        <v>0</v>
      </c>
      <c r="BX116" s="543">
        <v>20.9</v>
      </c>
      <c r="BY116" s="543">
        <v>0</v>
      </c>
      <c r="BZ116" s="919">
        <v>20.9</v>
      </c>
      <c r="CA116" s="263"/>
      <c r="CB116" s="963"/>
      <c r="CC116" s="913"/>
      <c r="CD116" s="230" t="s">
        <v>391</v>
      </c>
      <c r="CE116" s="543">
        <v>0</v>
      </c>
      <c r="CF116" s="543">
        <v>2.9</v>
      </c>
      <c r="CG116" s="543">
        <v>25.5</v>
      </c>
      <c r="CH116" s="543">
        <v>0</v>
      </c>
      <c r="CI116" s="543">
        <v>28.4</v>
      </c>
      <c r="CJ116" s="543">
        <v>0</v>
      </c>
      <c r="CK116" s="919">
        <v>28.4</v>
      </c>
      <c r="CL116" s="263"/>
      <c r="CM116" s="963"/>
      <c r="CN116" s="913"/>
      <c r="CO116" s="230" t="s">
        <v>391</v>
      </c>
      <c r="CP116" s="543">
        <v>0</v>
      </c>
      <c r="CQ116" s="543">
        <v>4.0999999999999996</v>
      </c>
      <c r="CR116" s="543">
        <v>31.1</v>
      </c>
      <c r="CS116" s="543">
        <v>0</v>
      </c>
      <c r="CT116" s="543">
        <v>35.200000000000003</v>
      </c>
      <c r="CU116" s="543">
        <v>0</v>
      </c>
      <c r="CV116" s="919">
        <v>35.200000000000003</v>
      </c>
      <c r="CW116" s="263"/>
      <c r="CX116" s="963"/>
      <c r="CY116" s="913"/>
      <c r="CZ116" s="230" t="s">
        <v>391</v>
      </c>
      <c r="DA116" s="543">
        <v>0</v>
      </c>
      <c r="DB116" s="543">
        <v>14.8</v>
      </c>
      <c r="DC116" s="543">
        <v>31.7</v>
      </c>
      <c r="DD116" s="543">
        <v>0</v>
      </c>
      <c r="DE116" s="543">
        <v>46.5</v>
      </c>
      <c r="DF116" s="543">
        <v>0</v>
      </c>
      <c r="DG116" s="919">
        <v>46.5</v>
      </c>
      <c r="DH116" s="263"/>
      <c r="DI116" s="963"/>
      <c r="DJ116" s="913"/>
      <c r="DK116" s="230" t="s">
        <v>391</v>
      </c>
      <c r="DL116" s="543">
        <v>0</v>
      </c>
      <c r="DM116" s="543">
        <v>4.3</v>
      </c>
      <c r="DN116" s="543">
        <v>29.5</v>
      </c>
      <c r="DO116" s="543">
        <v>0</v>
      </c>
      <c r="DP116" s="543">
        <v>33.799999999999997</v>
      </c>
      <c r="DQ116" s="543">
        <v>0</v>
      </c>
      <c r="DR116" s="919">
        <v>33.799999999999997</v>
      </c>
      <c r="DS116" s="263"/>
      <c r="DT116" s="963"/>
      <c r="DU116" s="913"/>
      <c r="DV116" s="230" t="s">
        <v>391</v>
      </c>
      <c r="DW116" s="543">
        <v>0</v>
      </c>
      <c r="DX116" s="543">
        <v>3.7</v>
      </c>
      <c r="DY116" s="543">
        <v>26.9</v>
      </c>
      <c r="DZ116" s="543">
        <v>0</v>
      </c>
      <c r="EA116" s="543">
        <v>30.6</v>
      </c>
      <c r="EB116" s="543">
        <v>0</v>
      </c>
      <c r="EC116" s="919">
        <v>30.6</v>
      </c>
      <c r="ED116" s="263"/>
      <c r="EE116" s="963"/>
      <c r="EF116" s="913"/>
      <c r="EG116" s="230" t="s">
        <v>391</v>
      </c>
      <c r="EH116" s="543">
        <v>0</v>
      </c>
      <c r="EI116" s="543">
        <v>5.8</v>
      </c>
      <c r="EJ116" s="543">
        <v>22.9</v>
      </c>
      <c r="EK116" s="543">
        <v>0</v>
      </c>
      <c r="EL116" s="543">
        <v>28.7</v>
      </c>
      <c r="EM116" s="543">
        <v>0</v>
      </c>
      <c r="EN116" s="919">
        <v>28.7</v>
      </c>
      <c r="EO116" s="263"/>
      <c r="EP116" s="963"/>
      <c r="EQ116" s="913"/>
      <c r="ER116" s="230" t="s">
        <v>391</v>
      </c>
      <c r="ES116" s="543">
        <v>0</v>
      </c>
      <c r="ET116" s="543">
        <v>2.9</v>
      </c>
      <c r="EU116" s="543">
        <v>28.9</v>
      </c>
      <c r="EV116" s="543">
        <v>0</v>
      </c>
      <c r="EW116" s="543">
        <v>31.8</v>
      </c>
      <c r="EX116" s="543">
        <v>0</v>
      </c>
      <c r="EY116" s="919">
        <v>31.8</v>
      </c>
      <c r="EZ116" s="263"/>
    </row>
    <row r="117" spans="2:156" ht="12.75">
      <c r="B117" s="475"/>
      <c r="C117" s="486" t="s">
        <v>390</v>
      </c>
      <c r="D117" s="506">
        <v>0</v>
      </c>
      <c r="E117" s="506">
        <v>0</v>
      </c>
      <c r="F117" s="506">
        <v>0</v>
      </c>
      <c r="G117" s="506">
        <v>0</v>
      </c>
      <c r="H117" s="506">
        <v>0</v>
      </c>
      <c r="I117" s="506">
        <v>0</v>
      </c>
      <c r="J117" s="505">
        <v>0</v>
      </c>
      <c r="K117" s="747">
        <f t="shared" si="24"/>
        <v>0</v>
      </c>
      <c r="L117" s="231">
        <f t="shared" si="25"/>
        <v>0</v>
      </c>
      <c r="M117" s="231">
        <f t="shared" si="26"/>
        <v>0</v>
      </c>
      <c r="N117" s="231">
        <f t="shared" si="27"/>
        <v>0</v>
      </c>
      <c r="O117" s="231">
        <f t="shared" si="28"/>
        <v>0</v>
      </c>
      <c r="P117" s="231">
        <f t="shared" si="29"/>
        <v>0</v>
      </c>
      <c r="Q117" s="231">
        <f t="shared" si="30"/>
        <v>0</v>
      </c>
      <c r="R117" s="231">
        <f t="shared" si="31"/>
        <v>0</v>
      </c>
      <c r="S117" s="231">
        <f t="shared" si="32"/>
        <v>0</v>
      </c>
      <c r="T117" s="231">
        <f t="shared" si="33"/>
        <v>0</v>
      </c>
      <c r="U117" s="231">
        <f t="shared" si="34"/>
        <v>0</v>
      </c>
      <c r="V117" s="232">
        <f t="shared" si="35"/>
        <v>0</v>
      </c>
      <c r="Z117" s="913"/>
      <c r="AA117" s="230" t="s">
        <v>390</v>
      </c>
      <c r="AB117" s="543">
        <v>0</v>
      </c>
      <c r="AC117" s="543">
        <v>0</v>
      </c>
      <c r="AD117" s="543">
        <v>0</v>
      </c>
      <c r="AE117" s="543">
        <v>0</v>
      </c>
      <c r="AF117" s="543">
        <v>0</v>
      </c>
      <c r="AG117" s="543">
        <v>0</v>
      </c>
      <c r="AH117" s="919">
        <v>0</v>
      </c>
      <c r="AI117" s="263"/>
      <c r="AJ117" s="963"/>
      <c r="AK117" s="913"/>
      <c r="AL117" s="230" t="s">
        <v>390</v>
      </c>
      <c r="AM117" s="543">
        <v>0</v>
      </c>
      <c r="AN117" s="543">
        <v>0</v>
      </c>
      <c r="AO117" s="543">
        <v>0</v>
      </c>
      <c r="AP117" s="543">
        <v>0</v>
      </c>
      <c r="AQ117" s="543">
        <v>0</v>
      </c>
      <c r="AR117" s="543">
        <v>0</v>
      </c>
      <c r="AS117" s="919">
        <v>0</v>
      </c>
      <c r="AT117" s="263"/>
      <c r="AU117" s="963"/>
      <c r="AV117" s="913"/>
      <c r="AW117" s="230" t="s">
        <v>390</v>
      </c>
      <c r="AX117" s="543">
        <v>0</v>
      </c>
      <c r="AY117" s="543">
        <v>0</v>
      </c>
      <c r="AZ117" s="543">
        <v>0</v>
      </c>
      <c r="BA117" s="543">
        <v>0</v>
      </c>
      <c r="BB117" s="543">
        <v>0</v>
      </c>
      <c r="BC117" s="543">
        <v>0</v>
      </c>
      <c r="BD117" s="919">
        <v>0</v>
      </c>
      <c r="BE117" s="263"/>
      <c r="BF117" s="963"/>
      <c r="BG117" s="913"/>
      <c r="BH117" s="230" t="s">
        <v>390</v>
      </c>
      <c r="BI117" s="543">
        <v>0</v>
      </c>
      <c r="BJ117" s="543">
        <v>0</v>
      </c>
      <c r="BK117" s="543">
        <v>0</v>
      </c>
      <c r="BL117" s="543">
        <v>0</v>
      </c>
      <c r="BM117" s="543">
        <v>0</v>
      </c>
      <c r="BN117" s="543">
        <v>0</v>
      </c>
      <c r="BO117" s="919">
        <v>0</v>
      </c>
      <c r="BP117" s="963"/>
      <c r="BQ117" s="963"/>
      <c r="BR117" s="913"/>
      <c r="BS117" s="230" t="s">
        <v>390</v>
      </c>
      <c r="BT117" s="543">
        <v>0</v>
      </c>
      <c r="BU117" s="543">
        <v>0</v>
      </c>
      <c r="BV117" s="543">
        <v>0</v>
      </c>
      <c r="BW117" s="543">
        <v>0</v>
      </c>
      <c r="BX117" s="543">
        <v>0</v>
      </c>
      <c r="BY117" s="543">
        <v>0</v>
      </c>
      <c r="BZ117" s="919">
        <v>0</v>
      </c>
      <c r="CA117" s="263"/>
      <c r="CB117" s="963"/>
      <c r="CC117" s="913"/>
      <c r="CD117" s="230" t="s">
        <v>390</v>
      </c>
      <c r="CE117" s="543">
        <v>0</v>
      </c>
      <c r="CF117" s="543">
        <v>0</v>
      </c>
      <c r="CG117" s="543">
        <v>0</v>
      </c>
      <c r="CH117" s="543">
        <v>0</v>
      </c>
      <c r="CI117" s="543">
        <v>0</v>
      </c>
      <c r="CJ117" s="543">
        <v>0</v>
      </c>
      <c r="CK117" s="919">
        <v>0</v>
      </c>
      <c r="CL117" s="263"/>
      <c r="CM117" s="963"/>
      <c r="CN117" s="913"/>
      <c r="CO117" s="230"/>
      <c r="CP117" s="543"/>
      <c r="CQ117" s="543"/>
      <c r="CR117" s="543"/>
      <c r="CS117" s="543"/>
      <c r="CT117" s="543"/>
      <c r="CU117" s="543"/>
      <c r="CV117" s="919"/>
      <c r="CW117" s="263"/>
      <c r="CX117" s="963"/>
      <c r="CY117" s="913"/>
      <c r="CZ117" s="230"/>
      <c r="DA117" s="543"/>
      <c r="DB117" s="543"/>
      <c r="DC117" s="543"/>
      <c r="DD117" s="543"/>
      <c r="DE117" s="543"/>
      <c r="DF117" s="543"/>
      <c r="DG117" s="919"/>
      <c r="DH117" s="263"/>
      <c r="DI117" s="963"/>
      <c r="DJ117" s="913"/>
      <c r="DK117" s="230"/>
      <c r="DL117" s="543"/>
      <c r="DM117" s="543"/>
      <c r="DN117" s="543"/>
      <c r="DO117" s="543"/>
      <c r="DP117" s="543"/>
      <c r="DQ117" s="543"/>
      <c r="DR117" s="919"/>
      <c r="DS117" s="263"/>
      <c r="DT117" s="963"/>
      <c r="DU117" s="913"/>
      <c r="DV117" s="230"/>
      <c r="DW117" s="543"/>
      <c r="DX117" s="543"/>
      <c r="DY117" s="543"/>
      <c r="DZ117" s="543"/>
      <c r="EA117" s="543"/>
      <c r="EB117" s="543"/>
      <c r="EC117" s="919"/>
      <c r="ED117" s="263"/>
      <c r="EE117" s="963"/>
      <c r="EF117" s="913"/>
      <c r="EG117" s="230"/>
      <c r="EH117" s="543"/>
      <c r="EI117" s="543"/>
      <c r="EJ117" s="543"/>
      <c r="EK117" s="543"/>
      <c r="EL117" s="543"/>
      <c r="EM117" s="543"/>
      <c r="EN117" s="919"/>
      <c r="EO117" s="263"/>
      <c r="EP117" s="963"/>
      <c r="EQ117" s="913"/>
      <c r="ER117" s="230"/>
      <c r="ES117" s="543"/>
      <c r="ET117" s="543"/>
      <c r="EU117" s="543"/>
      <c r="EV117" s="543"/>
      <c r="EW117" s="543"/>
      <c r="EX117" s="543"/>
      <c r="EY117" s="919"/>
      <c r="EZ117" s="263"/>
    </row>
    <row r="118" spans="2:156" ht="12.75">
      <c r="B118" s="475"/>
      <c r="C118" s="486" t="s">
        <v>381</v>
      </c>
      <c r="D118" s="506">
        <v>502.4</v>
      </c>
      <c r="E118" s="506">
        <v>3.7</v>
      </c>
      <c r="F118" s="506">
        <v>13.799999999999999</v>
      </c>
      <c r="G118" s="506">
        <v>55.7</v>
      </c>
      <c r="H118" s="506">
        <v>575.6</v>
      </c>
      <c r="I118" s="506">
        <v>0</v>
      </c>
      <c r="J118" s="505">
        <v>575.6</v>
      </c>
      <c r="K118" s="747">
        <f t="shared" si="24"/>
        <v>6.2</v>
      </c>
      <c r="L118" s="231">
        <f t="shared" si="25"/>
        <v>8.1999999999999993</v>
      </c>
      <c r="M118" s="231">
        <f t="shared" si="26"/>
        <v>8.5</v>
      </c>
      <c r="N118" s="231">
        <f t="shared" si="27"/>
        <v>98.3</v>
      </c>
      <c r="O118" s="231">
        <f t="shared" si="28"/>
        <v>164</v>
      </c>
      <c r="P118" s="231">
        <f t="shared" si="29"/>
        <v>4.4000000000000004</v>
      </c>
      <c r="Q118" s="231">
        <f t="shared" si="30"/>
        <v>6.6</v>
      </c>
      <c r="R118" s="231">
        <f t="shared" si="31"/>
        <v>20.399999999999999</v>
      </c>
      <c r="S118" s="231">
        <f t="shared" si="32"/>
        <v>207.9</v>
      </c>
      <c r="T118" s="231">
        <f t="shared" si="33"/>
        <v>9.5</v>
      </c>
      <c r="U118" s="231">
        <f t="shared" si="34"/>
        <v>19</v>
      </c>
      <c r="V118" s="232">
        <f t="shared" si="35"/>
        <v>22.6</v>
      </c>
      <c r="Z118" s="913"/>
      <c r="AA118" s="230" t="s">
        <v>381</v>
      </c>
      <c r="AB118" s="543">
        <v>0</v>
      </c>
      <c r="AC118" s="543">
        <v>0.1</v>
      </c>
      <c r="AD118" s="543">
        <v>0.8</v>
      </c>
      <c r="AE118" s="543">
        <v>5.3</v>
      </c>
      <c r="AF118" s="543">
        <v>6.2</v>
      </c>
      <c r="AG118" s="543">
        <v>0</v>
      </c>
      <c r="AH118" s="919">
        <v>6.2</v>
      </c>
      <c r="AI118" s="263"/>
      <c r="AJ118" s="963"/>
      <c r="AK118" s="913"/>
      <c r="AL118" s="230" t="s">
        <v>381</v>
      </c>
      <c r="AM118" s="543">
        <v>0</v>
      </c>
      <c r="AN118" s="543">
        <v>0.1</v>
      </c>
      <c r="AO118" s="543">
        <v>1.1000000000000001</v>
      </c>
      <c r="AP118" s="543">
        <v>7</v>
      </c>
      <c r="AQ118" s="543">
        <v>8.1999999999999993</v>
      </c>
      <c r="AR118" s="543">
        <v>0</v>
      </c>
      <c r="AS118" s="919">
        <v>8.1999999999999993</v>
      </c>
      <c r="AT118" s="263"/>
      <c r="AU118" s="963"/>
      <c r="AV118" s="913"/>
      <c r="AW118" s="230" t="s">
        <v>381</v>
      </c>
      <c r="AX118" s="543">
        <v>0</v>
      </c>
      <c r="AY118" s="543">
        <v>0.2</v>
      </c>
      <c r="AZ118" s="543">
        <v>1.2</v>
      </c>
      <c r="BA118" s="543">
        <v>7.1</v>
      </c>
      <c r="BB118" s="543">
        <v>8.5</v>
      </c>
      <c r="BC118" s="543">
        <v>0</v>
      </c>
      <c r="BD118" s="919">
        <v>8.5</v>
      </c>
      <c r="BE118" s="263"/>
      <c r="BF118" s="963"/>
      <c r="BG118" s="913"/>
      <c r="BH118" s="230" t="s">
        <v>381</v>
      </c>
      <c r="BI118" s="543">
        <v>90</v>
      </c>
      <c r="BJ118" s="543">
        <v>0</v>
      </c>
      <c r="BK118" s="543">
        <v>0.8</v>
      </c>
      <c r="BL118" s="543">
        <v>7.5</v>
      </c>
      <c r="BM118" s="543">
        <v>98.3</v>
      </c>
      <c r="BN118" s="543">
        <v>0</v>
      </c>
      <c r="BO118" s="919">
        <v>98.3</v>
      </c>
      <c r="BP118" s="963"/>
      <c r="BQ118" s="963"/>
      <c r="BR118" s="913"/>
      <c r="BS118" s="230" t="s">
        <v>381</v>
      </c>
      <c r="BT118" s="543">
        <v>160</v>
      </c>
      <c r="BU118" s="543">
        <v>0</v>
      </c>
      <c r="BV118" s="543">
        <v>0.8</v>
      </c>
      <c r="BW118" s="543">
        <v>3.2</v>
      </c>
      <c r="BX118" s="543">
        <v>164</v>
      </c>
      <c r="BY118" s="543">
        <v>0</v>
      </c>
      <c r="BZ118" s="919">
        <v>164</v>
      </c>
      <c r="CA118" s="263"/>
      <c r="CB118" s="963"/>
      <c r="CC118" s="913"/>
      <c r="CD118" s="230" t="s">
        <v>381</v>
      </c>
      <c r="CE118" s="543">
        <v>0</v>
      </c>
      <c r="CF118" s="543">
        <v>0.2</v>
      </c>
      <c r="CG118" s="543">
        <v>0.9</v>
      </c>
      <c r="CH118" s="543">
        <v>3.3</v>
      </c>
      <c r="CI118" s="543">
        <v>4.4000000000000004</v>
      </c>
      <c r="CJ118" s="543">
        <v>0</v>
      </c>
      <c r="CK118" s="919">
        <v>4.4000000000000004</v>
      </c>
      <c r="CL118" s="263"/>
      <c r="CM118" s="963"/>
      <c r="CN118" s="913"/>
      <c r="CO118" s="230" t="s">
        <v>381</v>
      </c>
      <c r="CP118" s="543">
        <v>2.8</v>
      </c>
      <c r="CQ118" s="543">
        <v>0</v>
      </c>
      <c r="CR118" s="543">
        <v>1</v>
      </c>
      <c r="CS118" s="543">
        <v>2.8</v>
      </c>
      <c r="CT118" s="543">
        <v>6.6</v>
      </c>
      <c r="CU118" s="543">
        <v>0</v>
      </c>
      <c r="CV118" s="919">
        <v>6.6</v>
      </c>
      <c r="CW118" s="263"/>
      <c r="CX118" s="963"/>
      <c r="CY118" s="913"/>
      <c r="CZ118" s="230" t="s">
        <v>381</v>
      </c>
      <c r="DA118" s="543">
        <v>9.5</v>
      </c>
      <c r="DB118" s="543">
        <v>1.7</v>
      </c>
      <c r="DC118" s="543">
        <v>1.2</v>
      </c>
      <c r="DD118" s="543">
        <v>8</v>
      </c>
      <c r="DE118" s="543">
        <v>20.399999999999999</v>
      </c>
      <c r="DF118" s="543">
        <v>0</v>
      </c>
      <c r="DG118" s="919">
        <v>20.399999999999999</v>
      </c>
      <c r="DH118" s="263"/>
      <c r="DI118" s="963"/>
      <c r="DJ118" s="913"/>
      <c r="DK118" s="230" t="s">
        <v>381</v>
      </c>
      <c r="DL118" s="543">
        <v>202.6</v>
      </c>
      <c r="DM118" s="543">
        <v>0.4</v>
      </c>
      <c r="DN118" s="543">
        <v>2.7</v>
      </c>
      <c r="DO118" s="543">
        <v>2.2000000000000002</v>
      </c>
      <c r="DP118" s="543">
        <v>207.9</v>
      </c>
      <c r="DQ118" s="543">
        <v>0</v>
      </c>
      <c r="DR118" s="919">
        <v>207.9</v>
      </c>
      <c r="DS118" s="263"/>
      <c r="DT118" s="963"/>
      <c r="DU118" s="913"/>
      <c r="DV118" s="230" t="s">
        <v>381</v>
      </c>
      <c r="DW118" s="543">
        <v>7.7</v>
      </c>
      <c r="DX118" s="543">
        <v>0.1</v>
      </c>
      <c r="DY118" s="543">
        <v>1</v>
      </c>
      <c r="DZ118" s="543">
        <v>0.7</v>
      </c>
      <c r="EA118" s="543">
        <v>9.5</v>
      </c>
      <c r="EB118" s="543">
        <v>0</v>
      </c>
      <c r="EC118" s="919">
        <v>9.5</v>
      </c>
      <c r="ED118" s="263"/>
      <c r="EE118" s="963"/>
      <c r="EF118" s="913"/>
      <c r="EG118" s="230" t="s">
        <v>381</v>
      </c>
      <c r="EH118" s="543">
        <v>16.600000000000001</v>
      </c>
      <c r="EI118" s="543">
        <v>0.2</v>
      </c>
      <c r="EJ118" s="543">
        <v>1.6</v>
      </c>
      <c r="EK118" s="543">
        <v>0.6</v>
      </c>
      <c r="EL118" s="543">
        <v>19</v>
      </c>
      <c r="EM118" s="543">
        <v>0</v>
      </c>
      <c r="EN118" s="919">
        <v>19</v>
      </c>
      <c r="EO118" s="263"/>
      <c r="EP118" s="963"/>
      <c r="EQ118" s="913"/>
      <c r="ER118" s="230" t="s">
        <v>381</v>
      </c>
      <c r="ES118" s="543">
        <v>13.2</v>
      </c>
      <c r="ET118" s="543">
        <v>0.7</v>
      </c>
      <c r="EU118" s="543">
        <v>0.7</v>
      </c>
      <c r="EV118" s="543">
        <v>8</v>
      </c>
      <c r="EW118" s="543">
        <v>22.6</v>
      </c>
      <c r="EX118" s="543">
        <v>0</v>
      </c>
      <c r="EY118" s="919">
        <v>22.6</v>
      </c>
      <c r="EZ118" s="263"/>
    </row>
    <row r="119" spans="2:156" ht="12.75">
      <c r="B119" s="475"/>
      <c r="C119" s="486" t="s">
        <v>374</v>
      </c>
      <c r="D119" s="506">
        <v>0</v>
      </c>
      <c r="E119" s="506">
        <v>0</v>
      </c>
      <c r="F119" s="506">
        <v>12</v>
      </c>
      <c r="G119" s="506">
        <v>0</v>
      </c>
      <c r="H119" s="506">
        <v>12</v>
      </c>
      <c r="I119" s="506">
        <v>0</v>
      </c>
      <c r="J119" s="505">
        <v>12</v>
      </c>
      <c r="K119" s="747">
        <f t="shared" si="24"/>
        <v>0</v>
      </c>
      <c r="L119" s="231">
        <f t="shared" si="25"/>
        <v>0</v>
      </c>
      <c r="M119" s="231">
        <f t="shared" si="26"/>
        <v>0</v>
      </c>
      <c r="N119" s="231">
        <f t="shared" si="27"/>
        <v>0</v>
      </c>
      <c r="O119" s="231">
        <f t="shared" si="28"/>
        <v>0</v>
      </c>
      <c r="P119" s="231">
        <f t="shared" si="29"/>
        <v>0</v>
      </c>
      <c r="Q119" s="231">
        <f t="shared" si="30"/>
        <v>1.1000000000000001</v>
      </c>
      <c r="R119" s="231">
        <f t="shared" si="31"/>
        <v>2.5</v>
      </c>
      <c r="S119" s="231">
        <f t="shared" si="32"/>
        <v>3.1</v>
      </c>
      <c r="T119" s="231">
        <f t="shared" si="33"/>
        <v>0.5</v>
      </c>
      <c r="U119" s="231">
        <f t="shared" si="34"/>
        <v>3</v>
      </c>
      <c r="V119" s="232">
        <f t="shared" si="35"/>
        <v>1.8</v>
      </c>
      <c r="Z119" s="913"/>
      <c r="AA119" s="230" t="s">
        <v>374</v>
      </c>
      <c r="AB119" s="543">
        <v>0</v>
      </c>
      <c r="AC119" s="543">
        <v>0</v>
      </c>
      <c r="AD119" s="543">
        <v>0</v>
      </c>
      <c r="AE119" s="543">
        <v>0</v>
      </c>
      <c r="AF119" s="543">
        <v>0</v>
      </c>
      <c r="AG119" s="543">
        <v>0</v>
      </c>
      <c r="AH119" s="919">
        <v>0</v>
      </c>
      <c r="AI119" s="263"/>
      <c r="AJ119" s="963"/>
      <c r="AK119" s="913"/>
      <c r="AL119" s="230" t="s">
        <v>374</v>
      </c>
      <c r="AM119" s="543">
        <v>0</v>
      </c>
      <c r="AN119" s="543">
        <v>0</v>
      </c>
      <c r="AO119" s="543">
        <v>0</v>
      </c>
      <c r="AP119" s="543">
        <v>0</v>
      </c>
      <c r="AQ119" s="543">
        <v>0</v>
      </c>
      <c r="AR119" s="543">
        <v>0</v>
      </c>
      <c r="AS119" s="919">
        <v>0</v>
      </c>
      <c r="AT119" s="263"/>
      <c r="AU119" s="963"/>
      <c r="AV119" s="913"/>
      <c r="AW119" s="230" t="s">
        <v>374</v>
      </c>
      <c r="AX119" s="543">
        <v>0</v>
      </c>
      <c r="AY119" s="543">
        <v>0</v>
      </c>
      <c r="AZ119" s="543">
        <v>0</v>
      </c>
      <c r="BA119" s="543">
        <v>0</v>
      </c>
      <c r="BB119" s="543">
        <v>0</v>
      </c>
      <c r="BC119" s="543">
        <v>0</v>
      </c>
      <c r="BD119" s="919">
        <v>0</v>
      </c>
      <c r="BE119" s="263"/>
      <c r="BF119" s="963"/>
      <c r="BG119" s="913"/>
      <c r="BH119" s="230" t="s">
        <v>374</v>
      </c>
      <c r="BI119" s="543">
        <v>0</v>
      </c>
      <c r="BJ119" s="543">
        <v>0</v>
      </c>
      <c r="BK119" s="543">
        <v>0</v>
      </c>
      <c r="BL119" s="543">
        <v>0</v>
      </c>
      <c r="BM119" s="543">
        <v>0</v>
      </c>
      <c r="BN119" s="543">
        <v>0</v>
      </c>
      <c r="BO119" s="919">
        <v>0</v>
      </c>
      <c r="BP119" s="963"/>
      <c r="BQ119" s="963"/>
      <c r="BR119" s="913"/>
      <c r="BS119" s="230" t="s">
        <v>374</v>
      </c>
      <c r="BT119" s="543">
        <v>0</v>
      </c>
      <c r="BU119" s="543">
        <v>0</v>
      </c>
      <c r="BV119" s="543">
        <v>0</v>
      </c>
      <c r="BW119" s="543">
        <v>0</v>
      </c>
      <c r="BX119" s="543">
        <v>0</v>
      </c>
      <c r="BY119" s="543">
        <v>0</v>
      </c>
      <c r="BZ119" s="919">
        <v>0</v>
      </c>
      <c r="CA119" s="263"/>
      <c r="CB119" s="963"/>
      <c r="CC119" s="913"/>
      <c r="CD119" s="230" t="s">
        <v>374</v>
      </c>
      <c r="CE119" s="543">
        <v>0</v>
      </c>
      <c r="CF119" s="543">
        <v>0</v>
      </c>
      <c r="CG119" s="543">
        <v>0</v>
      </c>
      <c r="CH119" s="543">
        <v>0</v>
      </c>
      <c r="CI119" s="543">
        <v>0</v>
      </c>
      <c r="CJ119" s="543">
        <v>0</v>
      </c>
      <c r="CK119" s="919">
        <v>0</v>
      </c>
      <c r="CL119" s="263"/>
      <c r="CM119" s="963"/>
      <c r="CN119" s="913"/>
      <c r="CO119" s="230" t="s">
        <v>374</v>
      </c>
      <c r="CP119" s="543">
        <v>0</v>
      </c>
      <c r="CQ119" s="543">
        <v>0</v>
      </c>
      <c r="CR119" s="543">
        <v>1.1000000000000001</v>
      </c>
      <c r="CS119" s="543">
        <v>0</v>
      </c>
      <c r="CT119" s="543">
        <v>1.1000000000000001</v>
      </c>
      <c r="CU119" s="543">
        <v>0</v>
      </c>
      <c r="CV119" s="919">
        <v>1.1000000000000001</v>
      </c>
      <c r="CW119" s="263"/>
      <c r="CX119" s="963"/>
      <c r="CY119" s="913"/>
      <c r="CZ119" s="230" t="s">
        <v>374</v>
      </c>
      <c r="DA119" s="543">
        <v>0</v>
      </c>
      <c r="DB119" s="543">
        <v>0</v>
      </c>
      <c r="DC119" s="543">
        <v>2.5</v>
      </c>
      <c r="DD119" s="543">
        <v>0</v>
      </c>
      <c r="DE119" s="543">
        <v>2.5</v>
      </c>
      <c r="DF119" s="543">
        <v>0</v>
      </c>
      <c r="DG119" s="919">
        <v>2.5</v>
      </c>
      <c r="DH119" s="263"/>
      <c r="DI119" s="963"/>
      <c r="DJ119" s="913"/>
      <c r="DK119" s="230" t="s">
        <v>374</v>
      </c>
      <c r="DL119" s="543">
        <v>0</v>
      </c>
      <c r="DM119" s="543">
        <v>0</v>
      </c>
      <c r="DN119" s="543">
        <v>3.1</v>
      </c>
      <c r="DO119" s="543">
        <v>0</v>
      </c>
      <c r="DP119" s="543">
        <v>3.1</v>
      </c>
      <c r="DQ119" s="543">
        <v>0</v>
      </c>
      <c r="DR119" s="919">
        <v>3.1</v>
      </c>
      <c r="DS119" s="263"/>
      <c r="DT119" s="963"/>
      <c r="DU119" s="913"/>
      <c r="DV119" s="230" t="s">
        <v>374</v>
      </c>
      <c r="DW119" s="543">
        <v>0</v>
      </c>
      <c r="DX119" s="543">
        <v>0</v>
      </c>
      <c r="DY119" s="543">
        <v>0.5</v>
      </c>
      <c r="DZ119" s="543">
        <v>0</v>
      </c>
      <c r="EA119" s="543">
        <v>0.5</v>
      </c>
      <c r="EB119" s="543">
        <v>0</v>
      </c>
      <c r="EC119" s="919">
        <v>0.5</v>
      </c>
      <c r="ED119" s="263"/>
      <c r="EE119" s="963"/>
      <c r="EF119" s="913"/>
      <c r="EG119" s="230" t="s">
        <v>374</v>
      </c>
      <c r="EH119" s="543">
        <v>0</v>
      </c>
      <c r="EI119" s="543">
        <v>0</v>
      </c>
      <c r="EJ119" s="543">
        <v>3</v>
      </c>
      <c r="EK119" s="543">
        <v>0</v>
      </c>
      <c r="EL119" s="543">
        <v>3</v>
      </c>
      <c r="EM119" s="543">
        <v>0</v>
      </c>
      <c r="EN119" s="919">
        <v>3</v>
      </c>
      <c r="EO119" s="263"/>
      <c r="EP119" s="963"/>
      <c r="EQ119" s="913"/>
      <c r="ER119" s="230" t="s">
        <v>374</v>
      </c>
      <c r="ES119" s="543">
        <v>0</v>
      </c>
      <c r="ET119" s="543">
        <v>0</v>
      </c>
      <c r="EU119" s="543">
        <v>1.8</v>
      </c>
      <c r="EV119" s="543">
        <v>0</v>
      </c>
      <c r="EW119" s="543">
        <v>1.8</v>
      </c>
      <c r="EX119" s="543">
        <v>0</v>
      </c>
      <c r="EY119" s="919">
        <v>1.8</v>
      </c>
      <c r="EZ119" s="263"/>
    </row>
    <row r="120" spans="2:156" ht="12.75">
      <c r="B120" s="475"/>
      <c r="C120" s="486" t="s">
        <v>1712</v>
      </c>
      <c r="D120" s="506">
        <v>94</v>
      </c>
      <c r="E120" s="506">
        <v>0</v>
      </c>
      <c r="F120" s="506">
        <v>0</v>
      </c>
      <c r="G120" s="506">
        <v>0</v>
      </c>
      <c r="H120" s="506">
        <v>94</v>
      </c>
      <c r="I120" s="506">
        <v>0</v>
      </c>
      <c r="J120" s="505">
        <v>94</v>
      </c>
      <c r="K120" s="747">
        <f t="shared" si="24"/>
        <v>1.4</v>
      </c>
      <c r="L120" s="231">
        <f t="shared" si="25"/>
        <v>0.5</v>
      </c>
      <c r="M120" s="231">
        <f t="shared" si="26"/>
        <v>0.3</v>
      </c>
      <c r="N120" s="231">
        <f t="shared" si="27"/>
        <v>0.2</v>
      </c>
      <c r="O120" s="231">
        <f t="shared" si="28"/>
        <v>0.8</v>
      </c>
      <c r="P120" s="231">
        <f t="shared" si="29"/>
        <v>0</v>
      </c>
      <c r="Q120" s="231">
        <f t="shared" si="30"/>
        <v>3.7</v>
      </c>
      <c r="R120" s="231">
        <f t="shared" si="31"/>
        <v>18.600000000000001</v>
      </c>
      <c r="S120" s="231">
        <f t="shared" si="32"/>
        <v>10.5</v>
      </c>
      <c r="T120" s="231">
        <f t="shared" si="33"/>
        <v>14.9</v>
      </c>
      <c r="U120" s="231">
        <f t="shared" si="34"/>
        <v>19</v>
      </c>
      <c r="V120" s="232">
        <f t="shared" si="35"/>
        <v>24.1</v>
      </c>
      <c r="Z120" s="913"/>
      <c r="AA120" s="230" t="s">
        <v>1712</v>
      </c>
      <c r="AB120" s="543">
        <v>1.4</v>
      </c>
      <c r="AC120" s="543">
        <v>0</v>
      </c>
      <c r="AD120" s="543">
        <v>0</v>
      </c>
      <c r="AE120" s="543">
        <v>0</v>
      </c>
      <c r="AF120" s="543">
        <v>1.4</v>
      </c>
      <c r="AG120" s="543">
        <v>0</v>
      </c>
      <c r="AH120" s="919">
        <v>1.4</v>
      </c>
      <c r="AI120" s="263"/>
      <c r="AJ120" s="963"/>
      <c r="AK120" s="913"/>
      <c r="AL120" s="230" t="s">
        <v>1712</v>
      </c>
      <c r="AM120" s="543">
        <v>0.5</v>
      </c>
      <c r="AN120" s="543">
        <v>0</v>
      </c>
      <c r="AO120" s="543">
        <v>0</v>
      </c>
      <c r="AP120" s="543">
        <v>0</v>
      </c>
      <c r="AQ120" s="543">
        <v>0.5</v>
      </c>
      <c r="AR120" s="543">
        <v>0</v>
      </c>
      <c r="AS120" s="919">
        <v>0.5</v>
      </c>
      <c r="AT120" s="263"/>
      <c r="AU120" s="963"/>
      <c r="AV120" s="913"/>
      <c r="AW120" s="230" t="s">
        <v>1712</v>
      </c>
      <c r="AX120" s="543">
        <v>0.3</v>
      </c>
      <c r="AY120" s="543">
        <v>0</v>
      </c>
      <c r="AZ120" s="543">
        <v>0</v>
      </c>
      <c r="BA120" s="543">
        <v>0</v>
      </c>
      <c r="BB120" s="543">
        <v>0.3</v>
      </c>
      <c r="BC120" s="543">
        <v>0</v>
      </c>
      <c r="BD120" s="919">
        <v>0.3</v>
      </c>
      <c r="BE120" s="263"/>
      <c r="BF120" s="963"/>
      <c r="BG120" s="913"/>
      <c r="BH120" s="230" t="s">
        <v>1712</v>
      </c>
      <c r="BI120" s="543">
        <v>0.2</v>
      </c>
      <c r="BJ120" s="543">
        <v>0</v>
      </c>
      <c r="BK120" s="543">
        <v>0</v>
      </c>
      <c r="BL120" s="543">
        <v>0</v>
      </c>
      <c r="BM120" s="543">
        <v>0.2</v>
      </c>
      <c r="BN120" s="543">
        <v>0</v>
      </c>
      <c r="BO120" s="919">
        <v>0.2</v>
      </c>
      <c r="BP120" s="963"/>
      <c r="BQ120" s="963"/>
      <c r="BR120" s="913"/>
      <c r="BS120" s="230" t="s">
        <v>1712</v>
      </c>
      <c r="BT120" s="543">
        <v>0.8</v>
      </c>
      <c r="BU120" s="543">
        <v>0</v>
      </c>
      <c r="BV120" s="543">
        <v>0</v>
      </c>
      <c r="BW120" s="543">
        <v>0</v>
      </c>
      <c r="BX120" s="543">
        <v>0.8</v>
      </c>
      <c r="BY120" s="543">
        <v>0</v>
      </c>
      <c r="BZ120" s="919">
        <v>0.8</v>
      </c>
      <c r="CA120" s="263"/>
      <c r="CB120" s="963"/>
      <c r="CC120" s="913"/>
      <c r="CD120" s="230" t="s">
        <v>1712</v>
      </c>
      <c r="CE120" s="543">
        <v>0</v>
      </c>
      <c r="CF120" s="543">
        <v>0</v>
      </c>
      <c r="CG120" s="543">
        <v>0</v>
      </c>
      <c r="CH120" s="543">
        <v>0</v>
      </c>
      <c r="CI120" s="543">
        <v>0</v>
      </c>
      <c r="CJ120" s="543">
        <v>0</v>
      </c>
      <c r="CK120" s="919">
        <v>0</v>
      </c>
      <c r="CL120" s="263"/>
      <c r="CM120" s="963"/>
      <c r="CN120" s="913"/>
      <c r="CO120" s="230" t="s">
        <v>1712</v>
      </c>
      <c r="CP120" s="543">
        <v>3.7</v>
      </c>
      <c r="CQ120" s="543">
        <v>0</v>
      </c>
      <c r="CR120" s="543">
        <v>0</v>
      </c>
      <c r="CS120" s="543">
        <v>0</v>
      </c>
      <c r="CT120" s="543">
        <v>3.7</v>
      </c>
      <c r="CU120" s="543">
        <v>0</v>
      </c>
      <c r="CV120" s="919">
        <v>3.7</v>
      </c>
      <c r="CW120" s="263"/>
      <c r="CX120" s="963"/>
      <c r="CY120" s="913"/>
      <c r="CZ120" s="230" t="s">
        <v>1712</v>
      </c>
      <c r="DA120" s="543">
        <v>18.600000000000001</v>
      </c>
      <c r="DB120" s="543">
        <v>0</v>
      </c>
      <c r="DC120" s="543">
        <v>0</v>
      </c>
      <c r="DD120" s="543">
        <v>0</v>
      </c>
      <c r="DE120" s="543">
        <v>18.600000000000001</v>
      </c>
      <c r="DF120" s="543">
        <v>0</v>
      </c>
      <c r="DG120" s="919">
        <v>18.600000000000001</v>
      </c>
      <c r="DH120" s="263"/>
      <c r="DI120" s="963"/>
      <c r="DJ120" s="913"/>
      <c r="DK120" s="230" t="s">
        <v>1712</v>
      </c>
      <c r="DL120" s="543">
        <v>10.5</v>
      </c>
      <c r="DM120" s="543">
        <v>0</v>
      </c>
      <c r="DN120" s="543">
        <v>0</v>
      </c>
      <c r="DO120" s="543">
        <v>0</v>
      </c>
      <c r="DP120" s="543">
        <v>10.5</v>
      </c>
      <c r="DQ120" s="543">
        <v>0</v>
      </c>
      <c r="DR120" s="919">
        <v>10.5</v>
      </c>
      <c r="DS120" s="263"/>
      <c r="DT120" s="963"/>
      <c r="DU120" s="913"/>
      <c r="DV120" s="230" t="s">
        <v>1712</v>
      </c>
      <c r="DW120" s="543">
        <v>14.9</v>
      </c>
      <c r="DX120" s="543">
        <v>0</v>
      </c>
      <c r="DY120" s="543">
        <v>0</v>
      </c>
      <c r="DZ120" s="543">
        <v>0</v>
      </c>
      <c r="EA120" s="543">
        <v>14.9</v>
      </c>
      <c r="EB120" s="543">
        <v>0</v>
      </c>
      <c r="EC120" s="919">
        <v>14.9</v>
      </c>
      <c r="ED120" s="263"/>
      <c r="EE120" s="963"/>
      <c r="EF120" s="913"/>
      <c r="EG120" s="230" t="s">
        <v>1712</v>
      </c>
      <c r="EH120" s="543">
        <v>19</v>
      </c>
      <c r="EI120" s="543">
        <v>0</v>
      </c>
      <c r="EJ120" s="543">
        <v>0</v>
      </c>
      <c r="EK120" s="543">
        <v>0</v>
      </c>
      <c r="EL120" s="543">
        <v>19</v>
      </c>
      <c r="EM120" s="543">
        <v>0</v>
      </c>
      <c r="EN120" s="919">
        <v>19</v>
      </c>
      <c r="EO120" s="263"/>
      <c r="EP120" s="963"/>
      <c r="EQ120" s="913"/>
      <c r="ER120" s="230" t="s">
        <v>1712</v>
      </c>
      <c r="ES120" s="543">
        <v>24.1</v>
      </c>
      <c r="ET120" s="543">
        <v>0</v>
      </c>
      <c r="EU120" s="543">
        <v>0</v>
      </c>
      <c r="EV120" s="543">
        <v>0</v>
      </c>
      <c r="EW120" s="543">
        <v>24.1</v>
      </c>
      <c r="EX120" s="543">
        <v>0</v>
      </c>
      <c r="EY120" s="919">
        <v>24.1</v>
      </c>
      <c r="EZ120" s="263"/>
    </row>
    <row r="121" spans="2:156" ht="12.75">
      <c r="B121" s="475"/>
      <c r="C121" s="486" t="s">
        <v>388</v>
      </c>
      <c r="D121" s="506">
        <v>0</v>
      </c>
      <c r="E121" s="506">
        <v>0</v>
      </c>
      <c r="F121" s="506">
        <v>0</v>
      </c>
      <c r="G121" s="506">
        <v>0</v>
      </c>
      <c r="H121" s="506">
        <v>0</v>
      </c>
      <c r="I121" s="506">
        <v>70.099999999999994</v>
      </c>
      <c r="J121" s="505">
        <v>70.099999999999994</v>
      </c>
      <c r="K121" s="747">
        <f t="shared" si="24"/>
        <v>24.8</v>
      </c>
      <c r="L121" s="231">
        <f t="shared" si="25"/>
        <v>0</v>
      </c>
      <c r="M121" s="231">
        <f t="shared" si="26"/>
        <v>0</v>
      </c>
      <c r="N121" s="231">
        <f t="shared" si="27"/>
        <v>0</v>
      </c>
      <c r="O121" s="231">
        <f t="shared" si="28"/>
        <v>4.8</v>
      </c>
      <c r="P121" s="231">
        <f t="shared" si="29"/>
        <v>0</v>
      </c>
      <c r="Q121" s="231">
        <f t="shared" si="30"/>
        <v>0</v>
      </c>
      <c r="R121" s="231">
        <f t="shared" si="31"/>
        <v>13.4</v>
      </c>
      <c r="S121" s="231">
        <f t="shared" si="32"/>
        <v>9.5</v>
      </c>
      <c r="T121" s="231">
        <f t="shared" si="33"/>
        <v>4</v>
      </c>
      <c r="U121" s="231">
        <f t="shared" si="34"/>
        <v>13.6</v>
      </c>
      <c r="V121" s="232">
        <f t="shared" si="35"/>
        <v>0</v>
      </c>
      <c r="Z121" s="913"/>
      <c r="AA121" s="230" t="s">
        <v>388</v>
      </c>
      <c r="AB121" s="543">
        <v>0</v>
      </c>
      <c r="AC121" s="543">
        <v>0</v>
      </c>
      <c r="AD121" s="543">
        <v>0</v>
      </c>
      <c r="AE121" s="543">
        <v>0</v>
      </c>
      <c r="AF121" s="543">
        <v>0</v>
      </c>
      <c r="AG121" s="543">
        <v>24.8</v>
      </c>
      <c r="AH121" s="919">
        <v>24.8</v>
      </c>
      <c r="AI121" s="263"/>
      <c r="AJ121" s="963"/>
      <c r="AK121" s="913"/>
      <c r="AL121" s="230" t="s">
        <v>388</v>
      </c>
      <c r="AM121" s="543">
        <v>0</v>
      </c>
      <c r="AN121" s="543">
        <v>0</v>
      </c>
      <c r="AO121" s="543">
        <v>0</v>
      </c>
      <c r="AP121" s="543">
        <v>0</v>
      </c>
      <c r="AQ121" s="543">
        <v>0</v>
      </c>
      <c r="AR121" s="543">
        <v>0</v>
      </c>
      <c r="AS121" s="919">
        <v>0</v>
      </c>
      <c r="AT121" s="263"/>
      <c r="AU121" s="963"/>
      <c r="AV121" s="913"/>
      <c r="AW121" s="230" t="s">
        <v>388</v>
      </c>
      <c r="AX121" s="543">
        <v>0</v>
      </c>
      <c r="AY121" s="543">
        <v>0</v>
      </c>
      <c r="AZ121" s="543">
        <v>0</v>
      </c>
      <c r="BA121" s="543">
        <v>0</v>
      </c>
      <c r="BB121" s="543">
        <v>0</v>
      </c>
      <c r="BC121" s="543">
        <v>0</v>
      </c>
      <c r="BD121" s="919">
        <v>0</v>
      </c>
      <c r="BE121" s="263"/>
      <c r="BF121" s="963"/>
      <c r="BG121" s="913"/>
      <c r="BH121" s="230" t="s">
        <v>388</v>
      </c>
      <c r="BI121" s="543">
        <v>0</v>
      </c>
      <c r="BJ121" s="543">
        <v>0</v>
      </c>
      <c r="BK121" s="543">
        <v>0</v>
      </c>
      <c r="BL121" s="543">
        <v>0</v>
      </c>
      <c r="BM121" s="543">
        <v>0</v>
      </c>
      <c r="BN121" s="543">
        <v>0</v>
      </c>
      <c r="BO121" s="919">
        <v>0</v>
      </c>
      <c r="BP121" s="963"/>
      <c r="BQ121" s="963"/>
      <c r="BR121" s="913"/>
      <c r="BS121" s="230" t="s">
        <v>388</v>
      </c>
      <c r="BT121" s="543">
        <v>0</v>
      </c>
      <c r="BU121" s="543">
        <v>0</v>
      </c>
      <c r="BV121" s="543">
        <v>0</v>
      </c>
      <c r="BW121" s="543">
        <v>0</v>
      </c>
      <c r="BX121" s="543">
        <v>0</v>
      </c>
      <c r="BY121" s="543">
        <v>4.8</v>
      </c>
      <c r="BZ121" s="919">
        <v>4.8</v>
      </c>
      <c r="CA121" s="263"/>
      <c r="CB121" s="963"/>
      <c r="CC121" s="913"/>
      <c r="CD121" s="230" t="s">
        <v>388</v>
      </c>
      <c r="CE121" s="543">
        <v>0</v>
      </c>
      <c r="CF121" s="543">
        <v>0</v>
      </c>
      <c r="CG121" s="543">
        <v>0</v>
      </c>
      <c r="CH121" s="543">
        <v>0</v>
      </c>
      <c r="CI121" s="543">
        <v>0</v>
      </c>
      <c r="CJ121" s="543">
        <v>0</v>
      </c>
      <c r="CK121" s="919">
        <v>0</v>
      </c>
      <c r="CL121" s="263"/>
      <c r="CM121" s="963"/>
      <c r="CN121" s="913"/>
      <c r="CO121" s="230" t="s">
        <v>388</v>
      </c>
      <c r="CP121" s="543">
        <v>0</v>
      </c>
      <c r="CQ121" s="543">
        <v>0</v>
      </c>
      <c r="CR121" s="543">
        <v>0</v>
      </c>
      <c r="CS121" s="543">
        <v>0</v>
      </c>
      <c r="CT121" s="543">
        <v>0</v>
      </c>
      <c r="CU121" s="543">
        <v>0</v>
      </c>
      <c r="CV121" s="919">
        <v>0</v>
      </c>
      <c r="CW121" s="263"/>
      <c r="CX121" s="963"/>
      <c r="CY121" s="913"/>
      <c r="CZ121" s="230" t="s">
        <v>388</v>
      </c>
      <c r="DA121" s="543">
        <v>0</v>
      </c>
      <c r="DB121" s="543">
        <v>0</v>
      </c>
      <c r="DC121" s="543">
        <v>0</v>
      </c>
      <c r="DD121" s="543">
        <v>0</v>
      </c>
      <c r="DE121" s="543">
        <v>0</v>
      </c>
      <c r="DF121" s="543">
        <v>13.4</v>
      </c>
      <c r="DG121" s="919">
        <v>13.4</v>
      </c>
      <c r="DH121" s="263"/>
      <c r="DI121" s="963"/>
      <c r="DJ121" s="913"/>
      <c r="DK121" s="230" t="s">
        <v>388</v>
      </c>
      <c r="DL121" s="543">
        <v>0</v>
      </c>
      <c r="DM121" s="543">
        <v>0</v>
      </c>
      <c r="DN121" s="543">
        <v>0</v>
      </c>
      <c r="DO121" s="543">
        <v>0</v>
      </c>
      <c r="DP121" s="543">
        <v>0</v>
      </c>
      <c r="DQ121" s="543">
        <v>9.5</v>
      </c>
      <c r="DR121" s="919">
        <v>9.5</v>
      </c>
      <c r="DS121" s="263"/>
      <c r="DT121" s="963"/>
      <c r="DU121" s="913"/>
      <c r="DV121" s="230" t="s">
        <v>388</v>
      </c>
      <c r="DW121" s="543">
        <v>0</v>
      </c>
      <c r="DX121" s="543">
        <v>0</v>
      </c>
      <c r="DY121" s="543">
        <v>0</v>
      </c>
      <c r="DZ121" s="543">
        <v>0</v>
      </c>
      <c r="EA121" s="543">
        <v>0</v>
      </c>
      <c r="EB121" s="543">
        <v>4</v>
      </c>
      <c r="EC121" s="919">
        <v>4</v>
      </c>
      <c r="ED121" s="263"/>
      <c r="EE121" s="963"/>
      <c r="EF121" s="913"/>
      <c r="EG121" s="230" t="s">
        <v>388</v>
      </c>
      <c r="EH121" s="543">
        <v>0</v>
      </c>
      <c r="EI121" s="543">
        <v>0</v>
      </c>
      <c r="EJ121" s="543">
        <v>0</v>
      </c>
      <c r="EK121" s="543">
        <v>0</v>
      </c>
      <c r="EL121" s="543">
        <v>0</v>
      </c>
      <c r="EM121" s="543">
        <v>13.6</v>
      </c>
      <c r="EN121" s="919">
        <v>13.6</v>
      </c>
      <c r="EO121" s="263"/>
      <c r="EP121" s="963"/>
      <c r="EQ121" s="913"/>
      <c r="ER121" s="230" t="s">
        <v>388</v>
      </c>
      <c r="ES121" s="543">
        <v>0</v>
      </c>
      <c r="ET121" s="543">
        <v>0</v>
      </c>
      <c r="EU121" s="543">
        <v>0</v>
      </c>
      <c r="EV121" s="543">
        <v>0</v>
      </c>
      <c r="EW121" s="543">
        <v>0</v>
      </c>
      <c r="EX121" s="543">
        <v>0</v>
      </c>
      <c r="EY121" s="919">
        <v>0</v>
      </c>
      <c r="EZ121" s="263"/>
    </row>
    <row r="122" spans="2:156" ht="12.75">
      <c r="B122" s="496"/>
      <c r="C122" s="497"/>
      <c r="D122" s="615">
        <v>0</v>
      </c>
      <c r="E122" s="615">
        <v>0</v>
      </c>
      <c r="F122" s="615">
        <v>0</v>
      </c>
      <c r="G122" s="615">
        <v>0</v>
      </c>
      <c r="H122" s="615">
        <v>0</v>
      </c>
      <c r="I122" s="615">
        <v>0</v>
      </c>
      <c r="J122" s="617">
        <v>0</v>
      </c>
      <c r="K122" s="748">
        <f t="shared" si="24"/>
        <v>0</v>
      </c>
      <c r="L122" s="749">
        <f t="shared" si="25"/>
        <v>0</v>
      </c>
      <c r="M122" s="749">
        <f t="shared" si="26"/>
        <v>0</v>
      </c>
      <c r="N122" s="749">
        <f t="shared" si="27"/>
        <v>0</v>
      </c>
      <c r="O122" s="749">
        <f t="shared" si="28"/>
        <v>0</v>
      </c>
      <c r="P122" s="749">
        <f t="shared" si="29"/>
        <v>0</v>
      </c>
      <c r="Q122" s="749">
        <f t="shared" si="30"/>
        <v>0</v>
      </c>
      <c r="R122" s="749">
        <f t="shared" si="31"/>
        <v>0</v>
      </c>
      <c r="S122" s="749">
        <f t="shared" si="32"/>
        <v>0</v>
      </c>
      <c r="T122" s="749">
        <f t="shared" si="33"/>
        <v>0</v>
      </c>
      <c r="U122" s="749">
        <f t="shared" si="34"/>
        <v>0</v>
      </c>
      <c r="V122" s="750">
        <f t="shared" si="35"/>
        <v>0</v>
      </c>
      <c r="Z122" s="913"/>
      <c r="AA122" s="230"/>
      <c r="AB122" s="543"/>
      <c r="AC122" s="543"/>
      <c r="AD122" s="543"/>
      <c r="AE122" s="543"/>
      <c r="AF122" s="543"/>
      <c r="AG122" s="543"/>
      <c r="AH122" s="919"/>
      <c r="AI122" s="263"/>
      <c r="AJ122" s="963"/>
      <c r="AK122" s="913"/>
      <c r="AL122" s="230"/>
      <c r="AM122" s="543"/>
      <c r="AN122" s="543"/>
      <c r="AO122" s="543"/>
      <c r="AP122" s="543"/>
      <c r="AQ122" s="543"/>
      <c r="AR122" s="543"/>
      <c r="AS122" s="919"/>
      <c r="AT122" s="263"/>
      <c r="AU122" s="963"/>
      <c r="AV122" s="913"/>
      <c r="AW122" s="230"/>
      <c r="AX122" s="543"/>
      <c r="AY122" s="543"/>
      <c r="AZ122" s="543"/>
      <c r="BA122" s="543"/>
      <c r="BB122" s="543"/>
      <c r="BC122" s="543"/>
      <c r="BD122" s="919"/>
      <c r="BE122" s="263"/>
      <c r="BF122" s="963"/>
      <c r="BG122" s="913"/>
      <c r="BH122" s="230"/>
      <c r="BI122" s="543"/>
      <c r="BJ122" s="543"/>
      <c r="BK122" s="543"/>
      <c r="BL122" s="543"/>
      <c r="BM122" s="543"/>
      <c r="BN122" s="543"/>
      <c r="BO122" s="919"/>
      <c r="BP122" s="963"/>
      <c r="BQ122" s="963"/>
      <c r="BR122" s="913"/>
      <c r="BS122" s="230"/>
      <c r="BT122" s="543"/>
      <c r="BU122" s="543"/>
      <c r="BV122" s="543"/>
      <c r="BW122" s="543"/>
      <c r="BX122" s="543"/>
      <c r="BY122" s="543"/>
      <c r="BZ122" s="919"/>
      <c r="CA122" s="263"/>
      <c r="CB122" s="963"/>
      <c r="CC122" s="913"/>
      <c r="CD122" s="230"/>
      <c r="CE122" s="543"/>
      <c r="CF122" s="543"/>
      <c r="CG122" s="543"/>
      <c r="CH122" s="543"/>
      <c r="CI122" s="543"/>
      <c r="CJ122" s="543"/>
      <c r="CK122" s="919"/>
      <c r="CL122" s="263"/>
      <c r="CM122" s="963"/>
      <c r="CN122" s="913"/>
      <c r="CO122" s="230"/>
      <c r="CP122" s="543"/>
      <c r="CQ122" s="543"/>
      <c r="CR122" s="543"/>
      <c r="CS122" s="543"/>
      <c r="CT122" s="543"/>
      <c r="CU122" s="543"/>
      <c r="CV122" s="919"/>
      <c r="CW122" s="263"/>
      <c r="CX122" s="963"/>
      <c r="CY122" s="913"/>
      <c r="CZ122" s="230"/>
      <c r="DA122" s="543"/>
      <c r="DB122" s="543"/>
      <c r="DC122" s="543"/>
      <c r="DD122" s="543"/>
      <c r="DE122" s="543"/>
      <c r="DF122" s="543"/>
      <c r="DG122" s="919"/>
      <c r="DH122" s="263"/>
      <c r="DI122" s="963"/>
      <c r="DJ122" s="913"/>
      <c r="DK122" s="230"/>
      <c r="DL122" s="543"/>
      <c r="DM122" s="543"/>
      <c r="DN122" s="543"/>
      <c r="DO122" s="543"/>
      <c r="DP122" s="543"/>
      <c r="DQ122" s="543"/>
      <c r="DR122" s="919"/>
      <c r="DS122" s="263"/>
      <c r="DT122" s="963"/>
      <c r="DU122" s="913"/>
      <c r="DV122" s="230"/>
      <c r="DW122" s="543"/>
      <c r="DX122" s="543"/>
      <c r="DY122" s="543"/>
      <c r="DZ122" s="543"/>
      <c r="EA122" s="543"/>
      <c r="EB122" s="543"/>
      <c r="EC122" s="919"/>
      <c r="ED122" s="263"/>
      <c r="EE122" s="963"/>
      <c r="EF122" s="913"/>
      <c r="EG122" s="230"/>
      <c r="EH122" s="543"/>
      <c r="EI122" s="543"/>
      <c r="EJ122" s="543"/>
      <c r="EK122" s="543"/>
      <c r="EL122" s="543"/>
      <c r="EM122" s="543"/>
      <c r="EN122" s="919"/>
      <c r="EO122" s="263"/>
      <c r="EP122" s="963"/>
      <c r="EQ122" s="913"/>
      <c r="ER122" s="230"/>
      <c r="ES122" s="543"/>
      <c r="ET122" s="543"/>
      <c r="EU122" s="543"/>
      <c r="EV122" s="543"/>
      <c r="EW122" s="543"/>
      <c r="EX122" s="543"/>
      <c r="EY122" s="919"/>
      <c r="EZ122" s="263"/>
    </row>
    <row r="123" spans="2:156" ht="12.75">
      <c r="B123" s="462" t="s">
        <v>387</v>
      </c>
      <c r="C123" s="463" t="s">
        <v>386</v>
      </c>
      <c r="D123" s="464">
        <v>22766.3</v>
      </c>
      <c r="E123" s="464">
        <v>2555.3000000000002</v>
      </c>
      <c r="F123" s="464">
        <v>1948.8999999999999</v>
      </c>
      <c r="G123" s="464">
        <v>18204</v>
      </c>
      <c r="H123" s="464">
        <v>45474.5</v>
      </c>
      <c r="I123" s="464">
        <v>95.1</v>
      </c>
      <c r="J123" s="465">
        <v>45569.599999999999</v>
      </c>
      <c r="K123" s="738">
        <f t="shared" si="24"/>
        <v>3768.4</v>
      </c>
      <c r="L123" s="464">
        <f t="shared" si="25"/>
        <v>3488.4</v>
      </c>
      <c r="M123" s="464">
        <f t="shared" si="26"/>
        <v>3484.5</v>
      </c>
      <c r="N123" s="464">
        <f t="shared" si="27"/>
        <v>3555.9</v>
      </c>
      <c r="O123" s="464">
        <f t="shared" si="28"/>
        <v>3935.5</v>
      </c>
      <c r="P123" s="464">
        <f t="shared" si="29"/>
        <v>3301.3</v>
      </c>
      <c r="Q123" s="464">
        <f t="shared" si="30"/>
        <v>4422.7</v>
      </c>
      <c r="R123" s="464">
        <f t="shared" si="31"/>
        <v>3627.4</v>
      </c>
      <c r="S123" s="464">
        <f t="shared" si="32"/>
        <v>3683.6</v>
      </c>
      <c r="T123" s="464">
        <f t="shared" si="33"/>
        <v>3792.3</v>
      </c>
      <c r="U123" s="464">
        <f t="shared" si="34"/>
        <v>4181.5</v>
      </c>
      <c r="V123" s="465">
        <f t="shared" si="35"/>
        <v>4328.1000000000004</v>
      </c>
      <c r="Z123" s="812" t="s">
        <v>387</v>
      </c>
      <c r="AA123" s="222" t="s">
        <v>386</v>
      </c>
      <c r="AB123" s="451">
        <v>1684</v>
      </c>
      <c r="AC123" s="451">
        <v>221.7</v>
      </c>
      <c r="AD123" s="451">
        <v>208</v>
      </c>
      <c r="AE123" s="451">
        <v>1654.7</v>
      </c>
      <c r="AF123" s="451">
        <v>3768.4</v>
      </c>
      <c r="AG123" s="451">
        <v>0</v>
      </c>
      <c r="AH123" s="452">
        <v>3768.4</v>
      </c>
      <c r="AI123" s="263"/>
      <c r="AJ123" s="963"/>
      <c r="AK123" s="812" t="s">
        <v>387</v>
      </c>
      <c r="AL123" s="222" t="s">
        <v>386</v>
      </c>
      <c r="AM123" s="451">
        <v>1737.1</v>
      </c>
      <c r="AN123" s="451">
        <v>175.7</v>
      </c>
      <c r="AO123" s="451">
        <v>146.80000000000001</v>
      </c>
      <c r="AP123" s="451">
        <v>1414.5</v>
      </c>
      <c r="AQ123" s="451">
        <v>3474.1</v>
      </c>
      <c r="AR123" s="451">
        <v>14.3</v>
      </c>
      <c r="AS123" s="452">
        <v>3488.4</v>
      </c>
      <c r="AT123" s="263"/>
      <c r="AU123" s="963"/>
      <c r="AV123" s="812" t="s">
        <v>387</v>
      </c>
      <c r="AW123" s="222" t="s">
        <v>386</v>
      </c>
      <c r="AX123" s="451">
        <v>1801.6</v>
      </c>
      <c r="AY123" s="451">
        <v>198.4</v>
      </c>
      <c r="AZ123" s="451">
        <v>176</v>
      </c>
      <c r="BA123" s="451">
        <v>1282.5</v>
      </c>
      <c r="BB123" s="451">
        <v>3458.5</v>
      </c>
      <c r="BC123" s="451">
        <v>26</v>
      </c>
      <c r="BD123" s="452">
        <v>3484.5</v>
      </c>
      <c r="BE123" s="263"/>
      <c r="BF123" s="963"/>
      <c r="BG123" s="812" t="s">
        <v>387</v>
      </c>
      <c r="BH123" s="222" t="s">
        <v>386</v>
      </c>
      <c r="BI123" s="451">
        <v>1808.3</v>
      </c>
      <c r="BJ123" s="451">
        <v>183.7</v>
      </c>
      <c r="BK123" s="451">
        <v>142.5</v>
      </c>
      <c r="BL123" s="451">
        <v>1415.3</v>
      </c>
      <c r="BM123" s="451">
        <v>3549.8</v>
      </c>
      <c r="BN123" s="451">
        <v>6.1</v>
      </c>
      <c r="BO123" s="452">
        <v>3555.9</v>
      </c>
      <c r="BP123" s="963"/>
      <c r="BQ123" s="963"/>
      <c r="BR123" s="812" t="s">
        <v>387</v>
      </c>
      <c r="BS123" s="222" t="s">
        <v>386</v>
      </c>
      <c r="BT123" s="451">
        <v>2220.1999999999998</v>
      </c>
      <c r="BU123" s="451">
        <v>214.2</v>
      </c>
      <c r="BV123" s="451">
        <v>142.30000000000001</v>
      </c>
      <c r="BW123" s="451">
        <v>1358.8</v>
      </c>
      <c r="BX123" s="451">
        <v>3935.5</v>
      </c>
      <c r="BY123" s="451">
        <v>0</v>
      </c>
      <c r="BZ123" s="452">
        <v>3935.5</v>
      </c>
      <c r="CA123" s="263"/>
      <c r="CB123" s="963"/>
      <c r="CC123" s="812" t="s">
        <v>387</v>
      </c>
      <c r="CD123" s="222" t="s">
        <v>386</v>
      </c>
      <c r="CE123" s="451">
        <v>1691.1</v>
      </c>
      <c r="CF123" s="451">
        <v>203.5</v>
      </c>
      <c r="CG123" s="451">
        <v>119.1</v>
      </c>
      <c r="CH123" s="451">
        <v>1282.8</v>
      </c>
      <c r="CI123" s="451">
        <v>3296.5</v>
      </c>
      <c r="CJ123" s="451">
        <v>4.8</v>
      </c>
      <c r="CK123" s="452">
        <v>3301.3</v>
      </c>
      <c r="CL123" s="263"/>
      <c r="CM123" s="963"/>
      <c r="CN123" s="812" t="s">
        <v>387</v>
      </c>
      <c r="CO123" s="222" t="s">
        <v>386</v>
      </c>
      <c r="CP123" s="451">
        <v>1865.4</v>
      </c>
      <c r="CQ123" s="451">
        <v>231.2</v>
      </c>
      <c r="CR123" s="451">
        <v>192.6</v>
      </c>
      <c r="CS123" s="451">
        <v>2122.1999999999998</v>
      </c>
      <c r="CT123" s="451">
        <v>4411.3999999999996</v>
      </c>
      <c r="CU123" s="451">
        <v>11.3</v>
      </c>
      <c r="CV123" s="452">
        <v>4422.7</v>
      </c>
      <c r="CW123" s="263"/>
      <c r="CX123" s="963"/>
      <c r="CY123" s="812" t="s">
        <v>387</v>
      </c>
      <c r="CZ123" s="222" t="s">
        <v>386</v>
      </c>
      <c r="DA123" s="451">
        <v>1826.8</v>
      </c>
      <c r="DB123" s="451">
        <v>197.2</v>
      </c>
      <c r="DC123" s="451">
        <v>156.80000000000001</v>
      </c>
      <c r="DD123" s="451">
        <v>1446.1</v>
      </c>
      <c r="DE123" s="451">
        <v>3626.9</v>
      </c>
      <c r="DF123" s="451">
        <v>0.5</v>
      </c>
      <c r="DG123" s="452">
        <v>3627.4</v>
      </c>
      <c r="DH123" s="263"/>
      <c r="DI123" s="963"/>
      <c r="DJ123" s="812" t="s">
        <v>387</v>
      </c>
      <c r="DK123" s="222" t="s">
        <v>386</v>
      </c>
      <c r="DL123" s="451">
        <v>1996.7</v>
      </c>
      <c r="DM123" s="451">
        <v>193.5</v>
      </c>
      <c r="DN123" s="451">
        <v>168</v>
      </c>
      <c r="DO123" s="451">
        <v>1321.1</v>
      </c>
      <c r="DP123" s="451">
        <v>3679.3</v>
      </c>
      <c r="DQ123" s="451">
        <v>4.3</v>
      </c>
      <c r="DR123" s="452">
        <v>3683.6</v>
      </c>
      <c r="DS123" s="263"/>
      <c r="DT123" s="963"/>
      <c r="DU123" s="812" t="s">
        <v>387</v>
      </c>
      <c r="DV123" s="222" t="s">
        <v>386</v>
      </c>
      <c r="DW123" s="451">
        <v>1722.1</v>
      </c>
      <c r="DX123" s="451">
        <v>258.8</v>
      </c>
      <c r="DY123" s="451">
        <v>157.69999999999999</v>
      </c>
      <c r="DZ123" s="451">
        <v>1653.5</v>
      </c>
      <c r="EA123" s="451">
        <v>3792.1</v>
      </c>
      <c r="EB123" s="451">
        <v>0.2</v>
      </c>
      <c r="EC123" s="452">
        <v>3792.3</v>
      </c>
      <c r="ED123" s="263"/>
      <c r="EE123" s="963"/>
      <c r="EF123" s="812" t="s">
        <v>387</v>
      </c>
      <c r="EG123" s="222" t="s">
        <v>386</v>
      </c>
      <c r="EH123" s="451">
        <v>2287.6999999999998</v>
      </c>
      <c r="EI123" s="451">
        <v>230.3</v>
      </c>
      <c r="EJ123" s="451">
        <v>165.3</v>
      </c>
      <c r="EK123" s="451">
        <v>1498.2</v>
      </c>
      <c r="EL123" s="451">
        <v>4181.5</v>
      </c>
      <c r="EM123" s="451">
        <v>0</v>
      </c>
      <c r="EN123" s="452">
        <v>4181.5</v>
      </c>
      <c r="EO123" s="263"/>
      <c r="EP123" s="963"/>
      <c r="EQ123" s="812" t="s">
        <v>387</v>
      </c>
      <c r="ER123" s="222" t="s">
        <v>386</v>
      </c>
      <c r="ES123" s="451">
        <v>2125.3000000000002</v>
      </c>
      <c r="ET123" s="451">
        <v>247.1</v>
      </c>
      <c r="EU123" s="451">
        <v>173.8</v>
      </c>
      <c r="EV123" s="451">
        <v>1754.3</v>
      </c>
      <c r="EW123" s="451">
        <v>4300.5</v>
      </c>
      <c r="EX123" s="451">
        <v>27.6</v>
      </c>
      <c r="EY123" s="452">
        <v>4328.1000000000004</v>
      </c>
      <c r="EZ123" s="263"/>
    </row>
    <row r="124" spans="2:156" ht="12.75">
      <c r="B124" s="475"/>
      <c r="C124" s="486" t="s">
        <v>385</v>
      </c>
      <c r="D124" s="506">
        <v>5716.9999999999991</v>
      </c>
      <c r="E124" s="506">
        <v>691.30000000000007</v>
      </c>
      <c r="F124" s="506">
        <v>1555.3999999999999</v>
      </c>
      <c r="G124" s="506">
        <v>294.89999999999998</v>
      </c>
      <c r="H124" s="506">
        <v>8258.6</v>
      </c>
      <c r="I124" s="506">
        <v>0</v>
      </c>
      <c r="J124" s="505">
        <v>8258.6</v>
      </c>
      <c r="K124" s="747">
        <f t="shared" si="24"/>
        <v>837.2</v>
      </c>
      <c r="L124" s="231">
        <f t="shared" si="25"/>
        <v>699.5</v>
      </c>
      <c r="M124" s="231">
        <f t="shared" si="26"/>
        <v>583</v>
      </c>
      <c r="N124" s="231">
        <f t="shared" si="27"/>
        <v>744.3</v>
      </c>
      <c r="O124" s="231">
        <f t="shared" si="28"/>
        <v>641.4</v>
      </c>
      <c r="P124" s="231">
        <f t="shared" si="29"/>
        <v>503.3</v>
      </c>
      <c r="Q124" s="231">
        <f t="shared" si="30"/>
        <v>830.8</v>
      </c>
      <c r="R124" s="231">
        <f t="shared" si="31"/>
        <v>638.9</v>
      </c>
      <c r="S124" s="231">
        <f t="shared" si="32"/>
        <v>636.79999999999995</v>
      </c>
      <c r="T124" s="231">
        <f t="shared" si="33"/>
        <v>673.6</v>
      </c>
      <c r="U124" s="231">
        <f t="shared" si="34"/>
        <v>632.29999999999995</v>
      </c>
      <c r="V124" s="232">
        <f t="shared" si="35"/>
        <v>837.5</v>
      </c>
      <c r="Z124" s="913"/>
      <c r="AA124" s="230" t="s">
        <v>385</v>
      </c>
      <c r="AB124" s="543">
        <v>554.9</v>
      </c>
      <c r="AC124" s="543">
        <v>77.5</v>
      </c>
      <c r="AD124" s="543">
        <v>175.2</v>
      </c>
      <c r="AE124" s="543">
        <v>29.6</v>
      </c>
      <c r="AF124" s="543">
        <v>837.2</v>
      </c>
      <c r="AG124" s="543">
        <v>0</v>
      </c>
      <c r="AH124" s="919">
        <v>837.2</v>
      </c>
      <c r="AI124" s="263"/>
      <c r="AJ124" s="963"/>
      <c r="AK124" s="913"/>
      <c r="AL124" s="230" t="s">
        <v>385</v>
      </c>
      <c r="AM124" s="543">
        <v>501.6</v>
      </c>
      <c r="AN124" s="543">
        <v>56.8</v>
      </c>
      <c r="AO124" s="543">
        <v>126.5</v>
      </c>
      <c r="AP124" s="543">
        <v>14.6</v>
      </c>
      <c r="AQ124" s="543">
        <v>699.5</v>
      </c>
      <c r="AR124" s="543">
        <v>0</v>
      </c>
      <c r="AS124" s="919">
        <v>699.5</v>
      </c>
      <c r="AT124" s="263"/>
      <c r="AU124" s="963"/>
      <c r="AV124" s="913"/>
      <c r="AW124" s="230" t="s">
        <v>385</v>
      </c>
      <c r="AX124" s="543">
        <v>372.3</v>
      </c>
      <c r="AY124" s="543">
        <v>57</v>
      </c>
      <c r="AZ124" s="543">
        <v>131.69999999999999</v>
      </c>
      <c r="BA124" s="543">
        <v>22</v>
      </c>
      <c r="BB124" s="543">
        <v>583</v>
      </c>
      <c r="BC124" s="543">
        <v>0</v>
      </c>
      <c r="BD124" s="919">
        <v>583</v>
      </c>
      <c r="BE124" s="263"/>
      <c r="BF124" s="963"/>
      <c r="BG124" s="913"/>
      <c r="BH124" s="230" t="s">
        <v>385</v>
      </c>
      <c r="BI124" s="543">
        <v>554.4</v>
      </c>
      <c r="BJ124" s="543">
        <v>51.8</v>
      </c>
      <c r="BK124" s="543">
        <v>115.5</v>
      </c>
      <c r="BL124" s="543">
        <v>22.6</v>
      </c>
      <c r="BM124" s="543">
        <v>744.3</v>
      </c>
      <c r="BN124" s="543">
        <v>0</v>
      </c>
      <c r="BO124" s="919">
        <v>744.3</v>
      </c>
      <c r="BP124" s="963"/>
      <c r="BQ124" s="963"/>
      <c r="BR124" s="913"/>
      <c r="BS124" s="230" t="s">
        <v>385</v>
      </c>
      <c r="BT124" s="543">
        <v>454.8</v>
      </c>
      <c r="BU124" s="543">
        <v>50.1</v>
      </c>
      <c r="BV124" s="543">
        <v>113.8</v>
      </c>
      <c r="BW124" s="543">
        <v>22.7</v>
      </c>
      <c r="BX124" s="543">
        <v>641.4</v>
      </c>
      <c r="BY124" s="543">
        <v>0</v>
      </c>
      <c r="BZ124" s="919">
        <v>641.4</v>
      </c>
      <c r="CA124" s="263"/>
      <c r="CB124" s="963"/>
      <c r="CC124" s="913"/>
      <c r="CD124" s="230" t="s">
        <v>385</v>
      </c>
      <c r="CE124" s="543">
        <v>342.1</v>
      </c>
      <c r="CF124" s="543">
        <v>40.299999999999997</v>
      </c>
      <c r="CG124" s="543">
        <v>91.5</v>
      </c>
      <c r="CH124" s="543">
        <v>29.4</v>
      </c>
      <c r="CI124" s="543">
        <v>503.3</v>
      </c>
      <c r="CJ124" s="543">
        <v>0</v>
      </c>
      <c r="CK124" s="919">
        <v>503.3</v>
      </c>
      <c r="CL124" s="263"/>
      <c r="CM124" s="963"/>
      <c r="CN124" s="913"/>
      <c r="CO124" s="230" t="s">
        <v>385</v>
      </c>
      <c r="CP124" s="543">
        <v>574.1</v>
      </c>
      <c r="CQ124" s="543">
        <v>64.900000000000006</v>
      </c>
      <c r="CR124" s="543">
        <v>158.5</v>
      </c>
      <c r="CS124" s="543">
        <v>33.299999999999997</v>
      </c>
      <c r="CT124" s="543">
        <v>830.8</v>
      </c>
      <c r="CU124" s="543">
        <v>0</v>
      </c>
      <c r="CV124" s="919">
        <v>830.8</v>
      </c>
      <c r="CW124" s="263"/>
      <c r="CX124" s="963"/>
      <c r="CY124" s="913"/>
      <c r="CZ124" s="230" t="s">
        <v>385</v>
      </c>
      <c r="DA124" s="543">
        <v>435</v>
      </c>
      <c r="DB124" s="543">
        <v>58.5</v>
      </c>
      <c r="DC124" s="543">
        <v>122.8</v>
      </c>
      <c r="DD124" s="543">
        <v>22.6</v>
      </c>
      <c r="DE124" s="543">
        <v>638.9</v>
      </c>
      <c r="DF124" s="543">
        <v>0</v>
      </c>
      <c r="DG124" s="919">
        <v>638.9</v>
      </c>
      <c r="DH124" s="263"/>
      <c r="DI124" s="963"/>
      <c r="DJ124" s="913"/>
      <c r="DK124" s="230" t="s">
        <v>385</v>
      </c>
      <c r="DL124" s="543">
        <v>444.2</v>
      </c>
      <c r="DM124" s="543">
        <v>42.3</v>
      </c>
      <c r="DN124" s="543">
        <v>128.4</v>
      </c>
      <c r="DO124" s="543">
        <v>21.9</v>
      </c>
      <c r="DP124" s="543">
        <v>636.79999999999995</v>
      </c>
      <c r="DQ124" s="543">
        <v>0</v>
      </c>
      <c r="DR124" s="919">
        <v>636.79999999999995</v>
      </c>
      <c r="DS124" s="263"/>
      <c r="DT124" s="963"/>
      <c r="DU124" s="913"/>
      <c r="DV124" s="230" t="s">
        <v>385</v>
      </c>
      <c r="DW124" s="543">
        <v>452.4</v>
      </c>
      <c r="DX124" s="543">
        <v>76.8</v>
      </c>
      <c r="DY124" s="543">
        <v>121.8</v>
      </c>
      <c r="DZ124" s="543">
        <v>22.6</v>
      </c>
      <c r="EA124" s="543">
        <v>673.6</v>
      </c>
      <c r="EB124" s="543">
        <v>0</v>
      </c>
      <c r="EC124" s="919">
        <v>673.6</v>
      </c>
      <c r="ED124" s="263"/>
      <c r="EE124" s="963"/>
      <c r="EF124" s="913"/>
      <c r="EG124" s="230" t="s">
        <v>385</v>
      </c>
      <c r="EH124" s="543">
        <v>426.8</v>
      </c>
      <c r="EI124" s="543">
        <v>53.3</v>
      </c>
      <c r="EJ124" s="543">
        <v>129.1</v>
      </c>
      <c r="EK124" s="543">
        <v>23.1</v>
      </c>
      <c r="EL124" s="543">
        <v>632.29999999999995</v>
      </c>
      <c r="EM124" s="543">
        <v>0</v>
      </c>
      <c r="EN124" s="919">
        <v>632.29999999999995</v>
      </c>
      <c r="EO124" s="263"/>
      <c r="EP124" s="963"/>
      <c r="EQ124" s="913"/>
      <c r="ER124" s="230" t="s">
        <v>385</v>
      </c>
      <c r="ES124" s="543">
        <v>604.4</v>
      </c>
      <c r="ET124" s="543">
        <v>62</v>
      </c>
      <c r="EU124" s="543">
        <v>140.6</v>
      </c>
      <c r="EV124" s="543">
        <v>30.5</v>
      </c>
      <c r="EW124" s="543">
        <v>837.5</v>
      </c>
      <c r="EX124" s="543">
        <v>0</v>
      </c>
      <c r="EY124" s="919">
        <v>837.5</v>
      </c>
      <c r="EZ124" s="263"/>
    </row>
    <row r="125" spans="2:156" ht="12.75">
      <c r="B125" s="475"/>
      <c r="C125" s="486" t="s">
        <v>384</v>
      </c>
      <c r="D125" s="506">
        <v>4419.2</v>
      </c>
      <c r="E125" s="506">
        <v>519.19999999999993</v>
      </c>
      <c r="F125" s="506">
        <v>1200.0000000000002</v>
      </c>
      <c r="G125" s="506">
        <v>169.2</v>
      </c>
      <c r="H125" s="506">
        <v>6307.6</v>
      </c>
      <c r="I125" s="506">
        <v>0</v>
      </c>
      <c r="J125" s="505">
        <v>6307.6</v>
      </c>
      <c r="K125" s="747">
        <f t="shared" si="24"/>
        <v>659.7</v>
      </c>
      <c r="L125" s="231">
        <f t="shared" si="25"/>
        <v>547.29999999999995</v>
      </c>
      <c r="M125" s="231">
        <f t="shared" si="26"/>
        <v>442.1</v>
      </c>
      <c r="N125" s="231">
        <f t="shared" si="27"/>
        <v>584.79999999999995</v>
      </c>
      <c r="O125" s="231">
        <f t="shared" si="28"/>
        <v>485.3</v>
      </c>
      <c r="P125" s="231">
        <f t="shared" si="29"/>
        <v>414.5</v>
      </c>
      <c r="Q125" s="231">
        <f t="shared" si="30"/>
        <v>647.4</v>
      </c>
      <c r="R125" s="231">
        <f t="shared" si="31"/>
        <v>462.4</v>
      </c>
      <c r="S125" s="231">
        <f t="shared" si="32"/>
        <v>465.1</v>
      </c>
      <c r="T125" s="231">
        <f t="shared" si="33"/>
        <v>486.1</v>
      </c>
      <c r="U125" s="231">
        <f t="shared" si="34"/>
        <v>467.5</v>
      </c>
      <c r="V125" s="232">
        <f t="shared" si="35"/>
        <v>645.4</v>
      </c>
      <c r="Z125" s="913"/>
      <c r="AA125" s="230" t="s">
        <v>384</v>
      </c>
      <c r="AB125" s="543">
        <v>428.7</v>
      </c>
      <c r="AC125" s="543">
        <v>64.2</v>
      </c>
      <c r="AD125" s="543">
        <v>145.6</v>
      </c>
      <c r="AE125" s="543">
        <v>21.2</v>
      </c>
      <c r="AF125" s="543">
        <v>659.7</v>
      </c>
      <c r="AG125" s="543">
        <v>0</v>
      </c>
      <c r="AH125" s="919">
        <v>659.7</v>
      </c>
      <c r="AI125" s="263"/>
      <c r="AJ125" s="963"/>
      <c r="AK125" s="913"/>
      <c r="AL125" s="230" t="s">
        <v>384</v>
      </c>
      <c r="AM125" s="543">
        <v>396.9</v>
      </c>
      <c r="AN125" s="543">
        <v>43.4</v>
      </c>
      <c r="AO125" s="543">
        <v>97.8</v>
      </c>
      <c r="AP125" s="543">
        <v>9.1999999999999993</v>
      </c>
      <c r="AQ125" s="543">
        <v>547.29999999999995</v>
      </c>
      <c r="AR125" s="543">
        <v>0</v>
      </c>
      <c r="AS125" s="919">
        <v>547.29999999999995</v>
      </c>
      <c r="AT125" s="263"/>
      <c r="AU125" s="963"/>
      <c r="AV125" s="913"/>
      <c r="AW125" s="230" t="s">
        <v>384</v>
      </c>
      <c r="AX125" s="543">
        <v>290</v>
      </c>
      <c r="AY125" s="543">
        <v>43.5</v>
      </c>
      <c r="AZ125" s="543">
        <v>97.9</v>
      </c>
      <c r="BA125" s="543">
        <v>10.7</v>
      </c>
      <c r="BB125" s="543">
        <v>442.1</v>
      </c>
      <c r="BC125" s="543">
        <v>0</v>
      </c>
      <c r="BD125" s="919">
        <v>442.1</v>
      </c>
      <c r="BE125" s="263"/>
      <c r="BF125" s="963"/>
      <c r="BG125" s="913"/>
      <c r="BH125" s="230" t="s">
        <v>384</v>
      </c>
      <c r="BI125" s="543">
        <v>436</v>
      </c>
      <c r="BJ125" s="543">
        <v>41.9</v>
      </c>
      <c r="BK125" s="543">
        <v>94.5</v>
      </c>
      <c r="BL125" s="543">
        <v>12.4</v>
      </c>
      <c r="BM125" s="543">
        <v>584.79999999999995</v>
      </c>
      <c r="BN125" s="543">
        <v>0</v>
      </c>
      <c r="BO125" s="919">
        <v>584.79999999999995</v>
      </c>
      <c r="BP125" s="963"/>
      <c r="BQ125" s="963"/>
      <c r="BR125" s="913"/>
      <c r="BS125" s="230" t="s">
        <v>384</v>
      </c>
      <c r="BT125" s="543">
        <v>336.5</v>
      </c>
      <c r="BU125" s="543">
        <v>41.4</v>
      </c>
      <c r="BV125" s="543">
        <v>94.6</v>
      </c>
      <c r="BW125" s="543">
        <v>12.8</v>
      </c>
      <c r="BX125" s="543">
        <v>485.3</v>
      </c>
      <c r="BY125" s="543">
        <v>0</v>
      </c>
      <c r="BZ125" s="919">
        <v>485.3</v>
      </c>
      <c r="CA125" s="263"/>
      <c r="CB125" s="963"/>
      <c r="CC125" s="913"/>
      <c r="CD125" s="230" t="s">
        <v>384</v>
      </c>
      <c r="CE125" s="543">
        <v>280.89999999999998</v>
      </c>
      <c r="CF125" s="543">
        <v>35.1</v>
      </c>
      <c r="CG125" s="543">
        <v>80.599999999999994</v>
      </c>
      <c r="CH125" s="543">
        <v>17.899999999999999</v>
      </c>
      <c r="CI125" s="543">
        <v>414.5</v>
      </c>
      <c r="CJ125" s="543">
        <v>0</v>
      </c>
      <c r="CK125" s="919">
        <v>414.5</v>
      </c>
      <c r="CL125" s="263"/>
      <c r="CM125" s="963"/>
      <c r="CN125" s="913"/>
      <c r="CO125" s="230" t="s">
        <v>384</v>
      </c>
      <c r="CP125" s="543">
        <v>452.2</v>
      </c>
      <c r="CQ125" s="543">
        <v>52.5</v>
      </c>
      <c r="CR125" s="543">
        <v>127.5</v>
      </c>
      <c r="CS125" s="543">
        <v>15.2</v>
      </c>
      <c r="CT125" s="543">
        <v>647.4</v>
      </c>
      <c r="CU125" s="543">
        <v>0</v>
      </c>
      <c r="CV125" s="919">
        <v>647.4</v>
      </c>
      <c r="CW125" s="263"/>
      <c r="CX125" s="963"/>
      <c r="CY125" s="913"/>
      <c r="CZ125" s="230" t="s">
        <v>384</v>
      </c>
      <c r="DA125" s="543">
        <v>315</v>
      </c>
      <c r="DB125" s="543">
        <v>44.9</v>
      </c>
      <c r="DC125" s="543">
        <v>90.2</v>
      </c>
      <c r="DD125" s="543">
        <v>12.3</v>
      </c>
      <c r="DE125" s="543">
        <v>462.4</v>
      </c>
      <c r="DF125" s="543">
        <v>0</v>
      </c>
      <c r="DG125" s="919">
        <v>462.4</v>
      </c>
      <c r="DH125" s="263"/>
      <c r="DI125" s="963"/>
      <c r="DJ125" s="913"/>
      <c r="DK125" s="230" t="s">
        <v>384</v>
      </c>
      <c r="DL125" s="543">
        <v>333.5</v>
      </c>
      <c r="DM125" s="543">
        <v>27.3</v>
      </c>
      <c r="DN125" s="543">
        <v>91.4</v>
      </c>
      <c r="DO125" s="543">
        <v>12.9</v>
      </c>
      <c r="DP125" s="543">
        <v>465.1</v>
      </c>
      <c r="DQ125" s="543">
        <v>0</v>
      </c>
      <c r="DR125" s="919">
        <v>465.1</v>
      </c>
      <c r="DS125" s="263"/>
      <c r="DT125" s="963"/>
      <c r="DU125" s="913"/>
      <c r="DV125" s="230" t="s">
        <v>384</v>
      </c>
      <c r="DW125" s="543">
        <v>333.2</v>
      </c>
      <c r="DX125" s="543">
        <v>53.9</v>
      </c>
      <c r="DY125" s="543">
        <v>86.1</v>
      </c>
      <c r="DZ125" s="543">
        <v>12.9</v>
      </c>
      <c r="EA125" s="543">
        <v>486.1</v>
      </c>
      <c r="EB125" s="543">
        <v>0</v>
      </c>
      <c r="EC125" s="919">
        <v>486.1</v>
      </c>
      <c r="ED125" s="263"/>
      <c r="EE125" s="963"/>
      <c r="EF125" s="913"/>
      <c r="EG125" s="230" t="s">
        <v>384</v>
      </c>
      <c r="EH125" s="543">
        <v>325.3</v>
      </c>
      <c r="EI125" s="543">
        <v>33.799999999999997</v>
      </c>
      <c r="EJ125" s="543">
        <v>95.4</v>
      </c>
      <c r="EK125" s="543">
        <v>13</v>
      </c>
      <c r="EL125" s="543">
        <v>467.5</v>
      </c>
      <c r="EM125" s="543">
        <v>0</v>
      </c>
      <c r="EN125" s="919">
        <v>467.5</v>
      </c>
      <c r="EO125" s="263"/>
      <c r="EP125" s="963"/>
      <c r="EQ125" s="913"/>
      <c r="ER125" s="230" t="s">
        <v>384</v>
      </c>
      <c r="ES125" s="543">
        <v>491</v>
      </c>
      <c r="ET125" s="543">
        <v>37.299999999999997</v>
      </c>
      <c r="EU125" s="543">
        <v>98.4</v>
      </c>
      <c r="EV125" s="543">
        <v>18.7</v>
      </c>
      <c r="EW125" s="543">
        <v>645.4</v>
      </c>
      <c r="EX125" s="543">
        <v>0</v>
      </c>
      <c r="EY125" s="919">
        <v>645.4</v>
      </c>
      <c r="EZ125" s="263"/>
    </row>
    <row r="126" spans="2:156" ht="12.75">
      <c r="B126" s="475"/>
      <c r="C126" s="486" t="s">
        <v>383</v>
      </c>
      <c r="D126" s="506">
        <v>1297.8000000000002</v>
      </c>
      <c r="E126" s="506">
        <v>172</v>
      </c>
      <c r="F126" s="506">
        <v>348.4</v>
      </c>
      <c r="G126" s="506">
        <v>125.69999999999999</v>
      </c>
      <c r="H126" s="506">
        <v>1943.9</v>
      </c>
      <c r="I126" s="506">
        <v>0</v>
      </c>
      <c r="J126" s="505">
        <v>1943.9</v>
      </c>
      <c r="K126" s="747">
        <f t="shared" si="24"/>
        <v>174.2</v>
      </c>
      <c r="L126" s="231">
        <f t="shared" si="25"/>
        <v>151.9</v>
      </c>
      <c r="M126" s="231">
        <f t="shared" si="26"/>
        <v>140.69999999999999</v>
      </c>
      <c r="N126" s="231">
        <f t="shared" si="27"/>
        <v>158.80000000000001</v>
      </c>
      <c r="O126" s="231">
        <f t="shared" si="28"/>
        <v>155.9</v>
      </c>
      <c r="P126" s="231">
        <f t="shared" si="29"/>
        <v>88.7</v>
      </c>
      <c r="Q126" s="231">
        <f t="shared" si="30"/>
        <v>183.4</v>
      </c>
      <c r="R126" s="231">
        <f t="shared" si="31"/>
        <v>176.5</v>
      </c>
      <c r="S126" s="231">
        <f t="shared" si="32"/>
        <v>171.3</v>
      </c>
      <c r="T126" s="231">
        <f t="shared" si="33"/>
        <v>185.9</v>
      </c>
      <c r="U126" s="231">
        <f t="shared" si="34"/>
        <v>164.8</v>
      </c>
      <c r="V126" s="232">
        <f t="shared" si="35"/>
        <v>191.8</v>
      </c>
      <c r="Z126" s="913"/>
      <c r="AA126" s="230" t="s">
        <v>383</v>
      </c>
      <c r="AB126" s="543">
        <v>126.2</v>
      </c>
      <c r="AC126" s="543">
        <v>13.3</v>
      </c>
      <c r="AD126" s="543">
        <v>26.3</v>
      </c>
      <c r="AE126" s="543">
        <v>8.4</v>
      </c>
      <c r="AF126" s="543">
        <v>174.2</v>
      </c>
      <c r="AG126" s="543">
        <v>0</v>
      </c>
      <c r="AH126" s="919">
        <v>174.2</v>
      </c>
      <c r="AI126" s="263"/>
      <c r="AJ126" s="963"/>
      <c r="AK126" s="913"/>
      <c r="AL126" s="230" t="s">
        <v>383</v>
      </c>
      <c r="AM126" s="543">
        <v>104.7</v>
      </c>
      <c r="AN126" s="543">
        <v>13.4</v>
      </c>
      <c r="AO126" s="543">
        <v>28.4</v>
      </c>
      <c r="AP126" s="543">
        <v>5.4</v>
      </c>
      <c r="AQ126" s="543">
        <v>151.9</v>
      </c>
      <c r="AR126" s="543">
        <v>0</v>
      </c>
      <c r="AS126" s="919">
        <v>151.9</v>
      </c>
      <c r="AT126" s="263"/>
      <c r="AU126" s="963"/>
      <c r="AV126" s="913"/>
      <c r="AW126" s="230" t="s">
        <v>383</v>
      </c>
      <c r="AX126" s="543">
        <v>82.3</v>
      </c>
      <c r="AY126" s="543">
        <v>13.5</v>
      </c>
      <c r="AZ126" s="543">
        <v>33.6</v>
      </c>
      <c r="BA126" s="543">
        <v>11.3</v>
      </c>
      <c r="BB126" s="543">
        <v>140.69999999999999</v>
      </c>
      <c r="BC126" s="543">
        <v>0</v>
      </c>
      <c r="BD126" s="919">
        <v>140.69999999999999</v>
      </c>
      <c r="BE126" s="263"/>
      <c r="BF126" s="963"/>
      <c r="BG126" s="913"/>
      <c r="BH126" s="230" t="s">
        <v>383</v>
      </c>
      <c r="BI126" s="543">
        <v>118.4</v>
      </c>
      <c r="BJ126" s="543">
        <v>9.9</v>
      </c>
      <c r="BK126" s="543">
        <v>20.3</v>
      </c>
      <c r="BL126" s="543">
        <v>10.199999999999999</v>
      </c>
      <c r="BM126" s="543">
        <v>158.80000000000001</v>
      </c>
      <c r="BN126" s="543">
        <v>0</v>
      </c>
      <c r="BO126" s="919">
        <v>158.80000000000001</v>
      </c>
      <c r="BP126" s="963"/>
      <c r="BQ126" s="963"/>
      <c r="BR126" s="913"/>
      <c r="BS126" s="230" t="s">
        <v>383</v>
      </c>
      <c r="BT126" s="543">
        <v>118.3</v>
      </c>
      <c r="BU126" s="543">
        <v>8.6999999999999993</v>
      </c>
      <c r="BV126" s="543">
        <v>19</v>
      </c>
      <c r="BW126" s="543">
        <v>9.9</v>
      </c>
      <c r="BX126" s="543">
        <v>155.9</v>
      </c>
      <c r="BY126" s="543">
        <v>0</v>
      </c>
      <c r="BZ126" s="919">
        <v>155.9</v>
      </c>
      <c r="CA126" s="263"/>
      <c r="CB126" s="963"/>
      <c r="CC126" s="913"/>
      <c r="CD126" s="230" t="s">
        <v>383</v>
      </c>
      <c r="CE126" s="543">
        <v>61.2</v>
      </c>
      <c r="CF126" s="543">
        <v>5.2</v>
      </c>
      <c r="CG126" s="543">
        <v>10.8</v>
      </c>
      <c r="CH126" s="543">
        <v>11.5</v>
      </c>
      <c r="CI126" s="543">
        <v>88.7</v>
      </c>
      <c r="CJ126" s="543">
        <v>0</v>
      </c>
      <c r="CK126" s="919">
        <v>88.7</v>
      </c>
      <c r="CL126" s="263"/>
      <c r="CM126" s="963"/>
      <c r="CN126" s="913"/>
      <c r="CO126" s="230" t="s">
        <v>383</v>
      </c>
      <c r="CP126" s="543">
        <v>121.9</v>
      </c>
      <c r="CQ126" s="543">
        <v>12.4</v>
      </c>
      <c r="CR126" s="543">
        <v>31</v>
      </c>
      <c r="CS126" s="543">
        <v>18.100000000000001</v>
      </c>
      <c r="CT126" s="543">
        <v>183.4</v>
      </c>
      <c r="CU126" s="543">
        <v>0</v>
      </c>
      <c r="CV126" s="919">
        <v>183.4</v>
      </c>
      <c r="CW126" s="963"/>
      <c r="CX126" s="963"/>
      <c r="CY126" s="913"/>
      <c r="CZ126" s="230" t="s">
        <v>383</v>
      </c>
      <c r="DA126" s="543">
        <v>120</v>
      </c>
      <c r="DB126" s="543">
        <v>13.6</v>
      </c>
      <c r="DC126" s="543">
        <v>32.6</v>
      </c>
      <c r="DD126" s="543">
        <v>10.3</v>
      </c>
      <c r="DE126" s="543">
        <v>176.5</v>
      </c>
      <c r="DF126" s="543">
        <v>0</v>
      </c>
      <c r="DG126" s="919">
        <v>176.5</v>
      </c>
      <c r="DH126" s="263"/>
      <c r="DI126" s="963"/>
      <c r="DJ126" s="913"/>
      <c r="DK126" s="230" t="s">
        <v>383</v>
      </c>
      <c r="DL126" s="543">
        <v>110.7</v>
      </c>
      <c r="DM126" s="543">
        <v>15</v>
      </c>
      <c r="DN126" s="543">
        <v>36.6</v>
      </c>
      <c r="DO126" s="543">
        <v>9</v>
      </c>
      <c r="DP126" s="543">
        <v>171.3</v>
      </c>
      <c r="DQ126" s="543">
        <v>0</v>
      </c>
      <c r="DR126" s="919">
        <v>171.3</v>
      </c>
      <c r="DS126" s="263"/>
      <c r="DT126" s="963"/>
      <c r="DU126" s="913"/>
      <c r="DV126" s="230" t="s">
        <v>383</v>
      </c>
      <c r="DW126" s="543">
        <v>119.2</v>
      </c>
      <c r="DX126" s="543">
        <v>22.8</v>
      </c>
      <c r="DY126" s="543">
        <v>34.200000000000003</v>
      </c>
      <c r="DZ126" s="543">
        <v>9.6999999999999993</v>
      </c>
      <c r="EA126" s="543">
        <v>185.9</v>
      </c>
      <c r="EB126" s="543">
        <v>0</v>
      </c>
      <c r="EC126" s="919">
        <v>185.9</v>
      </c>
      <c r="ED126" s="263"/>
      <c r="EE126" s="963"/>
      <c r="EF126" s="913"/>
      <c r="EG126" s="230" t="s">
        <v>383</v>
      </c>
      <c r="EH126" s="543">
        <v>101.5</v>
      </c>
      <c r="EI126" s="543">
        <v>19.5</v>
      </c>
      <c r="EJ126" s="543">
        <v>33.700000000000003</v>
      </c>
      <c r="EK126" s="543">
        <v>10.1</v>
      </c>
      <c r="EL126" s="543">
        <v>164.8</v>
      </c>
      <c r="EM126" s="543">
        <v>0</v>
      </c>
      <c r="EN126" s="919">
        <v>164.8</v>
      </c>
      <c r="EO126" s="963"/>
      <c r="EP126" s="963"/>
      <c r="EQ126" s="913"/>
      <c r="ER126" s="230" t="s">
        <v>383</v>
      </c>
      <c r="ES126" s="543">
        <v>113.4</v>
      </c>
      <c r="ET126" s="543">
        <v>24.7</v>
      </c>
      <c r="EU126" s="543">
        <v>41.9</v>
      </c>
      <c r="EV126" s="543">
        <v>11.8</v>
      </c>
      <c r="EW126" s="543">
        <v>191.8</v>
      </c>
      <c r="EX126" s="543">
        <v>0</v>
      </c>
      <c r="EY126" s="919">
        <v>191.8</v>
      </c>
    </row>
    <row r="127" spans="2:156" ht="12.75">
      <c r="B127" s="475"/>
      <c r="C127" s="486" t="s">
        <v>382</v>
      </c>
      <c r="D127" s="506">
        <v>0</v>
      </c>
      <c r="E127" s="506">
        <v>0.1</v>
      </c>
      <c r="F127" s="506">
        <v>7</v>
      </c>
      <c r="G127" s="506">
        <v>0</v>
      </c>
      <c r="H127" s="506">
        <v>7.1000000000000005</v>
      </c>
      <c r="I127" s="506">
        <v>0</v>
      </c>
      <c r="J127" s="505">
        <v>7.1000000000000005</v>
      </c>
      <c r="K127" s="747">
        <f t="shared" si="24"/>
        <v>3.3</v>
      </c>
      <c r="L127" s="231">
        <f t="shared" si="25"/>
        <v>0.3</v>
      </c>
      <c r="M127" s="231">
        <f t="shared" si="26"/>
        <v>0.2</v>
      </c>
      <c r="N127" s="231">
        <f t="shared" si="27"/>
        <v>0.7</v>
      </c>
      <c r="O127" s="231">
        <f t="shared" si="28"/>
        <v>0.2</v>
      </c>
      <c r="P127" s="231">
        <f t="shared" si="29"/>
        <v>0.1</v>
      </c>
      <c r="Q127" s="231">
        <f t="shared" si="30"/>
        <v>0</v>
      </c>
      <c r="R127" s="231">
        <f t="shared" si="31"/>
        <v>0</v>
      </c>
      <c r="S127" s="231">
        <f t="shared" si="32"/>
        <v>0.4</v>
      </c>
      <c r="T127" s="231">
        <f t="shared" si="33"/>
        <v>1.6</v>
      </c>
      <c r="U127" s="231">
        <f t="shared" si="34"/>
        <v>0</v>
      </c>
      <c r="V127" s="232">
        <f t="shared" si="35"/>
        <v>0.3</v>
      </c>
      <c r="Z127" s="913"/>
      <c r="AA127" s="230" t="s">
        <v>382</v>
      </c>
      <c r="AB127" s="543">
        <v>0</v>
      </c>
      <c r="AC127" s="543">
        <v>0</v>
      </c>
      <c r="AD127" s="543">
        <v>3.3</v>
      </c>
      <c r="AE127" s="543">
        <v>0</v>
      </c>
      <c r="AF127" s="543">
        <v>3.3</v>
      </c>
      <c r="AG127" s="543">
        <v>0</v>
      </c>
      <c r="AH127" s="919">
        <v>3.3</v>
      </c>
      <c r="AI127" s="263"/>
      <c r="AJ127" s="963"/>
      <c r="AK127" s="913"/>
      <c r="AL127" s="230" t="s">
        <v>382</v>
      </c>
      <c r="AM127" s="543">
        <v>0</v>
      </c>
      <c r="AN127" s="543">
        <v>0</v>
      </c>
      <c r="AO127" s="543">
        <v>0.3</v>
      </c>
      <c r="AP127" s="543">
        <v>0</v>
      </c>
      <c r="AQ127" s="543">
        <v>0.3</v>
      </c>
      <c r="AR127" s="543">
        <v>0</v>
      </c>
      <c r="AS127" s="919">
        <v>0.3</v>
      </c>
      <c r="AT127" s="263"/>
      <c r="AU127" s="963"/>
      <c r="AV127" s="913"/>
      <c r="AW127" s="230" t="s">
        <v>382</v>
      </c>
      <c r="AX127" s="543">
        <v>0</v>
      </c>
      <c r="AY127" s="543">
        <v>0</v>
      </c>
      <c r="AZ127" s="543">
        <v>0.2</v>
      </c>
      <c r="BA127" s="543">
        <v>0</v>
      </c>
      <c r="BB127" s="543">
        <v>0.2</v>
      </c>
      <c r="BC127" s="543">
        <v>0</v>
      </c>
      <c r="BD127" s="919">
        <v>0.2</v>
      </c>
      <c r="BE127" s="263"/>
      <c r="BF127" s="963"/>
      <c r="BG127" s="913"/>
      <c r="BH127" s="230" t="s">
        <v>382</v>
      </c>
      <c r="BI127" s="543">
        <v>0</v>
      </c>
      <c r="BJ127" s="543">
        <v>0</v>
      </c>
      <c r="BK127" s="543">
        <v>0.7</v>
      </c>
      <c r="BL127" s="543">
        <v>0</v>
      </c>
      <c r="BM127" s="543">
        <v>0.7</v>
      </c>
      <c r="BN127" s="543">
        <v>0</v>
      </c>
      <c r="BO127" s="919">
        <v>0.7</v>
      </c>
      <c r="BP127" s="963"/>
      <c r="BQ127" s="963"/>
      <c r="BR127" s="913"/>
      <c r="BS127" s="230" t="s">
        <v>382</v>
      </c>
      <c r="BT127" s="543">
        <v>0</v>
      </c>
      <c r="BU127" s="543">
        <v>0</v>
      </c>
      <c r="BV127" s="543">
        <v>0.2</v>
      </c>
      <c r="BW127" s="543">
        <v>0</v>
      </c>
      <c r="BX127" s="543">
        <v>0.2</v>
      </c>
      <c r="BY127" s="543">
        <v>0</v>
      </c>
      <c r="BZ127" s="919">
        <v>0.2</v>
      </c>
      <c r="CA127" s="263"/>
      <c r="CB127" s="963"/>
      <c r="CC127" s="913"/>
      <c r="CD127" s="230" t="s">
        <v>382</v>
      </c>
      <c r="CE127" s="543">
        <v>0</v>
      </c>
      <c r="CF127" s="543">
        <v>0</v>
      </c>
      <c r="CG127" s="543">
        <v>0.1</v>
      </c>
      <c r="CH127" s="543">
        <v>0</v>
      </c>
      <c r="CI127" s="543">
        <v>0.1</v>
      </c>
      <c r="CJ127" s="543">
        <v>0</v>
      </c>
      <c r="CK127" s="919">
        <v>0.1</v>
      </c>
      <c r="CL127" s="263"/>
      <c r="CM127" s="963"/>
      <c r="CN127" s="913"/>
      <c r="CO127" s="230" t="s">
        <v>382</v>
      </c>
      <c r="CP127" s="543">
        <v>0</v>
      </c>
      <c r="CQ127" s="543">
        <v>0</v>
      </c>
      <c r="CR127" s="543">
        <v>0</v>
      </c>
      <c r="CS127" s="543">
        <v>0</v>
      </c>
      <c r="CT127" s="543">
        <v>0</v>
      </c>
      <c r="CU127" s="543">
        <v>0</v>
      </c>
      <c r="CV127" s="919">
        <v>0</v>
      </c>
      <c r="CW127" s="963"/>
      <c r="CX127" s="963"/>
      <c r="CY127" s="913"/>
      <c r="CZ127" s="230" t="s">
        <v>382</v>
      </c>
      <c r="DA127" s="543">
        <v>0</v>
      </c>
      <c r="DB127" s="543">
        <v>0</v>
      </c>
      <c r="DC127" s="543">
        <v>0</v>
      </c>
      <c r="DD127" s="543">
        <v>0</v>
      </c>
      <c r="DE127" s="543">
        <v>0</v>
      </c>
      <c r="DF127" s="543">
        <v>0</v>
      </c>
      <c r="DG127" s="919">
        <v>0</v>
      </c>
      <c r="DH127" s="263"/>
      <c r="DI127" s="963"/>
      <c r="DJ127" s="913"/>
      <c r="DK127" s="230" t="s">
        <v>382</v>
      </c>
      <c r="DL127" s="543">
        <v>0</v>
      </c>
      <c r="DM127" s="543">
        <v>0</v>
      </c>
      <c r="DN127" s="543">
        <v>0.4</v>
      </c>
      <c r="DO127" s="543">
        <v>0</v>
      </c>
      <c r="DP127" s="543">
        <v>0.4</v>
      </c>
      <c r="DQ127" s="543">
        <v>0</v>
      </c>
      <c r="DR127" s="919">
        <v>0.4</v>
      </c>
      <c r="DS127" s="263"/>
      <c r="DT127" s="963"/>
      <c r="DU127" s="913"/>
      <c r="DV127" s="230" t="s">
        <v>382</v>
      </c>
      <c r="DW127" s="543">
        <v>0</v>
      </c>
      <c r="DX127" s="543">
        <v>0.1</v>
      </c>
      <c r="DY127" s="543">
        <v>1.5</v>
      </c>
      <c r="DZ127" s="543">
        <v>0</v>
      </c>
      <c r="EA127" s="543">
        <v>1.6</v>
      </c>
      <c r="EB127" s="543">
        <v>0</v>
      </c>
      <c r="EC127" s="919">
        <v>1.6</v>
      </c>
      <c r="ED127" s="263"/>
      <c r="EE127" s="963"/>
      <c r="EF127" s="913"/>
      <c r="EG127" s="230" t="s">
        <v>382</v>
      </c>
      <c r="EH127" s="543">
        <v>0</v>
      </c>
      <c r="EI127" s="543">
        <v>0</v>
      </c>
      <c r="EJ127" s="543">
        <v>0</v>
      </c>
      <c r="EK127" s="543">
        <v>0</v>
      </c>
      <c r="EL127" s="543">
        <v>0</v>
      </c>
      <c r="EM127" s="543">
        <v>0</v>
      </c>
      <c r="EN127" s="919">
        <v>0</v>
      </c>
      <c r="EO127" s="963"/>
      <c r="EP127" s="963"/>
      <c r="EQ127" s="913"/>
      <c r="ER127" s="230" t="s">
        <v>382</v>
      </c>
      <c r="ES127" s="543">
        <v>0</v>
      </c>
      <c r="ET127" s="543">
        <v>0</v>
      </c>
      <c r="EU127" s="543">
        <v>0.3</v>
      </c>
      <c r="EV127" s="543">
        <v>0</v>
      </c>
      <c r="EW127" s="543">
        <v>0.3</v>
      </c>
      <c r="EX127" s="543">
        <v>0</v>
      </c>
      <c r="EY127" s="919">
        <v>0.3</v>
      </c>
    </row>
    <row r="128" spans="2:156" ht="12.75">
      <c r="B128" s="475"/>
      <c r="C128" s="486" t="s">
        <v>381</v>
      </c>
      <c r="D128" s="506">
        <v>3054.7000000000003</v>
      </c>
      <c r="E128" s="506">
        <v>0</v>
      </c>
      <c r="F128" s="506">
        <v>86.1</v>
      </c>
      <c r="G128" s="506">
        <v>1.3</v>
      </c>
      <c r="H128" s="506">
        <v>3142.1</v>
      </c>
      <c r="I128" s="506">
        <v>8.6999999999999993</v>
      </c>
      <c r="J128" s="505">
        <v>3150.8</v>
      </c>
      <c r="K128" s="747">
        <f t="shared" si="24"/>
        <v>34.4</v>
      </c>
      <c r="L128" s="231">
        <f t="shared" si="25"/>
        <v>185.1</v>
      </c>
      <c r="M128" s="231">
        <f t="shared" si="26"/>
        <v>311.3</v>
      </c>
      <c r="N128" s="231">
        <f t="shared" si="27"/>
        <v>123.6</v>
      </c>
      <c r="O128" s="231">
        <f t="shared" si="28"/>
        <v>562.6</v>
      </c>
      <c r="P128" s="231">
        <f t="shared" si="29"/>
        <v>202</v>
      </c>
      <c r="Q128" s="231">
        <f t="shared" si="30"/>
        <v>72.5</v>
      </c>
      <c r="R128" s="231">
        <f t="shared" si="31"/>
        <v>205</v>
      </c>
      <c r="S128" s="231">
        <f t="shared" si="32"/>
        <v>407.8</v>
      </c>
      <c r="T128" s="231">
        <f t="shared" si="33"/>
        <v>139.30000000000001</v>
      </c>
      <c r="U128" s="231">
        <f t="shared" si="34"/>
        <v>650</v>
      </c>
      <c r="V128" s="232">
        <f t="shared" si="35"/>
        <v>257.2</v>
      </c>
      <c r="Z128" s="913"/>
      <c r="AA128" s="230" t="s">
        <v>381</v>
      </c>
      <c r="AB128" s="543">
        <v>34.299999999999997</v>
      </c>
      <c r="AC128" s="543">
        <v>0</v>
      </c>
      <c r="AD128" s="543">
        <v>0</v>
      </c>
      <c r="AE128" s="543">
        <v>0.1</v>
      </c>
      <c r="AF128" s="543">
        <v>34.4</v>
      </c>
      <c r="AG128" s="543">
        <v>0</v>
      </c>
      <c r="AH128" s="919">
        <v>34.4</v>
      </c>
      <c r="AI128" s="263"/>
      <c r="AJ128" s="963"/>
      <c r="AK128" s="913"/>
      <c r="AL128" s="230" t="s">
        <v>381</v>
      </c>
      <c r="AM128" s="543">
        <v>185.1</v>
      </c>
      <c r="AN128" s="543">
        <v>0</v>
      </c>
      <c r="AO128" s="543">
        <v>0</v>
      </c>
      <c r="AP128" s="543">
        <v>0</v>
      </c>
      <c r="AQ128" s="543">
        <v>185.1</v>
      </c>
      <c r="AR128" s="543">
        <v>0</v>
      </c>
      <c r="AS128" s="919">
        <v>185.1</v>
      </c>
      <c r="AT128" s="263"/>
      <c r="AU128" s="963"/>
      <c r="AV128" s="913"/>
      <c r="AW128" s="230" t="s">
        <v>381</v>
      </c>
      <c r="AX128" s="543">
        <v>295.60000000000002</v>
      </c>
      <c r="AY128" s="543">
        <v>0</v>
      </c>
      <c r="AZ128" s="543">
        <v>15.6</v>
      </c>
      <c r="BA128" s="543">
        <v>0</v>
      </c>
      <c r="BB128" s="543">
        <v>311.2</v>
      </c>
      <c r="BC128" s="543">
        <v>0.1</v>
      </c>
      <c r="BD128" s="919">
        <v>311.3</v>
      </c>
      <c r="BE128" s="263"/>
      <c r="BF128" s="963"/>
      <c r="BG128" s="913"/>
      <c r="BH128" s="230" t="s">
        <v>381</v>
      </c>
      <c r="BI128" s="543">
        <v>117.9</v>
      </c>
      <c r="BJ128" s="543">
        <v>0</v>
      </c>
      <c r="BK128" s="543">
        <v>5.6</v>
      </c>
      <c r="BL128" s="543">
        <v>0</v>
      </c>
      <c r="BM128" s="543">
        <v>123.5</v>
      </c>
      <c r="BN128" s="543">
        <v>0.1</v>
      </c>
      <c r="BO128" s="919">
        <v>123.6</v>
      </c>
      <c r="BP128" s="963"/>
      <c r="BQ128" s="963"/>
      <c r="BR128" s="913"/>
      <c r="BS128" s="230" t="s">
        <v>381</v>
      </c>
      <c r="BT128" s="543">
        <v>555</v>
      </c>
      <c r="BU128" s="543">
        <v>0</v>
      </c>
      <c r="BV128" s="543">
        <v>7.6</v>
      </c>
      <c r="BW128" s="543">
        <v>0</v>
      </c>
      <c r="BX128" s="543">
        <v>562.6</v>
      </c>
      <c r="BY128" s="543">
        <v>0</v>
      </c>
      <c r="BZ128" s="919">
        <v>562.6</v>
      </c>
      <c r="CA128" s="263"/>
      <c r="CB128" s="963"/>
      <c r="CC128" s="913"/>
      <c r="CD128" s="230" t="s">
        <v>381</v>
      </c>
      <c r="CE128" s="543">
        <v>189.9</v>
      </c>
      <c r="CF128" s="543">
        <v>0</v>
      </c>
      <c r="CG128" s="543">
        <v>10.9</v>
      </c>
      <c r="CH128" s="543">
        <v>1.2</v>
      </c>
      <c r="CI128" s="543">
        <v>202</v>
      </c>
      <c r="CJ128" s="543">
        <v>0</v>
      </c>
      <c r="CK128" s="919">
        <v>202</v>
      </c>
      <c r="CL128" s="263"/>
      <c r="CM128" s="963"/>
      <c r="CN128" s="913"/>
      <c r="CO128" s="230" t="s">
        <v>381</v>
      </c>
      <c r="CP128" s="543">
        <v>63.2</v>
      </c>
      <c r="CQ128" s="543">
        <v>0</v>
      </c>
      <c r="CR128" s="543">
        <v>9.3000000000000007</v>
      </c>
      <c r="CS128" s="543">
        <v>0</v>
      </c>
      <c r="CT128" s="543">
        <v>72.5</v>
      </c>
      <c r="CU128" s="543">
        <v>0</v>
      </c>
      <c r="CV128" s="919">
        <v>72.5</v>
      </c>
      <c r="CW128" s="963"/>
      <c r="CX128" s="963"/>
      <c r="CY128" s="913"/>
      <c r="CZ128" s="230" t="s">
        <v>381</v>
      </c>
      <c r="DA128" s="543">
        <v>195.8</v>
      </c>
      <c r="DB128" s="543">
        <v>0</v>
      </c>
      <c r="DC128" s="543">
        <v>8.6999999999999993</v>
      </c>
      <c r="DD128" s="543">
        <v>0</v>
      </c>
      <c r="DE128" s="543">
        <v>204.5</v>
      </c>
      <c r="DF128" s="543">
        <v>0.5</v>
      </c>
      <c r="DG128" s="919">
        <v>205</v>
      </c>
      <c r="DH128" s="263"/>
      <c r="DI128" s="963"/>
      <c r="DJ128" s="913"/>
      <c r="DK128" s="230" t="s">
        <v>381</v>
      </c>
      <c r="DL128" s="543">
        <v>392.9</v>
      </c>
      <c r="DM128" s="543">
        <v>0</v>
      </c>
      <c r="DN128" s="543">
        <v>10.6</v>
      </c>
      <c r="DO128" s="543">
        <v>0</v>
      </c>
      <c r="DP128" s="543">
        <v>403.5</v>
      </c>
      <c r="DQ128" s="543">
        <v>4.3</v>
      </c>
      <c r="DR128" s="919">
        <v>407.8</v>
      </c>
      <c r="DS128" s="263"/>
      <c r="DT128" s="963"/>
      <c r="DU128" s="913"/>
      <c r="DV128" s="230" t="s">
        <v>381</v>
      </c>
      <c r="DW128" s="543">
        <v>131.4</v>
      </c>
      <c r="DX128" s="543">
        <v>0</v>
      </c>
      <c r="DY128" s="543">
        <v>7.7</v>
      </c>
      <c r="DZ128" s="543">
        <v>0</v>
      </c>
      <c r="EA128" s="543">
        <v>139.1</v>
      </c>
      <c r="EB128" s="543">
        <v>0.2</v>
      </c>
      <c r="EC128" s="919">
        <v>139.30000000000001</v>
      </c>
      <c r="ED128" s="263"/>
      <c r="EE128" s="963"/>
      <c r="EF128" s="913"/>
      <c r="EG128" s="230" t="s">
        <v>381</v>
      </c>
      <c r="EH128" s="543">
        <v>641.5</v>
      </c>
      <c r="EI128" s="543">
        <v>0</v>
      </c>
      <c r="EJ128" s="543">
        <v>8.5</v>
      </c>
      <c r="EK128" s="543">
        <v>0</v>
      </c>
      <c r="EL128" s="543">
        <v>650</v>
      </c>
      <c r="EM128" s="543">
        <v>0</v>
      </c>
      <c r="EN128" s="919">
        <v>650</v>
      </c>
      <c r="EO128" s="963"/>
      <c r="EP128" s="963"/>
      <c r="EQ128" s="913"/>
      <c r="ER128" s="230" t="s">
        <v>381</v>
      </c>
      <c r="ES128" s="543">
        <v>252.1</v>
      </c>
      <c r="ET128" s="543">
        <v>0</v>
      </c>
      <c r="EU128" s="543">
        <v>1.6</v>
      </c>
      <c r="EV128" s="543">
        <v>0</v>
      </c>
      <c r="EW128" s="543">
        <v>253.7</v>
      </c>
      <c r="EX128" s="543">
        <v>3.5</v>
      </c>
      <c r="EY128" s="919">
        <v>257.2</v>
      </c>
    </row>
    <row r="129" spans="1:155" s="162" customFormat="1" ht="12.75">
      <c r="A129" s="1673"/>
      <c r="B129" s="475"/>
      <c r="C129" s="486" t="s">
        <v>380</v>
      </c>
      <c r="D129" s="506">
        <v>3054.7000000000003</v>
      </c>
      <c r="E129" s="506">
        <v>0</v>
      </c>
      <c r="F129" s="506">
        <v>85.6</v>
      </c>
      <c r="G129" s="506">
        <v>1.3</v>
      </c>
      <c r="H129" s="506">
        <v>3141.6</v>
      </c>
      <c r="I129" s="506">
        <v>8.6999999999999993</v>
      </c>
      <c r="J129" s="505">
        <v>3150.3</v>
      </c>
      <c r="K129" s="747">
        <f t="shared" si="24"/>
        <v>34.4</v>
      </c>
      <c r="L129" s="231">
        <f t="shared" si="25"/>
        <v>185.1</v>
      </c>
      <c r="M129" s="231">
        <f t="shared" si="26"/>
        <v>311.3</v>
      </c>
      <c r="N129" s="231">
        <f t="shared" si="27"/>
        <v>123.6</v>
      </c>
      <c r="O129" s="231">
        <f t="shared" si="28"/>
        <v>562.6</v>
      </c>
      <c r="P129" s="231">
        <f t="shared" si="29"/>
        <v>202</v>
      </c>
      <c r="Q129" s="231">
        <f t="shared" si="30"/>
        <v>72.3</v>
      </c>
      <c r="R129" s="231">
        <f t="shared" si="31"/>
        <v>204.8</v>
      </c>
      <c r="S129" s="231">
        <f t="shared" si="32"/>
        <v>407.8</v>
      </c>
      <c r="T129" s="231">
        <f t="shared" si="33"/>
        <v>139.30000000000001</v>
      </c>
      <c r="U129" s="231">
        <f t="shared" si="34"/>
        <v>649.9</v>
      </c>
      <c r="V129" s="232">
        <f t="shared" si="35"/>
        <v>257.2</v>
      </c>
      <c r="W129" s="142"/>
      <c r="X129" s="149"/>
      <c r="Z129" s="913"/>
      <c r="AA129" s="230" t="s">
        <v>380</v>
      </c>
      <c r="AB129" s="543">
        <v>34.299999999999997</v>
      </c>
      <c r="AC129" s="543">
        <v>0</v>
      </c>
      <c r="AD129" s="543">
        <v>0</v>
      </c>
      <c r="AE129" s="543">
        <v>0.1</v>
      </c>
      <c r="AF129" s="543">
        <v>34.4</v>
      </c>
      <c r="AG129" s="543">
        <v>0</v>
      </c>
      <c r="AH129" s="919">
        <v>34.4</v>
      </c>
      <c r="AI129" s="263"/>
      <c r="AJ129" s="963"/>
      <c r="AK129" s="913"/>
      <c r="AL129" s="230" t="s">
        <v>380</v>
      </c>
      <c r="AM129" s="543">
        <v>185.1</v>
      </c>
      <c r="AN129" s="543">
        <v>0</v>
      </c>
      <c r="AO129" s="543">
        <v>0</v>
      </c>
      <c r="AP129" s="543">
        <v>0</v>
      </c>
      <c r="AQ129" s="543">
        <v>185.1</v>
      </c>
      <c r="AR129" s="543">
        <v>0</v>
      </c>
      <c r="AS129" s="919">
        <v>185.1</v>
      </c>
      <c r="AT129" s="263"/>
      <c r="AU129" s="963"/>
      <c r="AV129" s="913"/>
      <c r="AW129" s="230" t="s">
        <v>380</v>
      </c>
      <c r="AX129" s="543">
        <v>295.60000000000002</v>
      </c>
      <c r="AY129" s="543">
        <v>0</v>
      </c>
      <c r="AZ129" s="543">
        <v>15.6</v>
      </c>
      <c r="BA129" s="543">
        <v>0</v>
      </c>
      <c r="BB129" s="543">
        <v>311.2</v>
      </c>
      <c r="BC129" s="543">
        <v>0.1</v>
      </c>
      <c r="BD129" s="919">
        <v>311.3</v>
      </c>
      <c r="BE129" s="263"/>
      <c r="BF129" s="963"/>
      <c r="BG129" s="913"/>
      <c r="BH129" s="230" t="s">
        <v>380</v>
      </c>
      <c r="BI129" s="543">
        <v>117.9</v>
      </c>
      <c r="BJ129" s="543">
        <v>0</v>
      </c>
      <c r="BK129" s="543">
        <v>5.6</v>
      </c>
      <c r="BL129" s="543">
        <v>0</v>
      </c>
      <c r="BM129" s="543">
        <v>123.5</v>
      </c>
      <c r="BN129" s="543">
        <v>0.1</v>
      </c>
      <c r="BO129" s="919">
        <v>123.6</v>
      </c>
      <c r="BP129" s="963"/>
      <c r="BQ129" s="963"/>
      <c r="BR129" s="913"/>
      <c r="BS129" s="230" t="s">
        <v>380</v>
      </c>
      <c r="BT129" s="543">
        <v>555</v>
      </c>
      <c r="BU129" s="543">
        <v>0</v>
      </c>
      <c r="BV129" s="543">
        <v>7.6</v>
      </c>
      <c r="BW129" s="543">
        <v>0</v>
      </c>
      <c r="BX129" s="543">
        <v>562.6</v>
      </c>
      <c r="BY129" s="543">
        <v>0</v>
      </c>
      <c r="BZ129" s="919">
        <v>562.6</v>
      </c>
      <c r="CA129" s="263"/>
      <c r="CB129" s="963"/>
      <c r="CC129" s="913"/>
      <c r="CD129" s="230" t="s">
        <v>380</v>
      </c>
      <c r="CE129" s="543">
        <v>189.9</v>
      </c>
      <c r="CF129" s="543">
        <v>0</v>
      </c>
      <c r="CG129" s="543">
        <v>10.9</v>
      </c>
      <c r="CH129" s="543">
        <v>1.2</v>
      </c>
      <c r="CI129" s="543">
        <v>202</v>
      </c>
      <c r="CJ129" s="543">
        <v>0</v>
      </c>
      <c r="CK129" s="919">
        <v>202</v>
      </c>
      <c r="CL129" s="263"/>
      <c r="CM129" s="963"/>
      <c r="CN129" s="913"/>
      <c r="CO129" s="230" t="s">
        <v>380</v>
      </c>
      <c r="CP129" s="543">
        <v>63.2</v>
      </c>
      <c r="CQ129" s="543">
        <v>0</v>
      </c>
      <c r="CR129" s="543">
        <v>9.1</v>
      </c>
      <c r="CS129" s="543">
        <v>0</v>
      </c>
      <c r="CT129" s="543">
        <v>72.3</v>
      </c>
      <c r="CU129" s="543">
        <v>0</v>
      </c>
      <c r="CV129" s="919">
        <v>72.3</v>
      </c>
      <c r="CW129" s="963"/>
      <c r="CX129" s="963"/>
      <c r="CY129" s="913"/>
      <c r="CZ129" s="230" t="s">
        <v>380</v>
      </c>
      <c r="DA129" s="543">
        <v>195.8</v>
      </c>
      <c r="DB129" s="543">
        <v>0</v>
      </c>
      <c r="DC129" s="543">
        <v>8.5</v>
      </c>
      <c r="DD129" s="543">
        <v>0</v>
      </c>
      <c r="DE129" s="543">
        <v>204.3</v>
      </c>
      <c r="DF129" s="543">
        <v>0.5</v>
      </c>
      <c r="DG129" s="919">
        <v>204.8</v>
      </c>
      <c r="DH129" s="263"/>
      <c r="DI129" s="963"/>
      <c r="DJ129" s="913"/>
      <c r="DK129" s="230" t="s">
        <v>380</v>
      </c>
      <c r="DL129" s="543">
        <v>392.9</v>
      </c>
      <c r="DM129" s="543">
        <v>0</v>
      </c>
      <c r="DN129" s="543">
        <v>10.6</v>
      </c>
      <c r="DO129" s="543">
        <v>0</v>
      </c>
      <c r="DP129" s="543">
        <v>403.5</v>
      </c>
      <c r="DQ129" s="543">
        <v>4.3</v>
      </c>
      <c r="DR129" s="919">
        <v>407.8</v>
      </c>
      <c r="DS129" s="263"/>
      <c r="DT129" s="963"/>
      <c r="DU129" s="913"/>
      <c r="DV129" s="230" t="s">
        <v>380</v>
      </c>
      <c r="DW129" s="543">
        <v>131.4</v>
      </c>
      <c r="DX129" s="543">
        <v>0</v>
      </c>
      <c r="DY129" s="543">
        <v>7.7</v>
      </c>
      <c r="DZ129" s="543">
        <v>0</v>
      </c>
      <c r="EA129" s="543">
        <v>139.1</v>
      </c>
      <c r="EB129" s="543">
        <v>0.2</v>
      </c>
      <c r="EC129" s="919">
        <v>139.30000000000001</v>
      </c>
      <c r="ED129" s="263"/>
      <c r="EE129" s="963"/>
      <c r="EF129" s="913"/>
      <c r="EG129" s="230" t="s">
        <v>380</v>
      </c>
      <c r="EH129" s="543">
        <v>641.5</v>
      </c>
      <c r="EI129" s="543">
        <v>0</v>
      </c>
      <c r="EJ129" s="543">
        <v>8.4</v>
      </c>
      <c r="EK129" s="543">
        <v>0</v>
      </c>
      <c r="EL129" s="543">
        <v>649.9</v>
      </c>
      <c r="EM129" s="543">
        <v>0</v>
      </c>
      <c r="EN129" s="919">
        <v>649.9</v>
      </c>
      <c r="EO129" s="963"/>
      <c r="EP129" s="963"/>
      <c r="EQ129" s="913"/>
      <c r="ER129" s="230" t="s">
        <v>380</v>
      </c>
      <c r="ES129" s="543">
        <v>252.1</v>
      </c>
      <c r="ET129" s="543">
        <v>0</v>
      </c>
      <c r="EU129" s="543">
        <v>1.6</v>
      </c>
      <c r="EV129" s="543">
        <v>0</v>
      </c>
      <c r="EW129" s="543">
        <v>253.7</v>
      </c>
      <c r="EX129" s="543">
        <v>3.5</v>
      </c>
      <c r="EY129" s="919">
        <v>257.2</v>
      </c>
    </row>
    <row r="130" spans="1:155" s="162" customFormat="1" ht="12.75">
      <c r="A130" s="1673"/>
      <c r="B130" s="475"/>
      <c r="C130" s="486" t="s">
        <v>861</v>
      </c>
      <c r="D130" s="506">
        <v>217.1</v>
      </c>
      <c r="E130" s="506">
        <v>0</v>
      </c>
      <c r="F130" s="506">
        <v>7.8</v>
      </c>
      <c r="G130" s="506">
        <v>1.3</v>
      </c>
      <c r="H130" s="506">
        <v>226.20000000000005</v>
      </c>
      <c r="I130" s="506">
        <v>8.5</v>
      </c>
      <c r="J130" s="505">
        <v>234.70000000000002</v>
      </c>
      <c r="K130" s="747">
        <f t="shared" si="24"/>
        <v>0.5</v>
      </c>
      <c r="L130" s="231">
        <f t="shared" si="25"/>
        <v>15.9</v>
      </c>
      <c r="M130" s="231">
        <f t="shared" si="26"/>
        <v>14</v>
      </c>
      <c r="N130" s="231">
        <f t="shared" si="27"/>
        <v>31.8</v>
      </c>
      <c r="O130" s="231">
        <f t="shared" si="28"/>
        <v>18.2</v>
      </c>
      <c r="P130" s="231">
        <f t="shared" si="29"/>
        <v>25.7</v>
      </c>
      <c r="Q130" s="231">
        <f t="shared" si="30"/>
        <v>14.4</v>
      </c>
      <c r="R130" s="231">
        <f t="shared" si="31"/>
        <v>17</v>
      </c>
      <c r="S130" s="231">
        <f t="shared" si="32"/>
        <v>34.6</v>
      </c>
      <c r="T130" s="231">
        <f t="shared" si="33"/>
        <v>17.3</v>
      </c>
      <c r="U130" s="231">
        <f t="shared" si="34"/>
        <v>15.4</v>
      </c>
      <c r="V130" s="232">
        <f t="shared" si="35"/>
        <v>29.9</v>
      </c>
      <c r="W130" s="142"/>
      <c r="X130" s="149"/>
      <c r="Z130" s="913"/>
      <c r="AA130" s="230" t="s">
        <v>861</v>
      </c>
      <c r="AB130" s="543">
        <v>0.4</v>
      </c>
      <c r="AC130" s="543">
        <v>0</v>
      </c>
      <c r="AD130" s="543">
        <v>0</v>
      </c>
      <c r="AE130" s="543">
        <v>0.1</v>
      </c>
      <c r="AF130" s="543">
        <v>0.5</v>
      </c>
      <c r="AG130" s="543">
        <v>0</v>
      </c>
      <c r="AH130" s="919">
        <v>0.5</v>
      </c>
      <c r="AI130" s="263"/>
      <c r="AJ130" s="963"/>
      <c r="AK130" s="913"/>
      <c r="AL130" s="230" t="s">
        <v>861</v>
      </c>
      <c r="AM130" s="543">
        <v>15.9</v>
      </c>
      <c r="AN130" s="543">
        <v>0</v>
      </c>
      <c r="AO130" s="543">
        <v>0</v>
      </c>
      <c r="AP130" s="543">
        <v>0</v>
      </c>
      <c r="AQ130" s="543">
        <v>15.9</v>
      </c>
      <c r="AR130" s="543">
        <v>0</v>
      </c>
      <c r="AS130" s="919">
        <v>15.9</v>
      </c>
      <c r="AT130" s="263"/>
      <c r="AU130" s="963"/>
      <c r="AV130" s="913"/>
      <c r="AW130" s="230" t="s">
        <v>861</v>
      </c>
      <c r="AX130" s="543">
        <v>13.9</v>
      </c>
      <c r="AY130" s="543">
        <v>0</v>
      </c>
      <c r="AZ130" s="543">
        <v>0</v>
      </c>
      <c r="BA130" s="543">
        <v>0</v>
      </c>
      <c r="BB130" s="543">
        <v>13.9</v>
      </c>
      <c r="BC130" s="543">
        <v>0.1</v>
      </c>
      <c r="BD130" s="919">
        <v>14</v>
      </c>
      <c r="BE130" s="263"/>
      <c r="BF130" s="963"/>
      <c r="BG130" s="913"/>
      <c r="BH130" s="230" t="s">
        <v>861</v>
      </c>
      <c r="BI130" s="543">
        <v>31.2</v>
      </c>
      <c r="BJ130" s="543">
        <v>0</v>
      </c>
      <c r="BK130" s="543">
        <v>0.5</v>
      </c>
      <c r="BL130" s="543">
        <v>0</v>
      </c>
      <c r="BM130" s="543">
        <v>31.7</v>
      </c>
      <c r="BN130" s="543">
        <v>0.1</v>
      </c>
      <c r="BO130" s="919">
        <v>31.8</v>
      </c>
      <c r="BP130" s="963"/>
      <c r="BQ130" s="963"/>
      <c r="BR130" s="913"/>
      <c r="BS130" s="230" t="s">
        <v>861</v>
      </c>
      <c r="BT130" s="543">
        <v>18.2</v>
      </c>
      <c r="BU130" s="543">
        <v>0</v>
      </c>
      <c r="BV130" s="543">
        <v>0</v>
      </c>
      <c r="BW130" s="543">
        <v>0</v>
      </c>
      <c r="BX130" s="543">
        <v>18.2</v>
      </c>
      <c r="BY130" s="543">
        <v>0</v>
      </c>
      <c r="BZ130" s="919">
        <v>18.2</v>
      </c>
      <c r="CA130" s="263"/>
      <c r="CB130" s="963"/>
      <c r="CC130" s="913"/>
      <c r="CD130" s="230" t="s">
        <v>861</v>
      </c>
      <c r="CE130" s="543">
        <v>23.4</v>
      </c>
      <c r="CF130" s="543">
        <v>0</v>
      </c>
      <c r="CG130" s="543">
        <v>1.1000000000000001</v>
      </c>
      <c r="CH130" s="543">
        <v>1.2</v>
      </c>
      <c r="CI130" s="543">
        <v>25.7</v>
      </c>
      <c r="CJ130" s="543">
        <v>0</v>
      </c>
      <c r="CK130" s="919">
        <v>25.7</v>
      </c>
      <c r="CL130" s="263"/>
      <c r="CM130" s="963"/>
      <c r="CN130" s="913"/>
      <c r="CO130" s="230" t="s">
        <v>861</v>
      </c>
      <c r="CP130" s="543">
        <v>14.4</v>
      </c>
      <c r="CQ130" s="543">
        <v>0</v>
      </c>
      <c r="CR130" s="543">
        <v>0</v>
      </c>
      <c r="CS130" s="543">
        <v>0</v>
      </c>
      <c r="CT130" s="543">
        <v>14.4</v>
      </c>
      <c r="CU130" s="543">
        <v>0</v>
      </c>
      <c r="CV130" s="919">
        <v>14.4</v>
      </c>
      <c r="CW130" s="963"/>
      <c r="CX130" s="963"/>
      <c r="CY130" s="913"/>
      <c r="CZ130" s="230" t="s">
        <v>861</v>
      </c>
      <c r="DA130" s="543">
        <v>15.7</v>
      </c>
      <c r="DB130" s="543">
        <v>0</v>
      </c>
      <c r="DC130" s="543">
        <v>0.8</v>
      </c>
      <c r="DD130" s="543">
        <v>0</v>
      </c>
      <c r="DE130" s="543">
        <v>16.5</v>
      </c>
      <c r="DF130" s="543">
        <v>0.5</v>
      </c>
      <c r="DG130" s="919">
        <v>17</v>
      </c>
      <c r="DH130" s="263"/>
      <c r="DI130" s="963"/>
      <c r="DJ130" s="913"/>
      <c r="DK130" s="230" t="s">
        <v>861</v>
      </c>
      <c r="DL130" s="543">
        <v>28.5</v>
      </c>
      <c r="DM130" s="543">
        <v>0</v>
      </c>
      <c r="DN130" s="543">
        <v>1.8</v>
      </c>
      <c r="DO130" s="543">
        <v>0</v>
      </c>
      <c r="DP130" s="543">
        <v>30.3</v>
      </c>
      <c r="DQ130" s="543">
        <v>4.3</v>
      </c>
      <c r="DR130" s="919">
        <v>34.6</v>
      </c>
      <c r="DS130" s="263"/>
      <c r="DT130" s="963"/>
      <c r="DU130" s="913"/>
      <c r="DV130" s="230" t="s">
        <v>861</v>
      </c>
      <c r="DW130" s="543">
        <v>14.9</v>
      </c>
      <c r="DX130" s="543">
        <v>0</v>
      </c>
      <c r="DY130" s="543">
        <v>2.4</v>
      </c>
      <c r="DZ130" s="543">
        <v>0</v>
      </c>
      <c r="EA130" s="543">
        <v>17.3</v>
      </c>
      <c r="EB130" s="543">
        <v>0</v>
      </c>
      <c r="EC130" s="919">
        <v>17.3</v>
      </c>
      <c r="ED130" s="263"/>
      <c r="EE130" s="963"/>
      <c r="EF130" s="913"/>
      <c r="EG130" s="230" t="s">
        <v>861</v>
      </c>
      <c r="EH130" s="543">
        <v>15.2</v>
      </c>
      <c r="EI130" s="543">
        <v>0</v>
      </c>
      <c r="EJ130" s="543">
        <v>0.2</v>
      </c>
      <c r="EK130" s="543">
        <v>0</v>
      </c>
      <c r="EL130" s="543">
        <v>15.4</v>
      </c>
      <c r="EM130" s="543">
        <v>0</v>
      </c>
      <c r="EN130" s="919">
        <v>15.4</v>
      </c>
      <c r="EO130" s="963"/>
      <c r="EP130" s="963"/>
      <c r="EQ130" s="913"/>
      <c r="ER130" s="230" t="s">
        <v>861</v>
      </c>
      <c r="ES130" s="543">
        <v>25.4</v>
      </c>
      <c r="ET130" s="543">
        <v>0</v>
      </c>
      <c r="EU130" s="543">
        <v>1</v>
      </c>
      <c r="EV130" s="543">
        <v>0</v>
      </c>
      <c r="EW130" s="543">
        <v>26.4</v>
      </c>
      <c r="EX130" s="543">
        <v>3.5</v>
      </c>
      <c r="EY130" s="919">
        <v>29.9</v>
      </c>
    </row>
    <row r="131" spans="1:155" s="162" customFormat="1" ht="12.75">
      <c r="A131" s="1673"/>
      <c r="B131" s="475"/>
      <c r="C131" s="486" t="s">
        <v>862</v>
      </c>
      <c r="D131" s="506">
        <v>2837.5999999999995</v>
      </c>
      <c r="E131" s="506">
        <v>0</v>
      </c>
      <c r="F131" s="506">
        <v>77.8</v>
      </c>
      <c r="G131" s="506">
        <v>0</v>
      </c>
      <c r="H131" s="506">
        <v>2915.4</v>
      </c>
      <c r="I131" s="506">
        <v>0.2</v>
      </c>
      <c r="J131" s="505">
        <v>2915.6000000000004</v>
      </c>
      <c r="K131" s="747">
        <f t="shared" si="24"/>
        <v>33.9</v>
      </c>
      <c r="L131" s="231">
        <f t="shared" si="25"/>
        <v>169.2</v>
      </c>
      <c r="M131" s="231">
        <f t="shared" si="26"/>
        <v>297.3</v>
      </c>
      <c r="N131" s="231">
        <f t="shared" si="27"/>
        <v>91.8</v>
      </c>
      <c r="O131" s="231">
        <f t="shared" si="28"/>
        <v>544.4</v>
      </c>
      <c r="P131" s="231">
        <f t="shared" si="29"/>
        <v>176.3</v>
      </c>
      <c r="Q131" s="231">
        <f t="shared" si="30"/>
        <v>57.9</v>
      </c>
      <c r="R131" s="231">
        <f t="shared" si="31"/>
        <v>187.8</v>
      </c>
      <c r="S131" s="231">
        <f t="shared" si="32"/>
        <v>373.2</v>
      </c>
      <c r="T131" s="231">
        <f t="shared" si="33"/>
        <v>122</v>
      </c>
      <c r="U131" s="231">
        <f t="shared" si="34"/>
        <v>634.5</v>
      </c>
      <c r="V131" s="232">
        <f t="shared" si="35"/>
        <v>227.3</v>
      </c>
      <c r="W131" s="142"/>
      <c r="X131" s="149"/>
      <c r="Z131" s="913"/>
      <c r="AA131" s="230" t="s">
        <v>862</v>
      </c>
      <c r="AB131" s="543">
        <v>33.9</v>
      </c>
      <c r="AC131" s="543">
        <v>0</v>
      </c>
      <c r="AD131" s="543">
        <v>0</v>
      </c>
      <c r="AE131" s="543">
        <v>0</v>
      </c>
      <c r="AF131" s="543">
        <v>33.9</v>
      </c>
      <c r="AG131" s="543">
        <v>0</v>
      </c>
      <c r="AH131" s="919">
        <v>33.9</v>
      </c>
      <c r="AI131" s="263"/>
      <c r="AJ131" s="963"/>
      <c r="AK131" s="913"/>
      <c r="AL131" s="230" t="s">
        <v>862</v>
      </c>
      <c r="AM131" s="543">
        <v>169.2</v>
      </c>
      <c r="AN131" s="543">
        <v>0</v>
      </c>
      <c r="AO131" s="543">
        <v>0</v>
      </c>
      <c r="AP131" s="543">
        <v>0</v>
      </c>
      <c r="AQ131" s="543">
        <v>169.2</v>
      </c>
      <c r="AR131" s="543">
        <v>0</v>
      </c>
      <c r="AS131" s="919">
        <v>169.2</v>
      </c>
      <c r="AT131" s="263"/>
      <c r="AU131" s="963"/>
      <c r="AV131" s="913"/>
      <c r="AW131" s="230" t="s">
        <v>862</v>
      </c>
      <c r="AX131" s="543">
        <v>281.7</v>
      </c>
      <c r="AY131" s="543">
        <v>0</v>
      </c>
      <c r="AZ131" s="543">
        <v>15.6</v>
      </c>
      <c r="BA131" s="543">
        <v>0</v>
      </c>
      <c r="BB131" s="543">
        <v>297.3</v>
      </c>
      <c r="BC131" s="543">
        <v>0</v>
      </c>
      <c r="BD131" s="919">
        <v>297.3</v>
      </c>
      <c r="BE131" s="263"/>
      <c r="BF131" s="963"/>
      <c r="BG131" s="913"/>
      <c r="BH131" s="230" t="s">
        <v>862</v>
      </c>
      <c r="BI131" s="543">
        <v>86.7</v>
      </c>
      <c r="BJ131" s="543">
        <v>0</v>
      </c>
      <c r="BK131" s="543">
        <v>5.0999999999999996</v>
      </c>
      <c r="BL131" s="543">
        <v>0</v>
      </c>
      <c r="BM131" s="543">
        <v>91.8</v>
      </c>
      <c r="BN131" s="543">
        <v>0</v>
      </c>
      <c r="BO131" s="919">
        <v>91.8</v>
      </c>
      <c r="BP131" s="963"/>
      <c r="BQ131" s="963"/>
      <c r="BR131" s="913"/>
      <c r="BS131" s="230" t="s">
        <v>862</v>
      </c>
      <c r="BT131" s="543">
        <v>536.79999999999995</v>
      </c>
      <c r="BU131" s="543">
        <v>0</v>
      </c>
      <c r="BV131" s="543">
        <v>7.6</v>
      </c>
      <c r="BW131" s="543">
        <v>0</v>
      </c>
      <c r="BX131" s="543">
        <v>544.4</v>
      </c>
      <c r="BY131" s="543">
        <v>0</v>
      </c>
      <c r="BZ131" s="919">
        <v>544.4</v>
      </c>
      <c r="CA131" s="263"/>
      <c r="CB131" s="963"/>
      <c r="CC131" s="913"/>
      <c r="CD131" s="230" t="s">
        <v>862</v>
      </c>
      <c r="CE131" s="543">
        <v>166.5</v>
      </c>
      <c r="CF131" s="543">
        <v>0</v>
      </c>
      <c r="CG131" s="543">
        <v>9.8000000000000007</v>
      </c>
      <c r="CH131" s="543">
        <v>0</v>
      </c>
      <c r="CI131" s="543">
        <v>176.3</v>
      </c>
      <c r="CJ131" s="543">
        <v>0</v>
      </c>
      <c r="CK131" s="919">
        <v>176.3</v>
      </c>
      <c r="CL131" s="263"/>
      <c r="CM131" s="963"/>
      <c r="CN131" s="913"/>
      <c r="CO131" s="230" t="s">
        <v>862</v>
      </c>
      <c r="CP131" s="543">
        <v>48.8</v>
      </c>
      <c r="CQ131" s="543">
        <v>0</v>
      </c>
      <c r="CR131" s="543">
        <v>9.1</v>
      </c>
      <c r="CS131" s="543">
        <v>0</v>
      </c>
      <c r="CT131" s="543">
        <v>57.9</v>
      </c>
      <c r="CU131" s="543">
        <v>0</v>
      </c>
      <c r="CV131" s="919">
        <v>57.9</v>
      </c>
      <c r="CW131" s="963"/>
      <c r="CX131" s="963"/>
      <c r="CY131" s="913"/>
      <c r="CZ131" s="230" t="s">
        <v>862</v>
      </c>
      <c r="DA131" s="543">
        <v>180.1</v>
      </c>
      <c r="DB131" s="543">
        <v>0</v>
      </c>
      <c r="DC131" s="543">
        <v>7.7</v>
      </c>
      <c r="DD131" s="543">
        <v>0</v>
      </c>
      <c r="DE131" s="543">
        <v>187.8</v>
      </c>
      <c r="DF131" s="543">
        <v>0</v>
      </c>
      <c r="DG131" s="919">
        <v>187.8</v>
      </c>
      <c r="DH131" s="263"/>
      <c r="DI131" s="963"/>
      <c r="DJ131" s="913"/>
      <c r="DK131" s="230" t="s">
        <v>862</v>
      </c>
      <c r="DL131" s="543">
        <v>364.4</v>
      </c>
      <c r="DM131" s="543">
        <v>0</v>
      </c>
      <c r="DN131" s="543">
        <v>8.8000000000000007</v>
      </c>
      <c r="DO131" s="543">
        <v>0</v>
      </c>
      <c r="DP131" s="543">
        <v>373.2</v>
      </c>
      <c r="DQ131" s="543">
        <v>0</v>
      </c>
      <c r="DR131" s="919">
        <v>373.2</v>
      </c>
      <c r="DS131" s="263"/>
      <c r="DT131" s="963"/>
      <c r="DU131" s="913"/>
      <c r="DV131" s="230" t="s">
        <v>862</v>
      </c>
      <c r="DW131" s="543">
        <v>116.5</v>
      </c>
      <c r="DX131" s="543">
        <v>0</v>
      </c>
      <c r="DY131" s="543">
        <v>5.3</v>
      </c>
      <c r="DZ131" s="543">
        <v>0</v>
      </c>
      <c r="EA131" s="543">
        <v>121.8</v>
      </c>
      <c r="EB131" s="543">
        <v>0.2</v>
      </c>
      <c r="EC131" s="919">
        <v>122</v>
      </c>
      <c r="ED131" s="263"/>
      <c r="EE131" s="963"/>
      <c r="EF131" s="913"/>
      <c r="EG131" s="230" t="s">
        <v>862</v>
      </c>
      <c r="EH131" s="543">
        <v>626.29999999999995</v>
      </c>
      <c r="EI131" s="543">
        <v>0</v>
      </c>
      <c r="EJ131" s="543">
        <v>8.1999999999999993</v>
      </c>
      <c r="EK131" s="543">
        <v>0</v>
      </c>
      <c r="EL131" s="543">
        <v>634.5</v>
      </c>
      <c r="EM131" s="543">
        <v>0</v>
      </c>
      <c r="EN131" s="919">
        <v>634.5</v>
      </c>
      <c r="EO131" s="963"/>
      <c r="EP131" s="963"/>
      <c r="EQ131" s="913"/>
      <c r="ER131" s="230" t="s">
        <v>862</v>
      </c>
      <c r="ES131" s="543">
        <v>226.7</v>
      </c>
      <c r="ET131" s="543">
        <v>0</v>
      </c>
      <c r="EU131" s="543">
        <v>0.6</v>
      </c>
      <c r="EV131" s="543">
        <v>0</v>
      </c>
      <c r="EW131" s="543">
        <v>227.3</v>
      </c>
      <c r="EX131" s="543">
        <v>0</v>
      </c>
      <c r="EY131" s="919">
        <v>227.3</v>
      </c>
    </row>
    <row r="132" spans="1:155" s="162" customFormat="1" ht="12.75">
      <c r="A132" s="1673"/>
      <c r="B132" s="475"/>
      <c r="C132" s="486" t="s">
        <v>377</v>
      </c>
      <c r="D132" s="506">
        <v>0</v>
      </c>
      <c r="E132" s="506">
        <v>0</v>
      </c>
      <c r="F132" s="506">
        <v>0.5</v>
      </c>
      <c r="G132" s="506">
        <v>0</v>
      </c>
      <c r="H132" s="506">
        <v>0.5</v>
      </c>
      <c r="I132" s="506">
        <v>0</v>
      </c>
      <c r="J132" s="505">
        <v>0.5</v>
      </c>
      <c r="K132" s="747">
        <f t="shared" si="24"/>
        <v>0</v>
      </c>
      <c r="L132" s="231">
        <f t="shared" si="25"/>
        <v>0</v>
      </c>
      <c r="M132" s="231">
        <f t="shared" si="26"/>
        <v>0</v>
      </c>
      <c r="N132" s="231">
        <f t="shared" si="27"/>
        <v>0</v>
      </c>
      <c r="O132" s="231">
        <f t="shared" si="28"/>
        <v>0</v>
      </c>
      <c r="P132" s="231">
        <f t="shared" si="29"/>
        <v>0</v>
      </c>
      <c r="Q132" s="231">
        <f t="shared" si="30"/>
        <v>0.2</v>
      </c>
      <c r="R132" s="231">
        <f t="shared" si="31"/>
        <v>0.2</v>
      </c>
      <c r="S132" s="231">
        <f t="shared" si="32"/>
        <v>0</v>
      </c>
      <c r="T132" s="231">
        <f t="shared" si="33"/>
        <v>0</v>
      </c>
      <c r="U132" s="231">
        <f t="shared" si="34"/>
        <v>0.1</v>
      </c>
      <c r="V132" s="232">
        <f t="shared" si="35"/>
        <v>0</v>
      </c>
      <c r="W132" s="142"/>
      <c r="X132" s="149"/>
      <c r="Z132" s="913"/>
      <c r="AA132" s="230" t="s">
        <v>377</v>
      </c>
      <c r="AB132" s="543">
        <v>0</v>
      </c>
      <c r="AC132" s="543">
        <v>0</v>
      </c>
      <c r="AD132" s="543">
        <v>0</v>
      </c>
      <c r="AE132" s="543">
        <v>0</v>
      </c>
      <c r="AF132" s="543">
        <v>0</v>
      </c>
      <c r="AG132" s="543">
        <v>0</v>
      </c>
      <c r="AH132" s="919">
        <v>0</v>
      </c>
      <c r="AI132" s="263"/>
      <c r="AJ132" s="963"/>
      <c r="AK132" s="913"/>
      <c r="AL132" s="230" t="s">
        <v>377</v>
      </c>
      <c r="AM132" s="543">
        <v>0</v>
      </c>
      <c r="AN132" s="543">
        <v>0</v>
      </c>
      <c r="AO132" s="543">
        <v>0</v>
      </c>
      <c r="AP132" s="543">
        <v>0</v>
      </c>
      <c r="AQ132" s="543">
        <v>0</v>
      </c>
      <c r="AR132" s="543">
        <v>0</v>
      </c>
      <c r="AS132" s="919">
        <v>0</v>
      </c>
      <c r="AT132" s="263"/>
      <c r="AU132" s="963"/>
      <c r="AV132" s="913"/>
      <c r="AW132" s="230" t="s">
        <v>377</v>
      </c>
      <c r="AX132" s="543">
        <v>0</v>
      </c>
      <c r="AY132" s="543">
        <v>0</v>
      </c>
      <c r="AZ132" s="543">
        <v>0</v>
      </c>
      <c r="BA132" s="543">
        <v>0</v>
      </c>
      <c r="BB132" s="543">
        <v>0</v>
      </c>
      <c r="BC132" s="543">
        <v>0</v>
      </c>
      <c r="BD132" s="919">
        <v>0</v>
      </c>
      <c r="BE132" s="263"/>
      <c r="BF132" s="963"/>
      <c r="BG132" s="913"/>
      <c r="BH132" s="230" t="s">
        <v>377</v>
      </c>
      <c r="BI132" s="543">
        <v>0</v>
      </c>
      <c r="BJ132" s="543">
        <v>0</v>
      </c>
      <c r="BK132" s="543">
        <v>0</v>
      </c>
      <c r="BL132" s="543">
        <v>0</v>
      </c>
      <c r="BM132" s="543">
        <v>0</v>
      </c>
      <c r="BN132" s="543">
        <v>0</v>
      </c>
      <c r="BO132" s="919">
        <v>0</v>
      </c>
      <c r="BP132" s="963"/>
      <c r="BQ132" s="963"/>
      <c r="BR132" s="913"/>
      <c r="BS132" s="230" t="s">
        <v>377</v>
      </c>
      <c r="BT132" s="543">
        <v>0</v>
      </c>
      <c r="BU132" s="543">
        <v>0</v>
      </c>
      <c r="BV132" s="543">
        <v>0</v>
      </c>
      <c r="BW132" s="543">
        <v>0</v>
      </c>
      <c r="BX132" s="543">
        <v>0</v>
      </c>
      <c r="BY132" s="543">
        <v>0</v>
      </c>
      <c r="BZ132" s="919">
        <v>0</v>
      </c>
      <c r="CA132" s="263"/>
      <c r="CB132" s="963"/>
      <c r="CC132" s="913"/>
      <c r="CD132" s="230" t="s">
        <v>377</v>
      </c>
      <c r="CE132" s="543">
        <v>0</v>
      </c>
      <c r="CF132" s="543">
        <v>0</v>
      </c>
      <c r="CG132" s="543">
        <v>0</v>
      </c>
      <c r="CH132" s="543">
        <v>0</v>
      </c>
      <c r="CI132" s="543">
        <v>0</v>
      </c>
      <c r="CJ132" s="543">
        <v>0</v>
      </c>
      <c r="CK132" s="919">
        <v>0</v>
      </c>
      <c r="CL132" s="263"/>
      <c r="CM132" s="963"/>
      <c r="CN132" s="913"/>
      <c r="CO132" s="230" t="s">
        <v>377</v>
      </c>
      <c r="CP132" s="543">
        <v>0</v>
      </c>
      <c r="CQ132" s="543">
        <v>0</v>
      </c>
      <c r="CR132" s="543">
        <v>0.2</v>
      </c>
      <c r="CS132" s="543">
        <v>0</v>
      </c>
      <c r="CT132" s="543">
        <v>0.2</v>
      </c>
      <c r="CU132" s="543">
        <v>0</v>
      </c>
      <c r="CV132" s="919">
        <v>0.2</v>
      </c>
      <c r="CW132" s="963"/>
      <c r="CX132" s="963"/>
      <c r="CY132" s="913"/>
      <c r="CZ132" s="230" t="s">
        <v>377</v>
      </c>
      <c r="DA132" s="543">
        <v>0</v>
      </c>
      <c r="DB132" s="543">
        <v>0</v>
      </c>
      <c r="DC132" s="543">
        <v>0.2</v>
      </c>
      <c r="DD132" s="543">
        <v>0</v>
      </c>
      <c r="DE132" s="543">
        <v>0.2</v>
      </c>
      <c r="DF132" s="543">
        <v>0</v>
      </c>
      <c r="DG132" s="919">
        <v>0.2</v>
      </c>
      <c r="DH132" s="263"/>
      <c r="DI132" s="963"/>
      <c r="DJ132" s="913"/>
      <c r="DK132" s="230" t="s">
        <v>377</v>
      </c>
      <c r="DL132" s="543">
        <v>0</v>
      </c>
      <c r="DM132" s="543">
        <v>0</v>
      </c>
      <c r="DN132" s="543">
        <v>0</v>
      </c>
      <c r="DO132" s="543">
        <v>0</v>
      </c>
      <c r="DP132" s="543">
        <v>0</v>
      </c>
      <c r="DQ132" s="543">
        <v>0</v>
      </c>
      <c r="DR132" s="919">
        <v>0</v>
      </c>
      <c r="DS132" s="263"/>
      <c r="DT132" s="963"/>
      <c r="DU132" s="913"/>
      <c r="DV132" s="230" t="s">
        <v>377</v>
      </c>
      <c r="DW132" s="543">
        <v>0</v>
      </c>
      <c r="DX132" s="543">
        <v>0</v>
      </c>
      <c r="DY132" s="543">
        <v>0</v>
      </c>
      <c r="DZ132" s="543">
        <v>0</v>
      </c>
      <c r="EA132" s="543">
        <v>0</v>
      </c>
      <c r="EB132" s="543">
        <v>0</v>
      </c>
      <c r="EC132" s="919">
        <v>0</v>
      </c>
      <c r="ED132" s="263"/>
      <c r="EE132" s="963"/>
      <c r="EF132" s="913"/>
      <c r="EG132" s="230" t="s">
        <v>377</v>
      </c>
      <c r="EH132" s="543">
        <v>0</v>
      </c>
      <c r="EI132" s="543">
        <v>0</v>
      </c>
      <c r="EJ132" s="543">
        <v>0.1</v>
      </c>
      <c r="EK132" s="543">
        <v>0</v>
      </c>
      <c r="EL132" s="543">
        <v>0.1</v>
      </c>
      <c r="EM132" s="543">
        <v>0</v>
      </c>
      <c r="EN132" s="919">
        <v>0.1</v>
      </c>
      <c r="EO132" s="963"/>
      <c r="EP132" s="963"/>
      <c r="EQ132" s="913"/>
      <c r="ER132" s="230" t="s">
        <v>377</v>
      </c>
      <c r="ES132" s="543">
        <v>0</v>
      </c>
      <c r="ET132" s="543">
        <v>0</v>
      </c>
      <c r="EU132" s="543">
        <v>0</v>
      </c>
      <c r="EV132" s="543">
        <v>0</v>
      </c>
      <c r="EW132" s="543">
        <v>0</v>
      </c>
      <c r="EX132" s="543">
        <v>0</v>
      </c>
      <c r="EY132" s="919">
        <v>0</v>
      </c>
    </row>
    <row r="133" spans="1:155" s="162" customFormat="1" ht="12.75">
      <c r="A133" s="1673"/>
      <c r="B133" s="475"/>
      <c r="C133" s="486" t="s">
        <v>376</v>
      </c>
      <c r="D133" s="506">
        <v>228.19999999999996</v>
      </c>
      <c r="E133" s="506">
        <v>62.3</v>
      </c>
      <c r="F133" s="506">
        <v>0</v>
      </c>
      <c r="G133" s="506">
        <v>15710.300000000003</v>
      </c>
      <c r="H133" s="506">
        <v>16000.799999999997</v>
      </c>
      <c r="I133" s="506">
        <v>0</v>
      </c>
      <c r="J133" s="505">
        <v>16000.799999999997</v>
      </c>
      <c r="K133" s="747">
        <f t="shared" si="24"/>
        <v>1380.3</v>
      </c>
      <c r="L133" s="231">
        <f t="shared" si="25"/>
        <v>1246.4000000000001</v>
      </c>
      <c r="M133" s="231">
        <f t="shared" si="26"/>
        <v>1139.4000000000001</v>
      </c>
      <c r="N133" s="231">
        <f t="shared" si="27"/>
        <v>1257.9000000000001</v>
      </c>
      <c r="O133" s="231">
        <f t="shared" si="28"/>
        <v>1199.3</v>
      </c>
      <c r="P133" s="231">
        <f t="shared" si="29"/>
        <v>1109.3</v>
      </c>
      <c r="Q133" s="231">
        <f t="shared" si="30"/>
        <v>1906.8</v>
      </c>
      <c r="R133" s="231">
        <f t="shared" si="31"/>
        <v>1255.8</v>
      </c>
      <c r="S133" s="231">
        <f t="shared" si="32"/>
        <v>1164.3</v>
      </c>
      <c r="T133" s="231">
        <f t="shared" si="33"/>
        <v>1466.4</v>
      </c>
      <c r="U133" s="231">
        <f t="shared" si="34"/>
        <v>1310.5</v>
      </c>
      <c r="V133" s="232">
        <f t="shared" si="35"/>
        <v>1564.4</v>
      </c>
      <c r="W133" s="142"/>
      <c r="X133" s="149"/>
      <c r="Z133" s="913"/>
      <c r="AA133" s="230" t="s">
        <v>376</v>
      </c>
      <c r="AB133" s="543">
        <v>19</v>
      </c>
      <c r="AC133" s="543">
        <v>7</v>
      </c>
      <c r="AD133" s="543">
        <v>0</v>
      </c>
      <c r="AE133" s="543">
        <v>1354.3</v>
      </c>
      <c r="AF133" s="543">
        <v>1380.3</v>
      </c>
      <c r="AG133" s="543">
        <v>0</v>
      </c>
      <c r="AH133" s="919">
        <v>1380.3</v>
      </c>
      <c r="AI133" s="263"/>
      <c r="AJ133" s="963"/>
      <c r="AK133" s="913"/>
      <c r="AL133" s="230" t="s">
        <v>376</v>
      </c>
      <c r="AM133" s="543">
        <v>16</v>
      </c>
      <c r="AN133" s="543">
        <v>6.1</v>
      </c>
      <c r="AO133" s="543">
        <v>0</v>
      </c>
      <c r="AP133" s="543">
        <v>1224.3</v>
      </c>
      <c r="AQ133" s="543">
        <v>1246.4000000000001</v>
      </c>
      <c r="AR133" s="543">
        <v>0</v>
      </c>
      <c r="AS133" s="919">
        <v>1246.4000000000001</v>
      </c>
      <c r="AT133" s="263"/>
      <c r="AU133" s="963"/>
      <c r="AV133" s="913"/>
      <c r="AW133" s="230" t="s">
        <v>376</v>
      </c>
      <c r="AX133" s="543">
        <v>21.1</v>
      </c>
      <c r="AY133" s="543">
        <v>6.3</v>
      </c>
      <c r="AZ133" s="543">
        <v>0</v>
      </c>
      <c r="BA133" s="543">
        <v>1112</v>
      </c>
      <c r="BB133" s="543">
        <v>1139.4000000000001</v>
      </c>
      <c r="BC133" s="543">
        <v>0</v>
      </c>
      <c r="BD133" s="919">
        <v>1139.4000000000001</v>
      </c>
      <c r="BE133" s="263"/>
      <c r="BF133" s="963"/>
      <c r="BG133" s="913"/>
      <c r="BH133" s="230" t="s">
        <v>376</v>
      </c>
      <c r="BI133" s="543">
        <v>18.8</v>
      </c>
      <c r="BJ133" s="543">
        <v>4.5999999999999996</v>
      </c>
      <c r="BK133" s="543">
        <v>0</v>
      </c>
      <c r="BL133" s="543">
        <v>1234.5</v>
      </c>
      <c r="BM133" s="543">
        <v>1257.9000000000001</v>
      </c>
      <c r="BN133" s="543">
        <v>0</v>
      </c>
      <c r="BO133" s="919">
        <v>1257.9000000000001</v>
      </c>
      <c r="BP133" s="963"/>
      <c r="BQ133" s="963"/>
      <c r="BR133" s="913"/>
      <c r="BS133" s="230" t="s">
        <v>376</v>
      </c>
      <c r="BT133" s="543">
        <v>18.7</v>
      </c>
      <c r="BU133" s="543">
        <v>5</v>
      </c>
      <c r="BV133" s="543">
        <v>0</v>
      </c>
      <c r="BW133" s="543">
        <v>1175.5999999999999</v>
      </c>
      <c r="BX133" s="543">
        <v>1199.3</v>
      </c>
      <c r="BY133" s="543">
        <v>0</v>
      </c>
      <c r="BZ133" s="919">
        <v>1199.3</v>
      </c>
      <c r="CA133" s="263"/>
      <c r="CB133" s="963"/>
      <c r="CC133" s="913"/>
      <c r="CD133" s="230" t="s">
        <v>376</v>
      </c>
      <c r="CE133" s="543">
        <v>16.899999999999999</v>
      </c>
      <c r="CF133" s="543">
        <v>5.9</v>
      </c>
      <c r="CG133" s="543">
        <v>0</v>
      </c>
      <c r="CH133" s="543">
        <v>1086.5</v>
      </c>
      <c r="CI133" s="543">
        <v>1109.3</v>
      </c>
      <c r="CJ133" s="543">
        <v>0</v>
      </c>
      <c r="CK133" s="919">
        <v>1109.3</v>
      </c>
      <c r="CL133" s="263"/>
      <c r="CM133" s="963"/>
      <c r="CN133" s="913"/>
      <c r="CO133" s="230" t="s">
        <v>376</v>
      </c>
      <c r="CP133" s="543">
        <v>26.2</v>
      </c>
      <c r="CQ133" s="543">
        <v>5.8</v>
      </c>
      <c r="CR133" s="543">
        <v>0</v>
      </c>
      <c r="CS133" s="543">
        <v>1874.8</v>
      </c>
      <c r="CT133" s="543">
        <v>1906.8</v>
      </c>
      <c r="CU133" s="543">
        <v>0</v>
      </c>
      <c r="CV133" s="919">
        <v>1906.8</v>
      </c>
      <c r="CW133" s="963"/>
      <c r="CX133" s="963"/>
      <c r="CY133" s="913"/>
      <c r="CZ133" s="230" t="s">
        <v>376</v>
      </c>
      <c r="DA133" s="543">
        <v>17.100000000000001</v>
      </c>
      <c r="DB133" s="543">
        <v>2.5</v>
      </c>
      <c r="DC133" s="543">
        <v>0</v>
      </c>
      <c r="DD133" s="543">
        <v>1236.2</v>
      </c>
      <c r="DE133" s="543">
        <v>1255.8</v>
      </c>
      <c r="DF133" s="543">
        <v>0</v>
      </c>
      <c r="DG133" s="919">
        <v>1255.8</v>
      </c>
      <c r="DH133" s="263"/>
      <c r="DI133" s="963"/>
      <c r="DJ133" s="913"/>
      <c r="DK133" s="230" t="s">
        <v>376</v>
      </c>
      <c r="DL133" s="543">
        <v>17.399999999999999</v>
      </c>
      <c r="DM133" s="543">
        <v>7.8</v>
      </c>
      <c r="DN133" s="543">
        <v>0</v>
      </c>
      <c r="DO133" s="543">
        <v>1139.0999999999999</v>
      </c>
      <c r="DP133" s="543">
        <v>1164.3</v>
      </c>
      <c r="DQ133" s="543">
        <v>0</v>
      </c>
      <c r="DR133" s="919">
        <v>1164.3</v>
      </c>
      <c r="DS133" s="263"/>
      <c r="DT133" s="963"/>
      <c r="DU133" s="913"/>
      <c r="DV133" s="230" t="s">
        <v>376</v>
      </c>
      <c r="DW133" s="543">
        <v>19.100000000000001</v>
      </c>
      <c r="DX133" s="543">
        <v>4.5999999999999996</v>
      </c>
      <c r="DY133" s="543">
        <v>0</v>
      </c>
      <c r="DZ133" s="543">
        <v>1442.7</v>
      </c>
      <c r="EA133" s="543">
        <v>1466.4</v>
      </c>
      <c r="EB133" s="543">
        <v>0</v>
      </c>
      <c r="EC133" s="919">
        <v>1466.4</v>
      </c>
      <c r="ED133" s="263"/>
      <c r="EE133" s="963"/>
      <c r="EF133" s="913"/>
      <c r="EG133" s="230" t="s">
        <v>376</v>
      </c>
      <c r="EH133" s="543">
        <v>18.7</v>
      </c>
      <c r="EI133" s="543">
        <v>4.5999999999999996</v>
      </c>
      <c r="EJ133" s="543">
        <v>0</v>
      </c>
      <c r="EK133" s="543">
        <v>1287.2</v>
      </c>
      <c r="EL133" s="543">
        <v>1310.5</v>
      </c>
      <c r="EM133" s="543">
        <v>0</v>
      </c>
      <c r="EN133" s="919">
        <v>1310.5</v>
      </c>
      <c r="EO133" s="963"/>
      <c r="EP133" s="963"/>
      <c r="EQ133" s="913"/>
      <c r="ER133" s="230" t="s">
        <v>376</v>
      </c>
      <c r="ES133" s="543">
        <v>19.2</v>
      </c>
      <c r="ET133" s="543">
        <v>2.1</v>
      </c>
      <c r="EU133" s="543">
        <v>0</v>
      </c>
      <c r="EV133" s="543">
        <v>1543.1</v>
      </c>
      <c r="EW133" s="543">
        <v>1564.4</v>
      </c>
      <c r="EX133" s="543">
        <v>0</v>
      </c>
      <c r="EY133" s="919">
        <v>1564.4</v>
      </c>
    </row>
    <row r="134" spans="1:155" s="162" customFormat="1" ht="12.75">
      <c r="A134" s="1673"/>
      <c r="B134" s="475"/>
      <c r="C134" s="486" t="s">
        <v>375</v>
      </c>
      <c r="D134" s="506">
        <v>0</v>
      </c>
      <c r="E134" s="506">
        <v>0.4</v>
      </c>
      <c r="F134" s="506">
        <v>0.1</v>
      </c>
      <c r="G134" s="506">
        <v>0</v>
      </c>
      <c r="H134" s="506">
        <v>0.5</v>
      </c>
      <c r="I134" s="506">
        <v>0</v>
      </c>
      <c r="J134" s="505">
        <v>0.5</v>
      </c>
      <c r="K134" s="747">
        <f t="shared" si="24"/>
        <v>0</v>
      </c>
      <c r="L134" s="231">
        <f t="shared" si="25"/>
        <v>0</v>
      </c>
      <c r="M134" s="231">
        <f t="shared" si="26"/>
        <v>0.1</v>
      </c>
      <c r="N134" s="231">
        <f t="shared" si="27"/>
        <v>0</v>
      </c>
      <c r="O134" s="231">
        <f t="shared" si="28"/>
        <v>0</v>
      </c>
      <c r="P134" s="231">
        <f t="shared" si="29"/>
        <v>0</v>
      </c>
      <c r="Q134" s="231">
        <f t="shared" si="30"/>
        <v>0.1</v>
      </c>
      <c r="R134" s="231">
        <f t="shared" si="31"/>
        <v>0</v>
      </c>
      <c r="S134" s="231">
        <f t="shared" si="32"/>
        <v>0</v>
      </c>
      <c r="T134" s="231">
        <f t="shared" si="33"/>
        <v>0</v>
      </c>
      <c r="U134" s="231">
        <f t="shared" si="34"/>
        <v>0.3</v>
      </c>
      <c r="V134" s="232">
        <f t="shared" si="35"/>
        <v>0</v>
      </c>
      <c r="W134" s="142"/>
      <c r="X134" s="149"/>
      <c r="Z134" s="913"/>
      <c r="AA134" s="230" t="s">
        <v>375</v>
      </c>
      <c r="AB134" s="543">
        <v>0</v>
      </c>
      <c r="AC134" s="543">
        <v>0</v>
      </c>
      <c r="AD134" s="543">
        <v>0</v>
      </c>
      <c r="AE134" s="543">
        <v>0</v>
      </c>
      <c r="AF134" s="543">
        <v>0</v>
      </c>
      <c r="AG134" s="543">
        <v>0</v>
      </c>
      <c r="AH134" s="919">
        <v>0</v>
      </c>
      <c r="AI134" s="263"/>
      <c r="AJ134" s="963"/>
      <c r="AK134" s="913"/>
      <c r="AL134" s="230" t="s">
        <v>375</v>
      </c>
      <c r="AM134" s="543">
        <v>0</v>
      </c>
      <c r="AN134" s="543">
        <v>0</v>
      </c>
      <c r="AO134" s="543">
        <v>0</v>
      </c>
      <c r="AP134" s="543">
        <v>0</v>
      </c>
      <c r="AQ134" s="543">
        <v>0</v>
      </c>
      <c r="AR134" s="543">
        <v>0</v>
      </c>
      <c r="AS134" s="919">
        <v>0</v>
      </c>
      <c r="AT134" s="263"/>
      <c r="AU134" s="963"/>
      <c r="AV134" s="913"/>
      <c r="AW134" s="230" t="s">
        <v>375</v>
      </c>
      <c r="AX134" s="543">
        <v>0</v>
      </c>
      <c r="AY134" s="543">
        <v>0.1</v>
      </c>
      <c r="AZ134" s="543">
        <v>0</v>
      </c>
      <c r="BA134" s="543">
        <v>0</v>
      </c>
      <c r="BB134" s="543">
        <v>0.1</v>
      </c>
      <c r="BC134" s="543">
        <v>0</v>
      </c>
      <c r="BD134" s="919">
        <v>0.1</v>
      </c>
      <c r="BE134" s="263"/>
      <c r="BF134" s="963"/>
      <c r="BG134" s="913"/>
      <c r="BH134" s="230" t="s">
        <v>375</v>
      </c>
      <c r="BI134" s="543">
        <v>0</v>
      </c>
      <c r="BJ134" s="543">
        <v>0</v>
      </c>
      <c r="BK134" s="543">
        <v>0</v>
      </c>
      <c r="BL134" s="543">
        <v>0</v>
      </c>
      <c r="BM134" s="543">
        <v>0</v>
      </c>
      <c r="BN134" s="543">
        <v>0</v>
      </c>
      <c r="BO134" s="919">
        <v>0</v>
      </c>
      <c r="BP134" s="963"/>
      <c r="BQ134" s="963"/>
      <c r="BR134" s="913"/>
      <c r="BS134" s="230" t="s">
        <v>375</v>
      </c>
      <c r="BT134" s="543">
        <v>0</v>
      </c>
      <c r="BU134" s="543">
        <v>0</v>
      </c>
      <c r="BV134" s="543">
        <v>0</v>
      </c>
      <c r="BW134" s="543">
        <v>0</v>
      </c>
      <c r="BX134" s="543">
        <v>0</v>
      </c>
      <c r="BY134" s="543">
        <v>0</v>
      </c>
      <c r="BZ134" s="919">
        <v>0</v>
      </c>
      <c r="CA134" s="263"/>
      <c r="CB134" s="963"/>
      <c r="CC134" s="913"/>
      <c r="CD134" s="230" t="s">
        <v>375</v>
      </c>
      <c r="CE134" s="543">
        <v>0</v>
      </c>
      <c r="CF134" s="543">
        <v>0</v>
      </c>
      <c r="CG134" s="543">
        <v>0</v>
      </c>
      <c r="CH134" s="543">
        <v>0</v>
      </c>
      <c r="CI134" s="543">
        <v>0</v>
      </c>
      <c r="CJ134" s="543">
        <v>0</v>
      </c>
      <c r="CK134" s="919">
        <v>0</v>
      </c>
      <c r="CL134" s="263"/>
      <c r="CM134" s="963"/>
      <c r="CN134" s="913"/>
      <c r="CO134" s="230" t="s">
        <v>375</v>
      </c>
      <c r="CP134" s="543">
        <v>0</v>
      </c>
      <c r="CQ134" s="543">
        <v>0</v>
      </c>
      <c r="CR134" s="543">
        <v>0.1</v>
      </c>
      <c r="CS134" s="543">
        <v>0</v>
      </c>
      <c r="CT134" s="543">
        <v>0.1</v>
      </c>
      <c r="CU134" s="543">
        <v>0</v>
      </c>
      <c r="CV134" s="919">
        <v>0.1</v>
      </c>
      <c r="CW134" s="963"/>
      <c r="CX134" s="963"/>
      <c r="CY134" s="913"/>
      <c r="CZ134" s="230" t="s">
        <v>375</v>
      </c>
      <c r="DA134" s="543">
        <v>0</v>
      </c>
      <c r="DB134" s="543">
        <v>0</v>
      </c>
      <c r="DC134" s="543">
        <v>0</v>
      </c>
      <c r="DD134" s="543">
        <v>0</v>
      </c>
      <c r="DE134" s="543">
        <v>0</v>
      </c>
      <c r="DF134" s="543">
        <v>0</v>
      </c>
      <c r="DG134" s="919">
        <v>0</v>
      </c>
      <c r="DH134" s="263"/>
      <c r="DI134" s="963"/>
      <c r="DJ134" s="913"/>
      <c r="DK134" s="230" t="s">
        <v>375</v>
      </c>
      <c r="DL134" s="543">
        <v>0</v>
      </c>
      <c r="DM134" s="543">
        <v>0</v>
      </c>
      <c r="DN134" s="543">
        <v>0</v>
      </c>
      <c r="DO134" s="543">
        <v>0</v>
      </c>
      <c r="DP134" s="543">
        <v>0</v>
      </c>
      <c r="DQ134" s="543">
        <v>0</v>
      </c>
      <c r="DR134" s="919">
        <v>0</v>
      </c>
      <c r="DS134" s="263"/>
      <c r="DT134" s="963"/>
      <c r="DU134" s="913"/>
      <c r="DV134" s="230" t="s">
        <v>375</v>
      </c>
      <c r="DW134" s="543">
        <v>0</v>
      </c>
      <c r="DX134" s="543">
        <v>0</v>
      </c>
      <c r="DY134" s="543">
        <v>0</v>
      </c>
      <c r="DZ134" s="543">
        <v>0</v>
      </c>
      <c r="EA134" s="543">
        <v>0</v>
      </c>
      <c r="EB134" s="543">
        <v>0</v>
      </c>
      <c r="EC134" s="919">
        <v>0</v>
      </c>
      <c r="ED134" s="263"/>
      <c r="EE134" s="963"/>
      <c r="EF134" s="913"/>
      <c r="EG134" s="230" t="s">
        <v>375</v>
      </c>
      <c r="EH134" s="543">
        <v>0</v>
      </c>
      <c r="EI134" s="543">
        <v>0.3</v>
      </c>
      <c r="EJ134" s="543">
        <v>0</v>
      </c>
      <c r="EK134" s="543">
        <v>0</v>
      </c>
      <c r="EL134" s="543">
        <v>0.3</v>
      </c>
      <c r="EM134" s="543">
        <v>0</v>
      </c>
      <c r="EN134" s="919">
        <v>0.3</v>
      </c>
      <c r="EO134" s="963"/>
      <c r="EP134" s="963"/>
      <c r="EQ134" s="913"/>
      <c r="ER134" s="230" t="s">
        <v>375</v>
      </c>
      <c r="ES134" s="543">
        <v>0</v>
      </c>
      <c r="ET134" s="543">
        <v>0</v>
      </c>
      <c r="EU134" s="543">
        <v>0</v>
      </c>
      <c r="EV134" s="543">
        <v>0</v>
      </c>
      <c r="EW134" s="543">
        <v>0</v>
      </c>
      <c r="EX134" s="543">
        <v>0</v>
      </c>
      <c r="EY134" s="919">
        <v>0</v>
      </c>
    </row>
    <row r="135" spans="1:155" s="162" customFormat="1" ht="12.75">
      <c r="A135" s="1673"/>
      <c r="B135" s="475"/>
      <c r="C135" s="486" t="s">
        <v>374</v>
      </c>
      <c r="D135" s="506">
        <v>13683.6</v>
      </c>
      <c r="E135" s="506">
        <v>1801.3000000000002</v>
      </c>
      <c r="F135" s="506">
        <v>307.3</v>
      </c>
      <c r="G135" s="506">
        <v>2197.5</v>
      </c>
      <c r="H135" s="506">
        <v>17989.7</v>
      </c>
      <c r="I135" s="506">
        <v>0</v>
      </c>
      <c r="J135" s="505">
        <v>17989.7</v>
      </c>
      <c r="K135" s="747">
        <f t="shared" si="24"/>
        <v>1507</v>
      </c>
      <c r="L135" s="231">
        <f t="shared" si="25"/>
        <v>1338.9</v>
      </c>
      <c r="M135" s="231">
        <f t="shared" si="26"/>
        <v>1421.3</v>
      </c>
      <c r="N135" s="231">
        <f t="shared" si="27"/>
        <v>1424.1</v>
      </c>
      <c r="O135" s="231">
        <f t="shared" si="28"/>
        <v>1532.2</v>
      </c>
      <c r="P135" s="231">
        <f t="shared" si="29"/>
        <v>1481.9</v>
      </c>
      <c r="Q135" s="231">
        <f t="shared" si="30"/>
        <v>1591.7</v>
      </c>
      <c r="R135" s="231">
        <f t="shared" si="31"/>
        <v>1521.8</v>
      </c>
      <c r="S135" s="231">
        <f t="shared" si="32"/>
        <v>1467.1</v>
      </c>
      <c r="T135" s="231">
        <f t="shared" si="33"/>
        <v>1505.8</v>
      </c>
      <c r="U135" s="231">
        <f t="shared" si="34"/>
        <v>1560.1</v>
      </c>
      <c r="V135" s="232">
        <f t="shared" si="35"/>
        <v>1637.8</v>
      </c>
      <c r="W135" s="142"/>
      <c r="X135" s="149"/>
      <c r="Z135" s="913"/>
      <c r="AA135" s="230" t="s">
        <v>374</v>
      </c>
      <c r="AB135" s="543">
        <v>1066.3</v>
      </c>
      <c r="AC135" s="543">
        <v>137.19999999999999</v>
      </c>
      <c r="AD135" s="543">
        <v>32.799999999999997</v>
      </c>
      <c r="AE135" s="543">
        <v>270.7</v>
      </c>
      <c r="AF135" s="543">
        <v>1507</v>
      </c>
      <c r="AG135" s="543">
        <v>0</v>
      </c>
      <c r="AH135" s="919">
        <v>1507</v>
      </c>
      <c r="AI135" s="263"/>
      <c r="AJ135" s="963"/>
      <c r="AK135" s="913"/>
      <c r="AL135" s="230" t="s">
        <v>374</v>
      </c>
      <c r="AM135" s="543">
        <v>1030.2</v>
      </c>
      <c r="AN135" s="543">
        <v>112.8</v>
      </c>
      <c r="AO135" s="543">
        <v>20.3</v>
      </c>
      <c r="AP135" s="543">
        <v>175.6</v>
      </c>
      <c r="AQ135" s="543">
        <v>1338.9</v>
      </c>
      <c r="AR135" s="543">
        <v>0</v>
      </c>
      <c r="AS135" s="919">
        <v>1338.9</v>
      </c>
      <c r="AT135" s="263"/>
      <c r="AU135" s="963"/>
      <c r="AV135" s="913"/>
      <c r="AW135" s="230" t="s">
        <v>374</v>
      </c>
      <c r="AX135" s="543">
        <v>1109.0999999999999</v>
      </c>
      <c r="AY135" s="543">
        <v>135</v>
      </c>
      <c r="AZ135" s="543">
        <v>28.7</v>
      </c>
      <c r="BA135" s="543">
        <v>148.5</v>
      </c>
      <c r="BB135" s="543">
        <v>1421.3</v>
      </c>
      <c r="BC135" s="543">
        <v>0</v>
      </c>
      <c r="BD135" s="919">
        <v>1421.3</v>
      </c>
      <c r="BE135" s="263"/>
      <c r="BF135" s="963"/>
      <c r="BG135" s="913"/>
      <c r="BH135" s="230" t="s">
        <v>374</v>
      </c>
      <c r="BI135" s="543">
        <v>1117.2</v>
      </c>
      <c r="BJ135" s="543">
        <v>127.3</v>
      </c>
      <c r="BK135" s="543">
        <v>21.4</v>
      </c>
      <c r="BL135" s="543">
        <v>158.19999999999999</v>
      </c>
      <c r="BM135" s="543">
        <v>1424.1</v>
      </c>
      <c r="BN135" s="543">
        <v>0</v>
      </c>
      <c r="BO135" s="919">
        <v>1424.1</v>
      </c>
      <c r="BP135" s="963"/>
      <c r="BQ135" s="963"/>
      <c r="BR135" s="913"/>
      <c r="BS135" s="230" t="s">
        <v>374</v>
      </c>
      <c r="BT135" s="543">
        <v>1191.7</v>
      </c>
      <c r="BU135" s="543">
        <v>159.1</v>
      </c>
      <c r="BV135" s="543">
        <v>20.9</v>
      </c>
      <c r="BW135" s="543">
        <v>160.5</v>
      </c>
      <c r="BX135" s="543">
        <v>1532.2</v>
      </c>
      <c r="BY135" s="543">
        <v>0</v>
      </c>
      <c r="BZ135" s="919">
        <v>1532.2</v>
      </c>
      <c r="CA135" s="263"/>
      <c r="CB135" s="963"/>
      <c r="CC135" s="913"/>
      <c r="CD135" s="230" t="s">
        <v>374</v>
      </c>
      <c r="CE135" s="543">
        <v>1142.2</v>
      </c>
      <c r="CF135" s="543">
        <v>157.30000000000001</v>
      </c>
      <c r="CG135" s="543">
        <v>16.7</v>
      </c>
      <c r="CH135" s="543">
        <v>165.7</v>
      </c>
      <c r="CI135" s="543">
        <v>1481.9</v>
      </c>
      <c r="CJ135" s="543">
        <v>0</v>
      </c>
      <c r="CK135" s="919">
        <v>1481.9</v>
      </c>
      <c r="CL135" s="263"/>
      <c r="CM135" s="963"/>
      <c r="CN135" s="913"/>
      <c r="CO135" s="230" t="s">
        <v>374</v>
      </c>
      <c r="CP135" s="543">
        <v>1192.4000000000001</v>
      </c>
      <c r="CQ135" s="543">
        <v>160.5</v>
      </c>
      <c r="CR135" s="543">
        <v>24.7</v>
      </c>
      <c r="CS135" s="543">
        <v>214.1</v>
      </c>
      <c r="CT135" s="543">
        <v>1591.7</v>
      </c>
      <c r="CU135" s="543">
        <v>0</v>
      </c>
      <c r="CV135" s="919">
        <v>1591.7</v>
      </c>
      <c r="CW135" s="963"/>
      <c r="CX135" s="963"/>
      <c r="CY135" s="913"/>
      <c r="CZ135" s="230" t="s">
        <v>374</v>
      </c>
      <c r="DA135" s="543">
        <v>1173</v>
      </c>
      <c r="DB135" s="543">
        <v>136.19999999999999</v>
      </c>
      <c r="DC135" s="543">
        <v>25.3</v>
      </c>
      <c r="DD135" s="543">
        <v>187.3</v>
      </c>
      <c r="DE135" s="543">
        <v>1521.8</v>
      </c>
      <c r="DF135" s="543">
        <v>0</v>
      </c>
      <c r="DG135" s="919">
        <v>1521.8</v>
      </c>
      <c r="DH135" s="263"/>
      <c r="DI135" s="963"/>
      <c r="DJ135" s="913"/>
      <c r="DK135" s="230" t="s">
        <v>374</v>
      </c>
      <c r="DL135" s="543">
        <v>1134.5999999999999</v>
      </c>
      <c r="DM135" s="543">
        <v>143.4</v>
      </c>
      <c r="DN135" s="543">
        <v>29</v>
      </c>
      <c r="DO135" s="543">
        <v>160.1</v>
      </c>
      <c r="DP135" s="543">
        <v>1467.1</v>
      </c>
      <c r="DQ135" s="543">
        <v>0</v>
      </c>
      <c r="DR135" s="919">
        <v>1467.1</v>
      </c>
      <c r="DS135" s="263"/>
      <c r="DT135" s="963"/>
      <c r="DU135" s="913"/>
      <c r="DV135" s="230" t="s">
        <v>374</v>
      </c>
      <c r="DW135" s="543">
        <v>1112</v>
      </c>
      <c r="DX135" s="543">
        <v>177.4</v>
      </c>
      <c r="DY135" s="543">
        <v>28.2</v>
      </c>
      <c r="DZ135" s="543">
        <v>188.2</v>
      </c>
      <c r="EA135" s="543">
        <v>1505.8</v>
      </c>
      <c r="EB135" s="543">
        <v>0</v>
      </c>
      <c r="EC135" s="919">
        <v>1505.8</v>
      </c>
      <c r="ED135" s="263"/>
      <c r="EE135" s="963"/>
      <c r="EF135" s="913"/>
      <c r="EG135" s="230" t="s">
        <v>374</v>
      </c>
      <c r="EH135" s="543">
        <v>1172.4000000000001</v>
      </c>
      <c r="EI135" s="543">
        <v>172.1</v>
      </c>
      <c r="EJ135" s="543">
        <v>27.7</v>
      </c>
      <c r="EK135" s="543">
        <v>187.9</v>
      </c>
      <c r="EL135" s="543">
        <v>1560.1</v>
      </c>
      <c r="EM135" s="543">
        <v>0</v>
      </c>
      <c r="EN135" s="919">
        <v>1560.1</v>
      </c>
      <c r="EO135" s="963"/>
      <c r="EP135" s="963"/>
      <c r="EQ135" s="913"/>
      <c r="ER135" s="230" t="s">
        <v>374</v>
      </c>
      <c r="ES135" s="543">
        <v>1242.5</v>
      </c>
      <c r="ET135" s="543">
        <v>183</v>
      </c>
      <c r="EU135" s="543">
        <v>31.6</v>
      </c>
      <c r="EV135" s="543">
        <v>180.7</v>
      </c>
      <c r="EW135" s="543">
        <v>1637.8</v>
      </c>
      <c r="EX135" s="543">
        <v>0</v>
      </c>
      <c r="EY135" s="919">
        <v>1637.8</v>
      </c>
    </row>
    <row r="136" spans="1:155" s="162" customFormat="1" ht="12.75">
      <c r="A136" s="1673"/>
      <c r="B136" s="475"/>
      <c r="C136" s="486" t="s">
        <v>373</v>
      </c>
      <c r="D136" s="506">
        <v>441.79999999999995</v>
      </c>
      <c r="E136" s="506">
        <v>31.400000000000002</v>
      </c>
      <c r="F136" s="506">
        <v>288.3</v>
      </c>
      <c r="G136" s="506">
        <v>2021.4000000000003</v>
      </c>
      <c r="H136" s="506">
        <v>2782.9</v>
      </c>
      <c r="I136" s="506">
        <v>0</v>
      </c>
      <c r="J136" s="505">
        <v>2782.9</v>
      </c>
      <c r="K136" s="747">
        <f t="shared" si="24"/>
        <v>313.10000000000002</v>
      </c>
      <c r="L136" s="231">
        <f t="shared" si="25"/>
        <v>207.9</v>
      </c>
      <c r="M136" s="231">
        <f t="shared" si="26"/>
        <v>191.8</v>
      </c>
      <c r="N136" s="231">
        <f t="shared" si="27"/>
        <v>203</v>
      </c>
      <c r="O136" s="231">
        <f t="shared" si="28"/>
        <v>192.7</v>
      </c>
      <c r="P136" s="231">
        <f t="shared" si="29"/>
        <v>177.6</v>
      </c>
      <c r="Q136" s="231">
        <f t="shared" si="30"/>
        <v>281</v>
      </c>
      <c r="R136" s="231">
        <f t="shared" si="31"/>
        <v>261.60000000000002</v>
      </c>
      <c r="S136" s="231">
        <f t="shared" si="32"/>
        <v>246.7</v>
      </c>
      <c r="T136" s="231">
        <f t="shared" si="33"/>
        <v>238.8</v>
      </c>
      <c r="U136" s="231">
        <f t="shared" si="34"/>
        <v>239.4</v>
      </c>
      <c r="V136" s="232">
        <f t="shared" si="35"/>
        <v>229.3</v>
      </c>
      <c r="W136" s="142"/>
      <c r="X136" s="149"/>
      <c r="Z136" s="913"/>
      <c r="AA136" s="230" t="s">
        <v>373</v>
      </c>
      <c r="AB136" s="543">
        <v>24.2</v>
      </c>
      <c r="AC136" s="543">
        <v>1.9</v>
      </c>
      <c r="AD136" s="543">
        <v>29.9</v>
      </c>
      <c r="AE136" s="543">
        <v>257.10000000000002</v>
      </c>
      <c r="AF136" s="543">
        <v>313.10000000000002</v>
      </c>
      <c r="AG136" s="543">
        <v>0</v>
      </c>
      <c r="AH136" s="919">
        <v>313.10000000000002</v>
      </c>
      <c r="AI136" s="263"/>
      <c r="AJ136" s="963"/>
      <c r="AK136" s="913"/>
      <c r="AL136" s="230" t="s">
        <v>373</v>
      </c>
      <c r="AM136" s="543">
        <v>23.8</v>
      </c>
      <c r="AN136" s="543">
        <v>1.4</v>
      </c>
      <c r="AO136" s="543">
        <v>19.7</v>
      </c>
      <c r="AP136" s="543">
        <v>163</v>
      </c>
      <c r="AQ136" s="543">
        <v>207.9</v>
      </c>
      <c r="AR136" s="543">
        <v>0</v>
      </c>
      <c r="AS136" s="919">
        <v>207.9</v>
      </c>
      <c r="AT136" s="263"/>
      <c r="AU136" s="963"/>
      <c r="AV136" s="913"/>
      <c r="AW136" s="230" t="s">
        <v>373</v>
      </c>
      <c r="AX136" s="543">
        <v>30.9</v>
      </c>
      <c r="AY136" s="543">
        <v>1.8</v>
      </c>
      <c r="AZ136" s="543">
        <v>28.2</v>
      </c>
      <c r="BA136" s="543">
        <v>130.9</v>
      </c>
      <c r="BB136" s="543">
        <v>191.8</v>
      </c>
      <c r="BC136" s="543">
        <v>0</v>
      </c>
      <c r="BD136" s="919">
        <v>191.8</v>
      </c>
      <c r="BE136" s="263"/>
      <c r="BF136" s="963"/>
      <c r="BG136" s="913"/>
      <c r="BH136" s="230" t="s">
        <v>373</v>
      </c>
      <c r="BI136" s="543">
        <v>38.9</v>
      </c>
      <c r="BJ136" s="543">
        <v>0.2</v>
      </c>
      <c r="BK136" s="543">
        <v>20.2</v>
      </c>
      <c r="BL136" s="543">
        <v>143.69999999999999</v>
      </c>
      <c r="BM136" s="543">
        <v>203</v>
      </c>
      <c r="BN136" s="543">
        <v>0</v>
      </c>
      <c r="BO136" s="919">
        <v>203</v>
      </c>
      <c r="BP136" s="963"/>
      <c r="BQ136" s="963"/>
      <c r="BR136" s="913"/>
      <c r="BS136" s="230" t="s">
        <v>373</v>
      </c>
      <c r="BT136" s="543">
        <v>26.6</v>
      </c>
      <c r="BU136" s="543">
        <v>0</v>
      </c>
      <c r="BV136" s="543">
        <v>19.7</v>
      </c>
      <c r="BW136" s="543">
        <v>146.4</v>
      </c>
      <c r="BX136" s="543">
        <v>192.7</v>
      </c>
      <c r="BY136" s="543">
        <v>0</v>
      </c>
      <c r="BZ136" s="919">
        <v>192.7</v>
      </c>
      <c r="CA136" s="263"/>
      <c r="CB136" s="963"/>
      <c r="CC136" s="913"/>
      <c r="CD136" s="230" t="s">
        <v>373</v>
      </c>
      <c r="CE136" s="543">
        <v>13.9</v>
      </c>
      <c r="CF136" s="543">
        <v>0</v>
      </c>
      <c r="CG136" s="543">
        <v>16.2</v>
      </c>
      <c r="CH136" s="543">
        <v>147.5</v>
      </c>
      <c r="CI136" s="543">
        <v>177.6</v>
      </c>
      <c r="CJ136" s="543">
        <v>0</v>
      </c>
      <c r="CK136" s="919">
        <v>177.6</v>
      </c>
      <c r="CL136" s="263"/>
      <c r="CM136" s="963"/>
      <c r="CN136" s="913"/>
      <c r="CO136" s="230" t="s">
        <v>373</v>
      </c>
      <c r="CP136" s="543">
        <v>50.9</v>
      </c>
      <c r="CQ136" s="543">
        <v>3.9</v>
      </c>
      <c r="CR136" s="543">
        <v>23.3</v>
      </c>
      <c r="CS136" s="543">
        <v>202.9</v>
      </c>
      <c r="CT136" s="543">
        <v>281</v>
      </c>
      <c r="CU136" s="543">
        <v>0</v>
      </c>
      <c r="CV136" s="919">
        <v>281</v>
      </c>
      <c r="CW136" s="963"/>
      <c r="CX136" s="963"/>
      <c r="CY136" s="913"/>
      <c r="CZ136" s="230" t="s">
        <v>373</v>
      </c>
      <c r="DA136" s="543">
        <v>66.7</v>
      </c>
      <c r="DB136" s="543">
        <v>3</v>
      </c>
      <c r="DC136" s="543">
        <v>24.7</v>
      </c>
      <c r="DD136" s="543">
        <v>167.2</v>
      </c>
      <c r="DE136" s="543">
        <v>261.60000000000002</v>
      </c>
      <c r="DF136" s="543">
        <v>0</v>
      </c>
      <c r="DG136" s="919">
        <v>261.60000000000002</v>
      </c>
      <c r="DH136" s="263"/>
      <c r="DI136" s="963"/>
      <c r="DJ136" s="913"/>
      <c r="DK136" s="230" t="s">
        <v>373</v>
      </c>
      <c r="DL136" s="543">
        <v>57.9</v>
      </c>
      <c r="DM136" s="543">
        <v>6.9</v>
      </c>
      <c r="DN136" s="543">
        <v>24</v>
      </c>
      <c r="DO136" s="543">
        <v>157.9</v>
      </c>
      <c r="DP136" s="543">
        <v>246.7</v>
      </c>
      <c r="DQ136" s="543">
        <v>0</v>
      </c>
      <c r="DR136" s="919">
        <v>246.7</v>
      </c>
      <c r="DS136" s="263"/>
      <c r="DT136" s="963"/>
      <c r="DU136" s="913"/>
      <c r="DV136" s="230" t="s">
        <v>373</v>
      </c>
      <c r="DW136" s="543">
        <v>40.4</v>
      </c>
      <c r="DX136" s="543">
        <v>2.9</v>
      </c>
      <c r="DY136" s="543">
        <v>26.8</v>
      </c>
      <c r="DZ136" s="543">
        <v>168.7</v>
      </c>
      <c r="EA136" s="543">
        <v>238.8</v>
      </c>
      <c r="EB136" s="543">
        <v>0</v>
      </c>
      <c r="EC136" s="919">
        <v>238.8</v>
      </c>
      <c r="ED136" s="263"/>
      <c r="EE136" s="963"/>
      <c r="EF136" s="913"/>
      <c r="EG136" s="230" t="s">
        <v>373</v>
      </c>
      <c r="EH136" s="543">
        <v>36.700000000000003</v>
      </c>
      <c r="EI136" s="543">
        <v>4.5999999999999996</v>
      </c>
      <c r="EJ136" s="543">
        <v>27.4</v>
      </c>
      <c r="EK136" s="543">
        <v>170.7</v>
      </c>
      <c r="EL136" s="543">
        <v>239.4</v>
      </c>
      <c r="EM136" s="543">
        <v>0</v>
      </c>
      <c r="EN136" s="919">
        <v>239.4</v>
      </c>
      <c r="EO136" s="963"/>
      <c r="EP136" s="963"/>
      <c r="EQ136" s="913"/>
      <c r="ER136" s="230" t="s">
        <v>373</v>
      </c>
      <c r="ES136" s="543">
        <v>30.9</v>
      </c>
      <c r="ET136" s="543">
        <v>4.8</v>
      </c>
      <c r="EU136" s="543">
        <v>28.2</v>
      </c>
      <c r="EV136" s="543">
        <v>165.4</v>
      </c>
      <c r="EW136" s="543">
        <v>229.3</v>
      </c>
      <c r="EX136" s="543">
        <v>0</v>
      </c>
      <c r="EY136" s="919">
        <v>229.3</v>
      </c>
    </row>
    <row r="137" spans="1:155" s="162" customFormat="1" ht="12.75">
      <c r="A137" s="1673"/>
      <c r="B137" s="475"/>
      <c r="C137" s="486" t="s">
        <v>1713</v>
      </c>
      <c r="D137" s="506">
        <v>23.400000000000002</v>
      </c>
      <c r="E137" s="506">
        <v>4</v>
      </c>
      <c r="F137" s="506">
        <v>0.3</v>
      </c>
      <c r="G137" s="506">
        <v>0</v>
      </c>
      <c r="H137" s="506">
        <v>27.7</v>
      </c>
      <c r="I137" s="506">
        <v>0</v>
      </c>
      <c r="J137" s="505">
        <v>27.7</v>
      </c>
      <c r="K137" s="747">
        <f t="shared" si="24"/>
        <v>4</v>
      </c>
      <c r="L137" s="231">
        <f t="shared" si="25"/>
        <v>0.3</v>
      </c>
      <c r="M137" s="231">
        <f t="shared" si="26"/>
        <v>0</v>
      </c>
      <c r="N137" s="231">
        <f t="shared" si="27"/>
        <v>9.4</v>
      </c>
      <c r="O137" s="231">
        <f t="shared" si="28"/>
        <v>4.7</v>
      </c>
      <c r="P137" s="231">
        <f t="shared" si="29"/>
        <v>0</v>
      </c>
      <c r="Q137" s="231">
        <f t="shared" si="30"/>
        <v>2.2000000000000002</v>
      </c>
      <c r="R137" s="231">
        <f t="shared" si="31"/>
        <v>2.5</v>
      </c>
      <c r="S137" s="231">
        <f t="shared" si="32"/>
        <v>4</v>
      </c>
      <c r="T137" s="231">
        <f t="shared" si="33"/>
        <v>0</v>
      </c>
      <c r="U137" s="231">
        <f t="shared" si="34"/>
        <v>0</v>
      </c>
      <c r="V137" s="232">
        <f t="shared" si="35"/>
        <v>0.6</v>
      </c>
      <c r="W137" s="142"/>
      <c r="X137" s="149"/>
      <c r="Z137" s="913"/>
      <c r="AA137" s="230" t="s">
        <v>1713</v>
      </c>
      <c r="AB137" s="543">
        <v>4</v>
      </c>
      <c r="AC137" s="543">
        <v>0</v>
      </c>
      <c r="AD137" s="543">
        <v>0</v>
      </c>
      <c r="AE137" s="543">
        <v>0</v>
      </c>
      <c r="AF137" s="543">
        <v>4</v>
      </c>
      <c r="AG137" s="543">
        <v>0</v>
      </c>
      <c r="AH137" s="919">
        <v>4</v>
      </c>
      <c r="AI137" s="263"/>
      <c r="AJ137" s="963"/>
      <c r="AK137" s="913"/>
      <c r="AL137" s="230" t="s">
        <v>1713</v>
      </c>
      <c r="AM137" s="543">
        <v>0</v>
      </c>
      <c r="AN137" s="543">
        <v>0</v>
      </c>
      <c r="AO137" s="543">
        <v>0.3</v>
      </c>
      <c r="AP137" s="543">
        <v>0</v>
      </c>
      <c r="AQ137" s="543">
        <v>0.3</v>
      </c>
      <c r="AR137" s="543">
        <v>0</v>
      </c>
      <c r="AS137" s="919">
        <v>0.3</v>
      </c>
      <c r="AT137" s="263"/>
      <c r="AU137" s="963"/>
      <c r="AV137" s="913"/>
      <c r="AW137" s="230" t="s">
        <v>1713</v>
      </c>
      <c r="AX137" s="543">
        <v>0</v>
      </c>
      <c r="AY137" s="543">
        <v>0</v>
      </c>
      <c r="AZ137" s="543">
        <v>0</v>
      </c>
      <c r="BA137" s="543">
        <v>0</v>
      </c>
      <c r="BB137" s="543">
        <v>0</v>
      </c>
      <c r="BC137" s="543">
        <v>0</v>
      </c>
      <c r="BD137" s="919">
        <v>0</v>
      </c>
      <c r="BE137" s="263"/>
      <c r="BF137" s="963"/>
      <c r="BG137" s="913"/>
      <c r="BH137" s="230" t="s">
        <v>1713</v>
      </c>
      <c r="BI137" s="543">
        <v>9.4</v>
      </c>
      <c r="BJ137" s="543">
        <v>0</v>
      </c>
      <c r="BK137" s="543">
        <v>0</v>
      </c>
      <c r="BL137" s="543">
        <v>0</v>
      </c>
      <c r="BM137" s="543">
        <v>9.4</v>
      </c>
      <c r="BN137" s="543">
        <v>0</v>
      </c>
      <c r="BO137" s="919">
        <v>9.4</v>
      </c>
      <c r="BP137" s="963"/>
      <c r="BQ137" s="963"/>
      <c r="BR137" s="913"/>
      <c r="BS137" s="230" t="s">
        <v>1713</v>
      </c>
      <c r="BT137" s="543">
        <v>4.7</v>
      </c>
      <c r="BU137" s="543">
        <v>0</v>
      </c>
      <c r="BV137" s="543">
        <v>0</v>
      </c>
      <c r="BW137" s="543">
        <v>0</v>
      </c>
      <c r="BX137" s="543">
        <v>4.7</v>
      </c>
      <c r="BY137" s="543">
        <v>0</v>
      </c>
      <c r="BZ137" s="919">
        <v>4.7</v>
      </c>
      <c r="CA137" s="263"/>
      <c r="CB137" s="963"/>
      <c r="CC137" s="913"/>
      <c r="CD137" s="230" t="s">
        <v>1713</v>
      </c>
      <c r="CE137" s="543">
        <v>0</v>
      </c>
      <c r="CF137" s="543">
        <v>0</v>
      </c>
      <c r="CG137" s="543">
        <v>0</v>
      </c>
      <c r="CH137" s="543">
        <v>0</v>
      </c>
      <c r="CI137" s="543">
        <v>0</v>
      </c>
      <c r="CJ137" s="543">
        <v>0</v>
      </c>
      <c r="CK137" s="919">
        <v>0</v>
      </c>
      <c r="CL137" s="263"/>
      <c r="CM137" s="963"/>
      <c r="CN137" s="913"/>
      <c r="CO137" s="230" t="s">
        <v>1713</v>
      </c>
      <c r="CP137" s="543">
        <v>2.2000000000000002</v>
      </c>
      <c r="CQ137" s="543">
        <v>0</v>
      </c>
      <c r="CR137" s="543">
        <v>0</v>
      </c>
      <c r="CS137" s="543">
        <v>0</v>
      </c>
      <c r="CT137" s="543">
        <v>2.2000000000000002</v>
      </c>
      <c r="CU137" s="543">
        <v>0</v>
      </c>
      <c r="CV137" s="919">
        <v>2.2000000000000002</v>
      </c>
      <c r="CW137" s="963"/>
      <c r="CX137" s="963"/>
      <c r="CY137" s="913"/>
      <c r="CZ137" s="230" t="s">
        <v>1713</v>
      </c>
      <c r="DA137" s="543">
        <v>2.5</v>
      </c>
      <c r="DB137" s="543">
        <v>0</v>
      </c>
      <c r="DC137" s="543">
        <v>0</v>
      </c>
      <c r="DD137" s="543">
        <v>0</v>
      </c>
      <c r="DE137" s="543">
        <v>2.5</v>
      </c>
      <c r="DF137" s="543">
        <v>0</v>
      </c>
      <c r="DG137" s="919">
        <v>2.5</v>
      </c>
      <c r="DH137" s="263"/>
      <c r="DI137" s="963"/>
      <c r="DJ137" s="913"/>
      <c r="DK137" s="230" t="s">
        <v>1713</v>
      </c>
      <c r="DL137" s="543">
        <v>0</v>
      </c>
      <c r="DM137" s="543">
        <v>4</v>
      </c>
      <c r="DN137" s="543">
        <v>0</v>
      </c>
      <c r="DO137" s="543">
        <v>0</v>
      </c>
      <c r="DP137" s="543">
        <v>4</v>
      </c>
      <c r="DQ137" s="543">
        <v>0</v>
      </c>
      <c r="DR137" s="919">
        <v>4</v>
      </c>
      <c r="DS137" s="263"/>
      <c r="DT137" s="963"/>
      <c r="DU137" s="913"/>
      <c r="DV137" s="230" t="s">
        <v>1713</v>
      </c>
      <c r="DW137" s="543">
        <v>0</v>
      </c>
      <c r="DX137" s="543">
        <v>0</v>
      </c>
      <c r="DY137" s="543">
        <v>0</v>
      </c>
      <c r="DZ137" s="543">
        <v>0</v>
      </c>
      <c r="EA137" s="543">
        <v>0</v>
      </c>
      <c r="EB137" s="543">
        <v>0</v>
      </c>
      <c r="EC137" s="919">
        <v>0</v>
      </c>
      <c r="ED137" s="263"/>
      <c r="EE137" s="963"/>
      <c r="EF137" s="913"/>
      <c r="EG137" s="230" t="s">
        <v>1713</v>
      </c>
      <c r="EH137" s="543">
        <v>0</v>
      </c>
      <c r="EI137" s="543">
        <v>0</v>
      </c>
      <c r="EJ137" s="543">
        <v>0</v>
      </c>
      <c r="EK137" s="543">
        <v>0</v>
      </c>
      <c r="EL137" s="543">
        <v>0</v>
      </c>
      <c r="EM137" s="543">
        <v>0</v>
      </c>
      <c r="EN137" s="919">
        <v>0</v>
      </c>
      <c r="EO137" s="963"/>
      <c r="EP137" s="963"/>
      <c r="EQ137" s="913"/>
      <c r="ER137" s="230" t="s">
        <v>1713</v>
      </c>
      <c r="ES137" s="543">
        <v>0.6</v>
      </c>
      <c r="ET137" s="543">
        <v>0</v>
      </c>
      <c r="EU137" s="543">
        <v>0</v>
      </c>
      <c r="EV137" s="543">
        <v>0</v>
      </c>
      <c r="EW137" s="543">
        <v>0.6</v>
      </c>
      <c r="EX137" s="543">
        <v>0</v>
      </c>
      <c r="EY137" s="919">
        <v>0.6</v>
      </c>
    </row>
    <row r="138" spans="1:155" s="162" customFormat="1" ht="12.75">
      <c r="A138" s="1673"/>
      <c r="B138" s="475"/>
      <c r="C138" s="486" t="s">
        <v>369</v>
      </c>
      <c r="D138" s="506">
        <v>418.4</v>
      </c>
      <c r="E138" s="506">
        <v>27.400000000000002</v>
      </c>
      <c r="F138" s="506">
        <v>288</v>
      </c>
      <c r="G138" s="506">
        <v>2021.4000000000003</v>
      </c>
      <c r="H138" s="506">
        <v>2755.2</v>
      </c>
      <c r="I138" s="506">
        <v>0</v>
      </c>
      <c r="J138" s="505">
        <v>2755.2</v>
      </c>
      <c r="K138" s="747">
        <f t="shared" si="24"/>
        <v>309.10000000000002</v>
      </c>
      <c r="L138" s="231">
        <f t="shared" si="25"/>
        <v>207.6</v>
      </c>
      <c r="M138" s="231">
        <f t="shared" si="26"/>
        <v>191.8</v>
      </c>
      <c r="N138" s="231">
        <f t="shared" si="27"/>
        <v>193.6</v>
      </c>
      <c r="O138" s="231">
        <f t="shared" si="28"/>
        <v>188</v>
      </c>
      <c r="P138" s="231">
        <f t="shared" si="29"/>
        <v>177.6</v>
      </c>
      <c r="Q138" s="231">
        <f t="shared" si="30"/>
        <v>278.8</v>
      </c>
      <c r="R138" s="231">
        <f t="shared" si="31"/>
        <v>259.10000000000002</v>
      </c>
      <c r="S138" s="231">
        <f t="shared" si="32"/>
        <v>242.7</v>
      </c>
      <c r="T138" s="231">
        <f t="shared" si="33"/>
        <v>238.8</v>
      </c>
      <c r="U138" s="231">
        <f t="shared" si="34"/>
        <v>239.4</v>
      </c>
      <c r="V138" s="232">
        <f t="shared" si="35"/>
        <v>228.7</v>
      </c>
      <c r="W138" s="142"/>
      <c r="X138" s="149"/>
      <c r="Z138" s="913"/>
      <c r="AA138" s="230" t="s">
        <v>369</v>
      </c>
      <c r="AB138" s="543">
        <v>20.2</v>
      </c>
      <c r="AC138" s="543">
        <v>1.9</v>
      </c>
      <c r="AD138" s="543">
        <v>29.9</v>
      </c>
      <c r="AE138" s="543">
        <v>257.10000000000002</v>
      </c>
      <c r="AF138" s="543">
        <v>309.10000000000002</v>
      </c>
      <c r="AG138" s="543">
        <v>0</v>
      </c>
      <c r="AH138" s="919">
        <v>309.10000000000002</v>
      </c>
      <c r="AI138" s="263"/>
      <c r="AJ138" s="963"/>
      <c r="AK138" s="913"/>
      <c r="AL138" s="230" t="s">
        <v>369</v>
      </c>
      <c r="AM138" s="543">
        <v>23.8</v>
      </c>
      <c r="AN138" s="543">
        <v>1.4</v>
      </c>
      <c r="AO138" s="543">
        <v>19.399999999999999</v>
      </c>
      <c r="AP138" s="543">
        <v>163</v>
      </c>
      <c r="AQ138" s="543">
        <v>207.6</v>
      </c>
      <c r="AR138" s="543">
        <v>0</v>
      </c>
      <c r="AS138" s="919">
        <v>207.6</v>
      </c>
      <c r="AT138" s="263"/>
      <c r="AU138" s="963"/>
      <c r="AV138" s="913"/>
      <c r="AW138" s="230" t="s">
        <v>369</v>
      </c>
      <c r="AX138" s="543">
        <v>30.9</v>
      </c>
      <c r="AY138" s="543">
        <v>1.8</v>
      </c>
      <c r="AZ138" s="543">
        <v>28.2</v>
      </c>
      <c r="BA138" s="543">
        <v>130.9</v>
      </c>
      <c r="BB138" s="543">
        <v>191.8</v>
      </c>
      <c r="BC138" s="543">
        <v>0</v>
      </c>
      <c r="BD138" s="919">
        <v>191.8</v>
      </c>
      <c r="BE138" s="263"/>
      <c r="BF138" s="963"/>
      <c r="BG138" s="913"/>
      <c r="BH138" s="230" t="s">
        <v>369</v>
      </c>
      <c r="BI138" s="543">
        <v>29.5</v>
      </c>
      <c r="BJ138" s="543">
        <v>0.2</v>
      </c>
      <c r="BK138" s="543">
        <v>20.2</v>
      </c>
      <c r="BL138" s="543">
        <v>143.69999999999999</v>
      </c>
      <c r="BM138" s="543">
        <v>193.6</v>
      </c>
      <c r="BN138" s="543">
        <v>0</v>
      </c>
      <c r="BO138" s="919">
        <v>193.6</v>
      </c>
      <c r="BP138" s="963"/>
      <c r="BQ138" s="963"/>
      <c r="BR138" s="913"/>
      <c r="BS138" s="230" t="s">
        <v>369</v>
      </c>
      <c r="BT138" s="543">
        <v>21.9</v>
      </c>
      <c r="BU138" s="543">
        <v>0</v>
      </c>
      <c r="BV138" s="543">
        <v>19.7</v>
      </c>
      <c r="BW138" s="543">
        <v>146.4</v>
      </c>
      <c r="BX138" s="543">
        <v>188</v>
      </c>
      <c r="BY138" s="543">
        <v>0</v>
      </c>
      <c r="BZ138" s="919">
        <v>188</v>
      </c>
      <c r="CA138" s="263"/>
      <c r="CB138" s="963"/>
      <c r="CC138" s="913"/>
      <c r="CD138" s="230" t="s">
        <v>369</v>
      </c>
      <c r="CE138" s="543">
        <v>13.9</v>
      </c>
      <c r="CF138" s="543">
        <v>0</v>
      </c>
      <c r="CG138" s="543">
        <v>16.2</v>
      </c>
      <c r="CH138" s="543">
        <v>147.5</v>
      </c>
      <c r="CI138" s="543">
        <v>177.6</v>
      </c>
      <c r="CJ138" s="543">
        <v>0</v>
      </c>
      <c r="CK138" s="919">
        <v>177.6</v>
      </c>
      <c r="CL138" s="263"/>
      <c r="CM138" s="963"/>
      <c r="CN138" s="913"/>
      <c r="CO138" s="230" t="s">
        <v>369</v>
      </c>
      <c r="CP138" s="543">
        <v>48.7</v>
      </c>
      <c r="CQ138" s="543">
        <v>3.9</v>
      </c>
      <c r="CR138" s="543">
        <v>23.3</v>
      </c>
      <c r="CS138" s="543">
        <v>202.9</v>
      </c>
      <c r="CT138" s="543">
        <v>278.8</v>
      </c>
      <c r="CU138" s="543">
        <v>0</v>
      </c>
      <c r="CV138" s="919">
        <v>278.8</v>
      </c>
      <c r="CW138" s="963"/>
      <c r="CX138" s="963"/>
      <c r="CY138" s="913"/>
      <c r="CZ138" s="230" t="s">
        <v>369</v>
      </c>
      <c r="DA138" s="543">
        <v>64.2</v>
      </c>
      <c r="DB138" s="543">
        <v>3</v>
      </c>
      <c r="DC138" s="543">
        <v>24.7</v>
      </c>
      <c r="DD138" s="543">
        <v>167.2</v>
      </c>
      <c r="DE138" s="543">
        <v>259.10000000000002</v>
      </c>
      <c r="DF138" s="543">
        <v>0</v>
      </c>
      <c r="DG138" s="919">
        <v>259.10000000000002</v>
      </c>
      <c r="DH138" s="263"/>
      <c r="DI138" s="963"/>
      <c r="DJ138" s="913"/>
      <c r="DK138" s="230" t="s">
        <v>369</v>
      </c>
      <c r="DL138" s="543">
        <v>57.9</v>
      </c>
      <c r="DM138" s="543">
        <v>2.9</v>
      </c>
      <c r="DN138" s="543">
        <v>24</v>
      </c>
      <c r="DO138" s="543">
        <v>157.9</v>
      </c>
      <c r="DP138" s="543">
        <v>242.7</v>
      </c>
      <c r="DQ138" s="543">
        <v>0</v>
      </c>
      <c r="DR138" s="919">
        <v>242.7</v>
      </c>
      <c r="DS138" s="263"/>
      <c r="DT138" s="963"/>
      <c r="DU138" s="913"/>
      <c r="DV138" s="230" t="s">
        <v>369</v>
      </c>
      <c r="DW138" s="543">
        <v>40.4</v>
      </c>
      <c r="DX138" s="543">
        <v>2.9</v>
      </c>
      <c r="DY138" s="543">
        <v>26.8</v>
      </c>
      <c r="DZ138" s="543">
        <v>168.7</v>
      </c>
      <c r="EA138" s="543">
        <v>238.8</v>
      </c>
      <c r="EB138" s="543">
        <v>0</v>
      </c>
      <c r="EC138" s="919">
        <v>238.8</v>
      </c>
      <c r="ED138" s="263"/>
      <c r="EE138" s="963"/>
      <c r="EF138" s="913"/>
      <c r="EG138" s="230" t="s">
        <v>369</v>
      </c>
      <c r="EH138" s="543">
        <v>36.700000000000003</v>
      </c>
      <c r="EI138" s="543">
        <v>4.5999999999999996</v>
      </c>
      <c r="EJ138" s="543">
        <v>27.4</v>
      </c>
      <c r="EK138" s="543">
        <v>170.7</v>
      </c>
      <c r="EL138" s="543">
        <v>239.4</v>
      </c>
      <c r="EM138" s="543">
        <v>0</v>
      </c>
      <c r="EN138" s="919">
        <v>239.4</v>
      </c>
      <c r="EO138" s="963"/>
      <c r="EP138" s="963"/>
      <c r="EQ138" s="913"/>
      <c r="ER138" s="230" t="s">
        <v>369</v>
      </c>
      <c r="ES138" s="543">
        <v>30.3</v>
      </c>
      <c r="ET138" s="543">
        <v>4.8</v>
      </c>
      <c r="EU138" s="543">
        <v>28.2</v>
      </c>
      <c r="EV138" s="543">
        <v>165.4</v>
      </c>
      <c r="EW138" s="543">
        <v>228.7</v>
      </c>
      <c r="EX138" s="543">
        <v>0</v>
      </c>
      <c r="EY138" s="919">
        <v>228.7</v>
      </c>
    </row>
    <row r="139" spans="1:155" s="162" customFormat="1" ht="12.75">
      <c r="A139" s="1673"/>
      <c r="B139" s="475"/>
      <c r="C139" s="486" t="s">
        <v>372</v>
      </c>
      <c r="D139" s="506">
        <v>13220.700000000003</v>
      </c>
      <c r="E139" s="506">
        <v>1760.6</v>
      </c>
      <c r="F139" s="506">
        <v>7.8000000000000007</v>
      </c>
      <c r="G139" s="506">
        <v>176.10000000000002</v>
      </c>
      <c r="H139" s="506">
        <v>15165.2</v>
      </c>
      <c r="I139" s="506">
        <v>0</v>
      </c>
      <c r="J139" s="505">
        <v>15165.2</v>
      </c>
      <c r="K139" s="747">
        <f t="shared" si="24"/>
        <v>1192.2</v>
      </c>
      <c r="L139" s="231">
        <f t="shared" si="25"/>
        <v>1130.7</v>
      </c>
      <c r="M139" s="231">
        <f t="shared" si="26"/>
        <v>1229</v>
      </c>
      <c r="N139" s="231">
        <f t="shared" si="27"/>
        <v>1207.7</v>
      </c>
      <c r="O139" s="231">
        <f t="shared" si="28"/>
        <v>1330.3</v>
      </c>
      <c r="P139" s="231">
        <f t="shared" si="29"/>
        <v>1304</v>
      </c>
      <c r="Q139" s="231">
        <f t="shared" si="30"/>
        <v>1310.4000000000001</v>
      </c>
      <c r="R139" s="231">
        <f t="shared" si="31"/>
        <v>1259.8</v>
      </c>
      <c r="S139" s="231">
        <f t="shared" si="32"/>
        <v>1215.7</v>
      </c>
      <c r="T139" s="231">
        <f t="shared" si="33"/>
        <v>1265.9000000000001</v>
      </c>
      <c r="U139" s="231">
        <f t="shared" si="34"/>
        <v>1319.5</v>
      </c>
      <c r="V139" s="232">
        <f t="shared" si="35"/>
        <v>1400</v>
      </c>
      <c r="W139" s="142"/>
      <c r="X139" s="149"/>
      <c r="Z139" s="913"/>
      <c r="AA139" s="230" t="s">
        <v>372</v>
      </c>
      <c r="AB139" s="543">
        <v>1042.0999999999999</v>
      </c>
      <c r="AC139" s="543">
        <v>135.30000000000001</v>
      </c>
      <c r="AD139" s="543">
        <v>1.2</v>
      </c>
      <c r="AE139" s="543">
        <v>13.6</v>
      </c>
      <c r="AF139" s="543">
        <v>1192.2</v>
      </c>
      <c r="AG139" s="543">
        <v>0</v>
      </c>
      <c r="AH139" s="919">
        <v>1192.2</v>
      </c>
      <c r="AI139" s="263"/>
      <c r="AJ139" s="963"/>
      <c r="AK139" s="913"/>
      <c r="AL139" s="230" t="s">
        <v>372</v>
      </c>
      <c r="AM139" s="543">
        <v>1006.4</v>
      </c>
      <c r="AN139" s="543">
        <v>111.4</v>
      </c>
      <c r="AO139" s="543">
        <v>0.3</v>
      </c>
      <c r="AP139" s="543">
        <v>12.6</v>
      </c>
      <c r="AQ139" s="543">
        <v>1130.7</v>
      </c>
      <c r="AR139" s="543">
        <v>0</v>
      </c>
      <c r="AS139" s="919">
        <v>1130.7</v>
      </c>
      <c r="AT139" s="263"/>
      <c r="AU139" s="963"/>
      <c r="AV139" s="913"/>
      <c r="AW139" s="230" t="s">
        <v>372</v>
      </c>
      <c r="AX139" s="543">
        <v>1078.2</v>
      </c>
      <c r="AY139" s="543">
        <v>133</v>
      </c>
      <c r="AZ139" s="543">
        <v>0.2</v>
      </c>
      <c r="BA139" s="543">
        <v>17.600000000000001</v>
      </c>
      <c r="BB139" s="543">
        <v>1229</v>
      </c>
      <c r="BC139" s="543">
        <v>0</v>
      </c>
      <c r="BD139" s="919">
        <v>1229</v>
      </c>
      <c r="BE139" s="263"/>
      <c r="BF139" s="963"/>
      <c r="BG139" s="913"/>
      <c r="BH139" s="230" t="s">
        <v>372</v>
      </c>
      <c r="BI139" s="543">
        <v>1065.7</v>
      </c>
      <c r="BJ139" s="543">
        <v>127.1</v>
      </c>
      <c r="BK139" s="543">
        <v>0.4</v>
      </c>
      <c r="BL139" s="543">
        <v>14.5</v>
      </c>
      <c r="BM139" s="543">
        <v>1207.7</v>
      </c>
      <c r="BN139" s="543">
        <v>0</v>
      </c>
      <c r="BO139" s="919">
        <v>1207.7</v>
      </c>
      <c r="BP139" s="963"/>
      <c r="BQ139" s="963"/>
      <c r="BR139" s="913"/>
      <c r="BS139" s="230" t="s">
        <v>372</v>
      </c>
      <c r="BT139" s="543">
        <v>1156.5999999999999</v>
      </c>
      <c r="BU139" s="543">
        <v>159.1</v>
      </c>
      <c r="BV139" s="543">
        <v>0.5</v>
      </c>
      <c r="BW139" s="543">
        <v>14.1</v>
      </c>
      <c r="BX139" s="543">
        <v>1330.3</v>
      </c>
      <c r="BY139" s="543">
        <v>0</v>
      </c>
      <c r="BZ139" s="919">
        <v>1330.3</v>
      </c>
      <c r="CA139" s="263"/>
      <c r="CB139" s="963"/>
      <c r="CC139" s="913"/>
      <c r="CD139" s="230" t="s">
        <v>372</v>
      </c>
      <c r="CE139" s="543">
        <v>1128.3</v>
      </c>
      <c r="CF139" s="543">
        <v>157.30000000000001</v>
      </c>
      <c r="CG139" s="543">
        <v>0.2</v>
      </c>
      <c r="CH139" s="543">
        <v>18.2</v>
      </c>
      <c r="CI139" s="543">
        <v>1304</v>
      </c>
      <c r="CJ139" s="543">
        <v>0</v>
      </c>
      <c r="CK139" s="919">
        <v>1304</v>
      </c>
      <c r="CL139" s="263"/>
      <c r="CM139" s="963"/>
      <c r="CN139" s="913"/>
      <c r="CO139" s="230" t="s">
        <v>372</v>
      </c>
      <c r="CP139" s="543">
        <v>1141.5</v>
      </c>
      <c r="CQ139" s="543">
        <v>156.6</v>
      </c>
      <c r="CR139" s="543">
        <v>1.1000000000000001</v>
      </c>
      <c r="CS139" s="543">
        <v>11.2</v>
      </c>
      <c r="CT139" s="543">
        <v>1310.4000000000001</v>
      </c>
      <c r="CU139" s="543">
        <v>0</v>
      </c>
      <c r="CV139" s="919">
        <v>1310.4000000000001</v>
      </c>
      <c r="CW139" s="963"/>
      <c r="CX139" s="963"/>
      <c r="CY139" s="913"/>
      <c r="CZ139" s="230" t="s">
        <v>372</v>
      </c>
      <c r="DA139" s="543">
        <v>1106.3</v>
      </c>
      <c r="DB139" s="543">
        <v>133.19999999999999</v>
      </c>
      <c r="DC139" s="543">
        <v>0.2</v>
      </c>
      <c r="DD139" s="543">
        <v>20.100000000000001</v>
      </c>
      <c r="DE139" s="543">
        <v>1259.8</v>
      </c>
      <c r="DF139" s="543">
        <v>0</v>
      </c>
      <c r="DG139" s="919">
        <v>1259.8</v>
      </c>
      <c r="DH139" s="263"/>
      <c r="DI139" s="963"/>
      <c r="DJ139" s="913"/>
      <c r="DK139" s="230" t="s">
        <v>372</v>
      </c>
      <c r="DL139" s="543">
        <v>1076.7</v>
      </c>
      <c r="DM139" s="543">
        <v>135.19999999999999</v>
      </c>
      <c r="DN139" s="543">
        <v>1.6</v>
      </c>
      <c r="DO139" s="543">
        <v>2.2000000000000002</v>
      </c>
      <c r="DP139" s="543">
        <v>1215.7</v>
      </c>
      <c r="DQ139" s="543">
        <v>0</v>
      </c>
      <c r="DR139" s="919">
        <v>1215.7</v>
      </c>
      <c r="DS139" s="263"/>
      <c r="DT139" s="963"/>
      <c r="DU139" s="913"/>
      <c r="DV139" s="230" t="s">
        <v>372</v>
      </c>
      <c r="DW139" s="543">
        <v>1071.5999999999999</v>
      </c>
      <c r="DX139" s="543">
        <v>174.1</v>
      </c>
      <c r="DY139" s="543">
        <v>0.7</v>
      </c>
      <c r="DZ139" s="543">
        <v>19.5</v>
      </c>
      <c r="EA139" s="543">
        <v>1265.9000000000001</v>
      </c>
      <c r="EB139" s="543">
        <v>0</v>
      </c>
      <c r="EC139" s="919">
        <v>1265.9000000000001</v>
      </c>
      <c r="ED139" s="263"/>
      <c r="EE139" s="963"/>
      <c r="EF139" s="913"/>
      <c r="EG139" s="230" t="s">
        <v>372</v>
      </c>
      <c r="EH139" s="543">
        <v>1135.7</v>
      </c>
      <c r="EI139" s="543">
        <v>166.3</v>
      </c>
      <c r="EJ139" s="543">
        <v>0.3</v>
      </c>
      <c r="EK139" s="543">
        <v>17.2</v>
      </c>
      <c r="EL139" s="543">
        <v>1319.5</v>
      </c>
      <c r="EM139" s="543">
        <v>0</v>
      </c>
      <c r="EN139" s="919">
        <v>1319.5</v>
      </c>
      <c r="EO139" s="963"/>
      <c r="EP139" s="963"/>
      <c r="EQ139" s="913"/>
      <c r="ER139" s="230" t="s">
        <v>372</v>
      </c>
      <c r="ES139" s="543">
        <v>1211.5999999999999</v>
      </c>
      <c r="ET139" s="543">
        <v>172</v>
      </c>
      <c r="EU139" s="543">
        <v>1.1000000000000001</v>
      </c>
      <c r="EV139" s="543">
        <v>15.3</v>
      </c>
      <c r="EW139" s="543">
        <v>1400</v>
      </c>
      <c r="EX139" s="543">
        <v>0</v>
      </c>
      <c r="EY139" s="919">
        <v>1400</v>
      </c>
    </row>
    <row r="140" spans="1:155" s="162" customFormat="1" ht="12.75">
      <c r="A140" s="1673"/>
      <c r="B140" s="475"/>
      <c r="C140" s="486" t="s">
        <v>777</v>
      </c>
      <c r="D140" s="506">
        <v>11642.8</v>
      </c>
      <c r="E140" s="506">
        <v>1743.7999999999997</v>
      </c>
      <c r="F140" s="506">
        <v>4.8</v>
      </c>
      <c r="G140" s="506">
        <v>176.10000000000002</v>
      </c>
      <c r="H140" s="506">
        <v>13567.5</v>
      </c>
      <c r="I140" s="506">
        <v>0</v>
      </c>
      <c r="J140" s="505">
        <v>13567.5</v>
      </c>
      <c r="K140" s="747">
        <f t="shared" si="24"/>
        <v>1122.3</v>
      </c>
      <c r="L140" s="231">
        <f t="shared" si="25"/>
        <v>1019.2</v>
      </c>
      <c r="M140" s="231">
        <f t="shared" si="26"/>
        <v>1113.8</v>
      </c>
      <c r="N140" s="231">
        <f t="shared" si="27"/>
        <v>1085.7</v>
      </c>
      <c r="O140" s="231">
        <f t="shared" si="28"/>
        <v>1214.4000000000001</v>
      </c>
      <c r="P140" s="231">
        <f t="shared" si="29"/>
        <v>1184.0999999999999</v>
      </c>
      <c r="Q140" s="231">
        <f t="shared" si="30"/>
        <v>1132</v>
      </c>
      <c r="R140" s="231">
        <f t="shared" si="31"/>
        <v>1118.5</v>
      </c>
      <c r="S140" s="231">
        <f t="shared" si="32"/>
        <v>1095.9000000000001</v>
      </c>
      <c r="T140" s="231">
        <f t="shared" si="33"/>
        <v>1118.5999999999999</v>
      </c>
      <c r="U140" s="231">
        <f t="shared" si="34"/>
        <v>1182.8</v>
      </c>
      <c r="V140" s="232">
        <f t="shared" si="35"/>
        <v>1180.2</v>
      </c>
      <c r="W140" s="142"/>
      <c r="X140" s="149"/>
      <c r="Z140" s="913"/>
      <c r="AA140" s="230" t="s">
        <v>777</v>
      </c>
      <c r="AB140" s="543">
        <v>973.4</v>
      </c>
      <c r="AC140" s="543">
        <v>135.30000000000001</v>
      </c>
      <c r="AD140" s="543">
        <v>0</v>
      </c>
      <c r="AE140" s="543">
        <v>13.6</v>
      </c>
      <c r="AF140" s="543">
        <v>1122.3</v>
      </c>
      <c r="AG140" s="543">
        <v>0</v>
      </c>
      <c r="AH140" s="919">
        <v>1122.3</v>
      </c>
      <c r="AI140" s="263"/>
      <c r="AJ140" s="963"/>
      <c r="AK140" s="913"/>
      <c r="AL140" s="230" t="s">
        <v>777</v>
      </c>
      <c r="AM140" s="543">
        <v>895.3</v>
      </c>
      <c r="AN140" s="543">
        <v>111.2</v>
      </c>
      <c r="AO140" s="543">
        <v>0.1</v>
      </c>
      <c r="AP140" s="543">
        <v>12.6</v>
      </c>
      <c r="AQ140" s="543">
        <v>1019.2</v>
      </c>
      <c r="AR140" s="543">
        <v>0</v>
      </c>
      <c r="AS140" s="919">
        <v>1019.2</v>
      </c>
      <c r="AT140" s="263"/>
      <c r="AU140" s="963"/>
      <c r="AV140" s="913"/>
      <c r="AW140" s="230" t="s">
        <v>777</v>
      </c>
      <c r="AX140" s="543">
        <v>964.1</v>
      </c>
      <c r="AY140" s="543">
        <v>132</v>
      </c>
      <c r="AZ140" s="543">
        <v>0.1</v>
      </c>
      <c r="BA140" s="543">
        <v>17.600000000000001</v>
      </c>
      <c r="BB140" s="543">
        <v>1113.8</v>
      </c>
      <c r="BC140" s="543">
        <v>0</v>
      </c>
      <c r="BD140" s="919">
        <v>1113.8</v>
      </c>
      <c r="BE140" s="263"/>
      <c r="BF140" s="963"/>
      <c r="BG140" s="913"/>
      <c r="BH140" s="230" t="s">
        <v>777</v>
      </c>
      <c r="BI140" s="543">
        <v>944.8</v>
      </c>
      <c r="BJ140" s="543">
        <v>126.4</v>
      </c>
      <c r="BK140" s="543">
        <v>0</v>
      </c>
      <c r="BL140" s="543">
        <v>14.5</v>
      </c>
      <c r="BM140" s="543">
        <v>1085.7</v>
      </c>
      <c r="BN140" s="543">
        <v>0</v>
      </c>
      <c r="BO140" s="919">
        <v>1085.7</v>
      </c>
      <c r="BP140" s="963"/>
      <c r="BQ140" s="963"/>
      <c r="BR140" s="913"/>
      <c r="BS140" s="230" t="s">
        <v>777</v>
      </c>
      <c r="BT140" s="543">
        <v>1041.5999999999999</v>
      </c>
      <c r="BU140" s="543">
        <v>158.69999999999999</v>
      </c>
      <c r="BV140" s="543">
        <v>0</v>
      </c>
      <c r="BW140" s="543">
        <v>14.1</v>
      </c>
      <c r="BX140" s="543">
        <v>1214.4000000000001</v>
      </c>
      <c r="BY140" s="543">
        <v>0</v>
      </c>
      <c r="BZ140" s="919">
        <v>1214.4000000000001</v>
      </c>
      <c r="CA140" s="263"/>
      <c r="CB140" s="963"/>
      <c r="CC140" s="913"/>
      <c r="CD140" s="230" t="s">
        <v>777</v>
      </c>
      <c r="CE140" s="543">
        <v>1008.7</v>
      </c>
      <c r="CF140" s="543">
        <v>157.19999999999999</v>
      </c>
      <c r="CG140" s="543">
        <v>0</v>
      </c>
      <c r="CH140" s="543">
        <v>18.2</v>
      </c>
      <c r="CI140" s="543">
        <v>1184.0999999999999</v>
      </c>
      <c r="CJ140" s="543">
        <v>0</v>
      </c>
      <c r="CK140" s="919">
        <v>1184.0999999999999</v>
      </c>
      <c r="CL140" s="263"/>
      <c r="CM140" s="963"/>
      <c r="CN140" s="913"/>
      <c r="CO140" s="230" t="s">
        <v>777</v>
      </c>
      <c r="CP140" s="543">
        <v>963.1</v>
      </c>
      <c r="CQ140" s="543">
        <v>156.6</v>
      </c>
      <c r="CR140" s="543">
        <v>1.1000000000000001</v>
      </c>
      <c r="CS140" s="543">
        <v>11.2</v>
      </c>
      <c r="CT140" s="543">
        <v>1132</v>
      </c>
      <c r="CU140" s="543">
        <v>0</v>
      </c>
      <c r="CV140" s="919">
        <v>1132</v>
      </c>
      <c r="CW140" s="963"/>
      <c r="CX140" s="963"/>
      <c r="CY140" s="913"/>
      <c r="CZ140" s="230" t="s">
        <v>777</v>
      </c>
      <c r="DA140" s="543">
        <v>965</v>
      </c>
      <c r="DB140" s="543">
        <v>133.19999999999999</v>
      </c>
      <c r="DC140" s="543">
        <v>0.2</v>
      </c>
      <c r="DD140" s="543">
        <v>20.100000000000001</v>
      </c>
      <c r="DE140" s="543">
        <v>1118.5</v>
      </c>
      <c r="DF140" s="543">
        <v>0</v>
      </c>
      <c r="DG140" s="919">
        <v>1118.5</v>
      </c>
      <c r="DH140" s="263"/>
      <c r="DI140" s="963"/>
      <c r="DJ140" s="913"/>
      <c r="DK140" s="230" t="s">
        <v>777</v>
      </c>
      <c r="DL140" s="543">
        <v>965</v>
      </c>
      <c r="DM140" s="543">
        <v>127.2</v>
      </c>
      <c r="DN140" s="543">
        <v>1.5</v>
      </c>
      <c r="DO140" s="543">
        <v>2.2000000000000002</v>
      </c>
      <c r="DP140" s="543">
        <v>1095.9000000000001</v>
      </c>
      <c r="DQ140" s="543">
        <v>0</v>
      </c>
      <c r="DR140" s="919">
        <v>1095.9000000000001</v>
      </c>
      <c r="DS140" s="263"/>
      <c r="DT140" s="963"/>
      <c r="DU140" s="913"/>
      <c r="DV140" s="230" t="s">
        <v>777</v>
      </c>
      <c r="DW140" s="543">
        <v>924.3</v>
      </c>
      <c r="DX140" s="543">
        <v>174.1</v>
      </c>
      <c r="DY140" s="543">
        <v>0.7</v>
      </c>
      <c r="DZ140" s="543">
        <v>19.5</v>
      </c>
      <c r="EA140" s="543">
        <v>1118.5999999999999</v>
      </c>
      <c r="EB140" s="543">
        <v>0</v>
      </c>
      <c r="EC140" s="919">
        <v>1118.5999999999999</v>
      </c>
      <c r="ED140" s="263"/>
      <c r="EE140" s="963"/>
      <c r="EF140" s="913"/>
      <c r="EG140" s="230" t="s">
        <v>777</v>
      </c>
      <c r="EH140" s="543">
        <v>1000</v>
      </c>
      <c r="EI140" s="543">
        <v>165.3</v>
      </c>
      <c r="EJ140" s="543">
        <v>0.3</v>
      </c>
      <c r="EK140" s="543">
        <v>17.2</v>
      </c>
      <c r="EL140" s="543">
        <v>1182.8</v>
      </c>
      <c r="EM140" s="543">
        <v>0</v>
      </c>
      <c r="EN140" s="919">
        <v>1182.8</v>
      </c>
      <c r="EO140" s="963"/>
      <c r="EP140" s="963"/>
      <c r="EQ140" s="913"/>
      <c r="ER140" s="230" t="s">
        <v>777</v>
      </c>
      <c r="ES140" s="543">
        <v>997.5</v>
      </c>
      <c r="ET140" s="543">
        <v>166.6</v>
      </c>
      <c r="EU140" s="543">
        <v>0.8</v>
      </c>
      <c r="EV140" s="543">
        <v>15.3</v>
      </c>
      <c r="EW140" s="543">
        <v>1180.2</v>
      </c>
      <c r="EX140" s="543">
        <v>0</v>
      </c>
      <c r="EY140" s="919">
        <v>1180.2</v>
      </c>
    </row>
    <row r="141" spans="1:155" s="162" customFormat="1" ht="12.75">
      <c r="A141" s="1673"/>
      <c r="B141" s="475"/>
      <c r="C141" s="486" t="s">
        <v>812</v>
      </c>
      <c r="D141" s="506">
        <v>10939.3</v>
      </c>
      <c r="E141" s="506">
        <v>0</v>
      </c>
      <c r="F141" s="506">
        <v>0</v>
      </c>
      <c r="G141" s="506">
        <v>176.10000000000002</v>
      </c>
      <c r="H141" s="506">
        <v>11115.4</v>
      </c>
      <c r="I141" s="506">
        <v>0</v>
      </c>
      <c r="J141" s="505">
        <v>11115.4</v>
      </c>
      <c r="K141" s="747">
        <f t="shared" si="24"/>
        <v>934.8</v>
      </c>
      <c r="L141" s="231">
        <f t="shared" si="25"/>
        <v>893</v>
      </c>
      <c r="M141" s="231">
        <f t="shared" si="26"/>
        <v>915.1</v>
      </c>
      <c r="N141" s="231">
        <f t="shared" si="27"/>
        <v>902.4</v>
      </c>
      <c r="O141" s="231">
        <f t="shared" si="28"/>
        <v>1007.9</v>
      </c>
      <c r="P141" s="231">
        <f t="shared" si="29"/>
        <v>1010.6</v>
      </c>
      <c r="Q141" s="231">
        <f t="shared" si="30"/>
        <v>916.3</v>
      </c>
      <c r="R141" s="231">
        <f t="shared" si="31"/>
        <v>901.9</v>
      </c>
      <c r="S141" s="231">
        <f t="shared" si="32"/>
        <v>901</v>
      </c>
      <c r="T141" s="231">
        <f t="shared" si="33"/>
        <v>878.1</v>
      </c>
      <c r="U141" s="231">
        <f t="shared" si="34"/>
        <v>916</v>
      </c>
      <c r="V141" s="232">
        <f t="shared" si="35"/>
        <v>938.3</v>
      </c>
      <c r="W141" s="142"/>
      <c r="X141" s="149"/>
      <c r="Z141" s="913"/>
      <c r="AA141" s="230" t="s">
        <v>812</v>
      </c>
      <c r="AB141" s="543">
        <v>921.2</v>
      </c>
      <c r="AC141" s="543">
        <v>0</v>
      </c>
      <c r="AD141" s="543">
        <v>0</v>
      </c>
      <c r="AE141" s="543">
        <v>13.6</v>
      </c>
      <c r="AF141" s="543">
        <v>934.8</v>
      </c>
      <c r="AG141" s="543">
        <v>0</v>
      </c>
      <c r="AH141" s="919">
        <v>934.8</v>
      </c>
      <c r="AI141" s="263"/>
      <c r="AJ141" s="963"/>
      <c r="AK141" s="913"/>
      <c r="AL141" s="230" t="s">
        <v>812</v>
      </c>
      <c r="AM141" s="543">
        <v>880.4</v>
      </c>
      <c r="AN141" s="543">
        <v>0</v>
      </c>
      <c r="AO141" s="543">
        <v>0</v>
      </c>
      <c r="AP141" s="543">
        <v>12.6</v>
      </c>
      <c r="AQ141" s="543">
        <v>893</v>
      </c>
      <c r="AR141" s="543">
        <v>0</v>
      </c>
      <c r="AS141" s="919">
        <v>893</v>
      </c>
      <c r="AT141" s="263"/>
      <c r="AU141" s="963"/>
      <c r="AV141" s="913"/>
      <c r="AW141" s="230" t="s">
        <v>812</v>
      </c>
      <c r="AX141" s="543">
        <v>897.5</v>
      </c>
      <c r="AY141" s="543">
        <v>0</v>
      </c>
      <c r="AZ141" s="543">
        <v>0</v>
      </c>
      <c r="BA141" s="543">
        <v>17.600000000000001</v>
      </c>
      <c r="BB141" s="543">
        <v>915.1</v>
      </c>
      <c r="BC141" s="543">
        <v>0</v>
      </c>
      <c r="BD141" s="919">
        <v>915.1</v>
      </c>
      <c r="BE141" s="263"/>
      <c r="BF141" s="963"/>
      <c r="BG141" s="913"/>
      <c r="BH141" s="230" t="s">
        <v>812</v>
      </c>
      <c r="BI141" s="543">
        <v>887.9</v>
      </c>
      <c r="BJ141" s="543">
        <v>0</v>
      </c>
      <c r="BK141" s="543">
        <v>0</v>
      </c>
      <c r="BL141" s="543">
        <v>14.5</v>
      </c>
      <c r="BM141" s="543">
        <v>902.4</v>
      </c>
      <c r="BN141" s="543">
        <v>0</v>
      </c>
      <c r="BO141" s="919">
        <v>902.4</v>
      </c>
      <c r="BP141" s="963"/>
      <c r="BQ141" s="963"/>
      <c r="BR141" s="913"/>
      <c r="BS141" s="230" t="s">
        <v>812</v>
      </c>
      <c r="BT141" s="543">
        <v>993.8</v>
      </c>
      <c r="BU141" s="543">
        <v>0</v>
      </c>
      <c r="BV141" s="543">
        <v>0</v>
      </c>
      <c r="BW141" s="543">
        <v>14.1</v>
      </c>
      <c r="BX141" s="543">
        <v>1007.9</v>
      </c>
      <c r="BY141" s="543">
        <v>0</v>
      </c>
      <c r="BZ141" s="919">
        <v>1007.9</v>
      </c>
      <c r="CA141" s="263"/>
      <c r="CB141" s="963"/>
      <c r="CC141" s="913"/>
      <c r="CD141" s="230" t="s">
        <v>812</v>
      </c>
      <c r="CE141" s="543">
        <v>992.4</v>
      </c>
      <c r="CF141" s="543">
        <v>0</v>
      </c>
      <c r="CG141" s="543">
        <v>0</v>
      </c>
      <c r="CH141" s="543">
        <v>18.2</v>
      </c>
      <c r="CI141" s="543">
        <v>1010.6</v>
      </c>
      <c r="CJ141" s="543">
        <v>0</v>
      </c>
      <c r="CK141" s="919">
        <v>1010.6</v>
      </c>
      <c r="CL141" s="263"/>
      <c r="CM141" s="963"/>
      <c r="CN141" s="913"/>
      <c r="CO141" s="230" t="s">
        <v>812</v>
      </c>
      <c r="CP141" s="543">
        <v>905.1</v>
      </c>
      <c r="CQ141" s="543">
        <v>0</v>
      </c>
      <c r="CR141" s="543">
        <v>0</v>
      </c>
      <c r="CS141" s="543">
        <v>11.2</v>
      </c>
      <c r="CT141" s="543">
        <v>916.3</v>
      </c>
      <c r="CU141" s="543">
        <v>0</v>
      </c>
      <c r="CV141" s="919">
        <v>916.3</v>
      </c>
      <c r="CW141" s="963"/>
      <c r="CX141" s="963"/>
      <c r="CY141" s="913"/>
      <c r="CZ141" s="230" t="s">
        <v>812</v>
      </c>
      <c r="DA141" s="543">
        <v>881.8</v>
      </c>
      <c r="DB141" s="543">
        <v>0</v>
      </c>
      <c r="DC141" s="543">
        <v>0</v>
      </c>
      <c r="DD141" s="543">
        <v>20.100000000000001</v>
      </c>
      <c r="DE141" s="543">
        <v>901.9</v>
      </c>
      <c r="DF141" s="543">
        <v>0</v>
      </c>
      <c r="DG141" s="919">
        <v>901.9</v>
      </c>
      <c r="DH141" s="263"/>
      <c r="DI141" s="963"/>
      <c r="DJ141" s="913"/>
      <c r="DK141" s="230" t="s">
        <v>812</v>
      </c>
      <c r="DL141" s="543">
        <v>898.8</v>
      </c>
      <c r="DM141" s="543">
        <v>0</v>
      </c>
      <c r="DN141" s="543">
        <v>0</v>
      </c>
      <c r="DO141" s="543">
        <v>2.2000000000000002</v>
      </c>
      <c r="DP141" s="543">
        <v>901</v>
      </c>
      <c r="DQ141" s="543">
        <v>0</v>
      </c>
      <c r="DR141" s="919">
        <v>901</v>
      </c>
      <c r="DS141" s="263"/>
      <c r="DT141" s="963"/>
      <c r="DU141" s="913"/>
      <c r="DV141" s="230" t="s">
        <v>812</v>
      </c>
      <c r="DW141" s="543">
        <v>858.6</v>
      </c>
      <c r="DX141" s="543">
        <v>0</v>
      </c>
      <c r="DY141" s="543">
        <v>0</v>
      </c>
      <c r="DZ141" s="543">
        <v>19.5</v>
      </c>
      <c r="EA141" s="543">
        <v>878.1</v>
      </c>
      <c r="EB141" s="543">
        <v>0</v>
      </c>
      <c r="EC141" s="919">
        <v>878.1</v>
      </c>
      <c r="ED141" s="263"/>
      <c r="EE141" s="963"/>
      <c r="EF141" s="913"/>
      <c r="EG141" s="230" t="s">
        <v>812</v>
      </c>
      <c r="EH141" s="543">
        <v>898.8</v>
      </c>
      <c r="EI141" s="543">
        <v>0</v>
      </c>
      <c r="EJ141" s="543">
        <v>0</v>
      </c>
      <c r="EK141" s="543">
        <v>17.2</v>
      </c>
      <c r="EL141" s="543">
        <v>916</v>
      </c>
      <c r="EM141" s="543">
        <v>0</v>
      </c>
      <c r="EN141" s="919">
        <v>916</v>
      </c>
      <c r="EO141" s="963"/>
      <c r="EP141" s="963"/>
      <c r="EQ141" s="913"/>
      <c r="ER141" s="230" t="s">
        <v>812</v>
      </c>
      <c r="ES141" s="543">
        <v>923</v>
      </c>
      <c r="ET141" s="543">
        <v>0</v>
      </c>
      <c r="EU141" s="543">
        <v>0</v>
      </c>
      <c r="EV141" s="543">
        <v>15.3</v>
      </c>
      <c r="EW141" s="543">
        <v>938.3</v>
      </c>
      <c r="EX141" s="543">
        <v>0</v>
      </c>
      <c r="EY141" s="919">
        <v>938.3</v>
      </c>
    </row>
    <row r="142" spans="1:155" s="162" customFormat="1" ht="12.75">
      <c r="A142" s="1673"/>
      <c r="B142" s="475"/>
      <c r="C142" s="486" t="s">
        <v>813</v>
      </c>
      <c r="D142" s="506">
        <v>262.29999999999995</v>
      </c>
      <c r="E142" s="506">
        <v>0</v>
      </c>
      <c r="F142" s="506">
        <v>0</v>
      </c>
      <c r="G142" s="506">
        <v>0</v>
      </c>
      <c r="H142" s="506">
        <v>262.29999999999995</v>
      </c>
      <c r="I142" s="506">
        <v>0</v>
      </c>
      <c r="J142" s="505">
        <v>262.29999999999995</v>
      </c>
      <c r="K142" s="747">
        <f t="shared" si="24"/>
        <v>38.700000000000003</v>
      </c>
      <c r="L142" s="231">
        <f t="shared" si="25"/>
        <v>0</v>
      </c>
      <c r="M142" s="231">
        <f t="shared" si="26"/>
        <v>39.200000000000003</v>
      </c>
      <c r="N142" s="231">
        <f t="shared" si="27"/>
        <v>19</v>
      </c>
      <c r="O142" s="231">
        <f t="shared" si="28"/>
        <v>21.1</v>
      </c>
      <c r="P142" s="231">
        <f t="shared" si="29"/>
        <v>0</v>
      </c>
      <c r="Q142" s="231">
        <f t="shared" si="30"/>
        <v>0</v>
      </c>
      <c r="R142" s="231">
        <f t="shared" si="31"/>
        <v>42.9</v>
      </c>
      <c r="S142" s="231">
        <f t="shared" si="32"/>
        <v>27.6</v>
      </c>
      <c r="T142" s="231">
        <f t="shared" si="33"/>
        <v>6.2</v>
      </c>
      <c r="U142" s="231">
        <f t="shared" si="34"/>
        <v>51.6</v>
      </c>
      <c r="V142" s="232">
        <f t="shared" si="35"/>
        <v>16</v>
      </c>
      <c r="W142" s="142"/>
      <c r="X142" s="149"/>
      <c r="Z142" s="913"/>
      <c r="AA142" s="230" t="s">
        <v>813</v>
      </c>
      <c r="AB142" s="543">
        <v>38.700000000000003</v>
      </c>
      <c r="AC142" s="543">
        <v>0</v>
      </c>
      <c r="AD142" s="543">
        <v>0</v>
      </c>
      <c r="AE142" s="543">
        <v>0</v>
      </c>
      <c r="AF142" s="543">
        <v>38.700000000000003</v>
      </c>
      <c r="AG142" s="543">
        <v>0</v>
      </c>
      <c r="AH142" s="919">
        <v>38.700000000000003</v>
      </c>
      <c r="AI142" s="263"/>
      <c r="AJ142" s="963"/>
      <c r="AK142" s="913"/>
      <c r="AL142" s="230" t="s">
        <v>813</v>
      </c>
      <c r="AM142" s="543">
        <v>0</v>
      </c>
      <c r="AN142" s="543">
        <v>0</v>
      </c>
      <c r="AO142" s="543">
        <v>0</v>
      </c>
      <c r="AP142" s="543">
        <v>0</v>
      </c>
      <c r="AQ142" s="543">
        <v>0</v>
      </c>
      <c r="AR142" s="543">
        <v>0</v>
      </c>
      <c r="AS142" s="919">
        <v>0</v>
      </c>
      <c r="AT142" s="263"/>
      <c r="AU142" s="963"/>
      <c r="AV142" s="913"/>
      <c r="AW142" s="230" t="s">
        <v>813</v>
      </c>
      <c r="AX142" s="543">
        <v>39.200000000000003</v>
      </c>
      <c r="AY142" s="543">
        <v>0</v>
      </c>
      <c r="AZ142" s="543">
        <v>0</v>
      </c>
      <c r="BA142" s="543">
        <v>0</v>
      </c>
      <c r="BB142" s="543">
        <v>39.200000000000003</v>
      </c>
      <c r="BC142" s="543">
        <v>0</v>
      </c>
      <c r="BD142" s="919">
        <v>39.200000000000003</v>
      </c>
      <c r="BE142" s="263"/>
      <c r="BF142" s="963"/>
      <c r="BG142" s="913"/>
      <c r="BH142" s="230" t="s">
        <v>813</v>
      </c>
      <c r="BI142" s="543">
        <v>19</v>
      </c>
      <c r="BJ142" s="543">
        <v>0</v>
      </c>
      <c r="BK142" s="543">
        <v>0</v>
      </c>
      <c r="BL142" s="543">
        <v>0</v>
      </c>
      <c r="BM142" s="543">
        <v>19</v>
      </c>
      <c r="BN142" s="543">
        <v>0</v>
      </c>
      <c r="BO142" s="919">
        <v>19</v>
      </c>
      <c r="BP142" s="963"/>
      <c r="BQ142" s="963"/>
      <c r="BR142" s="913"/>
      <c r="BS142" s="230" t="s">
        <v>813</v>
      </c>
      <c r="BT142" s="543">
        <v>21.1</v>
      </c>
      <c r="BU142" s="543">
        <v>0</v>
      </c>
      <c r="BV142" s="543">
        <v>0</v>
      </c>
      <c r="BW142" s="543">
        <v>0</v>
      </c>
      <c r="BX142" s="543">
        <v>21.1</v>
      </c>
      <c r="BY142" s="543">
        <v>0</v>
      </c>
      <c r="BZ142" s="919">
        <v>21.1</v>
      </c>
      <c r="CA142" s="263"/>
      <c r="CB142" s="963"/>
      <c r="CC142" s="913"/>
      <c r="CD142" s="230" t="s">
        <v>813</v>
      </c>
      <c r="CE142" s="543">
        <v>0</v>
      </c>
      <c r="CF142" s="543">
        <v>0</v>
      </c>
      <c r="CG142" s="543">
        <v>0</v>
      </c>
      <c r="CH142" s="543">
        <v>0</v>
      </c>
      <c r="CI142" s="543">
        <v>0</v>
      </c>
      <c r="CJ142" s="543">
        <v>0</v>
      </c>
      <c r="CK142" s="919">
        <v>0</v>
      </c>
      <c r="CL142" s="263"/>
      <c r="CM142" s="963"/>
      <c r="CN142" s="913"/>
      <c r="CO142" s="230" t="s">
        <v>813</v>
      </c>
      <c r="CP142" s="543">
        <v>0</v>
      </c>
      <c r="CQ142" s="543">
        <v>0</v>
      </c>
      <c r="CR142" s="543">
        <v>0</v>
      </c>
      <c r="CS142" s="543">
        <v>0</v>
      </c>
      <c r="CT142" s="543">
        <v>0</v>
      </c>
      <c r="CU142" s="543">
        <v>0</v>
      </c>
      <c r="CV142" s="919">
        <v>0</v>
      </c>
      <c r="CW142" s="963"/>
      <c r="CX142" s="963"/>
      <c r="CY142" s="913"/>
      <c r="CZ142" s="230" t="s">
        <v>813</v>
      </c>
      <c r="DA142" s="543">
        <v>42.9</v>
      </c>
      <c r="DB142" s="543">
        <v>0</v>
      </c>
      <c r="DC142" s="543">
        <v>0</v>
      </c>
      <c r="DD142" s="543">
        <v>0</v>
      </c>
      <c r="DE142" s="543">
        <v>42.9</v>
      </c>
      <c r="DF142" s="543">
        <v>0</v>
      </c>
      <c r="DG142" s="919">
        <v>42.9</v>
      </c>
      <c r="DH142" s="263"/>
      <c r="DI142" s="963"/>
      <c r="DJ142" s="913"/>
      <c r="DK142" s="230" t="s">
        <v>813</v>
      </c>
      <c r="DL142" s="543">
        <v>27.6</v>
      </c>
      <c r="DM142" s="543">
        <v>0</v>
      </c>
      <c r="DN142" s="543">
        <v>0</v>
      </c>
      <c r="DO142" s="543">
        <v>0</v>
      </c>
      <c r="DP142" s="543">
        <v>27.6</v>
      </c>
      <c r="DQ142" s="543">
        <v>0</v>
      </c>
      <c r="DR142" s="919">
        <v>27.6</v>
      </c>
      <c r="DS142" s="263"/>
      <c r="DT142" s="963"/>
      <c r="DU142" s="913"/>
      <c r="DV142" s="230" t="s">
        <v>813</v>
      </c>
      <c r="DW142" s="543">
        <v>6.2</v>
      </c>
      <c r="DX142" s="543">
        <v>0</v>
      </c>
      <c r="DY142" s="543">
        <v>0</v>
      </c>
      <c r="DZ142" s="543">
        <v>0</v>
      </c>
      <c r="EA142" s="543">
        <v>6.2</v>
      </c>
      <c r="EB142" s="543">
        <v>0</v>
      </c>
      <c r="EC142" s="919">
        <v>6.2</v>
      </c>
      <c r="ED142" s="263"/>
      <c r="EE142" s="963"/>
      <c r="EF142" s="913"/>
      <c r="EG142" s="230" t="s">
        <v>813</v>
      </c>
      <c r="EH142" s="543">
        <v>51.6</v>
      </c>
      <c r="EI142" s="543">
        <v>0</v>
      </c>
      <c r="EJ142" s="543">
        <v>0</v>
      </c>
      <c r="EK142" s="543">
        <v>0</v>
      </c>
      <c r="EL142" s="543">
        <v>51.6</v>
      </c>
      <c r="EM142" s="543">
        <v>0</v>
      </c>
      <c r="EN142" s="919">
        <v>51.6</v>
      </c>
      <c r="EO142" s="963"/>
      <c r="EP142" s="963"/>
      <c r="EQ142" s="913"/>
      <c r="ER142" s="230" t="s">
        <v>813</v>
      </c>
      <c r="ES142" s="543">
        <v>16</v>
      </c>
      <c r="ET142" s="543">
        <v>0</v>
      </c>
      <c r="EU142" s="543">
        <v>0</v>
      </c>
      <c r="EV142" s="543">
        <v>0</v>
      </c>
      <c r="EW142" s="543">
        <v>16</v>
      </c>
      <c r="EX142" s="543">
        <v>0</v>
      </c>
      <c r="EY142" s="919">
        <v>16</v>
      </c>
    </row>
    <row r="143" spans="1:155" s="162" customFormat="1" ht="12.75">
      <c r="A143" s="1673"/>
      <c r="B143" s="475"/>
      <c r="C143" s="486" t="s">
        <v>814</v>
      </c>
      <c r="D143" s="506">
        <v>0</v>
      </c>
      <c r="E143" s="506">
        <v>1407.3000000000002</v>
      </c>
      <c r="F143" s="506">
        <v>0</v>
      </c>
      <c r="G143" s="506">
        <v>0</v>
      </c>
      <c r="H143" s="506">
        <v>1407.3000000000002</v>
      </c>
      <c r="I143" s="506">
        <v>0</v>
      </c>
      <c r="J143" s="505">
        <v>1407.3000000000002</v>
      </c>
      <c r="K143" s="747">
        <f t="shared" si="24"/>
        <v>112.7</v>
      </c>
      <c r="L143" s="231">
        <f t="shared" si="25"/>
        <v>90.3</v>
      </c>
      <c r="M143" s="231">
        <f t="shared" si="26"/>
        <v>106.9</v>
      </c>
      <c r="N143" s="231">
        <f t="shared" si="27"/>
        <v>102.1</v>
      </c>
      <c r="O143" s="231">
        <f t="shared" si="28"/>
        <v>147.5</v>
      </c>
      <c r="P143" s="231">
        <f t="shared" si="29"/>
        <v>150.1</v>
      </c>
      <c r="Q143" s="231">
        <f t="shared" si="30"/>
        <v>120.5</v>
      </c>
      <c r="R143" s="231">
        <f t="shared" si="31"/>
        <v>108</v>
      </c>
      <c r="S143" s="231">
        <f t="shared" si="32"/>
        <v>89.1</v>
      </c>
      <c r="T143" s="231">
        <f t="shared" si="33"/>
        <v>133</v>
      </c>
      <c r="U143" s="231">
        <f t="shared" si="34"/>
        <v>124.2</v>
      </c>
      <c r="V143" s="232">
        <f t="shared" si="35"/>
        <v>122.9</v>
      </c>
      <c r="W143" s="142"/>
      <c r="X143" s="149"/>
      <c r="Z143" s="913"/>
      <c r="AA143" s="230" t="s">
        <v>814</v>
      </c>
      <c r="AB143" s="543">
        <v>0</v>
      </c>
      <c r="AC143" s="543">
        <v>112.7</v>
      </c>
      <c r="AD143" s="543">
        <v>0</v>
      </c>
      <c r="AE143" s="543">
        <v>0</v>
      </c>
      <c r="AF143" s="543">
        <v>112.7</v>
      </c>
      <c r="AG143" s="543">
        <v>0</v>
      </c>
      <c r="AH143" s="919">
        <v>112.7</v>
      </c>
      <c r="AI143" s="263"/>
      <c r="AJ143" s="963"/>
      <c r="AK143" s="913"/>
      <c r="AL143" s="230" t="s">
        <v>814</v>
      </c>
      <c r="AM143" s="543">
        <v>0</v>
      </c>
      <c r="AN143" s="543">
        <v>90.3</v>
      </c>
      <c r="AO143" s="543">
        <v>0</v>
      </c>
      <c r="AP143" s="543">
        <v>0</v>
      </c>
      <c r="AQ143" s="543">
        <v>90.3</v>
      </c>
      <c r="AR143" s="543">
        <v>0</v>
      </c>
      <c r="AS143" s="919">
        <v>90.3</v>
      </c>
      <c r="AT143" s="263"/>
      <c r="AU143" s="963"/>
      <c r="AV143" s="913"/>
      <c r="AW143" s="230" t="s">
        <v>814</v>
      </c>
      <c r="AX143" s="543">
        <v>0</v>
      </c>
      <c r="AY143" s="543">
        <v>106.9</v>
      </c>
      <c r="AZ143" s="543">
        <v>0</v>
      </c>
      <c r="BA143" s="543">
        <v>0</v>
      </c>
      <c r="BB143" s="543">
        <v>106.9</v>
      </c>
      <c r="BC143" s="543">
        <v>0</v>
      </c>
      <c r="BD143" s="919">
        <v>106.9</v>
      </c>
      <c r="BE143" s="263"/>
      <c r="BF143" s="963"/>
      <c r="BG143" s="913"/>
      <c r="BH143" s="230" t="s">
        <v>814</v>
      </c>
      <c r="BI143" s="543">
        <v>0</v>
      </c>
      <c r="BJ143" s="543">
        <v>102.1</v>
      </c>
      <c r="BK143" s="543">
        <v>0</v>
      </c>
      <c r="BL143" s="543">
        <v>0</v>
      </c>
      <c r="BM143" s="543">
        <v>102.1</v>
      </c>
      <c r="BN143" s="543">
        <v>0</v>
      </c>
      <c r="BO143" s="919">
        <v>102.1</v>
      </c>
      <c r="BP143" s="963"/>
      <c r="BQ143" s="963"/>
      <c r="BR143" s="913"/>
      <c r="BS143" s="230" t="s">
        <v>814</v>
      </c>
      <c r="BT143" s="543">
        <v>0</v>
      </c>
      <c r="BU143" s="543">
        <v>147.5</v>
      </c>
      <c r="BV143" s="543">
        <v>0</v>
      </c>
      <c r="BW143" s="543">
        <v>0</v>
      </c>
      <c r="BX143" s="543">
        <v>147.5</v>
      </c>
      <c r="BY143" s="543">
        <v>0</v>
      </c>
      <c r="BZ143" s="919">
        <v>147.5</v>
      </c>
      <c r="CA143" s="263"/>
      <c r="CB143" s="963"/>
      <c r="CC143" s="913"/>
      <c r="CD143" s="230" t="s">
        <v>814</v>
      </c>
      <c r="CE143" s="543">
        <v>0</v>
      </c>
      <c r="CF143" s="543">
        <v>150.1</v>
      </c>
      <c r="CG143" s="543">
        <v>0</v>
      </c>
      <c r="CH143" s="543">
        <v>0</v>
      </c>
      <c r="CI143" s="543">
        <v>150.1</v>
      </c>
      <c r="CJ143" s="543">
        <v>0</v>
      </c>
      <c r="CK143" s="919">
        <v>150.1</v>
      </c>
      <c r="CL143" s="263"/>
      <c r="CM143" s="963"/>
      <c r="CN143" s="913"/>
      <c r="CO143" s="230" t="s">
        <v>814</v>
      </c>
      <c r="CP143" s="543">
        <v>0</v>
      </c>
      <c r="CQ143" s="543">
        <v>120.5</v>
      </c>
      <c r="CR143" s="543">
        <v>0</v>
      </c>
      <c r="CS143" s="543">
        <v>0</v>
      </c>
      <c r="CT143" s="543">
        <v>120.5</v>
      </c>
      <c r="CU143" s="543">
        <v>0</v>
      </c>
      <c r="CV143" s="919">
        <v>120.5</v>
      </c>
      <c r="CW143" s="963"/>
      <c r="CX143" s="963"/>
      <c r="CY143" s="913"/>
      <c r="CZ143" s="230" t="s">
        <v>814</v>
      </c>
      <c r="DA143" s="543">
        <v>0</v>
      </c>
      <c r="DB143" s="543">
        <v>108</v>
      </c>
      <c r="DC143" s="543">
        <v>0</v>
      </c>
      <c r="DD143" s="543">
        <v>0</v>
      </c>
      <c r="DE143" s="543">
        <v>108</v>
      </c>
      <c r="DF143" s="543">
        <v>0</v>
      </c>
      <c r="DG143" s="919">
        <v>108</v>
      </c>
      <c r="DH143" s="263"/>
      <c r="DI143" s="963"/>
      <c r="DJ143" s="913"/>
      <c r="DK143" s="230" t="s">
        <v>814</v>
      </c>
      <c r="DL143" s="543">
        <v>0</v>
      </c>
      <c r="DM143" s="543">
        <v>89.1</v>
      </c>
      <c r="DN143" s="543">
        <v>0</v>
      </c>
      <c r="DO143" s="543">
        <v>0</v>
      </c>
      <c r="DP143" s="543">
        <v>89.1</v>
      </c>
      <c r="DQ143" s="543">
        <v>0</v>
      </c>
      <c r="DR143" s="919">
        <v>89.1</v>
      </c>
      <c r="DS143" s="263"/>
      <c r="DT143" s="963"/>
      <c r="DU143" s="913"/>
      <c r="DV143" s="230" t="s">
        <v>814</v>
      </c>
      <c r="DW143" s="543">
        <v>0</v>
      </c>
      <c r="DX143" s="543">
        <v>133</v>
      </c>
      <c r="DY143" s="543">
        <v>0</v>
      </c>
      <c r="DZ143" s="543">
        <v>0</v>
      </c>
      <c r="EA143" s="543">
        <v>133</v>
      </c>
      <c r="EB143" s="543">
        <v>0</v>
      </c>
      <c r="EC143" s="919">
        <v>133</v>
      </c>
      <c r="ED143" s="263"/>
      <c r="EE143" s="963"/>
      <c r="EF143" s="913"/>
      <c r="EG143" s="230" t="s">
        <v>814</v>
      </c>
      <c r="EH143" s="543">
        <v>0</v>
      </c>
      <c r="EI143" s="543">
        <v>124.2</v>
      </c>
      <c r="EJ143" s="543">
        <v>0</v>
      </c>
      <c r="EK143" s="543">
        <v>0</v>
      </c>
      <c r="EL143" s="543">
        <v>124.2</v>
      </c>
      <c r="EM143" s="543">
        <v>0</v>
      </c>
      <c r="EN143" s="919">
        <v>124.2</v>
      </c>
      <c r="EO143" s="963"/>
      <c r="EP143" s="963"/>
      <c r="EQ143" s="913"/>
      <c r="ER143" s="230" t="s">
        <v>814</v>
      </c>
      <c r="ES143" s="543">
        <v>0</v>
      </c>
      <c r="ET143" s="543">
        <v>122.9</v>
      </c>
      <c r="EU143" s="543">
        <v>0</v>
      </c>
      <c r="EV143" s="543">
        <v>0</v>
      </c>
      <c r="EW143" s="543">
        <v>122.9</v>
      </c>
      <c r="EX143" s="543">
        <v>0</v>
      </c>
      <c r="EY143" s="919">
        <v>122.9</v>
      </c>
    </row>
    <row r="144" spans="1:155" s="162" customFormat="1" ht="12.75">
      <c r="A144" s="1673"/>
      <c r="B144" s="475"/>
      <c r="C144" s="486" t="s">
        <v>815</v>
      </c>
      <c r="D144" s="506">
        <v>441.20000000000005</v>
      </c>
      <c r="E144" s="506">
        <v>336.49999999999994</v>
      </c>
      <c r="F144" s="506">
        <v>4.8</v>
      </c>
      <c r="G144" s="506">
        <v>0</v>
      </c>
      <c r="H144" s="506">
        <v>782.5</v>
      </c>
      <c r="I144" s="506">
        <v>0</v>
      </c>
      <c r="J144" s="505">
        <v>782.5</v>
      </c>
      <c r="K144" s="747">
        <f t="shared" si="24"/>
        <v>36.1</v>
      </c>
      <c r="L144" s="231">
        <f t="shared" si="25"/>
        <v>35.9</v>
      </c>
      <c r="M144" s="231">
        <f t="shared" si="26"/>
        <v>52.6</v>
      </c>
      <c r="N144" s="231">
        <f t="shared" si="27"/>
        <v>62.2</v>
      </c>
      <c r="O144" s="231">
        <f t="shared" si="28"/>
        <v>37.9</v>
      </c>
      <c r="P144" s="231">
        <f t="shared" si="29"/>
        <v>23.4</v>
      </c>
      <c r="Q144" s="231">
        <f t="shared" si="30"/>
        <v>95.2</v>
      </c>
      <c r="R144" s="231">
        <f t="shared" si="31"/>
        <v>65.7</v>
      </c>
      <c r="S144" s="231">
        <f t="shared" si="32"/>
        <v>78.2</v>
      </c>
      <c r="T144" s="231">
        <f t="shared" si="33"/>
        <v>101.3</v>
      </c>
      <c r="U144" s="231">
        <f t="shared" si="34"/>
        <v>91</v>
      </c>
      <c r="V144" s="232">
        <f t="shared" si="35"/>
        <v>103</v>
      </c>
      <c r="W144" s="142"/>
      <c r="X144" s="149"/>
      <c r="Z144" s="913"/>
      <c r="AA144" s="230" t="s">
        <v>815</v>
      </c>
      <c r="AB144" s="543">
        <v>13.5</v>
      </c>
      <c r="AC144" s="543">
        <v>22.6</v>
      </c>
      <c r="AD144" s="543">
        <v>0</v>
      </c>
      <c r="AE144" s="543">
        <v>0</v>
      </c>
      <c r="AF144" s="543">
        <v>36.1</v>
      </c>
      <c r="AG144" s="543">
        <v>0</v>
      </c>
      <c r="AH144" s="919">
        <v>36.1</v>
      </c>
      <c r="AI144" s="263"/>
      <c r="AJ144" s="963"/>
      <c r="AK144" s="913"/>
      <c r="AL144" s="230" t="s">
        <v>815</v>
      </c>
      <c r="AM144" s="543">
        <v>14.9</v>
      </c>
      <c r="AN144" s="543">
        <v>20.9</v>
      </c>
      <c r="AO144" s="543">
        <v>0.1</v>
      </c>
      <c r="AP144" s="543">
        <v>0</v>
      </c>
      <c r="AQ144" s="543">
        <v>35.9</v>
      </c>
      <c r="AR144" s="543">
        <v>0</v>
      </c>
      <c r="AS144" s="919">
        <v>35.9</v>
      </c>
      <c r="AT144" s="263"/>
      <c r="AU144" s="963"/>
      <c r="AV144" s="913"/>
      <c r="AW144" s="230" t="s">
        <v>815</v>
      </c>
      <c r="AX144" s="543">
        <v>27.4</v>
      </c>
      <c r="AY144" s="543">
        <v>25.1</v>
      </c>
      <c r="AZ144" s="543">
        <v>0.1</v>
      </c>
      <c r="BA144" s="543">
        <v>0</v>
      </c>
      <c r="BB144" s="543">
        <v>52.6</v>
      </c>
      <c r="BC144" s="543">
        <v>0</v>
      </c>
      <c r="BD144" s="919">
        <v>52.6</v>
      </c>
      <c r="BE144" s="263"/>
      <c r="BF144" s="963"/>
      <c r="BG144" s="913"/>
      <c r="BH144" s="230" t="s">
        <v>815</v>
      </c>
      <c r="BI144" s="543">
        <v>37.9</v>
      </c>
      <c r="BJ144" s="543">
        <v>24.3</v>
      </c>
      <c r="BK144" s="543">
        <v>0</v>
      </c>
      <c r="BL144" s="543">
        <v>0</v>
      </c>
      <c r="BM144" s="543">
        <v>62.2</v>
      </c>
      <c r="BN144" s="543">
        <v>0</v>
      </c>
      <c r="BO144" s="919">
        <v>62.2</v>
      </c>
      <c r="BP144" s="963"/>
      <c r="BQ144" s="963"/>
      <c r="BR144" s="913"/>
      <c r="BS144" s="230" t="s">
        <v>815</v>
      </c>
      <c r="BT144" s="543">
        <v>26.7</v>
      </c>
      <c r="BU144" s="543">
        <v>11.2</v>
      </c>
      <c r="BV144" s="543">
        <v>0</v>
      </c>
      <c r="BW144" s="543">
        <v>0</v>
      </c>
      <c r="BX144" s="543">
        <v>37.9</v>
      </c>
      <c r="BY144" s="543">
        <v>0</v>
      </c>
      <c r="BZ144" s="919">
        <v>37.9</v>
      </c>
      <c r="CA144" s="263"/>
      <c r="CB144" s="963"/>
      <c r="CC144" s="913"/>
      <c r="CD144" s="230" t="s">
        <v>815</v>
      </c>
      <c r="CE144" s="543">
        <v>16.3</v>
      </c>
      <c r="CF144" s="543">
        <v>7.1</v>
      </c>
      <c r="CG144" s="543">
        <v>0</v>
      </c>
      <c r="CH144" s="543">
        <v>0</v>
      </c>
      <c r="CI144" s="543">
        <v>23.4</v>
      </c>
      <c r="CJ144" s="543">
        <v>0</v>
      </c>
      <c r="CK144" s="919">
        <v>23.4</v>
      </c>
      <c r="CL144" s="263"/>
      <c r="CM144" s="963"/>
      <c r="CN144" s="913"/>
      <c r="CO144" s="230" t="s">
        <v>815</v>
      </c>
      <c r="CP144" s="543">
        <v>58</v>
      </c>
      <c r="CQ144" s="543">
        <v>36.1</v>
      </c>
      <c r="CR144" s="543">
        <v>1.1000000000000001</v>
      </c>
      <c r="CS144" s="543">
        <v>0</v>
      </c>
      <c r="CT144" s="543">
        <v>95.2</v>
      </c>
      <c r="CU144" s="543">
        <v>0</v>
      </c>
      <c r="CV144" s="919">
        <v>95.2</v>
      </c>
      <c r="CW144" s="963"/>
      <c r="CX144" s="963"/>
      <c r="CY144" s="913"/>
      <c r="CZ144" s="230" t="s">
        <v>815</v>
      </c>
      <c r="DA144" s="543">
        <v>40.299999999999997</v>
      </c>
      <c r="DB144" s="543">
        <v>25.2</v>
      </c>
      <c r="DC144" s="543">
        <v>0.2</v>
      </c>
      <c r="DD144" s="543">
        <v>0</v>
      </c>
      <c r="DE144" s="543">
        <v>65.7</v>
      </c>
      <c r="DF144" s="543">
        <v>0</v>
      </c>
      <c r="DG144" s="919">
        <v>65.7</v>
      </c>
      <c r="DH144" s="263"/>
      <c r="DI144" s="963"/>
      <c r="DJ144" s="913"/>
      <c r="DK144" s="230" t="s">
        <v>815</v>
      </c>
      <c r="DL144" s="543">
        <v>38.6</v>
      </c>
      <c r="DM144" s="543">
        <v>38.1</v>
      </c>
      <c r="DN144" s="543">
        <v>1.5</v>
      </c>
      <c r="DO144" s="543">
        <v>0</v>
      </c>
      <c r="DP144" s="543">
        <v>78.2</v>
      </c>
      <c r="DQ144" s="543">
        <v>0</v>
      </c>
      <c r="DR144" s="919">
        <v>78.2</v>
      </c>
      <c r="DS144" s="263"/>
      <c r="DT144" s="963"/>
      <c r="DU144" s="913"/>
      <c r="DV144" s="230" t="s">
        <v>815</v>
      </c>
      <c r="DW144" s="543">
        <v>59.5</v>
      </c>
      <c r="DX144" s="543">
        <v>41.1</v>
      </c>
      <c r="DY144" s="543">
        <v>0.7</v>
      </c>
      <c r="DZ144" s="543">
        <v>0</v>
      </c>
      <c r="EA144" s="543">
        <v>101.3</v>
      </c>
      <c r="EB144" s="543">
        <v>0</v>
      </c>
      <c r="EC144" s="919">
        <v>101.3</v>
      </c>
      <c r="ED144" s="263"/>
      <c r="EE144" s="963"/>
      <c r="EF144" s="913"/>
      <c r="EG144" s="230" t="s">
        <v>815</v>
      </c>
      <c r="EH144" s="543">
        <v>49.6</v>
      </c>
      <c r="EI144" s="543">
        <v>41.1</v>
      </c>
      <c r="EJ144" s="543">
        <v>0.3</v>
      </c>
      <c r="EK144" s="543">
        <v>0</v>
      </c>
      <c r="EL144" s="543">
        <v>91</v>
      </c>
      <c r="EM144" s="543">
        <v>0</v>
      </c>
      <c r="EN144" s="919">
        <v>91</v>
      </c>
      <c r="EO144" s="963"/>
      <c r="EP144" s="963"/>
      <c r="EQ144" s="913"/>
      <c r="ER144" s="230" t="s">
        <v>815</v>
      </c>
      <c r="ES144" s="543">
        <v>58.5</v>
      </c>
      <c r="ET144" s="543">
        <v>43.7</v>
      </c>
      <c r="EU144" s="543">
        <v>0.8</v>
      </c>
      <c r="EV144" s="543">
        <v>0</v>
      </c>
      <c r="EW144" s="543">
        <v>103</v>
      </c>
      <c r="EX144" s="543">
        <v>0</v>
      </c>
      <c r="EY144" s="919">
        <v>103</v>
      </c>
    </row>
    <row r="145" spans="1:155" s="162" customFormat="1" ht="12.75">
      <c r="A145" s="1673"/>
      <c r="B145" s="475"/>
      <c r="C145" s="486" t="s">
        <v>370</v>
      </c>
      <c r="D145" s="506">
        <v>1411.5</v>
      </c>
      <c r="E145" s="506">
        <v>0.2</v>
      </c>
      <c r="F145" s="506">
        <v>0.4</v>
      </c>
      <c r="G145" s="506">
        <v>0</v>
      </c>
      <c r="H145" s="506">
        <v>1412.1</v>
      </c>
      <c r="I145" s="506">
        <v>0</v>
      </c>
      <c r="J145" s="505">
        <v>1412.1</v>
      </c>
      <c r="K145" s="747">
        <f t="shared" si="24"/>
        <v>61.7</v>
      </c>
      <c r="L145" s="231">
        <f t="shared" si="25"/>
        <v>105.5</v>
      </c>
      <c r="M145" s="231">
        <f t="shared" si="26"/>
        <v>104</v>
      </c>
      <c r="N145" s="231">
        <f t="shared" si="27"/>
        <v>112.2</v>
      </c>
      <c r="O145" s="231">
        <f t="shared" si="28"/>
        <v>111.1</v>
      </c>
      <c r="P145" s="231">
        <f t="shared" si="29"/>
        <v>109.2</v>
      </c>
      <c r="Q145" s="231">
        <f t="shared" si="30"/>
        <v>159</v>
      </c>
      <c r="R145" s="231">
        <f t="shared" si="31"/>
        <v>109.3</v>
      </c>
      <c r="S145" s="231">
        <f t="shared" si="32"/>
        <v>102.7</v>
      </c>
      <c r="T145" s="231">
        <f t="shared" si="33"/>
        <v>127.1</v>
      </c>
      <c r="U145" s="231">
        <f t="shared" si="34"/>
        <v>102.3</v>
      </c>
      <c r="V145" s="232">
        <f t="shared" si="35"/>
        <v>208</v>
      </c>
      <c r="W145" s="142"/>
      <c r="X145" s="149"/>
      <c r="Z145" s="913"/>
      <c r="AA145" s="230" t="s">
        <v>370</v>
      </c>
      <c r="AB145" s="543">
        <v>61.7</v>
      </c>
      <c r="AC145" s="543">
        <v>0</v>
      </c>
      <c r="AD145" s="543">
        <v>0</v>
      </c>
      <c r="AE145" s="543">
        <v>0</v>
      </c>
      <c r="AF145" s="543">
        <v>61.7</v>
      </c>
      <c r="AG145" s="543">
        <v>0</v>
      </c>
      <c r="AH145" s="919">
        <v>61.7</v>
      </c>
      <c r="AI145" s="263"/>
      <c r="AJ145" s="963"/>
      <c r="AK145" s="913"/>
      <c r="AL145" s="230" t="s">
        <v>370</v>
      </c>
      <c r="AM145" s="543">
        <v>105.5</v>
      </c>
      <c r="AN145" s="543">
        <v>0</v>
      </c>
      <c r="AO145" s="543">
        <v>0</v>
      </c>
      <c r="AP145" s="543">
        <v>0</v>
      </c>
      <c r="AQ145" s="543">
        <v>105.5</v>
      </c>
      <c r="AR145" s="543">
        <v>0</v>
      </c>
      <c r="AS145" s="919">
        <v>105.5</v>
      </c>
      <c r="AT145" s="263"/>
      <c r="AU145" s="963"/>
      <c r="AV145" s="913"/>
      <c r="AW145" s="230" t="s">
        <v>370</v>
      </c>
      <c r="AX145" s="543">
        <v>104</v>
      </c>
      <c r="AY145" s="543">
        <v>0</v>
      </c>
      <c r="AZ145" s="543">
        <v>0</v>
      </c>
      <c r="BA145" s="543">
        <v>0</v>
      </c>
      <c r="BB145" s="543">
        <v>104</v>
      </c>
      <c r="BC145" s="543">
        <v>0</v>
      </c>
      <c r="BD145" s="919">
        <v>104</v>
      </c>
      <c r="BE145" s="263"/>
      <c r="BF145" s="963"/>
      <c r="BG145" s="913"/>
      <c r="BH145" s="230" t="s">
        <v>370</v>
      </c>
      <c r="BI145" s="543">
        <v>112.2</v>
      </c>
      <c r="BJ145" s="543">
        <v>0</v>
      </c>
      <c r="BK145" s="543">
        <v>0</v>
      </c>
      <c r="BL145" s="543">
        <v>0</v>
      </c>
      <c r="BM145" s="543">
        <v>112.2</v>
      </c>
      <c r="BN145" s="543">
        <v>0</v>
      </c>
      <c r="BO145" s="919">
        <v>112.2</v>
      </c>
      <c r="BP145" s="963"/>
      <c r="BQ145" s="963"/>
      <c r="BR145" s="913"/>
      <c r="BS145" s="230" t="s">
        <v>370</v>
      </c>
      <c r="BT145" s="543">
        <v>111.1</v>
      </c>
      <c r="BU145" s="543">
        <v>0</v>
      </c>
      <c r="BV145" s="543">
        <v>0</v>
      </c>
      <c r="BW145" s="543">
        <v>0</v>
      </c>
      <c r="BX145" s="543">
        <v>111.1</v>
      </c>
      <c r="BY145" s="543">
        <v>0</v>
      </c>
      <c r="BZ145" s="919">
        <v>111.1</v>
      </c>
      <c r="CA145" s="263"/>
      <c r="CB145" s="963"/>
      <c r="CC145" s="913"/>
      <c r="CD145" s="230" t="s">
        <v>370</v>
      </c>
      <c r="CE145" s="543">
        <v>109.2</v>
      </c>
      <c r="CF145" s="543">
        <v>0</v>
      </c>
      <c r="CG145" s="543">
        <v>0</v>
      </c>
      <c r="CH145" s="543">
        <v>0</v>
      </c>
      <c r="CI145" s="543">
        <v>109.2</v>
      </c>
      <c r="CJ145" s="543">
        <v>0</v>
      </c>
      <c r="CK145" s="919">
        <v>109.2</v>
      </c>
      <c r="CL145" s="263"/>
      <c r="CM145" s="963"/>
      <c r="CN145" s="913"/>
      <c r="CO145" s="230" t="s">
        <v>370</v>
      </c>
      <c r="CP145" s="543">
        <v>159</v>
      </c>
      <c r="CQ145" s="543">
        <v>0</v>
      </c>
      <c r="CR145" s="543">
        <v>0</v>
      </c>
      <c r="CS145" s="543">
        <v>0</v>
      </c>
      <c r="CT145" s="543">
        <v>159</v>
      </c>
      <c r="CU145" s="543">
        <v>0</v>
      </c>
      <c r="CV145" s="919">
        <v>159</v>
      </c>
      <c r="CW145" s="963"/>
      <c r="CX145" s="963"/>
      <c r="CY145" s="913"/>
      <c r="CZ145" s="230" t="s">
        <v>370</v>
      </c>
      <c r="DA145" s="543">
        <v>109.3</v>
      </c>
      <c r="DB145" s="543">
        <v>0</v>
      </c>
      <c r="DC145" s="543">
        <v>0</v>
      </c>
      <c r="DD145" s="543">
        <v>0</v>
      </c>
      <c r="DE145" s="543">
        <v>109.3</v>
      </c>
      <c r="DF145" s="543">
        <v>0</v>
      </c>
      <c r="DG145" s="919">
        <v>109.3</v>
      </c>
      <c r="DH145" s="263"/>
      <c r="DI145" s="963"/>
      <c r="DJ145" s="913"/>
      <c r="DK145" s="230" t="s">
        <v>370</v>
      </c>
      <c r="DL145" s="543">
        <v>102.6</v>
      </c>
      <c r="DM145" s="543">
        <v>0</v>
      </c>
      <c r="DN145" s="543">
        <v>0.1</v>
      </c>
      <c r="DO145" s="543">
        <v>0</v>
      </c>
      <c r="DP145" s="543">
        <v>102.7</v>
      </c>
      <c r="DQ145" s="543">
        <v>0</v>
      </c>
      <c r="DR145" s="919">
        <v>102.7</v>
      </c>
      <c r="DS145" s="263"/>
      <c r="DT145" s="963"/>
      <c r="DU145" s="913"/>
      <c r="DV145" s="230" t="s">
        <v>370</v>
      </c>
      <c r="DW145" s="543">
        <v>127.1</v>
      </c>
      <c r="DX145" s="543">
        <v>0</v>
      </c>
      <c r="DY145" s="543">
        <v>0</v>
      </c>
      <c r="DZ145" s="543">
        <v>0</v>
      </c>
      <c r="EA145" s="543">
        <v>127.1</v>
      </c>
      <c r="EB145" s="543">
        <v>0</v>
      </c>
      <c r="EC145" s="919">
        <v>127.1</v>
      </c>
      <c r="ED145" s="263"/>
      <c r="EE145" s="963"/>
      <c r="EF145" s="913"/>
      <c r="EG145" s="230" t="s">
        <v>370</v>
      </c>
      <c r="EH145" s="543">
        <v>102.3</v>
      </c>
      <c r="EI145" s="543">
        <v>0</v>
      </c>
      <c r="EJ145" s="543">
        <v>0</v>
      </c>
      <c r="EK145" s="543">
        <v>0</v>
      </c>
      <c r="EL145" s="543">
        <v>102.3</v>
      </c>
      <c r="EM145" s="543">
        <v>0</v>
      </c>
      <c r="EN145" s="919">
        <v>102.3</v>
      </c>
      <c r="EO145" s="963"/>
      <c r="EP145" s="963"/>
      <c r="EQ145" s="913"/>
      <c r="ER145" s="230" t="s">
        <v>370</v>
      </c>
      <c r="ES145" s="543">
        <v>207.5</v>
      </c>
      <c r="ET145" s="543">
        <v>0.2</v>
      </c>
      <c r="EU145" s="543">
        <v>0.3</v>
      </c>
      <c r="EV145" s="543">
        <v>0</v>
      </c>
      <c r="EW145" s="543">
        <v>208</v>
      </c>
      <c r="EX145" s="543">
        <v>0</v>
      </c>
      <c r="EY145" s="919">
        <v>208</v>
      </c>
    </row>
    <row r="146" spans="1:155" s="162" customFormat="1" ht="12.75">
      <c r="A146" s="1673"/>
      <c r="B146" s="475"/>
      <c r="C146" s="486" t="s">
        <v>369</v>
      </c>
      <c r="D146" s="506">
        <v>166.39999999999998</v>
      </c>
      <c r="E146" s="506">
        <v>16.600000000000001</v>
      </c>
      <c r="F146" s="506">
        <v>2.6</v>
      </c>
      <c r="G146" s="506">
        <v>0</v>
      </c>
      <c r="H146" s="506">
        <v>185.6</v>
      </c>
      <c r="I146" s="506">
        <v>0</v>
      </c>
      <c r="J146" s="505">
        <v>185.6</v>
      </c>
      <c r="K146" s="747">
        <f t="shared" si="24"/>
        <v>8.1999999999999993</v>
      </c>
      <c r="L146" s="231">
        <f t="shared" si="25"/>
        <v>6</v>
      </c>
      <c r="M146" s="231">
        <f t="shared" si="26"/>
        <v>11.2</v>
      </c>
      <c r="N146" s="231">
        <f t="shared" si="27"/>
        <v>9.8000000000000007</v>
      </c>
      <c r="O146" s="231">
        <f t="shared" si="28"/>
        <v>4.8</v>
      </c>
      <c r="P146" s="231">
        <f t="shared" si="29"/>
        <v>10.7</v>
      </c>
      <c r="Q146" s="231">
        <f t="shared" si="30"/>
        <v>19.399999999999999</v>
      </c>
      <c r="R146" s="231">
        <f t="shared" si="31"/>
        <v>32</v>
      </c>
      <c r="S146" s="231">
        <f t="shared" si="32"/>
        <v>17.100000000000001</v>
      </c>
      <c r="T146" s="231">
        <f t="shared" si="33"/>
        <v>20.2</v>
      </c>
      <c r="U146" s="231">
        <f t="shared" si="34"/>
        <v>34.4</v>
      </c>
      <c r="V146" s="232">
        <f t="shared" si="35"/>
        <v>11.8</v>
      </c>
      <c r="W146" s="142"/>
      <c r="X146" s="149"/>
      <c r="Z146" s="913"/>
      <c r="AA146" s="230" t="s">
        <v>369</v>
      </c>
      <c r="AB146" s="543">
        <v>7</v>
      </c>
      <c r="AC146" s="543">
        <v>0</v>
      </c>
      <c r="AD146" s="543">
        <v>1.2</v>
      </c>
      <c r="AE146" s="543">
        <v>0</v>
      </c>
      <c r="AF146" s="543">
        <v>8.1999999999999993</v>
      </c>
      <c r="AG146" s="543">
        <v>0</v>
      </c>
      <c r="AH146" s="919">
        <v>8.1999999999999993</v>
      </c>
      <c r="AI146" s="263"/>
      <c r="AJ146" s="963"/>
      <c r="AK146" s="913"/>
      <c r="AL146" s="230" t="s">
        <v>369</v>
      </c>
      <c r="AM146" s="543">
        <v>5.6</v>
      </c>
      <c r="AN146" s="543">
        <v>0.2</v>
      </c>
      <c r="AO146" s="543">
        <v>0.2</v>
      </c>
      <c r="AP146" s="543">
        <v>0</v>
      </c>
      <c r="AQ146" s="543">
        <v>6</v>
      </c>
      <c r="AR146" s="543">
        <v>0</v>
      </c>
      <c r="AS146" s="919">
        <v>6</v>
      </c>
      <c r="AT146" s="263"/>
      <c r="AU146" s="963"/>
      <c r="AV146" s="913"/>
      <c r="AW146" s="230" t="s">
        <v>369</v>
      </c>
      <c r="AX146" s="543">
        <v>10.1</v>
      </c>
      <c r="AY146" s="543">
        <v>1</v>
      </c>
      <c r="AZ146" s="543">
        <v>0.1</v>
      </c>
      <c r="BA146" s="543">
        <v>0</v>
      </c>
      <c r="BB146" s="543">
        <v>11.2</v>
      </c>
      <c r="BC146" s="543">
        <v>0</v>
      </c>
      <c r="BD146" s="919">
        <v>11.2</v>
      </c>
      <c r="BE146" s="263"/>
      <c r="BF146" s="963"/>
      <c r="BG146" s="913"/>
      <c r="BH146" s="230" t="s">
        <v>369</v>
      </c>
      <c r="BI146" s="543">
        <v>8.6999999999999993</v>
      </c>
      <c r="BJ146" s="543">
        <v>0.7</v>
      </c>
      <c r="BK146" s="543">
        <v>0.4</v>
      </c>
      <c r="BL146" s="543">
        <v>0</v>
      </c>
      <c r="BM146" s="543">
        <v>9.8000000000000007</v>
      </c>
      <c r="BN146" s="543">
        <v>0</v>
      </c>
      <c r="BO146" s="919">
        <v>9.8000000000000007</v>
      </c>
      <c r="BP146" s="963"/>
      <c r="BQ146" s="963"/>
      <c r="BR146" s="913"/>
      <c r="BS146" s="230" t="s">
        <v>369</v>
      </c>
      <c r="BT146" s="543">
        <v>3.9</v>
      </c>
      <c r="BU146" s="543">
        <v>0.4</v>
      </c>
      <c r="BV146" s="543">
        <v>0.5</v>
      </c>
      <c r="BW146" s="543">
        <v>0</v>
      </c>
      <c r="BX146" s="543">
        <v>4.8</v>
      </c>
      <c r="BY146" s="543">
        <v>0</v>
      </c>
      <c r="BZ146" s="919">
        <v>4.8</v>
      </c>
      <c r="CA146" s="263"/>
      <c r="CB146" s="963"/>
      <c r="CC146" s="913"/>
      <c r="CD146" s="230" t="s">
        <v>369</v>
      </c>
      <c r="CE146" s="543">
        <v>10.4</v>
      </c>
      <c r="CF146" s="543">
        <v>0.1</v>
      </c>
      <c r="CG146" s="543">
        <v>0.2</v>
      </c>
      <c r="CH146" s="543">
        <v>0</v>
      </c>
      <c r="CI146" s="543">
        <v>10.7</v>
      </c>
      <c r="CJ146" s="543">
        <v>0</v>
      </c>
      <c r="CK146" s="919">
        <v>10.7</v>
      </c>
      <c r="CL146" s="263"/>
      <c r="CM146" s="963"/>
      <c r="CN146" s="913"/>
      <c r="CO146" s="230" t="s">
        <v>369</v>
      </c>
      <c r="CP146" s="543">
        <v>19.399999999999999</v>
      </c>
      <c r="CQ146" s="543">
        <v>0</v>
      </c>
      <c r="CR146" s="543">
        <v>0</v>
      </c>
      <c r="CS146" s="543">
        <v>0</v>
      </c>
      <c r="CT146" s="543">
        <v>19.399999999999999</v>
      </c>
      <c r="CU146" s="543">
        <v>0</v>
      </c>
      <c r="CV146" s="919">
        <v>19.399999999999999</v>
      </c>
      <c r="CW146" s="963"/>
      <c r="CX146" s="963"/>
      <c r="CY146" s="913"/>
      <c r="CZ146" s="230" t="s">
        <v>369</v>
      </c>
      <c r="DA146" s="543">
        <v>32</v>
      </c>
      <c r="DB146" s="543">
        <v>0</v>
      </c>
      <c r="DC146" s="543">
        <v>0</v>
      </c>
      <c r="DD146" s="543">
        <v>0</v>
      </c>
      <c r="DE146" s="543">
        <v>32</v>
      </c>
      <c r="DF146" s="543">
        <v>0</v>
      </c>
      <c r="DG146" s="919">
        <v>32</v>
      </c>
      <c r="DH146" s="263"/>
      <c r="DI146" s="963"/>
      <c r="DJ146" s="913"/>
      <c r="DK146" s="230" t="s">
        <v>369</v>
      </c>
      <c r="DL146" s="543">
        <v>9.1</v>
      </c>
      <c r="DM146" s="543">
        <v>8</v>
      </c>
      <c r="DN146" s="543">
        <v>0</v>
      </c>
      <c r="DO146" s="543">
        <v>0</v>
      </c>
      <c r="DP146" s="543">
        <v>17.100000000000001</v>
      </c>
      <c r="DQ146" s="543">
        <v>0</v>
      </c>
      <c r="DR146" s="919">
        <v>17.100000000000001</v>
      </c>
      <c r="DS146" s="263"/>
      <c r="DT146" s="963"/>
      <c r="DU146" s="913"/>
      <c r="DV146" s="230" t="s">
        <v>369</v>
      </c>
      <c r="DW146" s="543">
        <v>20.2</v>
      </c>
      <c r="DX146" s="543">
        <v>0</v>
      </c>
      <c r="DY146" s="543">
        <v>0</v>
      </c>
      <c r="DZ146" s="543">
        <v>0</v>
      </c>
      <c r="EA146" s="543">
        <v>20.2</v>
      </c>
      <c r="EB146" s="543">
        <v>0</v>
      </c>
      <c r="EC146" s="919">
        <v>20.2</v>
      </c>
      <c r="ED146" s="263"/>
      <c r="EE146" s="963"/>
      <c r="EF146" s="913"/>
      <c r="EG146" s="230" t="s">
        <v>369</v>
      </c>
      <c r="EH146" s="543">
        <v>33.4</v>
      </c>
      <c r="EI146" s="543">
        <v>1</v>
      </c>
      <c r="EJ146" s="543">
        <v>0</v>
      </c>
      <c r="EK146" s="543">
        <v>0</v>
      </c>
      <c r="EL146" s="543">
        <v>34.4</v>
      </c>
      <c r="EM146" s="543">
        <v>0</v>
      </c>
      <c r="EN146" s="919">
        <v>34.4</v>
      </c>
      <c r="EO146" s="963"/>
      <c r="EP146" s="963"/>
      <c r="EQ146" s="913"/>
      <c r="ER146" s="230" t="s">
        <v>369</v>
      </c>
      <c r="ES146" s="543">
        <v>6.6</v>
      </c>
      <c r="ET146" s="543">
        <v>5.2</v>
      </c>
      <c r="EU146" s="543">
        <v>0</v>
      </c>
      <c r="EV146" s="543">
        <v>0</v>
      </c>
      <c r="EW146" s="543">
        <v>11.8</v>
      </c>
      <c r="EX146" s="543">
        <v>0</v>
      </c>
      <c r="EY146" s="919">
        <v>11.8</v>
      </c>
    </row>
    <row r="147" spans="1:155" s="162" customFormat="1" ht="12.75">
      <c r="A147" s="1673"/>
      <c r="B147" s="475"/>
      <c r="C147" s="486" t="s">
        <v>368</v>
      </c>
      <c r="D147" s="506">
        <v>21.1</v>
      </c>
      <c r="E147" s="506">
        <v>9.3000000000000007</v>
      </c>
      <c r="F147" s="506">
        <v>11.2</v>
      </c>
      <c r="G147" s="506">
        <v>0</v>
      </c>
      <c r="H147" s="506">
        <v>41.6</v>
      </c>
      <c r="I147" s="506">
        <v>0</v>
      </c>
      <c r="J147" s="505">
        <v>41.6</v>
      </c>
      <c r="K147" s="747">
        <f t="shared" si="24"/>
        <v>1.7</v>
      </c>
      <c r="L147" s="231">
        <f t="shared" si="25"/>
        <v>0.3</v>
      </c>
      <c r="M147" s="231">
        <f t="shared" si="26"/>
        <v>0.5</v>
      </c>
      <c r="N147" s="231">
        <f t="shared" si="27"/>
        <v>13.4</v>
      </c>
      <c r="O147" s="231">
        <f t="shared" si="28"/>
        <v>9.1999999999999993</v>
      </c>
      <c r="P147" s="231">
        <f t="shared" si="29"/>
        <v>0.3</v>
      </c>
      <c r="Q147" s="231">
        <f t="shared" si="30"/>
        <v>0.3</v>
      </c>
      <c r="R147" s="231">
        <f t="shared" si="31"/>
        <v>0.4</v>
      </c>
      <c r="S147" s="231">
        <f t="shared" si="32"/>
        <v>4.7</v>
      </c>
      <c r="T147" s="231">
        <f t="shared" si="33"/>
        <v>1.1000000000000001</v>
      </c>
      <c r="U147" s="231">
        <f t="shared" si="34"/>
        <v>1.2</v>
      </c>
      <c r="V147" s="232">
        <f t="shared" si="35"/>
        <v>8.5</v>
      </c>
      <c r="W147" s="142"/>
      <c r="X147" s="149"/>
      <c r="Z147" s="913"/>
      <c r="AA147" s="230" t="s">
        <v>368</v>
      </c>
      <c r="AB147" s="543">
        <v>0</v>
      </c>
      <c r="AC147" s="543">
        <v>0</v>
      </c>
      <c r="AD147" s="543">
        <v>1.7</v>
      </c>
      <c r="AE147" s="543">
        <v>0</v>
      </c>
      <c r="AF147" s="543">
        <v>1.7</v>
      </c>
      <c r="AG147" s="543">
        <v>0</v>
      </c>
      <c r="AH147" s="919">
        <v>1.7</v>
      </c>
      <c r="AI147" s="263"/>
      <c r="AJ147" s="963"/>
      <c r="AK147" s="913"/>
      <c r="AL147" s="230" t="s">
        <v>368</v>
      </c>
      <c r="AM147" s="543">
        <v>0</v>
      </c>
      <c r="AN147" s="543">
        <v>0</v>
      </c>
      <c r="AO147" s="543">
        <v>0.3</v>
      </c>
      <c r="AP147" s="543">
        <v>0</v>
      </c>
      <c r="AQ147" s="543">
        <v>0.3</v>
      </c>
      <c r="AR147" s="543">
        <v>0</v>
      </c>
      <c r="AS147" s="919">
        <v>0.3</v>
      </c>
      <c r="AT147" s="263"/>
      <c r="AU147" s="963"/>
      <c r="AV147" s="913"/>
      <c r="AW147" s="230" t="s">
        <v>368</v>
      </c>
      <c r="AX147" s="543">
        <v>0</v>
      </c>
      <c r="AY147" s="543">
        <v>0.2</v>
      </c>
      <c r="AZ147" s="543">
        <v>0.3</v>
      </c>
      <c r="BA147" s="543">
        <v>0</v>
      </c>
      <c r="BB147" s="543">
        <v>0.5</v>
      </c>
      <c r="BC147" s="543">
        <v>0</v>
      </c>
      <c r="BD147" s="919">
        <v>0.5</v>
      </c>
      <c r="BE147" s="263"/>
      <c r="BF147" s="963"/>
      <c r="BG147" s="913"/>
      <c r="BH147" s="230" t="s">
        <v>368</v>
      </c>
      <c r="BI147" s="543">
        <v>12.6</v>
      </c>
      <c r="BJ147" s="543">
        <v>0</v>
      </c>
      <c r="BK147" s="543">
        <v>0.8</v>
      </c>
      <c r="BL147" s="543">
        <v>0</v>
      </c>
      <c r="BM147" s="543">
        <v>13.4</v>
      </c>
      <c r="BN147" s="543">
        <v>0</v>
      </c>
      <c r="BO147" s="919">
        <v>13.4</v>
      </c>
      <c r="BP147" s="963"/>
      <c r="BQ147" s="963"/>
      <c r="BR147" s="913"/>
      <c r="BS147" s="230" t="s">
        <v>368</v>
      </c>
      <c r="BT147" s="543">
        <v>8.5</v>
      </c>
      <c r="BU147" s="543">
        <v>0</v>
      </c>
      <c r="BV147" s="543">
        <v>0.7</v>
      </c>
      <c r="BW147" s="543">
        <v>0</v>
      </c>
      <c r="BX147" s="543">
        <v>9.1999999999999993</v>
      </c>
      <c r="BY147" s="543">
        <v>0</v>
      </c>
      <c r="BZ147" s="919">
        <v>9.1999999999999993</v>
      </c>
      <c r="CA147" s="263"/>
      <c r="CB147" s="963"/>
      <c r="CC147" s="913"/>
      <c r="CD147" s="230" t="s">
        <v>368</v>
      </c>
      <c r="CE147" s="543">
        <v>0</v>
      </c>
      <c r="CF147" s="543">
        <v>0</v>
      </c>
      <c r="CG147" s="543">
        <v>0.3</v>
      </c>
      <c r="CH147" s="543">
        <v>0</v>
      </c>
      <c r="CI147" s="543">
        <v>0.3</v>
      </c>
      <c r="CJ147" s="543">
        <v>0</v>
      </c>
      <c r="CK147" s="919">
        <v>0.3</v>
      </c>
      <c r="CL147" s="263"/>
      <c r="CM147" s="963"/>
      <c r="CN147" s="913"/>
      <c r="CO147" s="230" t="s">
        <v>368</v>
      </c>
      <c r="CP147" s="543">
        <v>0</v>
      </c>
      <c r="CQ147" s="543">
        <v>0</v>
      </c>
      <c r="CR147" s="543">
        <v>0.3</v>
      </c>
      <c r="CS147" s="543">
        <v>0</v>
      </c>
      <c r="CT147" s="543">
        <v>0.3</v>
      </c>
      <c r="CU147" s="543">
        <v>0</v>
      </c>
      <c r="CV147" s="919">
        <v>0.3</v>
      </c>
      <c r="CW147" s="963"/>
      <c r="CX147" s="963"/>
      <c r="CY147" s="913"/>
      <c r="CZ147" s="230" t="s">
        <v>368</v>
      </c>
      <c r="DA147" s="543">
        <v>0</v>
      </c>
      <c r="DB147" s="543">
        <v>0</v>
      </c>
      <c r="DC147" s="543">
        <v>0.4</v>
      </c>
      <c r="DD147" s="543">
        <v>0</v>
      </c>
      <c r="DE147" s="543">
        <v>0.4</v>
      </c>
      <c r="DF147" s="543">
        <v>0</v>
      </c>
      <c r="DG147" s="919">
        <v>0.4</v>
      </c>
      <c r="DH147" s="263"/>
      <c r="DI147" s="963"/>
      <c r="DJ147" s="913"/>
      <c r="DK147" s="230" t="s">
        <v>368</v>
      </c>
      <c r="DL147" s="543">
        <v>0</v>
      </c>
      <c r="DM147" s="543">
        <v>1.3</v>
      </c>
      <c r="DN147" s="543">
        <v>3.4</v>
      </c>
      <c r="DO147" s="543">
        <v>0</v>
      </c>
      <c r="DP147" s="543">
        <v>4.7</v>
      </c>
      <c r="DQ147" s="543">
        <v>0</v>
      </c>
      <c r="DR147" s="919">
        <v>4.7</v>
      </c>
      <c r="DS147" s="263"/>
      <c r="DT147" s="963"/>
      <c r="DU147" s="913"/>
      <c r="DV147" s="230" t="s">
        <v>368</v>
      </c>
      <c r="DW147" s="543">
        <v>0</v>
      </c>
      <c r="DX147" s="543">
        <v>0.4</v>
      </c>
      <c r="DY147" s="543">
        <v>0.7</v>
      </c>
      <c r="DZ147" s="543">
        <v>0</v>
      </c>
      <c r="EA147" s="543">
        <v>1.1000000000000001</v>
      </c>
      <c r="EB147" s="543">
        <v>0</v>
      </c>
      <c r="EC147" s="919">
        <v>1.1000000000000001</v>
      </c>
      <c r="ED147" s="263"/>
      <c r="EE147" s="963"/>
      <c r="EF147" s="913"/>
      <c r="EG147" s="230" t="s">
        <v>368</v>
      </c>
      <c r="EH147" s="543">
        <v>0</v>
      </c>
      <c r="EI147" s="543">
        <v>1.2</v>
      </c>
      <c r="EJ147" s="543">
        <v>0</v>
      </c>
      <c r="EK147" s="543">
        <v>0</v>
      </c>
      <c r="EL147" s="543">
        <v>1.2</v>
      </c>
      <c r="EM147" s="543">
        <v>0</v>
      </c>
      <c r="EN147" s="919">
        <v>1.2</v>
      </c>
      <c r="EO147" s="963"/>
      <c r="EP147" s="963"/>
      <c r="EQ147" s="913"/>
      <c r="ER147" s="230" t="s">
        <v>368</v>
      </c>
      <c r="ES147" s="543">
        <v>0</v>
      </c>
      <c r="ET147" s="543">
        <v>6.2</v>
      </c>
      <c r="EU147" s="543">
        <v>2.2999999999999998</v>
      </c>
      <c r="EV147" s="543">
        <v>0</v>
      </c>
      <c r="EW147" s="543">
        <v>8.5</v>
      </c>
      <c r="EX147" s="543">
        <v>0</v>
      </c>
      <c r="EY147" s="919">
        <v>8.5</v>
      </c>
    </row>
    <row r="148" spans="1:155" s="162" customFormat="1" ht="12.75">
      <c r="A148" s="1673"/>
      <c r="B148" s="496"/>
      <c r="C148" s="497" t="s">
        <v>1714</v>
      </c>
      <c r="D148" s="615">
        <v>82.8</v>
      </c>
      <c r="E148" s="615">
        <v>0</v>
      </c>
      <c r="F148" s="615">
        <v>0</v>
      </c>
      <c r="G148" s="615">
        <v>0</v>
      </c>
      <c r="H148" s="615">
        <v>82.8</v>
      </c>
      <c r="I148" s="615">
        <v>0</v>
      </c>
      <c r="J148" s="617">
        <v>82.8</v>
      </c>
      <c r="K148" s="748">
        <f t="shared" si="24"/>
        <v>9.5</v>
      </c>
      <c r="L148" s="749">
        <f t="shared" si="25"/>
        <v>4.2</v>
      </c>
      <c r="M148" s="749">
        <f t="shared" si="26"/>
        <v>3.5</v>
      </c>
      <c r="N148" s="749">
        <f t="shared" si="27"/>
        <v>0</v>
      </c>
      <c r="O148" s="749">
        <f t="shared" si="28"/>
        <v>0</v>
      </c>
      <c r="P148" s="749">
        <f t="shared" si="29"/>
        <v>0</v>
      </c>
      <c r="Q148" s="749">
        <f t="shared" si="30"/>
        <v>9.5</v>
      </c>
      <c r="R148" s="749">
        <f t="shared" si="31"/>
        <v>5.9</v>
      </c>
      <c r="S148" s="749">
        <f t="shared" si="32"/>
        <v>7.6</v>
      </c>
      <c r="T148" s="749">
        <f t="shared" si="33"/>
        <v>7.2</v>
      </c>
      <c r="U148" s="749">
        <f t="shared" si="34"/>
        <v>28.3</v>
      </c>
      <c r="V148" s="750">
        <f t="shared" si="35"/>
        <v>7.1</v>
      </c>
      <c r="W148" s="142"/>
      <c r="X148" s="149"/>
      <c r="Z148" s="913"/>
      <c r="AA148" s="230" t="s">
        <v>1714</v>
      </c>
      <c r="AB148" s="543">
        <v>9.5</v>
      </c>
      <c r="AC148" s="543">
        <v>0</v>
      </c>
      <c r="AD148" s="543">
        <v>0</v>
      </c>
      <c r="AE148" s="543">
        <v>0</v>
      </c>
      <c r="AF148" s="543">
        <v>9.5</v>
      </c>
      <c r="AG148" s="543">
        <v>0</v>
      </c>
      <c r="AH148" s="919">
        <v>9.5</v>
      </c>
      <c r="AI148" s="263"/>
      <c r="AJ148" s="963"/>
      <c r="AK148" s="913"/>
      <c r="AL148" s="230" t="s">
        <v>1714</v>
      </c>
      <c r="AM148" s="543">
        <v>4.2</v>
      </c>
      <c r="AN148" s="543">
        <v>0</v>
      </c>
      <c r="AO148" s="543">
        <v>0</v>
      </c>
      <c r="AP148" s="543">
        <v>0</v>
      </c>
      <c r="AQ148" s="543">
        <v>4.2</v>
      </c>
      <c r="AR148" s="543">
        <v>0</v>
      </c>
      <c r="AS148" s="919">
        <v>4.2</v>
      </c>
      <c r="AT148" s="263"/>
      <c r="AU148" s="963"/>
      <c r="AV148" s="913"/>
      <c r="AW148" s="230" t="s">
        <v>1714</v>
      </c>
      <c r="AX148" s="543">
        <v>3.5</v>
      </c>
      <c r="AY148" s="543">
        <v>0</v>
      </c>
      <c r="AZ148" s="543">
        <v>0</v>
      </c>
      <c r="BA148" s="543">
        <v>0</v>
      </c>
      <c r="BB148" s="543">
        <v>3.5</v>
      </c>
      <c r="BC148" s="543">
        <v>0</v>
      </c>
      <c r="BD148" s="919">
        <v>3.5</v>
      </c>
      <c r="BE148" s="263"/>
      <c r="BF148" s="963"/>
      <c r="BG148" s="913"/>
      <c r="BH148" s="230" t="s">
        <v>1714</v>
      </c>
      <c r="BI148" s="543">
        <v>0</v>
      </c>
      <c r="BJ148" s="543">
        <v>0</v>
      </c>
      <c r="BK148" s="543">
        <v>0</v>
      </c>
      <c r="BL148" s="543">
        <v>0</v>
      </c>
      <c r="BM148" s="543">
        <v>0</v>
      </c>
      <c r="BN148" s="543">
        <v>0</v>
      </c>
      <c r="BO148" s="919">
        <v>0</v>
      </c>
      <c r="BP148" s="963"/>
      <c r="BQ148" s="963"/>
      <c r="BR148" s="913"/>
      <c r="BS148" s="230" t="s">
        <v>1714</v>
      </c>
      <c r="BT148" s="543">
        <v>0</v>
      </c>
      <c r="BU148" s="543">
        <v>0</v>
      </c>
      <c r="BV148" s="543">
        <v>0</v>
      </c>
      <c r="BW148" s="543">
        <v>0</v>
      </c>
      <c r="BX148" s="543">
        <v>0</v>
      </c>
      <c r="BY148" s="543">
        <v>0</v>
      </c>
      <c r="BZ148" s="919">
        <v>0</v>
      </c>
      <c r="CA148" s="263"/>
      <c r="CB148" s="963"/>
      <c r="CC148" s="913"/>
      <c r="CD148" s="230" t="s">
        <v>1714</v>
      </c>
      <c r="CE148" s="543">
        <v>0</v>
      </c>
      <c r="CF148" s="543">
        <v>0</v>
      </c>
      <c r="CG148" s="543">
        <v>0</v>
      </c>
      <c r="CH148" s="543">
        <v>0</v>
      </c>
      <c r="CI148" s="543">
        <v>0</v>
      </c>
      <c r="CJ148" s="543">
        <v>0</v>
      </c>
      <c r="CK148" s="919">
        <v>0</v>
      </c>
      <c r="CL148" s="263"/>
      <c r="CM148" s="963"/>
      <c r="CN148" s="913"/>
      <c r="CO148" s="230" t="s">
        <v>1714</v>
      </c>
      <c r="CP148" s="543">
        <v>9.5</v>
      </c>
      <c r="CQ148" s="543">
        <v>0</v>
      </c>
      <c r="CR148" s="543">
        <v>0</v>
      </c>
      <c r="CS148" s="543">
        <v>0</v>
      </c>
      <c r="CT148" s="543">
        <v>9.5</v>
      </c>
      <c r="CU148" s="543">
        <v>0</v>
      </c>
      <c r="CV148" s="919">
        <v>9.5</v>
      </c>
      <c r="CW148" s="963"/>
      <c r="CX148" s="963"/>
      <c r="CY148" s="913"/>
      <c r="CZ148" s="230" t="s">
        <v>1714</v>
      </c>
      <c r="DA148" s="543">
        <v>5.9</v>
      </c>
      <c r="DB148" s="543">
        <v>0</v>
      </c>
      <c r="DC148" s="543">
        <v>0</v>
      </c>
      <c r="DD148" s="543">
        <v>0</v>
      </c>
      <c r="DE148" s="543">
        <v>5.9</v>
      </c>
      <c r="DF148" s="543">
        <v>0</v>
      </c>
      <c r="DG148" s="919">
        <v>5.9</v>
      </c>
      <c r="DH148" s="263"/>
      <c r="DI148" s="963"/>
      <c r="DJ148" s="913"/>
      <c r="DK148" s="230" t="s">
        <v>1714</v>
      </c>
      <c r="DL148" s="543">
        <v>7.6</v>
      </c>
      <c r="DM148" s="543">
        <v>0</v>
      </c>
      <c r="DN148" s="543">
        <v>0</v>
      </c>
      <c r="DO148" s="543">
        <v>0</v>
      </c>
      <c r="DP148" s="543">
        <v>7.6</v>
      </c>
      <c r="DQ148" s="543">
        <v>0</v>
      </c>
      <c r="DR148" s="919">
        <v>7.6</v>
      </c>
      <c r="DS148" s="263"/>
      <c r="DT148" s="963"/>
      <c r="DU148" s="913"/>
      <c r="DV148" s="230" t="s">
        <v>1714</v>
      </c>
      <c r="DW148" s="543">
        <v>7.2</v>
      </c>
      <c r="DX148" s="543">
        <v>0</v>
      </c>
      <c r="DY148" s="543">
        <v>0</v>
      </c>
      <c r="DZ148" s="543">
        <v>0</v>
      </c>
      <c r="EA148" s="543">
        <v>7.2</v>
      </c>
      <c r="EB148" s="543">
        <v>0</v>
      </c>
      <c r="EC148" s="919">
        <v>7.2</v>
      </c>
      <c r="ED148" s="263"/>
      <c r="EE148" s="963"/>
      <c r="EF148" s="913"/>
      <c r="EG148" s="230" t="s">
        <v>1714</v>
      </c>
      <c r="EH148" s="543">
        <v>28.3</v>
      </c>
      <c r="EI148" s="543">
        <v>0</v>
      </c>
      <c r="EJ148" s="543">
        <v>0</v>
      </c>
      <c r="EK148" s="543">
        <v>0</v>
      </c>
      <c r="EL148" s="543">
        <v>28.3</v>
      </c>
      <c r="EM148" s="543">
        <v>0</v>
      </c>
      <c r="EN148" s="919">
        <v>28.3</v>
      </c>
      <c r="EO148" s="963"/>
      <c r="EP148" s="963"/>
      <c r="EQ148" s="913"/>
      <c r="ER148" s="230" t="s">
        <v>1714</v>
      </c>
      <c r="ES148" s="543">
        <v>7.1</v>
      </c>
      <c r="ET148" s="543">
        <v>0</v>
      </c>
      <c r="EU148" s="543">
        <v>0</v>
      </c>
      <c r="EV148" s="543">
        <v>0</v>
      </c>
      <c r="EW148" s="543">
        <v>7.1</v>
      </c>
      <c r="EX148" s="543">
        <v>0</v>
      </c>
      <c r="EY148" s="919">
        <v>7.1</v>
      </c>
    </row>
    <row r="149" spans="1:155" s="162" customFormat="1" ht="12.75">
      <c r="A149" s="1673"/>
      <c r="B149" s="484"/>
      <c r="C149" s="485" t="s">
        <v>366</v>
      </c>
      <c r="D149" s="504">
        <v>0</v>
      </c>
      <c r="E149" s="504">
        <v>0</v>
      </c>
      <c r="F149" s="504">
        <v>0</v>
      </c>
      <c r="G149" s="504">
        <v>0</v>
      </c>
      <c r="H149" s="504">
        <v>0</v>
      </c>
      <c r="I149" s="504">
        <v>86.4</v>
      </c>
      <c r="J149" s="505">
        <v>86.4</v>
      </c>
      <c r="K149" s="751">
        <f t="shared" si="24"/>
        <v>0</v>
      </c>
      <c r="L149" s="223">
        <f t="shared" si="25"/>
        <v>14.3</v>
      </c>
      <c r="M149" s="223">
        <f t="shared" si="26"/>
        <v>25.9</v>
      </c>
      <c r="N149" s="223">
        <f t="shared" si="27"/>
        <v>6</v>
      </c>
      <c r="O149" s="223">
        <f t="shared" si="28"/>
        <v>0</v>
      </c>
      <c r="P149" s="223">
        <f t="shared" si="29"/>
        <v>4.8</v>
      </c>
      <c r="Q149" s="223">
        <f t="shared" si="30"/>
        <v>11.3</v>
      </c>
      <c r="R149" s="223">
        <f t="shared" si="31"/>
        <v>0</v>
      </c>
      <c r="S149" s="223">
        <f t="shared" si="32"/>
        <v>0</v>
      </c>
      <c r="T149" s="223">
        <f t="shared" si="33"/>
        <v>0</v>
      </c>
      <c r="U149" s="223">
        <f t="shared" si="34"/>
        <v>0</v>
      </c>
      <c r="V149" s="224">
        <f t="shared" si="35"/>
        <v>24.1</v>
      </c>
      <c r="W149" s="142"/>
      <c r="X149" s="149"/>
      <c r="Z149" s="913"/>
      <c r="AA149" s="230" t="s">
        <v>366</v>
      </c>
      <c r="AB149" s="543">
        <v>0</v>
      </c>
      <c r="AC149" s="543">
        <v>0</v>
      </c>
      <c r="AD149" s="543">
        <v>0</v>
      </c>
      <c r="AE149" s="543">
        <v>0</v>
      </c>
      <c r="AF149" s="543">
        <v>0</v>
      </c>
      <c r="AG149" s="543">
        <v>0</v>
      </c>
      <c r="AH149" s="919">
        <v>0</v>
      </c>
      <c r="AI149" s="263"/>
      <c r="AJ149" s="963"/>
      <c r="AK149" s="913"/>
      <c r="AL149" s="230" t="s">
        <v>366</v>
      </c>
      <c r="AM149" s="543">
        <v>0</v>
      </c>
      <c r="AN149" s="543">
        <v>0</v>
      </c>
      <c r="AO149" s="543">
        <v>0</v>
      </c>
      <c r="AP149" s="543">
        <v>0</v>
      </c>
      <c r="AQ149" s="543">
        <v>0</v>
      </c>
      <c r="AR149" s="543">
        <v>14.3</v>
      </c>
      <c r="AS149" s="919">
        <v>14.3</v>
      </c>
      <c r="AT149" s="263"/>
      <c r="AU149" s="963"/>
      <c r="AV149" s="913"/>
      <c r="AW149" s="230" t="s">
        <v>366</v>
      </c>
      <c r="AX149" s="543">
        <v>0</v>
      </c>
      <c r="AY149" s="543">
        <v>0</v>
      </c>
      <c r="AZ149" s="543">
        <v>0</v>
      </c>
      <c r="BA149" s="543">
        <v>0</v>
      </c>
      <c r="BB149" s="543">
        <v>0</v>
      </c>
      <c r="BC149" s="543">
        <v>25.9</v>
      </c>
      <c r="BD149" s="919">
        <v>25.9</v>
      </c>
      <c r="BE149" s="263"/>
      <c r="BF149" s="963"/>
      <c r="BG149" s="913"/>
      <c r="BH149" s="230" t="s">
        <v>366</v>
      </c>
      <c r="BI149" s="543">
        <v>0</v>
      </c>
      <c r="BJ149" s="543">
        <v>0</v>
      </c>
      <c r="BK149" s="543">
        <v>0</v>
      </c>
      <c r="BL149" s="543">
        <v>0</v>
      </c>
      <c r="BM149" s="543">
        <v>0</v>
      </c>
      <c r="BN149" s="543">
        <v>6</v>
      </c>
      <c r="BO149" s="919">
        <v>6</v>
      </c>
      <c r="BP149" s="963"/>
      <c r="BQ149" s="963"/>
      <c r="BR149" s="913"/>
      <c r="BS149" s="230" t="s">
        <v>366</v>
      </c>
      <c r="BT149" s="543">
        <v>0</v>
      </c>
      <c r="BU149" s="543">
        <v>0</v>
      </c>
      <c r="BV149" s="543">
        <v>0</v>
      </c>
      <c r="BW149" s="543">
        <v>0</v>
      </c>
      <c r="BX149" s="543">
        <v>0</v>
      </c>
      <c r="BY149" s="543">
        <v>0</v>
      </c>
      <c r="BZ149" s="919">
        <v>0</v>
      </c>
      <c r="CA149" s="263"/>
      <c r="CB149" s="963"/>
      <c r="CC149" s="913"/>
      <c r="CD149" s="230" t="s">
        <v>366</v>
      </c>
      <c r="CE149" s="543">
        <v>0</v>
      </c>
      <c r="CF149" s="543">
        <v>0</v>
      </c>
      <c r="CG149" s="543">
        <v>0</v>
      </c>
      <c r="CH149" s="543">
        <v>0</v>
      </c>
      <c r="CI149" s="543">
        <v>0</v>
      </c>
      <c r="CJ149" s="543">
        <v>4.8</v>
      </c>
      <c r="CK149" s="919">
        <v>4.8</v>
      </c>
      <c r="CL149" s="263"/>
      <c r="CM149" s="963"/>
      <c r="CN149" s="913"/>
      <c r="CO149" s="230" t="s">
        <v>366</v>
      </c>
      <c r="CP149" s="543">
        <v>0</v>
      </c>
      <c r="CQ149" s="543">
        <v>0</v>
      </c>
      <c r="CR149" s="543">
        <v>0</v>
      </c>
      <c r="CS149" s="543">
        <v>0</v>
      </c>
      <c r="CT149" s="543">
        <v>0</v>
      </c>
      <c r="CU149" s="543">
        <v>11.3</v>
      </c>
      <c r="CV149" s="919">
        <v>11.3</v>
      </c>
      <c r="CW149" s="963"/>
      <c r="CX149" s="963"/>
      <c r="CY149" s="913"/>
      <c r="CZ149" s="230" t="s">
        <v>366</v>
      </c>
      <c r="DA149" s="543">
        <v>0</v>
      </c>
      <c r="DB149" s="543">
        <v>0</v>
      </c>
      <c r="DC149" s="543">
        <v>0</v>
      </c>
      <c r="DD149" s="543">
        <v>0</v>
      </c>
      <c r="DE149" s="543">
        <v>0</v>
      </c>
      <c r="DF149" s="543">
        <v>0</v>
      </c>
      <c r="DG149" s="919">
        <v>0</v>
      </c>
      <c r="DH149" s="263"/>
      <c r="DI149" s="963"/>
      <c r="DJ149" s="913"/>
      <c r="DK149" s="230" t="s">
        <v>366</v>
      </c>
      <c r="DL149" s="543">
        <v>0</v>
      </c>
      <c r="DM149" s="543">
        <v>0</v>
      </c>
      <c r="DN149" s="543">
        <v>0</v>
      </c>
      <c r="DO149" s="543">
        <v>0</v>
      </c>
      <c r="DP149" s="543">
        <v>0</v>
      </c>
      <c r="DQ149" s="543">
        <v>0</v>
      </c>
      <c r="DR149" s="919">
        <v>0</v>
      </c>
      <c r="DS149" s="263"/>
      <c r="DT149" s="963"/>
      <c r="DU149" s="913"/>
      <c r="DV149" s="230" t="s">
        <v>366</v>
      </c>
      <c r="DW149" s="543">
        <v>0</v>
      </c>
      <c r="DX149" s="543">
        <v>0</v>
      </c>
      <c r="DY149" s="543">
        <v>0</v>
      </c>
      <c r="DZ149" s="543">
        <v>0</v>
      </c>
      <c r="EA149" s="543">
        <v>0</v>
      </c>
      <c r="EB149" s="543">
        <v>0</v>
      </c>
      <c r="EC149" s="919">
        <v>0</v>
      </c>
      <c r="ED149" s="263"/>
      <c r="EE149" s="963"/>
      <c r="EF149" s="913"/>
      <c r="EG149" s="230" t="s">
        <v>366</v>
      </c>
      <c r="EH149" s="543">
        <v>0</v>
      </c>
      <c r="EI149" s="543">
        <v>0</v>
      </c>
      <c r="EJ149" s="543">
        <v>0</v>
      </c>
      <c r="EK149" s="543">
        <v>0</v>
      </c>
      <c r="EL149" s="543">
        <v>0</v>
      </c>
      <c r="EM149" s="543">
        <v>0</v>
      </c>
      <c r="EN149" s="919">
        <v>0</v>
      </c>
      <c r="EO149" s="963"/>
      <c r="EP149" s="963"/>
      <c r="EQ149" s="913"/>
      <c r="ER149" s="230" t="s">
        <v>366</v>
      </c>
      <c r="ES149" s="543">
        <v>0</v>
      </c>
      <c r="ET149" s="543">
        <v>0</v>
      </c>
      <c r="EU149" s="543">
        <v>0</v>
      </c>
      <c r="EV149" s="543">
        <v>0</v>
      </c>
      <c r="EW149" s="543">
        <v>0</v>
      </c>
      <c r="EX149" s="543">
        <v>24.1</v>
      </c>
      <c r="EY149" s="919">
        <v>24.1</v>
      </c>
    </row>
    <row r="150" spans="1:155" s="162" customFormat="1" ht="12.75">
      <c r="A150" s="1673"/>
      <c r="B150" s="496"/>
      <c r="C150" s="497"/>
      <c r="D150" s="615">
        <v>0</v>
      </c>
      <c r="E150" s="615">
        <v>0</v>
      </c>
      <c r="F150" s="615">
        <v>0</v>
      </c>
      <c r="G150" s="615">
        <v>0</v>
      </c>
      <c r="H150" s="616">
        <v>0</v>
      </c>
      <c r="I150" s="615">
        <v>0</v>
      </c>
      <c r="J150" s="617">
        <v>0</v>
      </c>
      <c r="K150" s="748">
        <f t="shared" si="24"/>
        <v>0</v>
      </c>
      <c r="L150" s="749">
        <f t="shared" si="25"/>
        <v>0</v>
      </c>
      <c r="M150" s="749">
        <f t="shared" si="26"/>
        <v>0</v>
      </c>
      <c r="N150" s="749">
        <f t="shared" si="27"/>
        <v>0</v>
      </c>
      <c r="O150" s="749">
        <f t="shared" si="28"/>
        <v>0</v>
      </c>
      <c r="P150" s="749">
        <f t="shared" si="29"/>
        <v>0</v>
      </c>
      <c r="Q150" s="749">
        <f t="shared" si="30"/>
        <v>0</v>
      </c>
      <c r="R150" s="749">
        <f t="shared" si="31"/>
        <v>0</v>
      </c>
      <c r="S150" s="749">
        <f t="shared" si="32"/>
        <v>0</v>
      </c>
      <c r="T150" s="749">
        <f t="shared" si="33"/>
        <v>0</v>
      </c>
      <c r="U150" s="749">
        <f t="shared" si="34"/>
        <v>0</v>
      </c>
      <c r="V150" s="750">
        <f t="shared" si="35"/>
        <v>0</v>
      </c>
      <c r="W150" s="142"/>
      <c r="X150" s="149"/>
      <c r="Z150" s="913"/>
      <c r="AA150" s="230"/>
      <c r="AB150" s="543"/>
      <c r="AC150" s="543"/>
      <c r="AD150" s="543"/>
      <c r="AE150" s="543"/>
      <c r="AF150" s="543"/>
      <c r="AG150" s="543"/>
      <c r="AH150" s="919"/>
      <c r="AI150" s="263"/>
      <c r="AJ150" s="963"/>
      <c r="AK150" s="913"/>
      <c r="AL150" s="230"/>
      <c r="AM150" s="543"/>
      <c r="AN150" s="543"/>
      <c r="AO150" s="543"/>
      <c r="AP150" s="543"/>
      <c r="AQ150" s="543"/>
      <c r="AR150" s="543"/>
      <c r="AS150" s="919"/>
      <c r="AT150" s="263"/>
      <c r="AU150" s="963"/>
      <c r="AV150" s="913"/>
      <c r="AW150" s="230"/>
      <c r="AX150" s="543"/>
      <c r="AY150" s="543"/>
      <c r="AZ150" s="543"/>
      <c r="BA150" s="543"/>
      <c r="BB150" s="543"/>
      <c r="BC150" s="543"/>
      <c r="BD150" s="919"/>
      <c r="BE150" s="263"/>
      <c r="BF150" s="963"/>
      <c r="BG150" s="913"/>
      <c r="BH150" s="230"/>
      <c r="BI150" s="543"/>
      <c r="BJ150" s="543"/>
      <c r="BK150" s="543"/>
      <c r="BL150" s="543"/>
      <c r="BM150" s="543"/>
      <c r="BN150" s="543"/>
      <c r="BO150" s="919"/>
      <c r="BP150" s="963"/>
      <c r="BQ150" s="963"/>
      <c r="BR150" s="913"/>
      <c r="BS150" s="230"/>
      <c r="BT150" s="543"/>
      <c r="BU150" s="543"/>
      <c r="BV150" s="543"/>
      <c r="BW150" s="543"/>
      <c r="BX150" s="543"/>
      <c r="BY150" s="543"/>
      <c r="BZ150" s="919"/>
      <c r="CA150" s="263"/>
      <c r="CB150" s="963"/>
      <c r="CC150" s="913"/>
      <c r="CD150" s="230"/>
      <c r="CE150" s="543"/>
      <c r="CF150" s="543"/>
      <c r="CG150" s="543"/>
      <c r="CH150" s="543"/>
      <c r="CI150" s="543"/>
      <c r="CJ150" s="543"/>
      <c r="CK150" s="919"/>
      <c r="CL150" s="263"/>
      <c r="CM150" s="963"/>
      <c r="CN150" s="913"/>
      <c r="CO150" s="230"/>
      <c r="CP150" s="543"/>
      <c r="CQ150" s="543"/>
      <c r="CR150" s="543"/>
      <c r="CS150" s="543"/>
      <c r="CT150" s="543"/>
      <c r="CU150" s="543"/>
      <c r="CV150" s="919"/>
      <c r="CW150" s="963"/>
      <c r="CX150" s="963"/>
      <c r="CY150" s="913"/>
      <c r="CZ150" s="230"/>
      <c r="DA150" s="543"/>
      <c r="DB150" s="543"/>
      <c r="DC150" s="543"/>
      <c r="DD150" s="543"/>
      <c r="DE150" s="543"/>
      <c r="DF150" s="543"/>
      <c r="DG150" s="919"/>
      <c r="DH150" s="263"/>
      <c r="DI150" s="963"/>
      <c r="DJ150" s="913"/>
      <c r="DK150" s="230"/>
      <c r="DL150" s="543"/>
      <c r="DM150" s="543"/>
      <c r="DN150" s="543"/>
      <c r="DO150" s="543"/>
      <c r="DP150" s="543"/>
      <c r="DQ150" s="543"/>
      <c r="DR150" s="919"/>
      <c r="DS150" s="263"/>
      <c r="DT150" s="963"/>
      <c r="DU150" s="913"/>
      <c r="DV150" s="230"/>
      <c r="DW150" s="543"/>
      <c r="DX150" s="543"/>
      <c r="DY150" s="543"/>
      <c r="DZ150" s="543"/>
      <c r="EA150" s="543"/>
      <c r="EB150" s="543"/>
      <c r="EC150" s="919"/>
      <c r="ED150" s="263"/>
      <c r="EE150" s="963"/>
      <c r="EF150" s="913"/>
      <c r="EG150" s="230"/>
      <c r="EH150" s="543"/>
      <c r="EI150" s="543"/>
      <c r="EJ150" s="543"/>
      <c r="EK150" s="543"/>
      <c r="EL150" s="543"/>
      <c r="EM150" s="543"/>
      <c r="EN150" s="919"/>
      <c r="EO150" s="963"/>
      <c r="EP150" s="963"/>
      <c r="EQ150" s="913"/>
      <c r="ER150" s="230"/>
      <c r="ES150" s="543"/>
      <c r="ET150" s="543"/>
      <c r="EU150" s="543"/>
      <c r="EV150" s="543"/>
      <c r="EW150" s="543"/>
      <c r="EX150" s="543"/>
      <c r="EY150" s="919"/>
    </row>
    <row r="151" spans="1:155" s="162" customFormat="1" ht="12.75">
      <c r="A151" s="1673"/>
      <c r="B151" s="517" t="s">
        <v>365</v>
      </c>
      <c r="C151" s="518" t="s">
        <v>364</v>
      </c>
      <c r="D151" s="519">
        <v>3091.1</v>
      </c>
      <c r="E151" s="519">
        <v>1624.8</v>
      </c>
      <c r="F151" s="519">
        <v>-210.39999999999998</v>
      </c>
      <c r="G151" s="519">
        <v>-2592</v>
      </c>
      <c r="H151" s="519">
        <v>1913.4999999999995</v>
      </c>
      <c r="I151" s="519">
        <v>-25.000000000000007</v>
      </c>
      <c r="J151" s="520">
        <v>1888.5000000000007</v>
      </c>
      <c r="K151" s="739">
        <f t="shared" si="24"/>
        <v>649.1</v>
      </c>
      <c r="L151" s="519">
        <f t="shared" si="25"/>
        <v>147.1</v>
      </c>
      <c r="M151" s="519">
        <f t="shared" si="26"/>
        <v>246.7</v>
      </c>
      <c r="N151" s="519">
        <f t="shared" si="27"/>
        <v>114.5</v>
      </c>
      <c r="O151" s="519">
        <f t="shared" si="28"/>
        <v>261.10000000000065</v>
      </c>
      <c r="P151" s="519">
        <f t="shared" si="29"/>
        <v>955.2</v>
      </c>
      <c r="Q151" s="519">
        <f t="shared" si="30"/>
        <v>-351.8</v>
      </c>
      <c r="R151" s="519">
        <f t="shared" si="31"/>
        <v>84.399999999999665</v>
      </c>
      <c r="S151" s="519">
        <f t="shared" si="32"/>
        <v>225.6</v>
      </c>
      <c r="T151" s="519">
        <f t="shared" si="33"/>
        <v>-43.000000000000071</v>
      </c>
      <c r="U151" s="519">
        <f t="shared" si="34"/>
        <v>-329.3</v>
      </c>
      <c r="V151" s="520">
        <f t="shared" si="35"/>
        <v>-71.099999999999994</v>
      </c>
      <c r="W151" s="142"/>
      <c r="X151" s="149"/>
      <c r="Z151" s="812" t="s">
        <v>365</v>
      </c>
      <c r="AA151" s="222" t="s">
        <v>364</v>
      </c>
      <c r="AB151" s="451">
        <v>443.9</v>
      </c>
      <c r="AC151" s="451">
        <v>128</v>
      </c>
      <c r="AD151" s="451">
        <v>-81.099999999999994</v>
      </c>
      <c r="AE151" s="451">
        <v>133.5</v>
      </c>
      <c r="AF151" s="451">
        <v>624.29999999999995</v>
      </c>
      <c r="AG151" s="451">
        <v>24.8</v>
      </c>
      <c r="AH151" s="452">
        <v>649.1</v>
      </c>
      <c r="AI151" s="263"/>
      <c r="AJ151" s="963"/>
      <c r="AK151" s="812" t="s">
        <v>365</v>
      </c>
      <c r="AL151" s="222" t="s">
        <v>364</v>
      </c>
      <c r="AM151" s="451">
        <v>160.1</v>
      </c>
      <c r="AN151" s="451">
        <v>137.9</v>
      </c>
      <c r="AO151" s="451">
        <v>-24.8</v>
      </c>
      <c r="AP151" s="451">
        <v>-111.8</v>
      </c>
      <c r="AQ151" s="451">
        <v>161.4</v>
      </c>
      <c r="AR151" s="451">
        <v>-14.3</v>
      </c>
      <c r="AS151" s="452">
        <v>147.1</v>
      </c>
      <c r="AT151" s="263"/>
      <c r="AU151" s="963"/>
      <c r="AV151" s="812" t="s">
        <v>365</v>
      </c>
      <c r="AW151" s="222" t="s">
        <v>364</v>
      </c>
      <c r="AX151" s="451">
        <v>359.1</v>
      </c>
      <c r="AY151" s="451">
        <v>112.8</v>
      </c>
      <c r="AZ151" s="451">
        <v>-57</v>
      </c>
      <c r="BA151" s="451">
        <v>-142.19999999999999</v>
      </c>
      <c r="BB151" s="451">
        <v>272.7</v>
      </c>
      <c r="BC151" s="451">
        <v>-26</v>
      </c>
      <c r="BD151" s="452">
        <v>246.7</v>
      </c>
      <c r="BE151" s="263"/>
      <c r="BF151" s="963"/>
      <c r="BG151" s="812" t="s">
        <v>365</v>
      </c>
      <c r="BH151" s="222" t="s">
        <v>364</v>
      </c>
      <c r="BI151" s="451">
        <v>300.8</v>
      </c>
      <c r="BJ151" s="451">
        <v>107.1</v>
      </c>
      <c r="BK151" s="451">
        <v>-53.6</v>
      </c>
      <c r="BL151" s="451">
        <v>-233.7</v>
      </c>
      <c r="BM151" s="451">
        <v>120.6</v>
      </c>
      <c r="BN151" s="451">
        <v>-6.1</v>
      </c>
      <c r="BO151" s="452">
        <v>114.5</v>
      </c>
      <c r="BP151" s="963"/>
      <c r="BQ151" s="963"/>
      <c r="BR151" s="812" t="s">
        <v>365</v>
      </c>
      <c r="BS151" s="222" t="s">
        <v>364</v>
      </c>
      <c r="BT151" s="451">
        <v>195.80000000000064</v>
      </c>
      <c r="BU151" s="451">
        <v>104.2</v>
      </c>
      <c r="BV151" s="451">
        <v>-32.299999999999997</v>
      </c>
      <c r="BW151" s="451">
        <v>-11.400000000000091</v>
      </c>
      <c r="BX151" s="451">
        <v>256.30000000000064</v>
      </c>
      <c r="BY151" s="451">
        <v>4.8</v>
      </c>
      <c r="BZ151" s="452">
        <v>261.10000000000065</v>
      </c>
      <c r="CA151" s="263"/>
      <c r="CB151" s="963"/>
      <c r="CC151" s="812" t="s">
        <v>365</v>
      </c>
      <c r="CD151" s="222" t="s">
        <v>364</v>
      </c>
      <c r="CE151" s="451">
        <v>729.3</v>
      </c>
      <c r="CF151" s="451">
        <v>151.1</v>
      </c>
      <c r="CG151" s="451">
        <v>12.3</v>
      </c>
      <c r="CH151" s="451">
        <v>67.300000000000182</v>
      </c>
      <c r="CI151" s="451">
        <v>960</v>
      </c>
      <c r="CJ151" s="451">
        <v>-4.8</v>
      </c>
      <c r="CK151" s="452">
        <v>955.2</v>
      </c>
      <c r="CL151" s="263"/>
      <c r="CM151" s="963"/>
      <c r="CN151" s="812" t="s">
        <v>365</v>
      </c>
      <c r="CO151" s="222" t="s">
        <v>364</v>
      </c>
      <c r="CP151" s="451">
        <v>60.899999999999864</v>
      </c>
      <c r="CQ151" s="451">
        <v>103.6</v>
      </c>
      <c r="CR151" s="451">
        <v>-28.9</v>
      </c>
      <c r="CS151" s="451">
        <v>-476.1</v>
      </c>
      <c r="CT151" s="451">
        <v>-340.5</v>
      </c>
      <c r="CU151" s="451">
        <v>-11.3</v>
      </c>
      <c r="CV151" s="452">
        <v>-351.8</v>
      </c>
      <c r="CW151" s="963"/>
      <c r="CX151" s="963"/>
      <c r="CY151" s="812" t="s">
        <v>365</v>
      </c>
      <c r="CZ151" s="222" t="s">
        <v>364</v>
      </c>
      <c r="DA151" s="451">
        <v>192.2</v>
      </c>
      <c r="DB151" s="451">
        <v>164.3</v>
      </c>
      <c r="DC151" s="451">
        <v>20.6</v>
      </c>
      <c r="DD151" s="451">
        <v>-305.60000000000002</v>
      </c>
      <c r="DE151" s="451">
        <v>71.499999999999659</v>
      </c>
      <c r="DF151" s="451">
        <v>12.9</v>
      </c>
      <c r="DG151" s="452">
        <v>84.399999999999665</v>
      </c>
      <c r="DH151" s="263"/>
      <c r="DI151" s="963"/>
      <c r="DJ151" s="812" t="s">
        <v>365</v>
      </c>
      <c r="DK151" s="222" t="s">
        <v>364</v>
      </c>
      <c r="DL151" s="451">
        <v>256.3</v>
      </c>
      <c r="DM151" s="451">
        <v>168.8</v>
      </c>
      <c r="DN151" s="451">
        <v>0.89999999999997726</v>
      </c>
      <c r="DO151" s="451">
        <v>-205.6</v>
      </c>
      <c r="DP151" s="451">
        <v>220.4</v>
      </c>
      <c r="DQ151" s="451">
        <v>5.2</v>
      </c>
      <c r="DR151" s="452">
        <v>225.6</v>
      </c>
      <c r="DS151" s="263"/>
      <c r="DT151" s="963"/>
      <c r="DU151" s="812" t="s">
        <v>365</v>
      </c>
      <c r="DV151" s="222" t="s">
        <v>364</v>
      </c>
      <c r="DW151" s="451">
        <v>311.8</v>
      </c>
      <c r="DX151" s="451">
        <v>120.7</v>
      </c>
      <c r="DY151" s="451">
        <v>20.7</v>
      </c>
      <c r="DZ151" s="451">
        <v>-500</v>
      </c>
      <c r="EA151" s="451">
        <v>-46.800000000000068</v>
      </c>
      <c r="EB151" s="451">
        <v>3.8</v>
      </c>
      <c r="EC151" s="452">
        <v>-43.000000000000071</v>
      </c>
      <c r="ED151" s="263"/>
      <c r="EE151" s="963"/>
      <c r="EF151" s="812" t="s">
        <v>365</v>
      </c>
      <c r="EG151" s="222" t="s">
        <v>364</v>
      </c>
      <c r="EH151" s="451">
        <v>-230.30000000000064</v>
      </c>
      <c r="EI151" s="451">
        <v>153.80000000000001</v>
      </c>
      <c r="EJ151" s="451">
        <v>3.2999999999999829</v>
      </c>
      <c r="EK151" s="451">
        <v>-269.7</v>
      </c>
      <c r="EL151" s="451">
        <v>-342.9</v>
      </c>
      <c r="EM151" s="451">
        <v>13.6</v>
      </c>
      <c r="EN151" s="452">
        <v>-329.3</v>
      </c>
      <c r="EO151" s="963"/>
      <c r="EP151" s="963"/>
      <c r="EQ151" s="812" t="s">
        <v>365</v>
      </c>
      <c r="ER151" s="222" t="s">
        <v>364</v>
      </c>
      <c r="ES151" s="451">
        <v>311.2</v>
      </c>
      <c r="ET151" s="451">
        <v>172.5</v>
      </c>
      <c r="EU151" s="451">
        <v>9.5</v>
      </c>
      <c r="EV151" s="451">
        <v>-536.70000000000005</v>
      </c>
      <c r="EW151" s="451">
        <v>-43.5</v>
      </c>
      <c r="EX151" s="451">
        <v>-27.6</v>
      </c>
      <c r="EY151" s="452">
        <v>-71.099999999999994</v>
      </c>
    </row>
    <row r="152" spans="1:155" s="162" customFormat="1" ht="12.75">
      <c r="A152" s="1673"/>
      <c r="B152" s="475"/>
      <c r="C152" s="486"/>
      <c r="D152" s="506">
        <v>0</v>
      </c>
      <c r="E152" s="506">
        <v>0</v>
      </c>
      <c r="F152" s="506">
        <v>0</v>
      </c>
      <c r="G152" s="506">
        <v>0</v>
      </c>
      <c r="H152" s="506">
        <v>0</v>
      </c>
      <c r="I152" s="506">
        <v>0</v>
      </c>
      <c r="J152" s="505">
        <v>0</v>
      </c>
      <c r="K152" s="747">
        <f t="shared" si="24"/>
        <v>0</v>
      </c>
      <c r="L152" s="231">
        <f t="shared" si="25"/>
        <v>0</v>
      </c>
      <c r="M152" s="231">
        <f t="shared" si="26"/>
        <v>0</v>
      </c>
      <c r="N152" s="231">
        <f t="shared" si="27"/>
        <v>0</v>
      </c>
      <c r="O152" s="231">
        <f t="shared" si="28"/>
        <v>0</v>
      </c>
      <c r="P152" s="231">
        <f t="shared" si="29"/>
        <v>0</v>
      </c>
      <c r="Q152" s="231">
        <f t="shared" si="30"/>
        <v>0</v>
      </c>
      <c r="R152" s="231">
        <f t="shared" si="31"/>
        <v>0</v>
      </c>
      <c r="S152" s="231">
        <f t="shared" si="32"/>
        <v>0</v>
      </c>
      <c r="T152" s="231">
        <f t="shared" si="33"/>
        <v>0</v>
      </c>
      <c r="U152" s="231">
        <f t="shared" si="34"/>
        <v>0</v>
      </c>
      <c r="V152" s="232">
        <f t="shared" si="35"/>
        <v>0</v>
      </c>
      <c r="W152" s="142"/>
      <c r="X152" s="149"/>
      <c r="Z152" s="913"/>
      <c r="AA152" s="230"/>
      <c r="AB152" s="543"/>
      <c r="AC152" s="543"/>
      <c r="AD152" s="543"/>
      <c r="AE152" s="543"/>
      <c r="AF152" s="451"/>
      <c r="AG152" s="543"/>
      <c r="AH152" s="919"/>
      <c r="AI152" s="263"/>
      <c r="AJ152" s="963"/>
      <c r="AK152" s="913"/>
      <c r="AL152" s="230"/>
      <c r="AM152" s="543"/>
      <c r="AN152" s="543"/>
      <c r="AO152" s="543"/>
      <c r="AP152" s="543"/>
      <c r="AQ152" s="451"/>
      <c r="AR152" s="543"/>
      <c r="AS152" s="919"/>
      <c r="AT152" s="263"/>
      <c r="AU152" s="963"/>
      <c r="AV152" s="913"/>
      <c r="AW152" s="230"/>
      <c r="AX152" s="543"/>
      <c r="AY152" s="543"/>
      <c r="AZ152" s="543"/>
      <c r="BA152" s="543"/>
      <c r="BB152" s="451"/>
      <c r="BC152" s="543"/>
      <c r="BD152" s="919"/>
      <c r="BE152" s="263"/>
      <c r="BF152" s="963"/>
      <c r="BG152" s="913"/>
      <c r="BH152" s="230"/>
      <c r="BI152" s="543"/>
      <c r="BJ152" s="543"/>
      <c r="BK152" s="543"/>
      <c r="BL152" s="543"/>
      <c r="BM152" s="451"/>
      <c r="BN152" s="543"/>
      <c r="BO152" s="919"/>
      <c r="BP152" s="963"/>
      <c r="BQ152" s="963"/>
      <c r="BR152" s="913"/>
      <c r="BS152" s="230"/>
      <c r="BT152" s="543"/>
      <c r="BU152" s="543"/>
      <c r="BV152" s="543"/>
      <c r="BW152" s="543"/>
      <c r="BX152" s="451"/>
      <c r="BY152" s="543"/>
      <c r="BZ152" s="919"/>
      <c r="CA152" s="263"/>
      <c r="CB152" s="963"/>
      <c r="CC152" s="913"/>
      <c r="CD152" s="230"/>
      <c r="CE152" s="543"/>
      <c r="CF152" s="543"/>
      <c r="CG152" s="543"/>
      <c r="CH152" s="543"/>
      <c r="CI152" s="451"/>
      <c r="CJ152" s="543"/>
      <c r="CK152" s="919"/>
      <c r="CL152" s="263"/>
      <c r="CM152" s="963"/>
      <c r="CN152" s="913"/>
      <c r="CO152" s="230"/>
      <c r="CP152" s="543"/>
      <c r="CQ152" s="543"/>
      <c r="CR152" s="543"/>
      <c r="CS152" s="543"/>
      <c r="CT152" s="451"/>
      <c r="CU152" s="543"/>
      <c r="CV152" s="919"/>
      <c r="CW152" s="963"/>
      <c r="CX152" s="963"/>
      <c r="CY152" s="913"/>
      <c r="CZ152" s="230"/>
      <c r="DA152" s="543"/>
      <c r="DB152" s="543"/>
      <c r="DC152" s="543"/>
      <c r="DD152" s="543"/>
      <c r="DE152" s="451"/>
      <c r="DF152" s="543"/>
      <c r="DG152" s="919"/>
      <c r="DH152" s="263"/>
      <c r="DI152" s="963"/>
      <c r="DJ152" s="913"/>
      <c r="DK152" s="230"/>
      <c r="DL152" s="543"/>
      <c r="DM152" s="543"/>
      <c r="DN152" s="543"/>
      <c r="DO152" s="543"/>
      <c r="DP152" s="451"/>
      <c r="DQ152" s="543"/>
      <c r="DR152" s="919"/>
      <c r="DS152" s="263"/>
      <c r="DT152" s="963"/>
      <c r="DU152" s="913"/>
      <c r="DV152" s="230"/>
      <c r="DW152" s="543"/>
      <c r="DX152" s="543"/>
      <c r="DY152" s="543"/>
      <c r="DZ152" s="543"/>
      <c r="EA152" s="451"/>
      <c r="EB152" s="543"/>
      <c r="EC152" s="919"/>
      <c r="ED152" s="263"/>
      <c r="EE152" s="963"/>
      <c r="EF152" s="913"/>
      <c r="EG152" s="230"/>
      <c r="EH152" s="543"/>
      <c r="EI152" s="543"/>
      <c r="EJ152" s="543"/>
      <c r="EK152" s="543"/>
      <c r="EL152" s="451"/>
      <c r="EM152" s="543"/>
      <c r="EN152" s="919"/>
      <c r="EO152" s="963"/>
      <c r="EP152" s="963"/>
      <c r="EQ152" s="913"/>
      <c r="ER152" s="230"/>
      <c r="ES152" s="543"/>
      <c r="ET152" s="543"/>
      <c r="EU152" s="543"/>
      <c r="EV152" s="543"/>
      <c r="EW152" s="451"/>
      <c r="EX152" s="543"/>
      <c r="EY152" s="919"/>
    </row>
    <row r="153" spans="1:155" s="162" customFormat="1" ht="12.75">
      <c r="A153" s="1673"/>
      <c r="B153" s="458" t="s">
        <v>363</v>
      </c>
      <c r="C153" s="459" t="s">
        <v>362</v>
      </c>
      <c r="D153" s="460">
        <v>523.69999999999993</v>
      </c>
      <c r="E153" s="460">
        <v>10.699999999999998</v>
      </c>
      <c r="F153" s="460">
        <v>23.5</v>
      </c>
      <c r="G153" s="460">
        <v>244.6</v>
      </c>
      <c r="H153" s="460">
        <v>802.5</v>
      </c>
      <c r="I153" s="460">
        <v>4.4000000000000004</v>
      </c>
      <c r="J153" s="461">
        <v>806.9</v>
      </c>
      <c r="K153" s="737">
        <f t="shared" si="24"/>
        <v>4.9000000000000004</v>
      </c>
      <c r="L153" s="460">
        <f t="shared" si="25"/>
        <v>10.7</v>
      </c>
      <c r="M153" s="460">
        <f t="shared" si="26"/>
        <v>5.6</v>
      </c>
      <c r="N153" s="460">
        <f t="shared" si="27"/>
        <v>5.3</v>
      </c>
      <c r="O153" s="460">
        <f t="shared" si="28"/>
        <v>473.1</v>
      </c>
      <c r="P153" s="460">
        <f t="shared" si="29"/>
        <v>11.2</v>
      </c>
      <c r="Q153" s="460">
        <f t="shared" si="30"/>
        <v>4.7</v>
      </c>
      <c r="R153" s="460">
        <f t="shared" si="31"/>
        <v>4.5</v>
      </c>
      <c r="S153" s="460">
        <f t="shared" si="32"/>
        <v>4.5</v>
      </c>
      <c r="T153" s="460">
        <f t="shared" si="33"/>
        <v>29.4</v>
      </c>
      <c r="U153" s="460">
        <f t="shared" si="34"/>
        <v>110.5</v>
      </c>
      <c r="V153" s="461">
        <f t="shared" si="35"/>
        <v>142.5</v>
      </c>
      <c r="W153" s="142"/>
      <c r="X153" s="149"/>
      <c r="Z153" s="812" t="s">
        <v>363</v>
      </c>
      <c r="AA153" s="222" t="s">
        <v>362</v>
      </c>
      <c r="AB153" s="451">
        <v>0.3</v>
      </c>
      <c r="AC153" s="451">
        <v>0.5</v>
      </c>
      <c r="AD153" s="451">
        <v>0.3</v>
      </c>
      <c r="AE153" s="451">
        <v>3.8</v>
      </c>
      <c r="AF153" s="451">
        <v>4.9000000000000004</v>
      </c>
      <c r="AG153" s="451">
        <v>0</v>
      </c>
      <c r="AH153" s="452">
        <v>4.9000000000000004</v>
      </c>
      <c r="AI153" s="263"/>
      <c r="AJ153" s="963"/>
      <c r="AK153" s="812" t="s">
        <v>363</v>
      </c>
      <c r="AL153" s="222" t="s">
        <v>362</v>
      </c>
      <c r="AM153" s="451">
        <v>7.2</v>
      </c>
      <c r="AN153" s="451">
        <v>0.4</v>
      </c>
      <c r="AO153" s="451">
        <v>1.5</v>
      </c>
      <c r="AP153" s="451">
        <v>1.6</v>
      </c>
      <c r="AQ153" s="451">
        <v>10.7</v>
      </c>
      <c r="AR153" s="451">
        <v>0</v>
      </c>
      <c r="AS153" s="452">
        <v>10.7</v>
      </c>
      <c r="AT153" s="263"/>
      <c r="AU153" s="963"/>
      <c r="AV153" s="812" t="s">
        <v>363</v>
      </c>
      <c r="AW153" s="222" t="s">
        <v>362</v>
      </c>
      <c r="AX153" s="451">
        <v>1</v>
      </c>
      <c r="AY153" s="451">
        <v>1.4</v>
      </c>
      <c r="AZ153" s="451">
        <v>1.5</v>
      </c>
      <c r="BA153" s="451">
        <v>1.7</v>
      </c>
      <c r="BB153" s="451">
        <v>5.6</v>
      </c>
      <c r="BC153" s="451">
        <v>0</v>
      </c>
      <c r="BD153" s="452">
        <v>5.6</v>
      </c>
      <c r="BE153" s="263"/>
      <c r="BF153" s="963"/>
      <c r="BG153" s="812" t="s">
        <v>363</v>
      </c>
      <c r="BH153" s="222" t="s">
        <v>362</v>
      </c>
      <c r="BI153" s="451">
        <v>1.7</v>
      </c>
      <c r="BJ153" s="451">
        <v>0</v>
      </c>
      <c r="BK153" s="451">
        <v>3.3</v>
      </c>
      <c r="BL153" s="451">
        <v>0.3</v>
      </c>
      <c r="BM153" s="451">
        <v>5.3</v>
      </c>
      <c r="BN153" s="451">
        <v>0</v>
      </c>
      <c r="BO153" s="452">
        <v>5.3</v>
      </c>
      <c r="BP153" s="963"/>
      <c r="BQ153" s="963"/>
      <c r="BR153" s="812" t="s">
        <v>363</v>
      </c>
      <c r="BS153" s="222" t="s">
        <v>362</v>
      </c>
      <c r="BT153" s="451">
        <v>314.89999999999998</v>
      </c>
      <c r="BU153" s="451">
        <v>1.2</v>
      </c>
      <c r="BV153" s="451">
        <v>3.4</v>
      </c>
      <c r="BW153" s="451">
        <v>153.6</v>
      </c>
      <c r="BX153" s="451">
        <v>473.1</v>
      </c>
      <c r="BY153" s="451">
        <v>0</v>
      </c>
      <c r="BZ153" s="452">
        <v>473.1</v>
      </c>
      <c r="CA153" s="263"/>
      <c r="CB153" s="963"/>
      <c r="CC153" s="812" t="s">
        <v>363</v>
      </c>
      <c r="CD153" s="222" t="s">
        <v>362</v>
      </c>
      <c r="CE153" s="451">
        <v>0.9</v>
      </c>
      <c r="CF153" s="451">
        <v>1.1000000000000001</v>
      </c>
      <c r="CG153" s="451">
        <v>3.9</v>
      </c>
      <c r="CH153" s="451">
        <v>3.4</v>
      </c>
      <c r="CI153" s="451">
        <v>9.3000000000000007</v>
      </c>
      <c r="CJ153" s="451">
        <v>1.9</v>
      </c>
      <c r="CK153" s="452">
        <v>11.2</v>
      </c>
      <c r="CL153" s="263"/>
      <c r="CM153" s="963"/>
      <c r="CN153" s="812" t="s">
        <v>363</v>
      </c>
      <c r="CO153" s="222" t="s">
        <v>362</v>
      </c>
      <c r="CP153" s="451">
        <v>0</v>
      </c>
      <c r="CQ153" s="451">
        <v>1.6</v>
      </c>
      <c r="CR153" s="451">
        <v>0.4</v>
      </c>
      <c r="CS153" s="451">
        <v>2.1</v>
      </c>
      <c r="CT153" s="451">
        <v>4.0999999999999996</v>
      </c>
      <c r="CU153" s="451">
        <v>0.6</v>
      </c>
      <c r="CV153" s="452">
        <v>4.7</v>
      </c>
      <c r="CW153" s="963"/>
      <c r="CX153" s="963"/>
      <c r="CY153" s="812" t="s">
        <v>363</v>
      </c>
      <c r="CZ153" s="222" t="s">
        <v>362</v>
      </c>
      <c r="DA153" s="451">
        <v>0</v>
      </c>
      <c r="DB153" s="451">
        <v>1.1000000000000001</v>
      </c>
      <c r="DC153" s="451">
        <v>1.3</v>
      </c>
      <c r="DD153" s="451">
        <v>0.2</v>
      </c>
      <c r="DE153" s="451">
        <v>2.6</v>
      </c>
      <c r="DF153" s="451">
        <v>1.9</v>
      </c>
      <c r="DG153" s="452">
        <v>4.5</v>
      </c>
      <c r="DH153" s="263"/>
      <c r="DI153" s="963"/>
      <c r="DJ153" s="812" t="s">
        <v>363</v>
      </c>
      <c r="DK153" s="222" t="s">
        <v>362</v>
      </c>
      <c r="DL153" s="451">
        <v>2.5</v>
      </c>
      <c r="DM153" s="451">
        <v>0.3</v>
      </c>
      <c r="DN153" s="451">
        <v>1</v>
      </c>
      <c r="DO153" s="451">
        <v>0.7</v>
      </c>
      <c r="DP153" s="451">
        <v>4.5</v>
      </c>
      <c r="DQ153" s="451">
        <v>0</v>
      </c>
      <c r="DR153" s="452">
        <v>4.5</v>
      </c>
      <c r="DS153" s="263"/>
      <c r="DT153" s="963"/>
      <c r="DU153" s="812" t="s">
        <v>363</v>
      </c>
      <c r="DV153" s="222" t="s">
        <v>362</v>
      </c>
      <c r="DW153" s="451">
        <v>23</v>
      </c>
      <c r="DX153" s="451">
        <v>0.5</v>
      </c>
      <c r="DY153" s="451">
        <v>2.2999999999999998</v>
      </c>
      <c r="DZ153" s="451">
        <v>3.6</v>
      </c>
      <c r="EA153" s="451">
        <v>29.4</v>
      </c>
      <c r="EB153" s="451">
        <v>0</v>
      </c>
      <c r="EC153" s="452">
        <v>29.4</v>
      </c>
      <c r="ED153" s="263"/>
      <c r="EE153" s="963"/>
      <c r="EF153" s="812" t="s">
        <v>363</v>
      </c>
      <c r="EG153" s="222" t="s">
        <v>362</v>
      </c>
      <c r="EH153" s="451">
        <v>73.900000000000006</v>
      </c>
      <c r="EI153" s="451">
        <v>0.7</v>
      </c>
      <c r="EJ153" s="451">
        <v>0.2</v>
      </c>
      <c r="EK153" s="451">
        <v>35.700000000000003</v>
      </c>
      <c r="EL153" s="451">
        <v>110.5</v>
      </c>
      <c r="EM153" s="451">
        <v>0</v>
      </c>
      <c r="EN153" s="452">
        <v>110.5</v>
      </c>
      <c r="EO153" s="963"/>
      <c r="EP153" s="963"/>
      <c r="EQ153" s="812" t="s">
        <v>363</v>
      </c>
      <c r="ER153" s="222" t="s">
        <v>362</v>
      </c>
      <c r="ES153" s="451">
        <v>98.3</v>
      </c>
      <c r="ET153" s="451">
        <v>1.9</v>
      </c>
      <c r="EU153" s="451">
        <v>4.4000000000000004</v>
      </c>
      <c r="EV153" s="451">
        <v>37.9</v>
      </c>
      <c r="EW153" s="451">
        <v>142.5</v>
      </c>
      <c r="EX153" s="451">
        <v>0</v>
      </c>
      <c r="EY153" s="452">
        <v>142.5</v>
      </c>
    </row>
    <row r="154" spans="1:155" s="162" customFormat="1" ht="12.75">
      <c r="A154" s="1673"/>
      <c r="B154" s="475"/>
      <c r="C154" s="486" t="s">
        <v>361</v>
      </c>
      <c r="D154" s="506">
        <v>488.30000000000007</v>
      </c>
      <c r="E154" s="506">
        <v>0</v>
      </c>
      <c r="F154" s="506">
        <v>0</v>
      </c>
      <c r="G154" s="506">
        <v>244.6</v>
      </c>
      <c r="H154" s="506">
        <v>732.90000000000009</v>
      </c>
      <c r="I154" s="506">
        <v>0</v>
      </c>
      <c r="J154" s="505">
        <v>732.90000000000009</v>
      </c>
      <c r="K154" s="747">
        <f t="shared" si="24"/>
        <v>3.8</v>
      </c>
      <c r="L154" s="231">
        <f t="shared" si="25"/>
        <v>8.8000000000000007</v>
      </c>
      <c r="M154" s="231">
        <f t="shared" si="26"/>
        <v>1.7</v>
      </c>
      <c r="N154" s="231">
        <f t="shared" si="27"/>
        <v>0.3</v>
      </c>
      <c r="O154" s="231">
        <f t="shared" si="28"/>
        <v>465.7</v>
      </c>
      <c r="P154" s="231">
        <f t="shared" si="29"/>
        <v>3.4</v>
      </c>
      <c r="Q154" s="231">
        <f t="shared" si="30"/>
        <v>2.1</v>
      </c>
      <c r="R154" s="231">
        <f t="shared" si="31"/>
        <v>0.2</v>
      </c>
      <c r="S154" s="231">
        <f t="shared" si="32"/>
        <v>1.3</v>
      </c>
      <c r="T154" s="231">
        <f t="shared" si="33"/>
        <v>6.6</v>
      </c>
      <c r="U154" s="231">
        <f t="shared" si="34"/>
        <v>107.5</v>
      </c>
      <c r="V154" s="232">
        <f t="shared" si="35"/>
        <v>131.5</v>
      </c>
      <c r="W154" s="142"/>
      <c r="X154" s="149"/>
      <c r="Z154" s="913"/>
      <c r="AA154" s="230" t="s">
        <v>361</v>
      </c>
      <c r="AB154" s="543">
        <v>0</v>
      </c>
      <c r="AC154" s="543">
        <v>0</v>
      </c>
      <c r="AD154" s="543">
        <v>0</v>
      </c>
      <c r="AE154" s="543">
        <v>3.8</v>
      </c>
      <c r="AF154" s="543">
        <v>3.8</v>
      </c>
      <c r="AG154" s="543">
        <v>0</v>
      </c>
      <c r="AH154" s="919">
        <v>3.8</v>
      </c>
      <c r="AI154" s="263"/>
      <c r="AJ154" s="963"/>
      <c r="AK154" s="913"/>
      <c r="AL154" s="230" t="s">
        <v>361</v>
      </c>
      <c r="AM154" s="543">
        <v>7.2</v>
      </c>
      <c r="AN154" s="543">
        <v>0</v>
      </c>
      <c r="AO154" s="543">
        <v>0</v>
      </c>
      <c r="AP154" s="543">
        <v>1.6</v>
      </c>
      <c r="AQ154" s="543">
        <v>8.8000000000000007</v>
      </c>
      <c r="AR154" s="543">
        <v>0</v>
      </c>
      <c r="AS154" s="919">
        <v>8.8000000000000007</v>
      </c>
      <c r="AT154" s="263"/>
      <c r="AU154" s="963"/>
      <c r="AV154" s="913"/>
      <c r="AW154" s="230" t="s">
        <v>361</v>
      </c>
      <c r="AX154" s="543">
        <v>0</v>
      </c>
      <c r="AY154" s="543">
        <v>0</v>
      </c>
      <c r="AZ154" s="543">
        <v>0</v>
      </c>
      <c r="BA154" s="543">
        <v>1.7</v>
      </c>
      <c r="BB154" s="543">
        <v>1.7</v>
      </c>
      <c r="BC154" s="543">
        <v>0</v>
      </c>
      <c r="BD154" s="919">
        <v>1.7</v>
      </c>
      <c r="BE154" s="263"/>
      <c r="BF154" s="963"/>
      <c r="BG154" s="913"/>
      <c r="BH154" s="230" t="s">
        <v>361</v>
      </c>
      <c r="BI154" s="543">
        <v>0</v>
      </c>
      <c r="BJ154" s="543">
        <v>0</v>
      </c>
      <c r="BK154" s="543">
        <v>0</v>
      </c>
      <c r="BL154" s="543">
        <v>0.3</v>
      </c>
      <c r="BM154" s="543">
        <v>0.3</v>
      </c>
      <c r="BN154" s="543">
        <v>0</v>
      </c>
      <c r="BO154" s="919">
        <v>0.3</v>
      </c>
      <c r="BP154" s="963"/>
      <c r="BQ154" s="963"/>
      <c r="BR154" s="913"/>
      <c r="BS154" s="230" t="s">
        <v>361</v>
      </c>
      <c r="BT154" s="543">
        <v>312.10000000000002</v>
      </c>
      <c r="BU154" s="543">
        <v>0</v>
      </c>
      <c r="BV154" s="543">
        <v>0</v>
      </c>
      <c r="BW154" s="543">
        <v>153.6</v>
      </c>
      <c r="BX154" s="543">
        <v>465.7</v>
      </c>
      <c r="BY154" s="543">
        <v>0</v>
      </c>
      <c r="BZ154" s="919">
        <v>465.7</v>
      </c>
      <c r="CA154" s="263"/>
      <c r="CB154" s="963"/>
      <c r="CC154" s="913"/>
      <c r="CD154" s="230" t="s">
        <v>361</v>
      </c>
      <c r="CE154" s="543">
        <v>0</v>
      </c>
      <c r="CF154" s="543">
        <v>0</v>
      </c>
      <c r="CG154" s="543">
        <v>0</v>
      </c>
      <c r="CH154" s="543">
        <v>3.4</v>
      </c>
      <c r="CI154" s="543">
        <v>3.4</v>
      </c>
      <c r="CJ154" s="543">
        <v>0</v>
      </c>
      <c r="CK154" s="919">
        <v>3.4</v>
      </c>
      <c r="CL154" s="263"/>
      <c r="CM154" s="963"/>
      <c r="CN154" s="913"/>
      <c r="CO154" s="230" t="s">
        <v>361</v>
      </c>
      <c r="CP154" s="543">
        <v>0</v>
      </c>
      <c r="CQ154" s="543">
        <v>0</v>
      </c>
      <c r="CR154" s="543">
        <v>0</v>
      </c>
      <c r="CS154" s="543">
        <v>2.1</v>
      </c>
      <c r="CT154" s="543">
        <v>2.1</v>
      </c>
      <c r="CU154" s="543">
        <v>0</v>
      </c>
      <c r="CV154" s="919">
        <v>2.1</v>
      </c>
      <c r="CW154" s="963"/>
      <c r="CX154" s="963"/>
      <c r="CY154" s="913"/>
      <c r="CZ154" s="230" t="s">
        <v>361</v>
      </c>
      <c r="DA154" s="543">
        <v>0</v>
      </c>
      <c r="DB154" s="543">
        <v>0</v>
      </c>
      <c r="DC154" s="543">
        <v>0</v>
      </c>
      <c r="DD154" s="543">
        <v>0.2</v>
      </c>
      <c r="DE154" s="543">
        <v>0.2</v>
      </c>
      <c r="DF154" s="543">
        <v>0</v>
      </c>
      <c r="DG154" s="919">
        <v>0.2</v>
      </c>
      <c r="DH154" s="263"/>
      <c r="DI154" s="963"/>
      <c r="DJ154" s="913"/>
      <c r="DK154" s="230" t="s">
        <v>361</v>
      </c>
      <c r="DL154" s="543">
        <v>0.6</v>
      </c>
      <c r="DM154" s="543">
        <v>0</v>
      </c>
      <c r="DN154" s="543">
        <v>0</v>
      </c>
      <c r="DO154" s="543">
        <v>0.7</v>
      </c>
      <c r="DP154" s="543">
        <v>1.3</v>
      </c>
      <c r="DQ154" s="543">
        <v>0</v>
      </c>
      <c r="DR154" s="919">
        <v>1.3</v>
      </c>
      <c r="DS154" s="263"/>
      <c r="DT154" s="963"/>
      <c r="DU154" s="913"/>
      <c r="DV154" s="230" t="s">
        <v>361</v>
      </c>
      <c r="DW154" s="543">
        <v>3</v>
      </c>
      <c r="DX154" s="543">
        <v>0</v>
      </c>
      <c r="DY154" s="543">
        <v>0</v>
      </c>
      <c r="DZ154" s="543">
        <v>3.6</v>
      </c>
      <c r="EA154" s="543">
        <v>6.6</v>
      </c>
      <c r="EB154" s="543">
        <v>0</v>
      </c>
      <c r="EC154" s="919">
        <v>6.6</v>
      </c>
      <c r="ED154" s="263"/>
      <c r="EE154" s="963"/>
      <c r="EF154" s="913"/>
      <c r="EG154" s="230" t="s">
        <v>361</v>
      </c>
      <c r="EH154" s="543">
        <v>71.8</v>
      </c>
      <c r="EI154" s="543">
        <v>0</v>
      </c>
      <c r="EJ154" s="543">
        <v>0</v>
      </c>
      <c r="EK154" s="543">
        <v>35.700000000000003</v>
      </c>
      <c r="EL154" s="543">
        <v>107.5</v>
      </c>
      <c r="EM154" s="543">
        <v>0</v>
      </c>
      <c r="EN154" s="919">
        <v>107.5</v>
      </c>
      <c r="EO154" s="963"/>
      <c r="EP154" s="963"/>
      <c r="EQ154" s="913"/>
      <c r="ER154" s="230" t="s">
        <v>361</v>
      </c>
      <c r="ES154" s="543">
        <v>93.6</v>
      </c>
      <c r="ET154" s="543">
        <v>0</v>
      </c>
      <c r="EU154" s="543">
        <v>0</v>
      </c>
      <c r="EV154" s="543">
        <v>37.9</v>
      </c>
      <c r="EW154" s="543">
        <v>131.5</v>
      </c>
      <c r="EX154" s="543">
        <v>0</v>
      </c>
      <c r="EY154" s="919">
        <v>131.5</v>
      </c>
    </row>
    <row r="155" spans="1:155" s="162" customFormat="1" ht="12.75">
      <c r="A155" s="1673"/>
      <c r="B155" s="475"/>
      <c r="C155" s="486" t="s">
        <v>360</v>
      </c>
      <c r="D155" s="506">
        <v>35.400000000000006</v>
      </c>
      <c r="E155" s="506">
        <v>10.699999999999998</v>
      </c>
      <c r="F155" s="506">
        <v>23.5</v>
      </c>
      <c r="G155" s="506">
        <v>0</v>
      </c>
      <c r="H155" s="506">
        <v>69.600000000000009</v>
      </c>
      <c r="I155" s="506">
        <v>4.4000000000000004</v>
      </c>
      <c r="J155" s="505">
        <v>74</v>
      </c>
      <c r="K155" s="747">
        <f t="shared" si="24"/>
        <v>1.1000000000000001</v>
      </c>
      <c r="L155" s="231">
        <f t="shared" si="25"/>
        <v>1.9</v>
      </c>
      <c r="M155" s="231">
        <f t="shared" si="26"/>
        <v>3.9</v>
      </c>
      <c r="N155" s="231">
        <f t="shared" si="27"/>
        <v>5</v>
      </c>
      <c r="O155" s="231">
        <f t="shared" si="28"/>
        <v>7.4</v>
      </c>
      <c r="P155" s="231">
        <f t="shared" si="29"/>
        <v>7.8</v>
      </c>
      <c r="Q155" s="231">
        <f t="shared" si="30"/>
        <v>2.6</v>
      </c>
      <c r="R155" s="231">
        <f t="shared" si="31"/>
        <v>4.3</v>
      </c>
      <c r="S155" s="231">
        <f t="shared" si="32"/>
        <v>3.2</v>
      </c>
      <c r="T155" s="231">
        <f t="shared" si="33"/>
        <v>22.8</v>
      </c>
      <c r="U155" s="231">
        <f t="shared" si="34"/>
        <v>3</v>
      </c>
      <c r="V155" s="232">
        <f t="shared" si="35"/>
        <v>11</v>
      </c>
      <c r="W155" s="142"/>
      <c r="X155" s="149"/>
      <c r="Z155" s="913"/>
      <c r="AA155" s="230" t="s">
        <v>360</v>
      </c>
      <c r="AB155" s="543">
        <v>0.3</v>
      </c>
      <c r="AC155" s="543">
        <v>0.5</v>
      </c>
      <c r="AD155" s="543">
        <v>0.3</v>
      </c>
      <c r="AE155" s="543">
        <v>0</v>
      </c>
      <c r="AF155" s="543">
        <v>1.1000000000000001</v>
      </c>
      <c r="AG155" s="543">
        <v>0</v>
      </c>
      <c r="AH155" s="919">
        <v>1.1000000000000001</v>
      </c>
      <c r="AI155" s="263"/>
      <c r="AJ155" s="963"/>
      <c r="AK155" s="913"/>
      <c r="AL155" s="230" t="s">
        <v>360</v>
      </c>
      <c r="AM155" s="543">
        <v>0</v>
      </c>
      <c r="AN155" s="543">
        <v>0.4</v>
      </c>
      <c r="AO155" s="543">
        <v>1.5</v>
      </c>
      <c r="AP155" s="543">
        <v>0</v>
      </c>
      <c r="AQ155" s="543">
        <v>1.9</v>
      </c>
      <c r="AR155" s="543">
        <v>0</v>
      </c>
      <c r="AS155" s="919">
        <v>1.9</v>
      </c>
      <c r="AT155" s="263"/>
      <c r="AU155" s="963"/>
      <c r="AV155" s="913"/>
      <c r="AW155" s="230" t="s">
        <v>360</v>
      </c>
      <c r="AX155" s="543">
        <v>1</v>
      </c>
      <c r="AY155" s="543">
        <v>1.4</v>
      </c>
      <c r="AZ155" s="543">
        <v>1.5</v>
      </c>
      <c r="BA155" s="543">
        <v>0</v>
      </c>
      <c r="BB155" s="543">
        <v>3.9</v>
      </c>
      <c r="BC155" s="543">
        <v>0</v>
      </c>
      <c r="BD155" s="919">
        <v>3.9</v>
      </c>
      <c r="BE155" s="263"/>
      <c r="BF155" s="963"/>
      <c r="BG155" s="913"/>
      <c r="BH155" s="230" t="s">
        <v>360</v>
      </c>
      <c r="BI155" s="543">
        <v>1.7</v>
      </c>
      <c r="BJ155" s="543">
        <v>0</v>
      </c>
      <c r="BK155" s="543">
        <v>3.3</v>
      </c>
      <c r="BL155" s="543">
        <v>0</v>
      </c>
      <c r="BM155" s="543">
        <v>5</v>
      </c>
      <c r="BN155" s="543">
        <v>0</v>
      </c>
      <c r="BO155" s="919">
        <v>5</v>
      </c>
      <c r="BP155" s="963"/>
      <c r="BQ155" s="963"/>
      <c r="BR155" s="913"/>
      <c r="BS155" s="230" t="s">
        <v>360</v>
      </c>
      <c r="BT155" s="543">
        <v>2.8</v>
      </c>
      <c r="BU155" s="543">
        <v>1.2</v>
      </c>
      <c r="BV155" s="543">
        <v>3.4</v>
      </c>
      <c r="BW155" s="543">
        <v>0</v>
      </c>
      <c r="BX155" s="543">
        <v>7.4</v>
      </c>
      <c r="BY155" s="543">
        <v>0</v>
      </c>
      <c r="BZ155" s="919">
        <v>7.4</v>
      </c>
      <c r="CA155" s="263"/>
      <c r="CB155" s="963"/>
      <c r="CC155" s="913"/>
      <c r="CD155" s="230" t="s">
        <v>360</v>
      </c>
      <c r="CE155" s="543">
        <v>0.9</v>
      </c>
      <c r="CF155" s="543">
        <v>1.1000000000000001</v>
      </c>
      <c r="CG155" s="543">
        <v>3.9</v>
      </c>
      <c r="CH155" s="543">
        <v>0</v>
      </c>
      <c r="CI155" s="543">
        <v>5.9</v>
      </c>
      <c r="CJ155" s="543">
        <v>1.9</v>
      </c>
      <c r="CK155" s="919">
        <v>7.8</v>
      </c>
      <c r="CL155" s="263"/>
      <c r="CM155" s="963"/>
      <c r="CN155" s="913"/>
      <c r="CO155" s="230" t="s">
        <v>360</v>
      </c>
      <c r="CP155" s="543">
        <v>0</v>
      </c>
      <c r="CQ155" s="543">
        <v>1.6</v>
      </c>
      <c r="CR155" s="543">
        <v>0.4</v>
      </c>
      <c r="CS155" s="543">
        <v>0</v>
      </c>
      <c r="CT155" s="543">
        <v>2</v>
      </c>
      <c r="CU155" s="543">
        <v>0.6</v>
      </c>
      <c r="CV155" s="919">
        <v>2.6</v>
      </c>
      <c r="CW155" s="963"/>
      <c r="CX155" s="963"/>
      <c r="CY155" s="913"/>
      <c r="CZ155" s="230" t="s">
        <v>360</v>
      </c>
      <c r="DA155" s="543">
        <v>0</v>
      </c>
      <c r="DB155" s="543">
        <v>1.1000000000000001</v>
      </c>
      <c r="DC155" s="543">
        <v>1.3</v>
      </c>
      <c r="DD155" s="543">
        <v>0</v>
      </c>
      <c r="DE155" s="543">
        <v>2.4</v>
      </c>
      <c r="DF155" s="543">
        <v>1.9</v>
      </c>
      <c r="DG155" s="919">
        <v>4.3</v>
      </c>
      <c r="DH155" s="263"/>
      <c r="DI155" s="963"/>
      <c r="DJ155" s="913"/>
      <c r="DK155" s="230" t="s">
        <v>360</v>
      </c>
      <c r="DL155" s="543">
        <v>1.9</v>
      </c>
      <c r="DM155" s="543">
        <v>0.3</v>
      </c>
      <c r="DN155" s="543">
        <v>1</v>
      </c>
      <c r="DO155" s="543">
        <v>0</v>
      </c>
      <c r="DP155" s="543">
        <v>3.2</v>
      </c>
      <c r="DQ155" s="543">
        <v>0</v>
      </c>
      <c r="DR155" s="919">
        <v>3.2</v>
      </c>
      <c r="DS155" s="263"/>
      <c r="DT155" s="963"/>
      <c r="DU155" s="913"/>
      <c r="DV155" s="230" t="s">
        <v>360</v>
      </c>
      <c r="DW155" s="543">
        <v>20</v>
      </c>
      <c r="DX155" s="543">
        <v>0.5</v>
      </c>
      <c r="DY155" s="543">
        <v>2.2999999999999998</v>
      </c>
      <c r="DZ155" s="543">
        <v>0</v>
      </c>
      <c r="EA155" s="543">
        <v>22.8</v>
      </c>
      <c r="EB155" s="543">
        <v>0</v>
      </c>
      <c r="EC155" s="919">
        <v>22.8</v>
      </c>
      <c r="ED155" s="263"/>
      <c r="EE155" s="963"/>
      <c r="EF155" s="913"/>
      <c r="EG155" s="230" t="s">
        <v>360</v>
      </c>
      <c r="EH155" s="543">
        <v>2.1</v>
      </c>
      <c r="EI155" s="543">
        <v>0.7</v>
      </c>
      <c r="EJ155" s="543">
        <v>0.2</v>
      </c>
      <c r="EK155" s="543">
        <v>0</v>
      </c>
      <c r="EL155" s="543">
        <v>3</v>
      </c>
      <c r="EM155" s="543">
        <v>0</v>
      </c>
      <c r="EN155" s="919">
        <v>3</v>
      </c>
      <c r="EO155" s="963"/>
      <c r="EP155" s="963"/>
      <c r="EQ155" s="913"/>
      <c r="ER155" s="230" t="s">
        <v>360</v>
      </c>
      <c r="ES155" s="543">
        <v>4.7</v>
      </c>
      <c r="ET155" s="543">
        <v>1.9</v>
      </c>
      <c r="EU155" s="543">
        <v>4.4000000000000004</v>
      </c>
      <c r="EV155" s="543">
        <v>0</v>
      </c>
      <c r="EW155" s="543">
        <v>11</v>
      </c>
      <c r="EX155" s="543">
        <v>0</v>
      </c>
      <c r="EY155" s="919">
        <v>11</v>
      </c>
    </row>
    <row r="156" spans="1:155" s="162" customFormat="1" ht="12.75">
      <c r="A156" s="1673"/>
      <c r="B156" s="462" t="s">
        <v>359</v>
      </c>
      <c r="C156" s="463" t="s">
        <v>358</v>
      </c>
      <c r="D156" s="464">
        <v>729.30000000000007</v>
      </c>
      <c r="E156" s="464">
        <v>1061.3000000000002</v>
      </c>
      <c r="F156" s="464">
        <v>618.19999999999993</v>
      </c>
      <c r="G156" s="464">
        <v>5.6999999999999993</v>
      </c>
      <c r="H156" s="464">
        <v>2414.4999999999995</v>
      </c>
      <c r="I156" s="464">
        <v>365.2</v>
      </c>
      <c r="J156" s="465">
        <v>2779.7</v>
      </c>
      <c r="K156" s="738">
        <f t="shared" si="24"/>
        <v>331.7</v>
      </c>
      <c r="L156" s="464">
        <f t="shared" si="25"/>
        <v>244.7</v>
      </c>
      <c r="M156" s="464">
        <f t="shared" si="26"/>
        <v>295.89999999999998</v>
      </c>
      <c r="N156" s="464">
        <f t="shared" si="27"/>
        <v>203.8</v>
      </c>
      <c r="O156" s="464">
        <f t="shared" si="28"/>
        <v>181.6</v>
      </c>
      <c r="P156" s="464">
        <f t="shared" si="29"/>
        <v>160.69999999999999</v>
      </c>
      <c r="Q156" s="464">
        <f t="shared" si="30"/>
        <v>196.4</v>
      </c>
      <c r="R156" s="464">
        <f t="shared" si="31"/>
        <v>254.5</v>
      </c>
      <c r="S156" s="464">
        <f t="shared" si="32"/>
        <v>190.3</v>
      </c>
      <c r="T156" s="464">
        <f t="shared" si="33"/>
        <v>241.4</v>
      </c>
      <c r="U156" s="464">
        <f t="shared" si="34"/>
        <v>240.2</v>
      </c>
      <c r="V156" s="465">
        <f t="shared" si="35"/>
        <v>238.5</v>
      </c>
      <c r="W156" s="142"/>
      <c r="X156" s="149"/>
      <c r="Z156" s="812" t="s">
        <v>359</v>
      </c>
      <c r="AA156" s="222" t="s">
        <v>358</v>
      </c>
      <c r="AB156" s="451">
        <v>80.5</v>
      </c>
      <c r="AC156" s="451">
        <v>148.1</v>
      </c>
      <c r="AD156" s="451">
        <v>54.7</v>
      </c>
      <c r="AE156" s="451">
        <v>0</v>
      </c>
      <c r="AF156" s="451">
        <v>283.3</v>
      </c>
      <c r="AG156" s="451">
        <v>48.4</v>
      </c>
      <c r="AH156" s="452">
        <v>331.7</v>
      </c>
      <c r="AI156" s="263"/>
      <c r="AJ156" s="963"/>
      <c r="AK156" s="812" t="s">
        <v>359</v>
      </c>
      <c r="AL156" s="222" t="s">
        <v>358</v>
      </c>
      <c r="AM156" s="451">
        <v>63.3</v>
      </c>
      <c r="AN156" s="451">
        <v>88.9</v>
      </c>
      <c r="AO156" s="451">
        <v>47</v>
      </c>
      <c r="AP156" s="451">
        <v>0</v>
      </c>
      <c r="AQ156" s="451">
        <v>199.2</v>
      </c>
      <c r="AR156" s="451">
        <v>45.5</v>
      </c>
      <c r="AS156" s="452">
        <v>244.7</v>
      </c>
      <c r="AT156" s="263"/>
      <c r="AU156" s="963"/>
      <c r="AV156" s="812" t="s">
        <v>359</v>
      </c>
      <c r="AW156" s="222" t="s">
        <v>358</v>
      </c>
      <c r="AX156" s="451">
        <v>87</v>
      </c>
      <c r="AY156" s="451">
        <v>106.3</v>
      </c>
      <c r="AZ156" s="451">
        <v>61.2</v>
      </c>
      <c r="BA156" s="451">
        <v>1.6</v>
      </c>
      <c r="BB156" s="451">
        <v>256.10000000000002</v>
      </c>
      <c r="BC156" s="451">
        <v>39.799999999999997</v>
      </c>
      <c r="BD156" s="452">
        <v>295.89999999999998</v>
      </c>
      <c r="BE156" s="263"/>
      <c r="BF156" s="963"/>
      <c r="BG156" s="812" t="s">
        <v>359</v>
      </c>
      <c r="BH156" s="222" t="s">
        <v>358</v>
      </c>
      <c r="BI156" s="451">
        <v>30.3</v>
      </c>
      <c r="BJ156" s="451">
        <v>104.1</v>
      </c>
      <c r="BK156" s="451">
        <v>46.9</v>
      </c>
      <c r="BL156" s="451">
        <v>0.2</v>
      </c>
      <c r="BM156" s="451">
        <v>181.5</v>
      </c>
      <c r="BN156" s="451">
        <v>22.3</v>
      </c>
      <c r="BO156" s="452">
        <v>203.8</v>
      </c>
      <c r="BP156" s="963"/>
      <c r="BQ156" s="963"/>
      <c r="BR156" s="812" t="s">
        <v>359</v>
      </c>
      <c r="BS156" s="222" t="s">
        <v>358</v>
      </c>
      <c r="BT156" s="451">
        <v>43.3</v>
      </c>
      <c r="BU156" s="451">
        <v>75.7</v>
      </c>
      <c r="BV156" s="451">
        <v>40.799999999999997</v>
      </c>
      <c r="BW156" s="451">
        <v>0.2</v>
      </c>
      <c r="BX156" s="451">
        <v>160</v>
      </c>
      <c r="BY156" s="451">
        <v>21.6</v>
      </c>
      <c r="BZ156" s="452">
        <v>181.6</v>
      </c>
      <c r="CA156" s="263"/>
      <c r="CB156" s="963"/>
      <c r="CC156" s="812" t="s">
        <v>359</v>
      </c>
      <c r="CD156" s="222" t="s">
        <v>358</v>
      </c>
      <c r="CE156" s="451">
        <v>33.5</v>
      </c>
      <c r="CF156" s="451">
        <v>70.5</v>
      </c>
      <c r="CG156" s="451">
        <v>28.4</v>
      </c>
      <c r="CH156" s="451">
        <v>0.9</v>
      </c>
      <c r="CI156" s="451">
        <v>133.30000000000001</v>
      </c>
      <c r="CJ156" s="451">
        <v>27.4</v>
      </c>
      <c r="CK156" s="452">
        <v>160.69999999999999</v>
      </c>
      <c r="CL156" s="263"/>
      <c r="CM156" s="963"/>
      <c r="CN156" s="812" t="s">
        <v>359</v>
      </c>
      <c r="CO156" s="222" t="s">
        <v>358</v>
      </c>
      <c r="CP156" s="451">
        <v>57.9</v>
      </c>
      <c r="CQ156" s="451">
        <v>64.2</v>
      </c>
      <c r="CR156" s="451">
        <v>53</v>
      </c>
      <c r="CS156" s="451">
        <v>1.1000000000000001</v>
      </c>
      <c r="CT156" s="451">
        <v>176.2</v>
      </c>
      <c r="CU156" s="451">
        <v>20.2</v>
      </c>
      <c r="CV156" s="452">
        <v>196.4</v>
      </c>
      <c r="CW156" s="963"/>
      <c r="CX156" s="963"/>
      <c r="CY156" s="812" t="s">
        <v>359</v>
      </c>
      <c r="CZ156" s="222" t="s">
        <v>358</v>
      </c>
      <c r="DA156" s="451">
        <v>75.3</v>
      </c>
      <c r="DB156" s="451">
        <v>87.2</v>
      </c>
      <c r="DC156" s="451">
        <v>56</v>
      </c>
      <c r="DD156" s="451">
        <v>0.3</v>
      </c>
      <c r="DE156" s="451">
        <v>218.8</v>
      </c>
      <c r="DF156" s="451">
        <v>35.700000000000003</v>
      </c>
      <c r="DG156" s="452">
        <v>254.5</v>
      </c>
      <c r="DH156" s="263"/>
      <c r="DI156" s="963"/>
      <c r="DJ156" s="812" t="s">
        <v>359</v>
      </c>
      <c r="DK156" s="222" t="s">
        <v>358</v>
      </c>
      <c r="DL156" s="451">
        <v>42.1</v>
      </c>
      <c r="DM156" s="451">
        <v>85.4</v>
      </c>
      <c r="DN156" s="451">
        <v>44.2</v>
      </c>
      <c r="DO156" s="451">
        <v>0.1</v>
      </c>
      <c r="DP156" s="451">
        <v>171.8</v>
      </c>
      <c r="DQ156" s="451">
        <v>18.5</v>
      </c>
      <c r="DR156" s="452">
        <v>190.3</v>
      </c>
      <c r="DS156" s="263"/>
      <c r="DT156" s="963"/>
      <c r="DU156" s="812" t="s">
        <v>359</v>
      </c>
      <c r="DV156" s="222" t="s">
        <v>358</v>
      </c>
      <c r="DW156" s="451">
        <v>76</v>
      </c>
      <c r="DX156" s="451">
        <v>76.099999999999994</v>
      </c>
      <c r="DY156" s="451">
        <v>59.4</v>
      </c>
      <c r="DZ156" s="451">
        <v>0.1</v>
      </c>
      <c r="EA156" s="451">
        <v>211.6</v>
      </c>
      <c r="EB156" s="451">
        <v>29.8</v>
      </c>
      <c r="EC156" s="452">
        <v>241.4</v>
      </c>
      <c r="ED156" s="263"/>
      <c r="EE156" s="963"/>
      <c r="EF156" s="812" t="s">
        <v>359</v>
      </c>
      <c r="EG156" s="222" t="s">
        <v>358</v>
      </c>
      <c r="EH156" s="451">
        <v>72.5</v>
      </c>
      <c r="EI156" s="451">
        <v>73.599999999999994</v>
      </c>
      <c r="EJ156" s="451">
        <v>63.3</v>
      </c>
      <c r="EK156" s="451">
        <v>0.3</v>
      </c>
      <c r="EL156" s="451">
        <v>209.7</v>
      </c>
      <c r="EM156" s="451">
        <v>30.5</v>
      </c>
      <c r="EN156" s="452">
        <v>240.2</v>
      </c>
      <c r="EO156" s="963"/>
      <c r="EP156" s="963"/>
      <c r="EQ156" s="812" t="s">
        <v>359</v>
      </c>
      <c r="ER156" s="222" t="s">
        <v>358</v>
      </c>
      <c r="ES156" s="451">
        <v>67.599999999999994</v>
      </c>
      <c r="ET156" s="451">
        <v>81.2</v>
      </c>
      <c r="EU156" s="451">
        <v>63.3</v>
      </c>
      <c r="EV156" s="451">
        <v>0.9</v>
      </c>
      <c r="EW156" s="451">
        <v>213</v>
      </c>
      <c r="EX156" s="451">
        <v>25.5</v>
      </c>
      <c r="EY156" s="452">
        <v>238.5</v>
      </c>
    </row>
    <row r="157" spans="1:155" s="162" customFormat="1" ht="12.75">
      <c r="A157" s="1673"/>
      <c r="B157" s="475"/>
      <c r="C157" s="486" t="s">
        <v>357</v>
      </c>
      <c r="D157" s="506">
        <v>190.99999999999997</v>
      </c>
      <c r="E157" s="506">
        <v>67.2</v>
      </c>
      <c r="F157" s="506">
        <v>510.7000000000001</v>
      </c>
      <c r="G157" s="506">
        <v>5.6999999999999993</v>
      </c>
      <c r="H157" s="506">
        <v>774.59999999999991</v>
      </c>
      <c r="I157" s="506">
        <v>365.2</v>
      </c>
      <c r="J157" s="505">
        <v>1139.8</v>
      </c>
      <c r="K157" s="747">
        <f t="shared" si="24"/>
        <v>123.2</v>
      </c>
      <c r="L157" s="231">
        <f t="shared" si="25"/>
        <v>99.8</v>
      </c>
      <c r="M157" s="231">
        <f t="shared" si="26"/>
        <v>119.1</v>
      </c>
      <c r="N157" s="231">
        <f t="shared" si="27"/>
        <v>79.8</v>
      </c>
      <c r="O157" s="231">
        <f t="shared" si="28"/>
        <v>68.3</v>
      </c>
      <c r="P157" s="231">
        <f t="shared" si="29"/>
        <v>68.3</v>
      </c>
      <c r="Q157" s="231">
        <f t="shared" si="30"/>
        <v>89</v>
      </c>
      <c r="R157" s="231">
        <f t="shared" si="31"/>
        <v>107.5</v>
      </c>
      <c r="S157" s="231">
        <f t="shared" si="32"/>
        <v>74.5</v>
      </c>
      <c r="T157" s="231">
        <f t="shared" si="33"/>
        <v>103.6</v>
      </c>
      <c r="U157" s="231">
        <f t="shared" si="34"/>
        <v>98.6</v>
      </c>
      <c r="V157" s="232">
        <f t="shared" si="35"/>
        <v>108.1</v>
      </c>
      <c r="W157" s="142"/>
      <c r="X157" s="149"/>
      <c r="Z157" s="913"/>
      <c r="AA157" s="230" t="s">
        <v>357</v>
      </c>
      <c r="AB157" s="543">
        <v>26</v>
      </c>
      <c r="AC157" s="543">
        <v>6.1</v>
      </c>
      <c r="AD157" s="543">
        <v>42.7</v>
      </c>
      <c r="AE157" s="543">
        <v>0</v>
      </c>
      <c r="AF157" s="543">
        <v>74.8</v>
      </c>
      <c r="AG157" s="543">
        <v>48.4</v>
      </c>
      <c r="AH157" s="919">
        <v>123.2</v>
      </c>
      <c r="AI157" s="263"/>
      <c r="AJ157" s="963"/>
      <c r="AK157" s="913"/>
      <c r="AL157" s="230" t="s">
        <v>357</v>
      </c>
      <c r="AM157" s="543">
        <v>10.199999999999999</v>
      </c>
      <c r="AN157" s="543">
        <v>6.2</v>
      </c>
      <c r="AO157" s="543">
        <v>37.9</v>
      </c>
      <c r="AP157" s="543">
        <v>0</v>
      </c>
      <c r="AQ157" s="543">
        <v>54.3</v>
      </c>
      <c r="AR157" s="543">
        <v>45.5</v>
      </c>
      <c r="AS157" s="919">
        <v>99.8</v>
      </c>
      <c r="AT157" s="263"/>
      <c r="AU157" s="963"/>
      <c r="AV157" s="913"/>
      <c r="AW157" s="230" t="s">
        <v>357</v>
      </c>
      <c r="AX157" s="543">
        <v>22.3</v>
      </c>
      <c r="AY157" s="543">
        <v>7.2</v>
      </c>
      <c r="AZ157" s="543">
        <v>48.2</v>
      </c>
      <c r="BA157" s="543">
        <v>1.6</v>
      </c>
      <c r="BB157" s="543">
        <v>79.3</v>
      </c>
      <c r="BC157" s="543">
        <v>39.799999999999997</v>
      </c>
      <c r="BD157" s="919">
        <v>119.1</v>
      </c>
      <c r="BE157" s="263"/>
      <c r="BF157" s="963"/>
      <c r="BG157" s="913"/>
      <c r="BH157" s="230" t="s">
        <v>357</v>
      </c>
      <c r="BI157" s="543">
        <v>9.3000000000000007</v>
      </c>
      <c r="BJ157" s="543">
        <v>9.6999999999999993</v>
      </c>
      <c r="BK157" s="543">
        <v>38.299999999999997</v>
      </c>
      <c r="BL157" s="543">
        <v>0.2</v>
      </c>
      <c r="BM157" s="543">
        <v>57.5</v>
      </c>
      <c r="BN157" s="543">
        <v>22.3</v>
      </c>
      <c r="BO157" s="919">
        <v>79.8</v>
      </c>
      <c r="BP157" s="963"/>
      <c r="BQ157" s="963"/>
      <c r="BR157" s="913"/>
      <c r="BS157" s="230" t="s">
        <v>357</v>
      </c>
      <c r="BT157" s="543">
        <v>8.3000000000000007</v>
      </c>
      <c r="BU157" s="543">
        <v>5.3</v>
      </c>
      <c r="BV157" s="543">
        <v>32.9</v>
      </c>
      <c r="BW157" s="543">
        <v>0.2</v>
      </c>
      <c r="BX157" s="543">
        <v>46.7</v>
      </c>
      <c r="BY157" s="543">
        <v>21.6</v>
      </c>
      <c r="BZ157" s="919">
        <v>68.3</v>
      </c>
      <c r="CA157" s="263"/>
      <c r="CB157" s="963"/>
      <c r="CC157" s="913"/>
      <c r="CD157" s="230" t="s">
        <v>357</v>
      </c>
      <c r="CE157" s="543">
        <v>13.3</v>
      </c>
      <c r="CF157" s="543">
        <v>3.3</v>
      </c>
      <c r="CG157" s="543">
        <v>23.4</v>
      </c>
      <c r="CH157" s="543">
        <v>0.9</v>
      </c>
      <c r="CI157" s="543">
        <v>40.9</v>
      </c>
      <c r="CJ157" s="543">
        <v>27.4</v>
      </c>
      <c r="CK157" s="919">
        <v>68.3</v>
      </c>
      <c r="CL157" s="263"/>
      <c r="CM157" s="963"/>
      <c r="CN157" s="913"/>
      <c r="CO157" s="230" t="s">
        <v>357</v>
      </c>
      <c r="CP157" s="543">
        <v>16.899999999999999</v>
      </c>
      <c r="CQ157" s="543">
        <v>1.7</v>
      </c>
      <c r="CR157" s="543">
        <v>49.1</v>
      </c>
      <c r="CS157" s="543">
        <v>1.1000000000000001</v>
      </c>
      <c r="CT157" s="543">
        <v>68.8</v>
      </c>
      <c r="CU157" s="543">
        <v>20.2</v>
      </c>
      <c r="CV157" s="919">
        <v>89</v>
      </c>
      <c r="CW157" s="963"/>
      <c r="CX157" s="963"/>
      <c r="CY157" s="913"/>
      <c r="CZ157" s="230" t="s">
        <v>357</v>
      </c>
      <c r="DA157" s="543">
        <v>22.6</v>
      </c>
      <c r="DB157" s="543">
        <v>4.9000000000000004</v>
      </c>
      <c r="DC157" s="543">
        <v>44</v>
      </c>
      <c r="DD157" s="543">
        <v>0.3</v>
      </c>
      <c r="DE157" s="543">
        <v>71.8</v>
      </c>
      <c r="DF157" s="543">
        <v>35.700000000000003</v>
      </c>
      <c r="DG157" s="919">
        <v>107.5</v>
      </c>
      <c r="DH157" s="263"/>
      <c r="DI157" s="963"/>
      <c r="DJ157" s="913"/>
      <c r="DK157" s="230" t="s">
        <v>357</v>
      </c>
      <c r="DL157" s="543">
        <v>13.4</v>
      </c>
      <c r="DM157" s="543">
        <v>3.9</v>
      </c>
      <c r="DN157" s="543">
        <v>38.6</v>
      </c>
      <c r="DO157" s="543">
        <v>0.1</v>
      </c>
      <c r="DP157" s="543">
        <v>56</v>
      </c>
      <c r="DQ157" s="543">
        <v>18.5</v>
      </c>
      <c r="DR157" s="919">
        <v>74.5</v>
      </c>
      <c r="DS157" s="263"/>
      <c r="DT157" s="963"/>
      <c r="DU157" s="913"/>
      <c r="DV157" s="230" t="s">
        <v>357</v>
      </c>
      <c r="DW157" s="543">
        <v>18.600000000000001</v>
      </c>
      <c r="DX157" s="543">
        <v>4</v>
      </c>
      <c r="DY157" s="543">
        <v>51.1</v>
      </c>
      <c r="DZ157" s="543">
        <v>0.1</v>
      </c>
      <c r="EA157" s="543">
        <v>73.8</v>
      </c>
      <c r="EB157" s="543">
        <v>29.8</v>
      </c>
      <c r="EC157" s="919">
        <v>103.6</v>
      </c>
      <c r="ED157" s="263"/>
      <c r="EE157" s="963"/>
      <c r="EF157" s="913"/>
      <c r="EG157" s="230" t="s">
        <v>357</v>
      </c>
      <c r="EH157" s="543">
        <v>12.2</v>
      </c>
      <c r="EI157" s="543">
        <v>7.6</v>
      </c>
      <c r="EJ157" s="543">
        <v>48</v>
      </c>
      <c r="EK157" s="543">
        <v>0.3</v>
      </c>
      <c r="EL157" s="543">
        <v>68.099999999999994</v>
      </c>
      <c r="EM157" s="543">
        <v>30.5</v>
      </c>
      <c r="EN157" s="919">
        <v>98.6</v>
      </c>
      <c r="EO157" s="963"/>
      <c r="EP157" s="963"/>
      <c r="EQ157" s="913"/>
      <c r="ER157" s="230" t="s">
        <v>357</v>
      </c>
      <c r="ES157" s="543">
        <v>17.899999999999999</v>
      </c>
      <c r="ET157" s="543">
        <v>7.3</v>
      </c>
      <c r="EU157" s="543">
        <v>56.5</v>
      </c>
      <c r="EV157" s="543">
        <v>0.9</v>
      </c>
      <c r="EW157" s="543">
        <v>82.6</v>
      </c>
      <c r="EX157" s="543">
        <v>25.5</v>
      </c>
      <c r="EY157" s="919">
        <v>108.1</v>
      </c>
    </row>
    <row r="158" spans="1:155" s="162" customFormat="1" ht="12.75">
      <c r="A158" s="1673"/>
      <c r="B158" s="475"/>
      <c r="C158" s="486" t="s">
        <v>356</v>
      </c>
      <c r="D158" s="506">
        <v>433.5</v>
      </c>
      <c r="E158" s="506">
        <v>988.8</v>
      </c>
      <c r="F158" s="506">
        <v>60.3</v>
      </c>
      <c r="G158" s="506">
        <v>0</v>
      </c>
      <c r="H158" s="506">
        <v>1482.6000000000001</v>
      </c>
      <c r="I158" s="506">
        <v>0</v>
      </c>
      <c r="J158" s="505">
        <v>1482.6000000000001</v>
      </c>
      <c r="K158" s="747">
        <f t="shared" si="24"/>
        <v>199.4</v>
      </c>
      <c r="L158" s="231">
        <f t="shared" si="25"/>
        <v>135.19999999999999</v>
      </c>
      <c r="M158" s="231">
        <f t="shared" si="26"/>
        <v>164.3</v>
      </c>
      <c r="N158" s="231">
        <f t="shared" si="27"/>
        <v>116.7</v>
      </c>
      <c r="O158" s="231">
        <f t="shared" si="28"/>
        <v>109.7</v>
      </c>
      <c r="P158" s="231">
        <f t="shared" si="29"/>
        <v>89.9</v>
      </c>
      <c r="Q158" s="231">
        <f t="shared" si="30"/>
        <v>90</v>
      </c>
      <c r="R158" s="231">
        <f t="shared" si="31"/>
        <v>130.19999999999999</v>
      </c>
      <c r="S158" s="231">
        <f t="shared" si="32"/>
        <v>111.3</v>
      </c>
      <c r="T158" s="231">
        <f t="shared" si="33"/>
        <v>102.9</v>
      </c>
      <c r="U158" s="231">
        <f t="shared" si="34"/>
        <v>107.8</v>
      </c>
      <c r="V158" s="232">
        <f t="shared" si="35"/>
        <v>125.2</v>
      </c>
      <c r="W158" s="142"/>
      <c r="X158" s="149"/>
      <c r="Z158" s="913"/>
      <c r="AA158" s="230" t="s">
        <v>356</v>
      </c>
      <c r="AB158" s="543">
        <v>51</v>
      </c>
      <c r="AC158" s="543">
        <v>141</v>
      </c>
      <c r="AD158" s="543">
        <v>7.4</v>
      </c>
      <c r="AE158" s="543">
        <v>0</v>
      </c>
      <c r="AF158" s="543">
        <v>199.4</v>
      </c>
      <c r="AG158" s="543">
        <v>0</v>
      </c>
      <c r="AH158" s="919">
        <v>199.4</v>
      </c>
      <c r="AI158" s="263"/>
      <c r="AJ158" s="963"/>
      <c r="AK158" s="913"/>
      <c r="AL158" s="230" t="s">
        <v>356</v>
      </c>
      <c r="AM158" s="543">
        <v>48.1</v>
      </c>
      <c r="AN158" s="543">
        <v>81.7</v>
      </c>
      <c r="AO158" s="543">
        <v>5.4</v>
      </c>
      <c r="AP158" s="543">
        <v>0</v>
      </c>
      <c r="AQ158" s="543">
        <v>135.19999999999999</v>
      </c>
      <c r="AR158" s="543">
        <v>0</v>
      </c>
      <c r="AS158" s="919">
        <v>135.19999999999999</v>
      </c>
      <c r="AT158" s="263"/>
      <c r="AU158" s="963"/>
      <c r="AV158" s="913"/>
      <c r="AW158" s="230" t="s">
        <v>356</v>
      </c>
      <c r="AX158" s="543">
        <v>58.7</v>
      </c>
      <c r="AY158" s="543">
        <v>98</v>
      </c>
      <c r="AZ158" s="543">
        <v>7.6</v>
      </c>
      <c r="BA158" s="543">
        <v>0</v>
      </c>
      <c r="BB158" s="543">
        <v>164.3</v>
      </c>
      <c r="BC158" s="543">
        <v>0</v>
      </c>
      <c r="BD158" s="919">
        <v>164.3</v>
      </c>
      <c r="BE158" s="263"/>
      <c r="BF158" s="963"/>
      <c r="BG158" s="913"/>
      <c r="BH158" s="230" t="s">
        <v>356</v>
      </c>
      <c r="BI158" s="543">
        <v>18.399999999999999</v>
      </c>
      <c r="BJ158" s="543">
        <v>92.7</v>
      </c>
      <c r="BK158" s="543">
        <v>5.6</v>
      </c>
      <c r="BL158" s="543">
        <v>0</v>
      </c>
      <c r="BM158" s="543">
        <v>116.7</v>
      </c>
      <c r="BN158" s="543">
        <v>0</v>
      </c>
      <c r="BO158" s="919">
        <v>116.7</v>
      </c>
      <c r="BP158" s="963"/>
      <c r="BQ158" s="963"/>
      <c r="BR158" s="913"/>
      <c r="BS158" s="230" t="s">
        <v>356</v>
      </c>
      <c r="BT158" s="543">
        <v>33.6</v>
      </c>
      <c r="BU158" s="543">
        <v>70.099999999999994</v>
      </c>
      <c r="BV158" s="543">
        <v>6</v>
      </c>
      <c r="BW158" s="543">
        <v>0</v>
      </c>
      <c r="BX158" s="543">
        <v>109.7</v>
      </c>
      <c r="BY158" s="543">
        <v>0</v>
      </c>
      <c r="BZ158" s="919">
        <v>109.7</v>
      </c>
      <c r="CA158" s="263"/>
      <c r="CB158" s="963"/>
      <c r="CC158" s="913"/>
      <c r="CD158" s="230" t="s">
        <v>356</v>
      </c>
      <c r="CE158" s="543">
        <v>20.100000000000001</v>
      </c>
      <c r="CF158" s="543">
        <v>67</v>
      </c>
      <c r="CG158" s="543">
        <v>2.8</v>
      </c>
      <c r="CH158" s="543">
        <v>0</v>
      </c>
      <c r="CI158" s="543">
        <v>89.9</v>
      </c>
      <c r="CJ158" s="543">
        <v>0</v>
      </c>
      <c r="CK158" s="919">
        <v>89.9</v>
      </c>
      <c r="CL158" s="263"/>
      <c r="CM158" s="963"/>
      <c r="CN158" s="913"/>
      <c r="CO158" s="230" t="s">
        <v>356</v>
      </c>
      <c r="CP158" s="543">
        <v>27.5</v>
      </c>
      <c r="CQ158" s="543">
        <v>62.5</v>
      </c>
      <c r="CR158" s="543">
        <v>0</v>
      </c>
      <c r="CS158" s="543">
        <v>0</v>
      </c>
      <c r="CT158" s="543">
        <v>90</v>
      </c>
      <c r="CU158" s="543">
        <v>0</v>
      </c>
      <c r="CV158" s="919">
        <v>90</v>
      </c>
      <c r="CW158" s="963"/>
      <c r="CX158" s="963"/>
      <c r="CY158" s="913"/>
      <c r="CZ158" s="230" t="s">
        <v>356</v>
      </c>
      <c r="DA158" s="543">
        <v>40.200000000000003</v>
      </c>
      <c r="DB158" s="543">
        <v>82.3</v>
      </c>
      <c r="DC158" s="543">
        <v>7.7</v>
      </c>
      <c r="DD158" s="543">
        <v>0</v>
      </c>
      <c r="DE158" s="543">
        <v>130.19999999999999</v>
      </c>
      <c r="DF158" s="543">
        <v>0</v>
      </c>
      <c r="DG158" s="919">
        <v>130.19999999999999</v>
      </c>
      <c r="DH158" s="263"/>
      <c r="DI158" s="963"/>
      <c r="DJ158" s="913"/>
      <c r="DK158" s="230" t="s">
        <v>356</v>
      </c>
      <c r="DL158" s="543">
        <v>28</v>
      </c>
      <c r="DM158" s="543">
        <v>81.5</v>
      </c>
      <c r="DN158" s="543">
        <v>1.8</v>
      </c>
      <c r="DO158" s="543">
        <v>0</v>
      </c>
      <c r="DP158" s="543">
        <v>111.3</v>
      </c>
      <c r="DQ158" s="543">
        <v>0</v>
      </c>
      <c r="DR158" s="919">
        <v>111.3</v>
      </c>
      <c r="DS158" s="263"/>
      <c r="DT158" s="963"/>
      <c r="DU158" s="913"/>
      <c r="DV158" s="230" t="s">
        <v>356</v>
      </c>
      <c r="DW158" s="543">
        <v>26.1</v>
      </c>
      <c r="DX158" s="543">
        <v>72.099999999999994</v>
      </c>
      <c r="DY158" s="543">
        <v>4.7</v>
      </c>
      <c r="DZ158" s="543">
        <v>0</v>
      </c>
      <c r="EA158" s="543">
        <v>102.9</v>
      </c>
      <c r="EB158" s="543">
        <v>0</v>
      </c>
      <c r="EC158" s="919">
        <v>102.9</v>
      </c>
      <c r="ED158" s="263"/>
      <c r="EE158" s="963"/>
      <c r="EF158" s="913"/>
      <c r="EG158" s="230" t="s">
        <v>356</v>
      </c>
      <c r="EH158" s="543">
        <v>32.5</v>
      </c>
      <c r="EI158" s="543">
        <v>66</v>
      </c>
      <c r="EJ158" s="543">
        <v>9.3000000000000007</v>
      </c>
      <c r="EK158" s="543">
        <v>0</v>
      </c>
      <c r="EL158" s="543">
        <v>107.8</v>
      </c>
      <c r="EM158" s="543">
        <v>0</v>
      </c>
      <c r="EN158" s="919">
        <v>107.8</v>
      </c>
      <c r="EO158" s="963"/>
      <c r="EP158" s="963"/>
      <c r="EQ158" s="913"/>
      <c r="ER158" s="230" t="s">
        <v>356</v>
      </c>
      <c r="ES158" s="543">
        <v>49.3</v>
      </c>
      <c r="ET158" s="543">
        <v>73.900000000000006</v>
      </c>
      <c r="EU158" s="543">
        <v>2</v>
      </c>
      <c r="EV158" s="543">
        <v>0</v>
      </c>
      <c r="EW158" s="543">
        <v>125.2</v>
      </c>
      <c r="EX158" s="543">
        <v>0</v>
      </c>
      <c r="EY158" s="919">
        <v>125.2</v>
      </c>
    </row>
    <row r="159" spans="1:155" s="162" customFormat="1" ht="12.75">
      <c r="A159" s="1673"/>
      <c r="B159" s="475"/>
      <c r="C159" s="486" t="s">
        <v>779</v>
      </c>
      <c r="D159" s="506">
        <v>234.4</v>
      </c>
      <c r="E159" s="506">
        <v>954.8</v>
      </c>
      <c r="F159" s="506">
        <v>14.899999999999999</v>
      </c>
      <c r="G159" s="506">
        <v>0</v>
      </c>
      <c r="H159" s="506">
        <v>1204.0999999999999</v>
      </c>
      <c r="I159" s="506">
        <v>0</v>
      </c>
      <c r="J159" s="505">
        <v>1204.0999999999999</v>
      </c>
      <c r="K159" s="747">
        <f t="shared" si="24"/>
        <v>170.2</v>
      </c>
      <c r="L159" s="231">
        <f t="shared" si="25"/>
        <v>109.4</v>
      </c>
      <c r="M159" s="231">
        <f t="shared" si="26"/>
        <v>132.6</v>
      </c>
      <c r="N159" s="231">
        <f t="shared" si="27"/>
        <v>101.7</v>
      </c>
      <c r="O159" s="231">
        <f t="shared" si="28"/>
        <v>81.400000000000006</v>
      </c>
      <c r="P159" s="231">
        <f t="shared" si="29"/>
        <v>76.5</v>
      </c>
      <c r="Q159" s="231">
        <f t="shared" si="30"/>
        <v>73.3</v>
      </c>
      <c r="R159" s="231">
        <f t="shared" si="31"/>
        <v>99.3</v>
      </c>
      <c r="S159" s="231">
        <f t="shared" si="32"/>
        <v>99</v>
      </c>
      <c r="T159" s="231">
        <f t="shared" si="33"/>
        <v>92.4</v>
      </c>
      <c r="U159" s="231">
        <f t="shared" si="34"/>
        <v>79.5</v>
      </c>
      <c r="V159" s="232">
        <f t="shared" si="35"/>
        <v>88.8</v>
      </c>
      <c r="W159" s="142"/>
      <c r="X159" s="149"/>
      <c r="Z159" s="913"/>
      <c r="AA159" s="230" t="s">
        <v>779</v>
      </c>
      <c r="AB159" s="543">
        <v>33.200000000000003</v>
      </c>
      <c r="AC159" s="543">
        <v>134.9</v>
      </c>
      <c r="AD159" s="543">
        <v>2.1</v>
      </c>
      <c r="AE159" s="543">
        <v>0</v>
      </c>
      <c r="AF159" s="543">
        <v>170.2</v>
      </c>
      <c r="AG159" s="543">
        <v>0</v>
      </c>
      <c r="AH159" s="919">
        <v>170.2</v>
      </c>
      <c r="AI159" s="263"/>
      <c r="AJ159" s="963"/>
      <c r="AK159" s="913"/>
      <c r="AL159" s="230" t="s">
        <v>779</v>
      </c>
      <c r="AM159" s="543">
        <v>29.8</v>
      </c>
      <c r="AN159" s="543">
        <v>77.5</v>
      </c>
      <c r="AO159" s="543">
        <v>2.1</v>
      </c>
      <c r="AP159" s="543">
        <v>0</v>
      </c>
      <c r="AQ159" s="543">
        <v>109.4</v>
      </c>
      <c r="AR159" s="543">
        <v>0</v>
      </c>
      <c r="AS159" s="919">
        <v>109.4</v>
      </c>
      <c r="AT159" s="263"/>
      <c r="AU159" s="963"/>
      <c r="AV159" s="913"/>
      <c r="AW159" s="230" t="s">
        <v>779</v>
      </c>
      <c r="AX159" s="543">
        <v>39.6</v>
      </c>
      <c r="AY159" s="543">
        <v>90.8</v>
      </c>
      <c r="AZ159" s="543">
        <v>2.2000000000000002</v>
      </c>
      <c r="BA159" s="543">
        <v>0</v>
      </c>
      <c r="BB159" s="543">
        <v>132.6</v>
      </c>
      <c r="BC159" s="543">
        <v>0</v>
      </c>
      <c r="BD159" s="919">
        <v>132.6</v>
      </c>
      <c r="BE159" s="263"/>
      <c r="BF159" s="963"/>
      <c r="BG159" s="913"/>
      <c r="BH159" s="230" t="s">
        <v>779</v>
      </c>
      <c r="BI159" s="543">
        <v>11.9</v>
      </c>
      <c r="BJ159" s="543">
        <v>87.8</v>
      </c>
      <c r="BK159" s="543">
        <v>2</v>
      </c>
      <c r="BL159" s="543">
        <v>0</v>
      </c>
      <c r="BM159" s="543">
        <v>101.7</v>
      </c>
      <c r="BN159" s="543">
        <v>0</v>
      </c>
      <c r="BO159" s="919">
        <v>101.7</v>
      </c>
      <c r="BP159" s="963"/>
      <c r="BQ159" s="963"/>
      <c r="BR159" s="913"/>
      <c r="BS159" s="230" t="s">
        <v>779</v>
      </c>
      <c r="BT159" s="543">
        <v>11.3</v>
      </c>
      <c r="BU159" s="543">
        <v>67.8</v>
      </c>
      <c r="BV159" s="543">
        <v>2.2999999999999998</v>
      </c>
      <c r="BW159" s="543">
        <v>0</v>
      </c>
      <c r="BX159" s="543">
        <v>81.400000000000006</v>
      </c>
      <c r="BY159" s="543">
        <v>0</v>
      </c>
      <c r="BZ159" s="919">
        <v>81.400000000000006</v>
      </c>
      <c r="CA159" s="263"/>
      <c r="CB159" s="963"/>
      <c r="CC159" s="913"/>
      <c r="CD159" s="230" t="s">
        <v>779</v>
      </c>
      <c r="CE159" s="543">
        <v>9.9</v>
      </c>
      <c r="CF159" s="543">
        <v>65.5</v>
      </c>
      <c r="CG159" s="543">
        <v>1.1000000000000001</v>
      </c>
      <c r="CH159" s="543">
        <v>0</v>
      </c>
      <c r="CI159" s="543">
        <v>76.5</v>
      </c>
      <c r="CJ159" s="543">
        <v>0</v>
      </c>
      <c r="CK159" s="919">
        <v>76.5</v>
      </c>
      <c r="CL159" s="263"/>
      <c r="CM159" s="963"/>
      <c r="CN159" s="913"/>
      <c r="CO159" s="230" t="s">
        <v>779</v>
      </c>
      <c r="CP159" s="543">
        <v>12.8</v>
      </c>
      <c r="CQ159" s="543">
        <v>60.5</v>
      </c>
      <c r="CR159" s="543">
        <v>0</v>
      </c>
      <c r="CS159" s="543">
        <v>0</v>
      </c>
      <c r="CT159" s="543">
        <v>73.3</v>
      </c>
      <c r="CU159" s="543">
        <v>0</v>
      </c>
      <c r="CV159" s="919">
        <v>73.3</v>
      </c>
      <c r="CW159" s="963"/>
      <c r="CX159" s="963"/>
      <c r="CY159" s="913"/>
      <c r="CZ159" s="230" t="s">
        <v>779</v>
      </c>
      <c r="DA159" s="543">
        <v>18</v>
      </c>
      <c r="DB159" s="543">
        <v>80.599999999999994</v>
      </c>
      <c r="DC159" s="543">
        <v>0.7</v>
      </c>
      <c r="DD159" s="543">
        <v>0</v>
      </c>
      <c r="DE159" s="543">
        <v>99.3</v>
      </c>
      <c r="DF159" s="543">
        <v>0</v>
      </c>
      <c r="DG159" s="919">
        <v>99.3</v>
      </c>
      <c r="DH159" s="263"/>
      <c r="DI159" s="963"/>
      <c r="DJ159" s="913"/>
      <c r="DK159" s="230" t="s">
        <v>779</v>
      </c>
      <c r="DL159" s="543">
        <v>17.7</v>
      </c>
      <c r="DM159" s="543">
        <v>81.2</v>
      </c>
      <c r="DN159" s="543">
        <v>0.1</v>
      </c>
      <c r="DO159" s="543">
        <v>0</v>
      </c>
      <c r="DP159" s="543">
        <v>99</v>
      </c>
      <c r="DQ159" s="543">
        <v>0</v>
      </c>
      <c r="DR159" s="919">
        <v>99</v>
      </c>
      <c r="DS159" s="263"/>
      <c r="DT159" s="963"/>
      <c r="DU159" s="913"/>
      <c r="DV159" s="230" t="s">
        <v>779</v>
      </c>
      <c r="DW159" s="543">
        <v>20.399999999999999</v>
      </c>
      <c r="DX159" s="543">
        <v>71</v>
      </c>
      <c r="DY159" s="543">
        <v>1</v>
      </c>
      <c r="DZ159" s="543">
        <v>0</v>
      </c>
      <c r="EA159" s="543">
        <v>92.4</v>
      </c>
      <c r="EB159" s="543">
        <v>0</v>
      </c>
      <c r="EC159" s="919">
        <v>92.4</v>
      </c>
      <c r="ED159" s="263"/>
      <c r="EE159" s="963"/>
      <c r="EF159" s="913"/>
      <c r="EG159" s="230" t="s">
        <v>779</v>
      </c>
      <c r="EH159" s="543">
        <v>12.8</v>
      </c>
      <c r="EI159" s="543">
        <v>65.900000000000006</v>
      </c>
      <c r="EJ159" s="543">
        <v>0.8</v>
      </c>
      <c r="EK159" s="543">
        <v>0</v>
      </c>
      <c r="EL159" s="543">
        <v>79.5</v>
      </c>
      <c r="EM159" s="543">
        <v>0</v>
      </c>
      <c r="EN159" s="919">
        <v>79.5</v>
      </c>
      <c r="EO159" s="963"/>
      <c r="EP159" s="963"/>
      <c r="EQ159" s="913"/>
      <c r="ER159" s="230" t="s">
        <v>779</v>
      </c>
      <c r="ES159" s="543">
        <v>17</v>
      </c>
      <c r="ET159" s="543">
        <v>71.3</v>
      </c>
      <c r="EU159" s="543">
        <v>0.5</v>
      </c>
      <c r="EV159" s="543">
        <v>0</v>
      </c>
      <c r="EW159" s="543">
        <v>88.8</v>
      </c>
      <c r="EX159" s="543">
        <v>0</v>
      </c>
      <c r="EY159" s="919">
        <v>88.8</v>
      </c>
    </row>
    <row r="160" spans="1:155" s="162" customFormat="1" ht="12.75">
      <c r="A160" s="1673"/>
      <c r="B160" s="475"/>
      <c r="C160" s="486" t="s">
        <v>352</v>
      </c>
      <c r="D160" s="506">
        <v>199.09999999999997</v>
      </c>
      <c r="E160" s="506">
        <v>34</v>
      </c>
      <c r="F160" s="506">
        <v>45.4</v>
      </c>
      <c r="G160" s="506">
        <v>0</v>
      </c>
      <c r="H160" s="506">
        <v>278.5</v>
      </c>
      <c r="I160" s="506">
        <v>0</v>
      </c>
      <c r="J160" s="505">
        <v>278.5</v>
      </c>
      <c r="K160" s="747">
        <f t="shared" si="24"/>
        <v>29.2</v>
      </c>
      <c r="L160" s="231">
        <f t="shared" si="25"/>
        <v>25.8</v>
      </c>
      <c r="M160" s="231">
        <f t="shared" si="26"/>
        <v>31.7</v>
      </c>
      <c r="N160" s="231">
        <f t="shared" si="27"/>
        <v>15</v>
      </c>
      <c r="O160" s="231">
        <f t="shared" si="28"/>
        <v>28.3</v>
      </c>
      <c r="P160" s="231">
        <f t="shared" si="29"/>
        <v>13.4</v>
      </c>
      <c r="Q160" s="231">
        <f t="shared" si="30"/>
        <v>16.7</v>
      </c>
      <c r="R160" s="231">
        <f t="shared" si="31"/>
        <v>30.9</v>
      </c>
      <c r="S160" s="231">
        <f t="shared" si="32"/>
        <v>12.3</v>
      </c>
      <c r="T160" s="231">
        <f t="shared" si="33"/>
        <v>10.5</v>
      </c>
      <c r="U160" s="231">
        <f t="shared" si="34"/>
        <v>28.3</v>
      </c>
      <c r="V160" s="232">
        <f t="shared" si="35"/>
        <v>36.4</v>
      </c>
      <c r="W160" s="142"/>
      <c r="X160" s="149"/>
      <c r="Z160" s="913"/>
      <c r="AA160" s="230" t="s">
        <v>352</v>
      </c>
      <c r="AB160" s="543">
        <v>17.8</v>
      </c>
      <c r="AC160" s="543">
        <v>6.1</v>
      </c>
      <c r="AD160" s="543">
        <v>5.3</v>
      </c>
      <c r="AE160" s="543">
        <v>0</v>
      </c>
      <c r="AF160" s="543">
        <v>29.2</v>
      </c>
      <c r="AG160" s="543">
        <v>0</v>
      </c>
      <c r="AH160" s="919">
        <v>29.2</v>
      </c>
      <c r="AI160" s="263"/>
      <c r="AJ160" s="963"/>
      <c r="AK160" s="913"/>
      <c r="AL160" s="230" t="s">
        <v>352</v>
      </c>
      <c r="AM160" s="543">
        <v>18.3</v>
      </c>
      <c r="AN160" s="543">
        <v>4.2</v>
      </c>
      <c r="AO160" s="543">
        <v>3.3</v>
      </c>
      <c r="AP160" s="543">
        <v>0</v>
      </c>
      <c r="AQ160" s="543">
        <v>25.8</v>
      </c>
      <c r="AR160" s="543">
        <v>0</v>
      </c>
      <c r="AS160" s="919">
        <v>25.8</v>
      </c>
      <c r="AT160" s="263"/>
      <c r="AU160" s="963"/>
      <c r="AV160" s="913"/>
      <c r="AW160" s="230" t="s">
        <v>352</v>
      </c>
      <c r="AX160" s="543">
        <v>19.100000000000001</v>
      </c>
      <c r="AY160" s="543">
        <v>7.2</v>
      </c>
      <c r="AZ160" s="543">
        <v>5.4</v>
      </c>
      <c r="BA160" s="543">
        <v>0</v>
      </c>
      <c r="BB160" s="543">
        <v>31.7</v>
      </c>
      <c r="BC160" s="543">
        <v>0</v>
      </c>
      <c r="BD160" s="919">
        <v>31.7</v>
      </c>
      <c r="BE160" s="263"/>
      <c r="BF160" s="963"/>
      <c r="BG160" s="913"/>
      <c r="BH160" s="230" t="s">
        <v>352</v>
      </c>
      <c r="BI160" s="543">
        <v>6.5</v>
      </c>
      <c r="BJ160" s="543">
        <v>4.9000000000000004</v>
      </c>
      <c r="BK160" s="543">
        <v>3.6</v>
      </c>
      <c r="BL160" s="543">
        <v>0</v>
      </c>
      <c r="BM160" s="543">
        <v>15</v>
      </c>
      <c r="BN160" s="543">
        <v>0</v>
      </c>
      <c r="BO160" s="919">
        <v>15</v>
      </c>
      <c r="BP160" s="963"/>
      <c r="BQ160" s="963"/>
      <c r="BR160" s="913"/>
      <c r="BS160" s="230" t="s">
        <v>352</v>
      </c>
      <c r="BT160" s="543">
        <v>22.3</v>
      </c>
      <c r="BU160" s="543">
        <v>2.2999999999999998</v>
      </c>
      <c r="BV160" s="543">
        <v>3.7</v>
      </c>
      <c r="BW160" s="543">
        <v>0</v>
      </c>
      <c r="BX160" s="543">
        <v>28.3</v>
      </c>
      <c r="BY160" s="543">
        <v>0</v>
      </c>
      <c r="BZ160" s="919">
        <v>28.3</v>
      </c>
      <c r="CA160" s="263"/>
      <c r="CB160" s="963"/>
      <c r="CC160" s="913"/>
      <c r="CD160" s="230" t="s">
        <v>352</v>
      </c>
      <c r="CE160" s="543">
        <v>10.199999999999999</v>
      </c>
      <c r="CF160" s="543">
        <v>1.5</v>
      </c>
      <c r="CG160" s="543">
        <v>1.7</v>
      </c>
      <c r="CH160" s="543">
        <v>0</v>
      </c>
      <c r="CI160" s="543">
        <v>13.4</v>
      </c>
      <c r="CJ160" s="543">
        <v>0</v>
      </c>
      <c r="CK160" s="919">
        <v>13.4</v>
      </c>
      <c r="CL160" s="263"/>
      <c r="CM160" s="963"/>
      <c r="CN160" s="913"/>
      <c r="CO160" s="230" t="s">
        <v>352</v>
      </c>
      <c r="CP160" s="543">
        <v>14.7</v>
      </c>
      <c r="CQ160" s="543">
        <v>2</v>
      </c>
      <c r="CR160" s="543">
        <v>0</v>
      </c>
      <c r="CS160" s="543">
        <v>0</v>
      </c>
      <c r="CT160" s="543">
        <v>16.7</v>
      </c>
      <c r="CU160" s="543">
        <v>0</v>
      </c>
      <c r="CV160" s="919">
        <v>16.7</v>
      </c>
      <c r="CW160" s="963"/>
      <c r="CX160" s="963"/>
      <c r="CY160" s="913"/>
      <c r="CZ160" s="230" t="s">
        <v>352</v>
      </c>
      <c r="DA160" s="543">
        <v>22.2</v>
      </c>
      <c r="DB160" s="543">
        <v>1.7</v>
      </c>
      <c r="DC160" s="543">
        <v>7</v>
      </c>
      <c r="DD160" s="543">
        <v>0</v>
      </c>
      <c r="DE160" s="543">
        <v>30.9</v>
      </c>
      <c r="DF160" s="543">
        <v>0</v>
      </c>
      <c r="DG160" s="919">
        <v>30.9</v>
      </c>
      <c r="DH160" s="263"/>
      <c r="DI160" s="963"/>
      <c r="DJ160" s="913"/>
      <c r="DK160" s="230" t="s">
        <v>352</v>
      </c>
      <c r="DL160" s="543">
        <v>10.3</v>
      </c>
      <c r="DM160" s="543">
        <v>0.3</v>
      </c>
      <c r="DN160" s="543">
        <v>1.7</v>
      </c>
      <c r="DO160" s="543">
        <v>0</v>
      </c>
      <c r="DP160" s="543">
        <v>12.3</v>
      </c>
      <c r="DQ160" s="543">
        <v>0</v>
      </c>
      <c r="DR160" s="919">
        <v>12.3</v>
      </c>
      <c r="DS160" s="263"/>
      <c r="DT160" s="963"/>
      <c r="DU160" s="913"/>
      <c r="DV160" s="230" t="s">
        <v>352</v>
      </c>
      <c r="DW160" s="543">
        <v>5.7</v>
      </c>
      <c r="DX160" s="543">
        <v>1.1000000000000001</v>
      </c>
      <c r="DY160" s="543">
        <v>3.7</v>
      </c>
      <c r="DZ160" s="543">
        <v>0</v>
      </c>
      <c r="EA160" s="543">
        <v>10.5</v>
      </c>
      <c r="EB160" s="543">
        <v>0</v>
      </c>
      <c r="EC160" s="919">
        <v>10.5</v>
      </c>
      <c r="ED160" s="263"/>
      <c r="EE160" s="963"/>
      <c r="EF160" s="913"/>
      <c r="EG160" s="230" t="s">
        <v>352</v>
      </c>
      <c r="EH160" s="543">
        <v>19.7</v>
      </c>
      <c r="EI160" s="543">
        <v>0.1</v>
      </c>
      <c r="EJ160" s="543">
        <v>8.5</v>
      </c>
      <c r="EK160" s="543">
        <v>0</v>
      </c>
      <c r="EL160" s="543">
        <v>28.3</v>
      </c>
      <c r="EM160" s="543">
        <v>0</v>
      </c>
      <c r="EN160" s="919">
        <v>28.3</v>
      </c>
      <c r="EO160" s="963"/>
      <c r="EP160" s="963"/>
      <c r="EQ160" s="913"/>
      <c r="ER160" s="230" t="s">
        <v>352</v>
      </c>
      <c r="ES160" s="543">
        <v>32.299999999999997</v>
      </c>
      <c r="ET160" s="543">
        <v>2.6</v>
      </c>
      <c r="EU160" s="543">
        <v>1.5</v>
      </c>
      <c r="EV160" s="543">
        <v>0</v>
      </c>
      <c r="EW160" s="543">
        <v>36.4</v>
      </c>
      <c r="EX160" s="543">
        <v>0</v>
      </c>
      <c r="EY160" s="919">
        <v>36.4</v>
      </c>
    </row>
    <row r="161" spans="1:155" s="162" customFormat="1" ht="12.75">
      <c r="A161" s="1673"/>
      <c r="B161" s="475"/>
      <c r="C161" s="486" t="s">
        <v>354</v>
      </c>
      <c r="D161" s="506">
        <v>104.80000000000001</v>
      </c>
      <c r="E161" s="506">
        <v>5.3</v>
      </c>
      <c r="F161" s="506">
        <v>47.199999999999996</v>
      </c>
      <c r="G161" s="506">
        <v>0</v>
      </c>
      <c r="H161" s="506">
        <v>157.29999999999995</v>
      </c>
      <c r="I161" s="506">
        <v>0</v>
      </c>
      <c r="J161" s="505">
        <v>157.29999999999995</v>
      </c>
      <c r="K161" s="747">
        <f t="shared" si="24"/>
        <v>9.1</v>
      </c>
      <c r="L161" s="231">
        <f t="shared" si="25"/>
        <v>9.6999999999999993</v>
      </c>
      <c r="M161" s="231">
        <f t="shared" si="26"/>
        <v>12.5</v>
      </c>
      <c r="N161" s="231">
        <f t="shared" si="27"/>
        <v>7.3</v>
      </c>
      <c r="O161" s="231">
        <f t="shared" si="28"/>
        <v>3.6</v>
      </c>
      <c r="P161" s="231">
        <f t="shared" si="29"/>
        <v>2.5</v>
      </c>
      <c r="Q161" s="231">
        <f t="shared" si="30"/>
        <v>17.399999999999999</v>
      </c>
      <c r="R161" s="231">
        <f t="shared" si="31"/>
        <v>16.8</v>
      </c>
      <c r="S161" s="231">
        <f t="shared" si="32"/>
        <v>4.5</v>
      </c>
      <c r="T161" s="231">
        <f t="shared" si="33"/>
        <v>34.9</v>
      </c>
      <c r="U161" s="231">
        <f t="shared" si="34"/>
        <v>33.799999999999997</v>
      </c>
      <c r="V161" s="232">
        <f t="shared" si="35"/>
        <v>5.2</v>
      </c>
      <c r="W161" s="142"/>
      <c r="X161" s="149"/>
      <c r="Z161" s="913"/>
      <c r="AA161" s="230" t="s">
        <v>354</v>
      </c>
      <c r="AB161" s="543">
        <v>3.5</v>
      </c>
      <c r="AC161" s="543">
        <v>1</v>
      </c>
      <c r="AD161" s="543">
        <v>4.5999999999999996</v>
      </c>
      <c r="AE161" s="543">
        <v>0</v>
      </c>
      <c r="AF161" s="543">
        <v>9.1</v>
      </c>
      <c r="AG161" s="543">
        <v>0</v>
      </c>
      <c r="AH161" s="919">
        <v>9.1</v>
      </c>
      <c r="AI161" s="263"/>
      <c r="AJ161" s="963"/>
      <c r="AK161" s="913"/>
      <c r="AL161" s="230" t="s">
        <v>354</v>
      </c>
      <c r="AM161" s="543">
        <v>5</v>
      </c>
      <c r="AN161" s="543">
        <v>1</v>
      </c>
      <c r="AO161" s="543">
        <v>3.7</v>
      </c>
      <c r="AP161" s="543">
        <v>0</v>
      </c>
      <c r="AQ161" s="543">
        <v>9.6999999999999993</v>
      </c>
      <c r="AR161" s="543">
        <v>0</v>
      </c>
      <c r="AS161" s="919">
        <v>9.6999999999999993</v>
      </c>
      <c r="AT161" s="263"/>
      <c r="AU161" s="963"/>
      <c r="AV161" s="913"/>
      <c r="AW161" s="230" t="s">
        <v>354</v>
      </c>
      <c r="AX161" s="543">
        <v>6</v>
      </c>
      <c r="AY161" s="543">
        <v>1.1000000000000001</v>
      </c>
      <c r="AZ161" s="543">
        <v>5.4</v>
      </c>
      <c r="BA161" s="543">
        <v>0</v>
      </c>
      <c r="BB161" s="543">
        <v>12.5</v>
      </c>
      <c r="BC161" s="543">
        <v>0</v>
      </c>
      <c r="BD161" s="919">
        <v>12.5</v>
      </c>
      <c r="BE161" s="263"/>
      <c r="BF161" s="963"/>
      <c r="BG161" s="913"/>
      <c r="BH161" s="230" t="s">
        <v>354</v>
      </c>
      <c r="BI161" s="543">
        <v>2.6</v>
      </c>
      <c r="BJ161" s="543">
        <v>1.7</v>
      </c>
      <c r="BK161" s="543">
        <v>3</v>
      </c>
      <c r="BL161" s="543">
        <v>0</v>
      </c>
      <c r="BM161" s="543">
        <v>7.3</v>
      </c>
      <c r="BN161" s="543">
        <v>0</v>
      </c>
      <c r="BO161" s="919">
        <v>7.3</v>
      </c>
      <c r="BP161" s="963"/>
      <c r="BQ161" s="963"/>
      <c r="BR161" s="913"/>
      <c r="BS161" s="230" t="s">
        <v>354</v>
      </c>
      <c r="BT161" s="543">
        <v>1.4</v>
      </c>
      <c r="BU161" s="543">
        <v>0.3</v>
      </c>
      <c r="BV161" s="543">
        <v>1.9</v>
      </c>
      <c r="BW161" s="543">
        <v>0</v>
      </c>
      <c r="BX161" s="543">
        <v>3.6</v>
      </c>
      <c r="BY161" s="543">
        <v>0</v>
      </c>
      <c r="BZ161" s="919">
        <v>3.6</v>
      </c>
      <c r="CA161" s="263"/>
      <c r="CB161" s="963"/>
      <c r="CC161" s="913"/>
      <c r="CD161" s="230" t="s">
        <v>354</v>
      </c>
      <c r="CE161" s="543">
        <v>0.1</v>
      </c>
      <c r="CF161" s="543">
        <v>0.2</v>
      </c>
      <c r="CG161" s="543">
        <v>2.2000000000000002</v>
      </c>
      <c r="CH161" s="543">
        <v>0</v>
      </c>
      <c r="CI161" s="543">
        <v>2.5</v>
      </c>
      <c r="CJ161" s="543">
        <v>0</v>
      </c>
      <c r="CK161" s="919">
        <v>2.5</v>
      </c>
      <c r="CL161" s="263"/>
      <c r="CM161" s="963"/>
      <c r="CN161" s="913"/>
      <c r="CO161" s="230" t="s">
        <v>354</v>
      </c>
      <c r="CP161" s="543">
        <v>13.5</v>
      </c>
      <c r="CQ161" s="543">
        <v>0</v>
      </c>
      <c r="CR161" s="543">
        <v>3.9</v>
      </c>
      <c r="CS161" s="543">
        <v>0</v>
      </c>
      <c r="CT161" s="543">
        <v>17.399999999999999</v>
      </c>
      <c r="CU161" s="543">
        <v>0</v>
      </c>
      <c r="CV161" s="919">
        <v>17.399999999999999</v>
      </c>
      <c r="CW161" s="963"/>
      <c r="CX161" s="963"/>
      <c r="CY161" s="913"/>
      <c r="CZ161" s="230" t="s">
        <v>354</v>
      </c>
      <c r="DA161" s="543">
        <v>12.5</v>
      </c>
      <c r="DB161" s="543">
        <v>0</v>
      </c>
      <c r="DC161" s="543">
        <v>4.3</v>
      </c>
      <c r="DD161" s="543">
        <v>0</v>
      </c>
      <c r="DE161" s="543">
        <v>16.8</v>
      </c>
      <c r="DF161" s="543">
        <v>0</v>
      </c>
      <c r="DG161" s="919">
        <v>16.8</v>
      </c>
      <c r="DH161" s="263"/>
      <c r="DI161" s="963"/>
      <c r="DJ161" s="913"/>
      <c r="DK161" s="230" t="s">
        <v>354</v>
      </c>
      <c r="DL161" s="543">
        <v>0.7</v>
      </c>
      <c r="DM161" s="543">
        <v>0</v>
      </c>
      <c r="DN161" s="543">
        <v>3.8</v>
      </c>
      <c r="DO161" s="543">
        <v>0</v>
      </c>
      <c r="DP161" s="543">
        <v>4.5</v>
      </c>
      <c r="DQ161" s="543">
        <v>0</v>
      </c>
      <c r="DR161" s="919">
        <v>4.5</v>
      </c>
      <c r="DS161" s="263"/>
      <c r="DT161" s="963"/>
      <c r="DU161" s="913"/>
      <c r="DV161" s="230" t="s">
        <v>354</v>
      </c>
      <c r="DW161" s="543">
        <v>31.3</v>
      </c>
      <c r="DX161" s="543">
        <v>0</v>
      </c>
      <c r="DY161" s="543">
        <v>3.6</v>
      </c>
      <c r="DZ161" s="543">
        <v>0</v>
      </c>
      <c r="EA161" s="543">
        <v>34.9</v>
      </c>
      <c r="EB161" s="543">
        <v>0</v>
      </c>
      <c r="EC161" s="919">
        <v>34.9</v>
      </c>
      <c r="ED161" s="263"/>
      <c r="EE161" s="963"/>
      <c r="EF161" s="913"/>
      <c r="EG161" s="230" t="s">
        <v>354</v>
      </c>
      <c r="EH161" s="543">
        <v>27.8</v>
      </c>
      <c r="EI161" s="543">
        <v>0</v>
      </c>
      <c r="EJ161" s="543">
        <v>6</v>
      </c>
      <c r="EK161" s="543">
        <v>0</v>
      </c>
      <c r="EL161" s="543">
        <v>33.799999999999997</v>
      </c>
      <c r="EM161" s="543">
        <v>0</v>
      </c>
      <c r="EN161" s="919">
        <v>33.799999999999997</v>
      </c>
      <c r="EO161" s="963"/>
      <c r="EP161" s="963"/>
      <c r="EQ161" s="913"/>
      <c r="ER161" s="230" t="s">
        <v>354</v>
      </c>
      <c r="ES161" s="543">
        <v>0.4</v>
      </c>
      <c r="ET161" s="543">
        <v>0</v>
      </c>
      <c r="EU161" s="543">
        <v>4.8</v>
      </c>
      <c r="EV161" s="543">
        <v>0</v>
      </c>
      <c r="EW161" s="543">
        <v>5.2</v>
      </c>
      <c r="EX161" s="543">
        <v>0</v>
      </c>
      <c r="EY161" s="919">
        <v>5.2</v>
      </c>
    </row>
    <row r="162" spans="1:155" s="162" customFormat="1" ht="12.75">
      <c r="A162" s="1673"/>
      <c r="B162" s="475"/>
      <c r="C162" s="486" t="s">
        <v>779</v>
      </c>
      <c r="D162" s="506">
        <v>16.8</v>
      </c>
      <c r="E162" s="506">
        <v>0</v>
      </c>
      <c r="F162" s="506">
        <v>33.300000000000004</v>
      </c>
      <c r="G162" s="506">
        <v>0</v>
      </c>
      <c r="H162" s="506">
        <v>50.1</v>
      </c>
      <c r="I162" s="506">
        <v>0</v>
      </c>
      <c r="J162" s="505">
        <v>50.1</v>
      </c>
      <c r="K162" s="747">
        <f t="shared" si="24"/>
        <v>4.7</v>
      </c>
      <c r="L162" s="231">
        <f t="shared" si="25"/>
        <v>5.2</v>
      </c>
      <c r="M162" s="231">
        <f t="shared" si="26"/>
        <v>7</v>
      </c>
      <c r="N162" s="231">
        <f t="shared" si="27"/>
        <v>4.2</v>
      </c>
      <c r="O162" s="231">
        <f t="shared" si="28"/>
        <v>2.8</v>
      </c>
      <c r="P162" s="231">
        <f t="shared" si="29"/>
        <v>1.5</v>
      </c>
      <c r="Q162" s="231">
        <f t="shared" si="30"/>
        <v>3.3</v>
      </c>
      <c r="R162" s="231">
        <f t="shared" si="31"/>
        <v>6</v>
      </c>
      <c r="S162" s="231">
        <f t="shared" si="32"/>
        <v>2.8</v>
      </c>
      <c r="T162" s="231">
        <f t="shared" si="33"/>
        <v>6</v>
      </c>
      <c r="U162" s="231">
        <f t="shared" si="34"/>
        <v>4.5</v>
      </c>
      <c r="V162" s="232">
        <f t="shared" si="35"/>
        <v>2.1</v>
      </c>
      <c r="W162" s="142"/>
      <c r="X162" s="149"/>
      <c r="Z162" s="913"/>
      <c r="AA162" s="230" t="s">
        <v>779</v>
      </c>
      <c r="AB162" s="543">
        <v>1.7</v>
      </c>
      <c r="AC162" s="543">
        <v>0</v>
      </c>
      <c r="AD162" s="543">
        <v>3</v>
      </c>
      <c r="AE162" s="543">
        <v>0</v>
      </c>
      <c r="AF162" s="543">
        <v>4.7</v>
      </c>
      <c r="AG162" s="543">
        <v>0</v>
      </c>
      <c r="AH162" s="919">
        <v>4.7</v>
      </c>
      <c r="AI162" s="263"/>
      <c r="AJ162" s="963"/>
      <c r="AK162" s="913"/>
      <c r="AL162" s="230" t="s">
        <v>779</v>
      </c>
      <c r="AM162" s="543">
        <v>2.7</v>
      </c>
      <c r="AN162" s="543">
        <v>0</v>
      </c>
      <c r="AO162" s="543">
        <v>2.5</v>
      </c>
      <c r="AP162" s="543">
        <v>0</v>
      </c>
      <c r="AQ162" s="543">
        <v>5.2</v>
      </c>
      <c r="AR162" s="543">
        <v>0</v>
      </c>
      <c r="AS162" s="919">
        <v>5.2</v>
      </c>
      <c r="AT162" s="263"/>
      <c r="AU162" s="963"/>
      <c r="AV162" s="913"/>
      <c r="AW162" s="230" t="s">
        <v>779</v>
      </c>
      <c r="AX162" s="543">
        <v>3.1</v>
      </c>
      <c r="AY162" s="543">
        <v>0</v>
      </c>
      <c r="AZ162" s="543">
        <v>3.9</v>
      </c>
      <c r="BA162" s="543">
        <v>0</v>
      </c>
      <c r="BB162" s="543">
        <v>7</v>
      </c>
      <c r="BC162" s="543">
        <v>0</v>
      </c>
      <c r="BD162" s="919">
        <v>7</v>
      </c>
      <c r="BE162" s="263"/>
      <c r="BF162" s="963"/>
      <c r="BG162" s="913"/>
      <c r="BH162" s="230" t="s">
        <v>779</v>
      </c>
      <c r="BI162" s="543">
        <v>2.2999999999999998</v>
      </c>
      <c r="BJ162" s="543">
        <v>0</v>
      </c>
      <c r="BK162" s="543">
        <v>1.9</v>
      </c>
      <c r="BL162" s="543">
        <v>0</v>
      </c>
      <c r="BM162" s="543">
        <v>4.2</v>
      </c>
      <c r="BN162" s="543">
        <v>0</v>
      </c>
      <c r="BO162" s="919">
        <v>4.2</v>
      </c>
      <c r="BP162" s="963"/>
      <c r="BQ162" s="963"/>
      <c r="BR162" s="913"/>
      <c r="BS162" s="230" t="s">
        <v>779</v>
      </c>
      <c r="BT162" s="543">
        <v>1.4</v>
      </c>
      <c r="BU162" s="543">
        <v>0</v>
      </c>
      <c r="BV162" s="543">
        <v>1.4</v>
      </c>
      <c r="BW162" s="543">
        <v>0</v>
      </c>
      <c r="BX162" s="543">
        <v>2.8</v>
      </c>
      <c r="BY162" s="543">
        <v>0</v>
      </c>
      <c r="BZ162" s="919">
        <v>2.8</v>
      </c>
      <c r="CA162" s="263"/>
      <c r="CB162" s="963"/>
      <c r="CC162" s="913"/>
      <c r="CD162" s="230" t="s">
        <v>779</v>
      </c>
      <c r="CE162" s="543">
        <v>0</v>
      </c>
      <c r="CF162" s="543">
        <v>0</v>
      </c>
      <c r="CG162" s="543">
        <v>1.5</v>
      </c>
      <c r="CH162" s="543">
        <v>0</v>
      </c>
      <c r="CI162" s="543">
        <v>1.5</v>
      </c>
      <c r="CJ162" s="543">
        <v>0</v>
      </c>
      <c r="CK162" s="919">
        <v>1.5</v>
      </c>
      <c r="CL162" s="263"/>
      <c r="CM162" s="963"/>
      <c r="CN162" s="913"/>
      <c r="CO162" s="230" t="s">
        <v>779</v>
      </c>
      <c r="CP162" s="543">
        <v>0</v>
      </c>
      <c r="CQ162" s="543">
        <v>0</v>
      </c>
      <c r="CR162" s="543">
        <v>3.3</v>
      </c>
      <c r="CS162" s="543">
        <v>0</v>
      </c>
      <c r="CT162" s="543">
        <v>3.3</v>
      </c>
      <c r="CU162" s="543">
        <v>0</v>
      </c>
      <c r="CV162" s="919">
        <v>3.3</v>
      </c>
      <c r="CW162" s="963"/>
      <c r="CX162" s="963"/>
      <c r="CY162" s="913"/>
      <c r="CZ162" s="230" t="s">
        <v>779</v>
      </c>
      <c r="DA162" s="543">
        <v>3.1</v>
      </c>
      <c r="DB162" s="543">
        <v>0</v>
      </c>
      <c r="DC162" s="543">
        <v>2.9</v>
      </c>
      <c r="DD162" s="543">
        <v>0</v>
      </c>
      <c r="DE162" s="543">
        <v>6</v>
      </c>
      <c r="DF162" s="543">
        <v>0</v>
      </c>
      <c r="DG162" s="919">
        <v>6</v>
      </c>
      <c r="DH162" s="263"/>
      <c r="DI162" s="963"/>
      <c r="DJ162" s="913"/>
      <c r="DK162" s="230" t="s">
        <v>779</v>
      </c>
      <c r="DL162" s="543">
        <v>0</v>
      </c>
      <c r="DM162" s="543">
        <v>0</v>
      </c>
      <c r="DN162" s="543">
        <v>2.8</v>
      </c>
      <c r="DO162" s="543">
        <v>0</v>
      </c>
      <c r="DP162" s="543">
        <v>2.8</v>
      </c>
      <c r="DQ162" s="543">
        <v>0</v>
      </c>
      <c r="DR162" s="919">
        <v>2.8</v>
      </c>
      <c r="DS162" s="263"/>
      <c r="DT162" s="963"/>
      <c r="DU162" s="913"/>
      <c r="DV162" s="230" t="s">
        <v>779</v>
      </c>
      <c r="DW162" s="543">
        <v>2.4</v>
      </c>
      <c r="DX162" s="543">
        <v>0</v>
      </c>
      <c r="DY162" s="543">
        <v>3.6</v>
      </c>
      <c r="DZ162" s="543">
        <v>0</v>
      </c>
      <c r="EA162" s="543">
        <v>6</v>
      </c>
      <c r="EB162" s="543">
        <v>0</v>
      </c>
      <c r="EC162" s="919">
        <v>6</v>
      </c>
      <c r="ED162" s="263"/>
      <c r="EE162" s="963"/>
      <c r="EF162" s="913"/>
      <c r="EG162" s="230" t="s">
        <v>779</v>
      </c>
      <c r="EH162" s="543">
        <v>0.1</v>
      </c>
      <c r="EI162" s="543">
        <v>0</v>
      </c>
      <c r="EJ162" s="543">
        <v>4.4000000000000004</v>
      </c>
      <c r="EK162" s="543">
        <v>0</v>
      </c>
      <c r="EL162" s="543">
        <v>4.5</v>
      </c>
      <c r="EM162" s="543">
        <v>0</v>
      </c>
      <c r="EN162" s="919">
        <v>4.5</v>
      </c>
      <c r="EO162" s="963"/>
      <c r="EP162" s="963"/>
      <c r="EQ162" s="913"/>
      <c r="ER162" s="230" t="s">
        <v>779</v>
      </c>
      <c r="ES162" s="543">
        <v>0</v>
      </c>
      <c r="ET162" s="543">
        <v>0</v>
      </c>
      <c r="EU162" s="543">
        <v>2.1</v>
      </c>
      <c r="EV162" s="543">
        <v>0</v>
      </c>
      <c r="EW162" s="543">
        <v>2.1</v>
      </c>
      <c r="EX162" s="543">
        <v>0</v>
      </c>
      <c r="EY162" s="919">
        <v>2.1</v>
      </c>
    </row>
    <row r="163" spans="1:155" s="162" customFormat="1" ht="12.75">
      <c r="A163" s="1673"/>
      <c r="B163" s="475"/>
      <c r="C163" s="486" t="s">
        <v>352</v>
      </c>
      <c r="D163" s="506">
        <v>88</v>
      </c>
      <c r="E163" s="506">
        <v>5.3</v>
      </c>
      <c r="F163" s="506">
        <v>13.899999999999999</v>
      </c>
      <c r="G163" s="506">
        <v>0</v>
      </c>
      <c r="H163" s="506">
        <v>107.2</v>
      </c>
      <c r="I163" s="506">
        <v>0</v>
      </c>
      <c r="J163" s="505">
        <v>107.2</v>
      </c>
      <c r="K163" s="747">
        <f t="shared" si="24"/>
        <v>4.4000000000000004</v>
      </c>
      <c r="L163" s="231">
        <f t="shared" si="25"/>
        <v>4.5</v>
      </c>
      <c r="M163" s="231">
        <f t="shared" si="26"/>
        <v>5.5</v>
      </c>
      <c r="N163" s="231">
        <f t="shared" si="27"/>
        <v>3.1</v>
      </c>
      <c r="O163" s="231">
        <f t="shared" si="28"/>
        <v>0.8</v>
      </c>
      <c r="P163" s="231">
        <f t="shared" si="29"/>
        <v>1</v>
      </c>
      <c r="Q163" s="231">
        <f t="shared" si="30"/>
        <v>14.1</v>
      </c>
      <c r="R163" s="231">
        <f t="shared" si="31"/>
        <v>10.8</v>
      </c>
      <c r="S163" s="231">
        <f t="shared" si="32"/>
        <v>1.7</v>
      </c>
      <c r="T163" s="231">
        <f t="shared" si="33"/>
        <v>28.9</v>
      </c>
      <c r="U163" s="231">
        <f t="shared" si="34"/>
        <v>29.3</v>
      </c>
      <c r="V163" s="232">
        <f t="shared" si="35"/>
        <v>3.1</v>
      </c>
      <c r="W163" s="142"/>
      <c r="X163" s="149"/>
      <c r="Z163" s="913"/>
      <c r="AA163" s="230" t="s">
        <v>352</v>
      </c>
      <c r="AB163" s="543">
        <v>1.8</v>
      </c>
      <c r="AC163" s="543">
        <v>1</v>
      </c>
      <c r="AD163" s="543">
        <v>1.6</v>
      </c>
      <c r="AE163" s="543">
        <v>0</v>
      </c>
      <c r="AF163" s="543">
        <v>4.4000000000000004</v>
      </c>
      <c r="AG163" s="543">
        <v>0</v>
      </c>
      <c r="AH163" s="919">
        <v>4.4000000000000004</v>
      </c>
      <c r="AI163" s="263"/>
      <c r="AJ163" s="963"/>
      <c r="AK163" s="913"/>
      <c r="AL163" s="230" t="s">
        <v>352</v>
      </c>
      <c r="AM163" s="543">
        <v>2.2999999999999998</v>
      </c>
      <c r="AN163" s="543">
        <v>1</v>
      </c>
      <c r="AO163" s="543">
        <v>1.2</v>
      </c>
      <c r="AP163" s="543">
        <v>0</v>
      </c>
      <c r="AQ163" s="543">
        <v>4.5</v>
      </c>
      <c r="AR163" s="543">
        <v>0</v>
      </c>
      <c r="AS163" s="919">
        <v>4.5</v>
      </c>
      <c r="AT163" s="263"/>
      <c r="AU163" s="963"/>
      <c r="AV163" s="913"/>
      <c r="AW163" s="230" t="s">
        <v>352</v>
      </c>
      <c r="AX163" s="543">
        <v>2.9</v>
      </c>
      <c r="AY163" s="543">
        <v>1.1000000000000001</v>
      </c>
      <c r="AZ163" s="543">
        <v>1.5</v>
      </c>
      <c r="BA163" s="543">
        <v>0</v>
      </c>
      <c r="BB163" s="543">
        <v>5.5</v>
      </c>
      <c r="BC163" s="543">
        <v>0</v>
      </c>
      <c r="BD163" s="919">
        <v>5.5</v>
      </c>
      <c r="BE163" s="263"/>
      <c r="BF163" s="963"/>
      <c r="BG163" s="913"/>
      <c r="BH163" s="230" t="s">
        <v>352</v>
      </c>
      <c r="BI163" s="543">
        <v>0.3</v>
      </c>
      <c r="BJ163" s="543">
        <v>1.7</v>
      </c>
      <c r="BK163" s="543">
        <v>1.1000000000000001</v>
      </c>
      <c r="BL163" s="543">
        <v>0</v>
      </c>
      <c r="BM163" s="543">
        <v>3.1</v>
      </c>
      <c r="BN163" s="543">
        <v>0</v>
      </c>
      <c r="BO163" s="919">
        <v>3.1</v>
      </c>
      <c r="BP163" s="963"/>
      <c r="BQ163" s="963"/>
      <c r="BR163" s="913"/>
      <c r="BS163" s="230" t="s">
        <v>352</v>
      </c>
      <c r="BT163" s="543">
        <v>0</v>
      </c>
      <c r="BU163" s="543">
        <v>0.3</v>
      </c>
      <c r="BV163" s="543">
        <v>0.5</v>
      </c>
      <c r="BW163" s="543">
        <v>0</v>
      </c>
      <c r="BX163" s="543">
        <v>0.8</v>
      </c>
      <c r="BY163" s="543">
        <v>0</v>
      </c>
      <c r="BZ163" s="919">
        <v>0.8</v>
      </c>
      <c r="CA163" s="263"/>
      <c r="CB163" s="963"/>
      <c r="CC163" s="913"/>
      <c r="CD163" s="230" t="s">
        <v>352</v>
      </c>
      <c r="CE163" s="543">
        <v>0.1</v>
      </c>
      <c r="CF163" s="543">
        <v>0.2</v>
      </c>
      <c r="CG163" s="543">
        <v>0.7</v>
      </c>
      <c r="CH163" s="543">
        <v>0</v>
      </c>
      <c r="CI163" s="543">
        <v>1</v>
      </c>
      <c r="CJ163" s="543">
        <v>0</v>
      </c>
      <c r="CK163" s="919">
        <v>1</v>
      </c>
      <c r="CL163" s="263"/>
      <c r="CM163" s="963"/>
      <c r="CN163" s="913"/>
      <c r="CO163" s="230" t="s">
        <v>352</v>
      </c>
      <c r="CP163" s="543">
        <v>13.5</v>
      </c>
      <c r="CQ163" s="543">
        <v>0</v>
      </c>
      <c r="CR163" s="543">
        <v>0.6</v>
      </c>
      <c r="CS163" s="543">
        <v>0</v>
      </c>
      <c r="CT163" s="543">
        <v>14.1</v>
      </c>
      <c r="CU163" s="543">
        <v>0</v>
      </c>
      <c r="CV163" s="919">
        <v>14.1</v>
      </c>
      <c r="CW163" s="963"/>
      <c r="CX163" s="963"/>
      <c r="CY163" s="913"/>
      <c r="CZ163" s="230" t="s">
        <v>352</v>
      </c>
      <c r="DA163" s="543">
        <v>9.4</v>
      </c>
      <c r="DB163" s="543">
        <v>0</v>
      </c>
      <c r="DC163" s="543">
        <v>1.4</v>
      </c>
      <c r="DD163" s="543">
        <v>0</v>
      </c>
      <c r="DE163" s="543">
        <v>10.8</v>
      </c>
      <c r="DF163" s="543">
        <v>0</v>
      </c>
      <c r="DG163" s="919">
        <v>10.8</v>
      </c>
      <c r="DH163" s="263"/>
      <c r="DI163" s="963"/>
      <c r="DJ163" s="913"/>
      <c r="DK163" s="230" t="s">
        <v>352</v>
      </c>
      <c r="DL163" s="543">
        <v>0.7</v>
      </c>
      <c r="DM163" s="543">
        <v>0</v>
      </c>
      <c r="DN163" s="543">
        <v>1</v>
      </c>
      <c r="DO163" s="543">
        <v>0</v>
      </c>
      <c r="DP163" s="543">
        <v>1.7</v>
      </c>
      <c r="DQ163" s="543">
        <v>0</v>
      </c>
      <c r="DR163" s="919">
        <v>1.7</v>
      </c>
      <c r="DS163" s="263"/>
      <c r="DT163" s="963"/>
      <c r="DU163" s="913"/>
      <c r="DV163" s="230" t="s">
        <v>352</v>
      </c>
      <c r="DW163" s="543">
        <v>28.9</v>
      </c>
      <c r="DX163" s="543">
        <v>0</v>
      </c>
      <c r="DY163" s="543">
        <v>0</v>
      </c>
      <c r="DZ163" s="543">
        <v>0</v>
      </c>
      <c r="EA163" s="543">
        <v>28.9</v>
      </c>
      <c r="EB163" s="543">
        <v>0</v>
      </c>
      <c r="EC163" s="919">
        <v>28.9</v>
      </c>
      <c r="ED163" s="263"/>
      <c r="EE163" s="963"/>
      <c r="EF163" s="913"/>
      <c r="EG163" s="230" t="s">
        <v>352</v>
      </c>
      <c r="EH163" s="543">
        <v>27.7</v>
      </c>
      <c r="EI163" s="543">
        <v>0</v>
      </c>
      <c r="EJ163" s="543">
        <v>1.6</v>
      </c>
      <c r="EK163" s="543">
        <v>0</v>
      </c>
      <c r="EL163" s="543">
        <v>29.3</v>
      </c>
      <c r="EM163" s="543">
        <v>0</v>
      </c>
      <c r="EN163" s="919">
        <v>29.3</v>
      </c>
      <c r="EO163" s="963"/>
      <c r="EP163" s="963"/>
      <c r="EQ163" s="913"/>
      <c r="ER163" s="230" t="s">
        <v>352</v>
      </c>
      <c r="ES163" s="543">
        <v>0.4</v>
      </c>
      <c r="ET163" s="543">
        <v>0</v>
      </c>
      <c r="EU163" s="543">
        <v>2.7</v>
      </c>
      <c r="EV163" s="543">
        <v>0</v>
      </c>
      <c r="EW163" s="543">
        <v>3.1</v>
      </c>
      <c r="EX163" s="543">
        <v>0</v>
      </c>
      <c r="EY163" s="919">
        <v>3.1</v>
      </c>
    </row>
    <row r="164" spans="1:155" s="162" customFormat="1" ht="12.75">
      <c r="A164" s="1673"/>
      <c r="B164" s="496"/>
      <c r="C164" s="497"/>
      <c r="D164" s="615">
        <v>0</v>
      </c>
      <c r="E164" s="615">
        <v>0</v>
      </c>
      <c r="F164" s="615">
        <v>0</v>
      </c>
      <c r="G164" s="615">
        <v>0</v>
      </c>
      <c r="H164" s="615">
        <v>0</v>
      </c>
      <c r="I164" s="615">
        <v>0</v>
      </c>
      <c r="J164" s="617">
        <v>0</v>
      </c>
      <c r="K164" s="748">
        <f t="shared" si="24"/>
        <v>0</v>
      </c>
      <c r="L164" s="749">
        <f t="shared" si="25"/>
        <v>0</v>
      </c>
      <c r="M164" s="749">
        <f t="shared" si="26"/>
        <v>0</v>
      </c>
      <c r="N164" s="749">
        <f t="shared" si="27"/>
        <v>0</v>
      </c>
      <c r="O164" s="749">
        <f t="shared" si="28"/>
        <v>0</v>
      </c>
      <c r="P164" s="749">
        <f t="shared" si="29"/>
        <v>0</v>
      </c>
      <c r="Q164" s="749">
        <f t="shared" si="30"/>
        <v>0</v>
      </c>
      <c r="R164" s="749">
        <f t="shared" si="31"/>
        <v>0</v>
      </c>
      <c r="S164" s="749">
        <f t="shared" si="32"/>
        <v>0</v>
      </c>
      <c r="T164" s="749">
        <f t="shared" si="33"/>
        <v>0</v>
      </c>
      <c r="U164" s="749">
        <f t="shared" si="34"/>
        <v>0</v>
      </c>
      <c r="V164" s="750">
        <f t="shared" si="35"/>
        <v>0</v>
      </c>
      <c r="W164" s="142"/>
      <c r="X164" s="149"/>
      <c r="Z164" s="913"/>
      <c r="AA164" s="230"/>
      <c r="AB164" s="543"/>
      <c r="AC164" s="543"/>
      <c r="AD164" s="543"/>
      <c r="AE164" s="543"/>
      <c r="AF164" s="543"/>
      <c r="AG164" s="543"/>
      <c r="AH164" s="919"/>
      <c r="AI164" s="263"/>
      <c r="AJ164" s="963"/>
      <c r="AK164" s="913"/>
      <c r="AL164" s="230"/>
      <c r="AM164" s="543"/>
      <c r="AN164" s="543"/>
      <c r="AO164" s="543"/>
      <c r="AP164" s="543"/>
      <c r="AQ164" s="543"/>
      <c r="AR164" s="543"/>
      <c r="AS164" s="919"/>
      <c r="AT164" s="263"/>
      <c r="AU164" s="963"/>
      <c r="AV164" s="913"/>
      <c r="AW164" s="230"/>
      <c r="AX164" s="543"/>
      <c r="AY164" s="543"/>
      <c r="AZ164" s="543"/>
      <c r="BA164" s="543"/>
      <c r="BB164" s="543"/>
      <c r="BC164" s="543"/>
      <c r="BD164" s="919"/>
      <c r="BE164" s="263"/>
      <c r="BF164" s="963"/>
      <c r="BG164" s="913"/>
      <c r="BH164" s="230"/>
      <c r="BI164" s="543"/>
      <c r="BJ164" s="543"/>
      <c r="BK164" s="543"/>
      <c r="BL164" s="543"/>
      <c r="BM164" s="543"/>
      <c r="BN164" s="543"/>
      <c r="BO164" s="919"/>
      <c r="BP164" s="963"/>
      <c r="BQ164" s="963"/>
      <c r="BR164" s="913"/>
      <c r="BS164" s="230"/>
      <c r="BT164" s="543"/>
      <c r="BU164" s="543"/>
      <c r="BV164" s="543"/>
      <c r="BW164" s="543"/>
      <c r="BX164" s="543"/>
      <c r="BY164" s="543"/>
      <c r="BZ164" s="919"/>
      <c r="CA164" s="263"/>
      <c r="CB164" s="963"/>
      <c r="CC164" s="913"/>
      <c r="CD164" s="230"/>
      <c r="CE164" s="543"/>
      <c r="CF164" s="543"/>
      <c r="CG164" s="543"/>
      <c r="CH164" s="543"/>
      <c r="CI164" s="543"/>
      <c r="CJ164" s="543"/>
      <c r="CK164" s="919"/>
      <c r="CL164" s="263"/>
      <c r="CM164" s="963"/>
      <c r="CN164" s="913"/>
      <c r="CO164" s="230"/>
      <c r="CP164" s="543"/>
      <c r="CQ164" s="543"/>
      <c r="CR164" s="543"/>
      <c r="CS164" s="543"/>
      <c r="CT164" s="543"/>
      <c r="CU164" s="543"/>
      <c r="CV164" s="919"/>
      <c r="CW164" s="963"/>
      <c r="CX164" s="963"/>
      <c r="CY164" s="913"/>
      <c r="CZ164" s="230"/>
      <c r="DA164" s="543"/>
      <c r="DB164" s="543"/>
      <c r="DC164" s="543"/>
      <c r="DD164" s="543"/>
      <c r="DE164" s="543"/>
      <c r="DF164" s="543"/>
      <c r="DG164" s="919"/>
      <c r="DH164" s="263"/>
      <c r="DI164" s="963"/>
      <c r="DJ164" s="913"/>
      <c r="DK164" s="230"/>
      <c r="DL164" s="543"/>
      <c r="DM164" s="543"/>
      <c r="DN164" s="543"/>
      <c r="DO164" s="543"/>
      <c r="DP164" s="543"/>
      <c r="DQ164" s="543"/>
      <c r="DR164" s="919"/>
      <c r="DS164" s="263"/>
      <c r="DT164" s="963"/>
      <c r="DU164" s="913"/>
      <c r="DV164" s="230"/>
      <c r="DW164" s="543"/>
      <c r="DX164" s="543"/>
      <c r="DY164" s="543"/>
      <c r="DZ164" s="543"/>
      <c r="EA164" s="543"/>
      <c r="EB164" s="543"/>
      <c r="EC164" s="919"/>
      <c r="ED164" s="263"/>
      <c r="EE164" s="963"/>
      <c r="EF164" s="913"/>
      <c r="EG164" s="230"/>
      <c r="EH164" s="543"/>
      <c r="EI164" s="543"/>
      <c r="EJ164" s="543"/>
      <c r="EK164" s="543"/>
      <c r="EL164" s="543"/>
      <c r="EM164" s="543"/>
      <c r="EN164" s="919"/>
      <c r="EO164" s="963"/>
      <c r="EP164" s="963"/>
      <c r="EQ164" s="913"/>
      <c r="ER164" s="230"/>
      <c r="ES164" s="543"/>
      <c r="ET164" s="543"/>
      <c r="EU164" s="543"/>
      <c r="EV164" s="543"/>
      <c r="EW164" s="543"/>
      <c r="EX164" s="543"/>
      <c r="EY164" s="919"/>
    </row>
    <row r="165" spans="1:155" s="162" customFormat="1" ht="12.75">
      <c r="A165" s="1673"/>
      <c r="B165" s="484" t="s">
        <v>351</v>
      </c>
      <c r="C165" s="485" t="s">
        <v>1668</v>
      </c>
      <c r="D165" s="504">
        <v>26381.1</v>
      </c>
      <c r="E165" s="504">
        <v>4190.8</v>
      </c>
      <c r="F165" s="504">
        <v>1762</v>
      </c>
      <c r="G165" s="504">
        <v>15856.600000000004</v>
      </c>
      <c r="H165" s="504">
        <v>48190.499999999993</v>
      </c>
      <c r="I165" s="504">
        <v>74.5</v>
      </c>
      <c r="J165" s="505">
        <v>48264.999999999993</v>
      </c>
      <c r="K165" s="751">
        <f t="shared" si="24"/>
        <v>4422.3999999999996</v>
      </c>
      <c r="L165" s="223">
        <f t="shared" si="25"/>
        <v>3646.2</v>
      </c>
      <c r="M165" s="223">
        <f t="shared" si="26"/>
        <v>3736.8</v>
      </c>
      <c r="N165" s="223">
        <f t="shared" si="27"/>
        <v>3675.7</v>
      </c>
      <c r="O165" s="223">
        <f t="shared" si="28"/>
        <v>4669.7</v>
      </c>
      <c r="P165" s="223">
        <f t="shared" si="29"/>
        <v>4267.7</v>
      </c>
      <c r="Q165" s="223">
        <f t="shared" si="30"/>
        <v>4075.6</v>
      </c>
      <c r="R165" s="223">
        <f t="shared" si="31"/>
        <v>3716.3</v>
      </c>
      <c r="S165" s="223">
        <f t="shared" si="32"/>
        <v>3913.7</v>
      </c>
      <c r="T165" s="223">
        <f t="shared" si="33"/>
        <v>3778.7</v>
      </c>
      <c r="U165" s="223">
        <f t="shared" si="34"/>
        <v>3962.7</v>
      </c>
      <c r="V165" s="224">
        <f t="shared" si="35"/>
        <v>4399.5</v>
      </c>
      <c r="W165" s="142"/>
      <c r="X165" s="149"/>
      <c r="Z165" s="812" t="s">
        <v>351</v>
      </c>
      <c r="AA165" s="222" t="s">
        <v>1668</v>
      </c>
      <c r="AB165" s="451">
        <v>2128.1999999999998</v>
      </c>
      <c r="AC165" s="451">
        <v>350.2</v>
      </c>
      <c r="AD165" s="451">
        <v>127.2</v>
      </c>
      <c r="AE165" s="451">
        <v>1792</v>
      </c>
      <c r="AF165" s="451">
        <v>4397.6000000000004</v>
      </c>
      <c r="AG165" s="451">
        <v>24.8</v>
      </c>
      <c r="AH165" s="452">
        <v>4422.3999999999996</v>
      </c>
      <c r="AI165" s="263"/>
      <c r="AJ165" s="963"/>
      <c r="AK165" s="812" t="s">
        <v>351</v>
      </c>
      <c r="AL165" s="222" t="s">
        <v>1668</v>
      </c>
      <c r="AM165" s="451">
        <v>1904.4</v>
      </c>
      <c r="AN165" s="451">
        <v>314</v>
      </c>
      <c r="AO165" s="451">
        <v>123.5</v>
      </c>
      <c r="AP165" s="451">
        <v>1304.3</v>
      </c>
      <c r="AQ165" s="451">
        <v>3646.2</v>
      </c>
      <c r="AR165" s="451">
        <v>0</v>
      </c>
      <c r="AS165" s="452">
        <v>3646.2</v>
      </c>
      <c r="AT165" s="263"/>
      <c r="AU165" s="963"/>
      <c r="AV165" s="812" t="s">
        <v>351</v>
      </c>
      <c r="AW165" s="222" t="s">
        <v>1668</v>
      </c>
      <c r="AX165" s="451">
        <v>2161.6999999999998</v>
      </c>
      <c r="AY165" s="451">
        <v>312.60000000000002</v>
      </c>
      <c r="AZ165" s="451">
        <v>120.5</v>
      </c>
      <c r="BA165" s="451">
        <v>1142</v>
      </c>
      <c r="BB165" s="451">
        <v>3736.8</v>
      </c>
      <c r="BC165" s="451">
        <v>0</v>
      </c>
      <c r="BD165" s="452">
        <v>3736.8</v>
      </c>
      <c r="BE165" s="263"/>
      <c r="BF165" s="963"/>
      <c r="BG165" s="812" t="s">
        <v>351</v>
      </c>
      <c r="BH165" s="222" t="s">
        <v>1668</v>
      </c>
      <c r="BI165" s="451">
        <v>2110.8000000000002</v>
      </c>
      <c r="BJ165" s="451">
        <v>290.8</v>
      </c>
      <c r="BK165" s="451">
        <v>92.2</v>
      </c>
      <c r="BL165" s="451">
        <v>1181.9000000000001</v>
      </c>
      <c r="BM165" s="451">
        <v>3675.7</v>
      </c>
      <c r="BN165" s="451">
        <v>0</v>
      </c>
      <c r="BO165" s="452">
        <v>3675.7</v>
      </c>
      <c r="BP165" s="963"/>
      <c r="BQ165" s="963"/>
      <c r="BR165" s="812" t="s">
        <v>351</v>
      </c>
      <c r="BS165" s="222" t="s">
        <v>1668</v>
      </c>
      <c r="BT165" s="451">
        <v>2730.9</v>
      </c>
      <c r="BU165" s="451">
        <v>319.60000000000002</v>
      </c>
      <c r="BV165" s="451">
        <v>113.4</v>
      </c>
      <c r="BW165" s="451">
        <v>1501</v>
      </c>
      <c r="BX165" s="451">
        <v>4664.8999999999996</v>
      </c>
      <c r="BY165" s="451">
        <v>4.8</v>
      </c>
      <c r="BZ165" s="452">
        <v>4669.7</v>
      </c>
      <c r="CA165" s="263"/>
      <c r="CB165" s="963"/>
      <c r="CC165" s="812" t="s">
        <v>351</v>
      </c>
      <c r="CD165" s="222" t="s">
        <v>1668</v>
      </c>
      <c r="CE165" s="451">
        <v>2421.3000000000002</v>
      </c>
      <c r="CF165" s="451">
        <v>355.7</v>
      </c>
      <c r="CG165" s="451">
        <v>135.30000000000001</v>
      </c>
      <c r="CH165" s="451">
        <v>1353.5</v>
      </c>
      <c r="CI165" s="451">
        <v>4265.8</v>
      </c>
      <c r="CJ165" s="451">
        <v>1.9</v>
      </c>
      <c r="CK165" s="452">
        <v>4267.7</v>
      </c>
      <c r="CL165" s="263"/>
      <c r="CM165" s="963"/>
      <c r="CN165" s="812" t="s">
        <v>351</v>
      </c>
      <c r="CO165" s="222" t="s">
        <v>1668</v>
      </c>
      <c r="CP165" s="451">
        <v>1926.3</v>
      </c>
      <c r="CQ165" s="451">
        <v>336.4</v>
      </c>
      <c r="CR165" s="451">
        <v>164.1</v>
      </c>
      <c r="CS165" s="451">
        <v>1648.2</v>
      </c>
      <c r="CT165" s="451">
        <v>4075</v>
      </c>
      <c r="CU165" s="451">
        <v>0.6</v>
      </c>
      <c r="CV165" s="452">
        <v>4075.6</v>
      </c>
      <c r="CW165" s="963"/>
      <c r="CX165" s="963"/>
      <c r="CY165" s="812" t="s">
        <v>351</v>
      </c>
      <c r="CZ165" s="222" t="s">
        <v>1668</v>
      </c>
      <c r="DA165" s="451">
        <v>2019</v>
      </c>
      <c r="DB165" s="451">
        <v>362.6</v>
      </c>
      <c r="DC165" s="451">
        <v>178.7</v>
      </c>
      <c r="DD165" s="451">
        <v>1140.7</v>
      </c>
      <c r="DE165" s="451">
        <v>3701</v>
      </c>
      <c r="DF165" s="451">
        <v>15.3</v>
      </c>
      <c r="DG165" s="452">
        <v>3716.3</v>
      </c>
      <c r="DH165" s="263"/>
      <c r="DI165" s="963"/>
      <c r="DJ165" s="812" t="s">
        <v>351</v>
      </c>
      <c r="DK165" s="222" t="s">
        <v>1668</v>
      </c>
      <c r="DL165" s="451">
        <v>2255.5</v>
      </c>
      <c r="DM165" s="451">
        <v>362.6</v>
      </c>
      <c r="DN165" s="451">
        <v>169.9</v>
      </c>
      <c r="DO165" s="451">
        <v>1116.2</v>
      </c>
      <c r="DP165" s="451">
        <v>3904.2</v>
      </c>
      <c r="DQ165" s="451">
        <v>9.5</v>
      </c>
      <c r="DR165" s="452">
        <v>3913.7</v>
      </c>
      <c r="DS165" s="263"/>
      <c r="DT165" s="963"/>
      <c r="DU165" s="812" t="s">
        <v>351</v>
      </c>
      <c r="DV165" s="222" t="s">
        <v>1668</v>
      </c>
      <c r="DW165" s="451">
        <v>2056.9</v>
      </c>
      <c r="DX165" s="451">
        <v>380</v>
      </c>
      <c r="DY165" s="451">
        <v>180.7</v>
      </c>
      <c r="DZ165" s="451">
        <v>1157.0999999999999</v>
      </c>
      <c r="EA165" s="451">
        <v>3774.7</v>
      </c>
      <c r="EB165" s="451">
        <v>4</v>
      </c>
      <c r="EC165" s="452">
        <v>3778.7</v>
      </c>
      <c r="ED165" s="263"/>
      <c r="EE165" s="963"/>
      <c r="EF165" s="812" t="s">
        <v>351</v>
      </c>
      <c r="EG165" s="222" t="s">
        <v>1668</v>
      </c>
      <c r="EH165" s="451">
        <v>2131.3000000000002</v>
      </c>
      <c r="EI165" s="451">
        <v>384.8</v>
      </c>
      <c r="EJ165" s="451">
        <v>168.8</v>
      </c>
      <c r="EK165" s="451">
        <v>1264.2</v>
      </c>
      <c r="EL165" s="451">
        <v>3949.1</v>
      </c>
      <c r="EM165" s="451">
        <v>13.6</v>
      </c>
      <c r="EN165" s="452">
        <v>3962.7</v>
      </c>
      <c r="EO165" s="963"/>
      <c r="EP165" s="963"/>
      <c r="EQ165" s="812" t="s">
        <v>351</v>
      </c>
      <c r="ER165" s="222" t="s">
        <v>1668</v>
      </c>
      <c r="ES165" s="451">
        <v>2534.8000000000002</v>
      </c>
      <c r="ET165" s="451">
        <v>421.5</v>
      </c>
      <c r="EU165" s="451">
        <v>187.7</v>
      </c>
      <c r="EV165" s="451">
        <v>1255.5</v>
      </c>
      <c r="EW165" s="451">
        <v>4399.5</v>
      </c>
      <c r="EX165" s="451">
        <v>0</v>
      </c>
      <c r="EY165" s="452">
        <v>4399.5</v>
      </c>
    </row>
    <row r="166" spans="1:155" s="162" customFormat="1" ht="12.75">
      <c r="A166" s="1673"/>
      <c r="B166" s="484" t="s">
        <v>349</v>
      </c>
      <c r="C166" s="485" t="s">
        <v>1669</v>
      </c>
      <c r="D166" s="504">
        <v>23495.600000000002</v>
      </c>
      <c r="E166" s="504">
        <v>3616.6000000000008</v>
      </c>
      <c r="F166" s="504">
        <v>2567.1</v>
      </c>
      <c r="G166" s="504">
        <v>18209.7</v>
      </c>
      <c r="H166" s="504">
        <v>47889</v>
      </c>
      <c r="I166" s="504">
        <v>460.3</v>
      </c>
      <c r="J166" s="505">
        <v>48349.299999999996</v>
      </c>
      <c r="K166" s="751">
        <f t="shared" si="24"/>
        <v>4100.1000000000004</v>
      </c>
      <c r="L166" s="223">
        <f t="shared" si="25"/>
        <v>3733.1</v>
      </c>
      <c r="M166" s="223">
        <f t="shared" si="26"/>
        <v>3780.4</v>
      </c>
      <c r="N166" s="223">
        <f t="shared" si="27"/>
        <v>3759.7</v>
      </c>
      <c r="O166" s="223">
        <f t="shared" si="28"/>
        <v>4117.1000000000004</v>
      </c>
      <c r="P166" s="223">
        <f t="shared" si="29"/>
        <v>3462</v>
      </c>
      <c r="Q166" s="223">
        <f t="shared" si="30"/>
        <v>4619.1000000000004</v>
      </c>
      <c r="R166" s="223">
        <f t="shared" si="31"/>
        <v>3881.9</v>
      </c>
      <c r="S166" s="223">
        <f t="shared" si="32"/>
        <v>3873.9</v>
      </c>
      <c r="T166" s="223">
        <f t="shared" si="33"/>
        <v>4033.7</v>
      </c>
      <c r="U166" s="223">
        <f t="shared" si="34"/>
        <v>4421.7</v>
      </c>
      <c r="V166" s="224">
        <f t="shared" si="35"/>
        <v>4566.6000000000004</v>
      </c>
      <c r="W166" s="142"/>
      <c r="X166" s="149"/>
      <c r="Z166" s="812" t="s">
        <v>349</v>
      </c>
      <c r="AA166" s="222" t="s">
        <v>1669</v>
      </c>
      <c r="AB166" s="451">
        <v>1764.5</v>
      </c>
      <c r="AC166" s="451">
        <v>369.8</v>
      </c>
      <c r="AD166" s="451">
        <v>262.7</v>
      </c>
      <c r="AE166" s="451">
        <v>1654.7</v>
      </c>
      <c r="AF166" s="451">
        <v>4051.7</v>
      </c>
      <c r="AG166" s="451">
        <v>48.4</v>
      </c>
      <c r="AH166" s="452">
        <v>4100.1000000000004</v>
      </c>
      <c r="AI166" s="263"/>
      <c r="AJ166" s="963"/>
      <c r="AK166" s="812" t="s">
        <v>349</v>
      </c>
      <c r="AL166" s="222" t="s">
        <v>1669</v>
      </c>
      <c r="AM166" s="451">
        <v>1800.4</v>
      </c>
      <c r="AN166" s="451">
        <v>264.60000000000002</v>
      </c>
      <c r="AO166" s="451">
        <v>193.8</v>
      </c>
      <c r="AP166" s="451">
        <v>1414.5</v>
      </c>
      <c r="AQ166" s="451">
        <v>3673.3</v>
      </c>
      <c r="AR166" s="451">
        <v>59.8</v>
      </c>
      <c r="AS166" s="452">
        <v>3733.1</v>
      </c>
      <c r="AT166" s="263"/>
      <c r="AU166" s="963"/>
      <c r="AV166" s="812" t="s">
        <v>349</v>
      </c>
      <c r="AW166" s="222" t="s">
        <v>1669</v>
      </c>
      <c r="AX166" s="451">
        <v>1888.6</v>
      </c>
      <c r="AY166" s="451">
        <v>304.7</v>
      </c>
      <c r="AZ166" s="451">
        <v>237.2</v>
      </c>
      <c r="BA166" s="451">
        <v>1284.0999999999999</v>
      </c>
      <c r="BB166" s="451">
        <v>3714.6</v>
      </c>
      <c r="BC166" s="451">
        <v>65.8</v>
      </c>
      <c r="BD166" s="452">
        <v>3780.4</v>
      </c>
      <c r="BE166" s="263"/>
      <c r="BF166" s="963"/>
      <c r="BG166" s="812" t="s">
        <v>349</v>
      </c>
      <c r="BH166" s="222" t="s">
        <v>1669</v>
      </c>
      <c r="BI166" s="451">
        <v>1838.6</v>
      </c>
      <c r="BJ166" s="451">
        <v>287.8</v>
      </c>
      <c r="BK166" s="451">
        <v>189.4</v>
      </c>
      <c r="BL166" s="451">
        <v>1415.5</v>
      </c>
      <c r="BM166" s="451">
        <v>3731.3</v>
      </c>
      <c r="BN166" s="451">
        <v>28.4</v>
      </c>
      <c r="BO166" s="452">
        <v>3759.7</v>
      </c>
      <c r="BP166" s="963"/>
      <c r="BQ166" s="963"/>
      <c r="BR166" s="812" t="s">
        <v>349</v>
      </c>
      <c r="BS166" s="222" t="s">
        <v>1669</v>
      </c>
      <c r="BT166" s="451">
        <v>2263.5</v>
      </c>
      <c r="BU166" s="451">
        <v>289.89999999999998</v>
      </c>
      <c r="BV166" s="451">
        <v>183.1</v>
      </c>
      <c r="BW166" s="451">
        <v>1359</v>
      </c>
      <c r="BX166" s="451">
        <v>4095.5</v>
      </c>
      <c r="BY166" s="451">
        <v>21.6</v>
      </c>
      <c r="BZ166" s="452">
        <v>4117.1000000000004</v>
      </c>
      <c r="CA166" s="263"/>
      <c r="CB166" s="963"/>
      <c r="CC166" s="812" t="s">
        <v>349</v>
      </c>
      <c r="CD166" s="222" t="s">
        <v>1669</v>
      </c>
      <c r="CE166" s="451">
        <v>1724.6</v>
      </c>
      <c r="CF166" s="451">
        <v>274</v>
      </c>
      <c r="CG166" s="451">
        <v>147.5</v>
      </c>
      <c r="CH166" s="451">
        <v>1283.7</v>
      </c>
      <c r="CI166" s="451">
        <v>3429.8</v>
      </c>
      <c r="CJ166" s="451">
        <v>32.200000000000003</v>
      </c>
      <c r="CK166" s="452">
        <v>3462</v>
      </c>
      <c r="CL166" s="263"/>
      <c r="CM166" s="963"/>
      <c r="CN166" s="812" t="s">
        <v>349</v>
      </c>
      <c r="CO166" s="222" t="s">
        <v>1669</v>
      </c>
      <c r="CP166" s="451">
        <v>1923.3</v>
      </c>
      <c r="CQ166" s="451">
        <v>295.39999999999998</v>
      </c>
      <c r="CR166" s="451">
        <v>245.6</v>
      </c>
      <c r="CS166" s="451">
        <v>2123.3000000000002</v>
      </c>
      <c r="CT166" s="451">
        <v>4587.6000000000004</v>
      </c>
      <c r="CU166" s="451">
        <v>31.5</v>
      </c>
      <c r="CV166" s="452">
        <v>4619.1000000000004</v>
      </c>
      <c r="CW166" s="963"/>
      <c r="CX166" s="963"/>
      <c r="CY166" s="812" t="s">
        <v>349</v>
      </c>
      <c r="CZ166" s="222" t="s">
        <v>1669</v>
      </c>
      <c r="DA166" s="451">
        <v>1902.1</v>
      </c>
      <c r="DB166" s="451">
        <v>284.39999999999998</v>
      </c>
      <c r="DC166" s="451">
        <v>212.8</v>
      </c>
      <c r="DD166" s="451">
        <v>1446.4</v>
      </c>
      <c r="DE166" s="451">
        <v>3845.7</v>
      </c>
      <c r="DF166" s="451">
        <v>36.200000000000003</v>
      </c>
      <c r="DG166" s="452">
        <v>3881.9</v>
      </c>
      <c r="DH166" s="263"/>
      <c r="DI166" s="963"/>
      <c r="DJ166" s="812" t="s">
        <v>349</v>
      </c>
      <c r="DK166" s="222" t="s">
        <v>1669</v>
      </c>
      <c r="DL166" s="451">
        <v>2038.8</v>
      </c>
      <c r="DM166" s="451">
        <v>278.89999999999998</v>
      </c>
      <c r="DN166" s="451">
        <v>212.2</v>
      </c>
      <c r="DO166" s="451">
        <v>1321.2</v>
      </c>
      <c r="DP166" s="451">
        <v>3851.1</v>
      </c>
      <c r="DQ166" s="451">
        <v>22.8</v>
      </c>
      <c r="DR166" s="452">
        <v>3873.9</v>
      </c>
      <c r="DS166" s="263"/>
      <c r="DT166" s="963"/>
      <c r="DU166" s="812" t="s">
        <v>349</v>
      </c>
      <c r="DV166" s="222" t="s">
        <v>1669</v>
      </c>
      <c r="DW166" s="451">
        <v>1798.1</v>
      </c>
      <c r="DX166" s="451">
        <v>334.9</v>
      </c>
      <c r="DY166" s="451">
        <v>217.1</v>
      </c>
      <c r="DZ166" s="451">
        <v>1653.6</v>
      </c>
      <c r="EA166" s="451">
        <v>4003.7</v>
      </c>
      <c r="EB166" s="451">
        <v>30</v>
      </c>
      <c r="EC166" s="452">
        <v>4033.7</v>
      </c>
      <c r="ED166" s="263"/>
      <c r="EE166" s="963"/>
      <c r="EF166" s="812" t="s">
        <v>349</v>
      </c>
      <c r="EG166" s="222" t="s">
        <v>1669</v>
      </c>
      <c r="EH166" s="451">
        <v>2360.1999999999998</v>
      </c>
      <c r="EI166" s="451">
        <v>303.89999999999998</v>
      </c>
      <c r="EJ166" s="451">
        <v>228.6</v>
      </c>
      <c r="EK166" s="451">
        <v>1498.5</v>
      </c>
      <c r="EL166" s="451">
        <v>4391.2</v>
      </c>
      <c r="EM166" s="451">
        <v>30.5</v>
      </c>
      <c r="EN166" s="452">
        <v>4421.7</v>
      </c>
      <c r="EO166" s="963"/>
      <c r="EP166" s="963"/>
      <c r="EQ166" s="812" t="s">
        <v>349</v>
      </c>
      <c r="ER166" s="222" t="s">
        <v>1669</v>
      </c>
      <c r="ES166" s="451">
        <v>2192.9</v>
      </c>
      <c r="ET166" s="451">
        <v>328.3</v>
      </c>
      <c r="EU166" s="451">
        <v>237.1</v>
      </c>
      <c r="EV166" s="451">
        <v>1755.2</v>
      </c>
      <c r="EW166" s="451">
        <v>4513.5</v>
      </c>
      <c r="EX166" s="451">
        <v>53.1</v>
      </c>
      <c r="EY166" s="452">
        <v>4566.6000000000004</v>
      </c>
    </row>
    <row r="167" spans="1:155" s="162" customFormat="1" ht="12.75">
      <c r="A167" s="1673"/>
      <c r="B167" s="517" t="s">
        <v>347</v>
      </c>
      <c r="C167" s="518" t="s">
        <v>1670</v>
      </c>
      <c r="D167" s="519">
        <v>2885.5</v>
      </c>
      <c r="E167" s="519">
        <v>574.20000000000005</v>
      </c>
      <c r="F167" s="519">
        <v>-805.0999999999998</v>
      </c>
      <c r="G167" s="519">
        <v>-2353.1</v>
      </c>
      <c r="H167" s="519">
        <v>301.5000000000008</v>
      </c>
      <c r="I167" s="519">
        <v>-385.8</v>
      </c>
      <c r="J167" s="520">
        <v>-84.299999999998676</v>
      </c>
      <c r="K167" s="739">
        <f t="shared" si="24"/>
        <v>322.3</v>
      </c>
      <c r="L167" s="519">
        <f t="shared" si="25"/>
        <v>-86.899999999999764</v>
      </c>
      <c r="M167" s="519">
        <f t="shared" si="26"/>
        <v>-43.599999999999611</v>
      </c>
      <c r="N167" s="519">
        <f t="shared" si="27"/>
        <v>-84.000000000000284</v>
      </c>
      <c r="O167" s="519">
        <f t="shared" si="28"/>
        <v>552.60000000000048</v>
      </c>
      <c r="P167" s="519">
        <f t="shared" si="29"/>
        <v>805.7</v>
      </c>
      <c r="Q167" s="519">
        <f t="shared" si="30"/>
        <v>-543.5</v>
      </c>
      <c r="R167" s="519">
        <f t="shared" si="31"/>
        <v>-165.6</v>
      </c>
      <c r="S167" s="519">
        <f t="shared" si="32"/>
        <v>39.800000000000537</v>
      </c>
      <c r="T167" s="519">
        <f t="shared" si="33"/>
        <v>-255</v>
      </c>
      <c r="U167" s="519">
        <f t="shared" si="34"/>
        <v>-459</v>
      </c>
      <c r="V167" s="520">
        <f t="shared" si="35"/>
        <v>-167.1</v>
      </c>
      <c r="W167" s="142"/>
      <c r="X167" s="149"/>
      <c r="Z167" s="812" t="s">
        <v>347</v>
      </c>
      <c r="AA167" s="222" t="s">
        <v>1670</v>
      </c>
      <c r="AB167" s="451">
        <v>363.7</v>
      </c>
      <c r="AC167" s="451">
        <v>-19.600000000000001</v>
      </c>
      <c r="AD167" s="451">
        <v>-135.5</v>
      </c>
      <c r="AE167" s="451">
        <v>137.30000000000001</v>
      </c>
      <c r="AF167" s="451">
        <v>345.9</v>
      </c>
      <c r="AG167" s="451">
        <v>-23.6</v>
      </c>
      <c r="AH167" s="452">
        <v>322.3</v>
      </c>
      <c r="AI167" s="263"/>
      <c r="AJ167" s="963"/>
      <c r="AK167" s="812" t="s">
        <v>347</v>
      </c>
      <c r="AL167" s="222" t="s">
        <v>1670</v>
      </c>
      <c r="AM167" s="451">
        <v>104</v>
      </c>
      <c r="AN167" s="451">
        <v>49.4</v>
      </c>
      <c r="AO167" s="451">
        <v>-70.3</v>
      </c>
      <c r="AP167" s="451">
        <v>-110.2</v>
      </c>
      <c r="AQ167" s="451">
        <v>-27.099999999999767</v>
      </c>
      <c r="AR167" s="451">
        <v>-59.8</v>
      </c>
      <c r="AS167" s="452">
        <v>-86.899999999999764</v>
      </c>
      <c r="AT167" s="263"/>
      <c r="AU167" s="963"/>
      <c r="AV167" s="812" t="s">
        <v>347</v>
      </c>
      <c r="AW167" s="222" t="s">
        <v>1670</v>
      </c>
      <c r="AX167" s="451">
        <v>273.10000000000002</v>
      </c>
      <c r="AY167" s="451">
        <v>7.8999999999999204</v>
      </c>
      <c r="AZ167" s="451">
        <v>-116.7</v>
      </c>
      <c r="BA167" s="451">
        <v>-142.1</v>
      </c>
      <c r="BB167" s="451">
        <v>22.200000000000387</v>
      </c>
      <c r="BC167" s="451">
        <v>-65.8</v>
      </c>
      <c r="BD167" s="452">
        <v>-43.599999999999611</v>
      </c>
      <c r="BE167" s="263"/>
      <c r="BF167" s="963"/>
      <c r="BG167" s="812" t="s">
        <v>347</v>
      </c>
      <c r="BH167" s="222" t="s">
        <v>1670</v>
      </c>
      <c r="BI167" s="451">
        <v>272.2</v>
      </c>
      <c r="BJ167" s="451">
        <v>3.0000000000000568</v>
      </c>
      <c r="BK167" s="451">
        <v>-97.2</v>
      </c>
      <c r="BL167" s="451">
        <v>-233.6</v>
      </c>
      <c r="BM167" s="451">
        <v>-55.600000000000279</v>
      </c>
      <c r="BN167" s="451">
        <v>-28.4</v>
      </c>
      <c r="BO167" s="452">
        <v>-84.000000000000284</v>
      </c>
      <c r="BP167" s="963"/>
      <c r="BQ167" s="963"/>
      <c r="BR167" s="812" t="s">
        <v>347</v>
      </c>
      <c r="BS167" s="222" t="s">
        <v>1670</v>
      </c>
      <c r="BT167" s="451">
        <v>467.40000000000055</v>
      </c>
      <c r="BU167" s="451">
        <v>29.7</v>
      </c>
      <c r="BV167" s="451">
        <v>-69.7</v>
      </c>
      <c r="BW167" s="451">
        <v>142</v>
      </c>
      <c r="BX167" s="451">
        <v>569.4</v>
      </c>
      <c r="BY167" s="451">
        <v>-16.8</v>
      </c>
      <c r="BZ167" s="452">
        <v>552.60000000000048</v>
      </c>
      <c r="CA167" s="263"/>
      <c r="CB167" s="963"/>
      <c r="CC167" s="812" t="s">
        <v>347</v>
      </c>
      <c r="CD167" s="222" t="s">
        <v>1670</v>
      </c>
      <c r="CE167" s="451">
        <v>696.7</v>
      </c>
      <c r="CF167" s="451">
        <v>81.699999999999932</v>
      </c>
      <c r="CG167" s="451">
        <v>-12.2</v>
      </c>
      <c r="CH167" s="451">
        <v>69.800000000000182</v>
      </c>
      <c r="CI167" s="451">
        <v>836</v>
      </c>
      <c r="CJ167" s="451">
        <v>-30.3</v>
      </c>
      <c r="CK167" s="452">
        <v>805.7</v>
      </c>
      <c r="CL167" s="263"/>
      <c r="CM167" s="963"/>
      <c r="CN167" s="812" t="s">
        <v>347</v>
      </c>
      <c r="CO167" s="222" t="s">
        <v>1670</v>
      </c>
      <c r="CP167" s="451">
        <v>2.9999999999997726</v>
      </c>
      <c r="CQ167" s="451">
        <v>41.000000000000057</v>
      </c>
      <c r="CR167" s="451">
        <v>-81.5</v>
      </c>
      <c r="CS167" s="451">
        <v>-475.1</v>
      </c>
      <c r="CT167" s="451">
        <v>-512.6</v>
      </c>
      <c r="CU167" s="451">
        <v>-30.9</v>
      </c>
      <c r="CV167" s="452">
        <v>-543.5</v>
      </c>
      <c r="CW167" s="963"/>
      <c r="CX167" s="963"/>
      <c r="CY167" s="812" t="s">
        <v>347</v>
      </c>
      <c r="CZ167" s="222" t="s">
        <v>1670</v>
      </c>
      <c r="DA167" s="451">
        <v>116.9</v>
      </c>
      <c r="DB167" s="451">
        <v>78.2</v>
      </c>
      <c r="DC167" s="451">
        <v>-34.1</v>
      </c>
      <c r="DD167" s="451">
        <v>-305.7</v>
      </c>
      <c r="DE167" s="451">
        <v>-144.69999999999999</v>
      </c>
      <c r="DF167" s="451">
        <v>-20.9</v>
      </c>
      <c r="DG167" s="452">
        <v>-165.6</v>
      </c>
      <c r="DH167" s="263"/>
      <c r="DI167" s="963"/>
      <c r="DJ167" s="812" t="s">
        <v>347</v>
      </c>
      <c r="DK167" s="222" t="s">
        <v>1670</v>
      </c>
      <c r="DL167" s="451">
        <v>216.7</v>
      </c>
      <c r="DM167" s="451">
        <v>83.7</v>
      </c>
      <c r="DN167" s="451">
        <v>-42.3</v>
      </c>
      <c r="DO167" s="451">
        <v>-205</v>
      </c>
      <c r="DP167" s="451">
        <v>53.100000000000534</v>
      </c>
      <c r="DQ167" s="451">
        <v>-13.3</v>
      </c>
      <c r="DR167" s="452">
        <v>39.800000000000537</v>
      </c>
      <c r="DS167" s="263"/>
      <c r="DT167" s="963"/>
      <c r="DU167" s="812" t="s">
        <v>347</v>
      </c>
      <c r="DV167" s="222" t="s">
        <v>1670</v>
      </c>
      <c r="DW167" s="451">
        <v>258.8</v>
      </c>
      <c r="DX167" s="451">
        <v>45.1</v>
      </c>
      <c r="DY167" s="451">
        <v>-36.4</v>
      </c>
      <c r="DZ167" s="451">
        <v>-496.5</v>
      </c>
      <c r="EA167" s="451">
        <v>-229</v>
      </c>
      <c r="EB167" s="451">
        <v>-26</v>
      </c>
      <c r="EC167" s="452">
        <v>-255</v>
      </c>
      <c r="ED167" s="263"/>
      <c r="EE167" s="963"/>
      <c r="EF167" s="812" t="s">
        <v>347</v>
      </c>
      <c r="EG167" s="222" t="s">
        <v>1670</v>
      </c>
      <c r="EH167" s="451">
        <v>-228.90000000000055</v>
      </c>
      <c r="EI167" s="451">
        <v>80.900000000000006</v>
      </c>
      <c r="EJ167" s="451">
        <v>-59.8</v>
      </c>
      <c r="EK167" s="451">
        <v>-234.3</v>
      </c>
      <c r="EL167" s="451">
        <v>-442.1</v>
      </c>
      <c r="EM167" s="451">
        <v>-16.899999999999999</v>
      </c>
      <c r="EN167" s="452">
        <v>-459</v>
      </c>
      <c r="EO167" s="963"/>
      <c r="EP167" s="963"/>
      <c r="EQ167" s="812" t="s">
        <v>347</v>
      </c>
      <c r="ER167" s="222" t="s">
        <v>1670</v>
      </c>
      <c r="ES167" s="451">
        <v>341.9</v>
      </c>
      <c r="ET167" s="451">
        <v>93.2</v>
      </c>
      <c r="EU167" s="451">
        <v>-49.4</v>
      </c>
      <c r="EV167" s="451">
        <v>-499.7</v>
      </c>
      <c r="EW167" s="451">
        <v>-114</v>
      </c>
      <c r="EX167" s="451">
        <v>-53.1</v>
      </c>
      <c r="EY167" s="452">
        <v>-167.1</v>
      </c>
    </row>
    <row r="168" spans="1:155" s="162" customFormat="1" ht="12.75">
      <c r="A168" s="1673"/>
      <c r="B168" s="499"/>
      <c r="C168" s="500"/>
      <c r="D168" s="616">
        <v>0</v>
      </c>
      <c r="E168" s="616">
        <v>0</v>
      </c>
      <c r="F168" s="616">
        <v>0</v>
      </c>
      <c r="G168" s="618">
        <v>0</v>
      </c>
      <c r="H168" s="616">
        <v>0</v>
      </c>
      <c r="I168" s="616">
        <v>0</v>
      </c>
      <c r="J168" s="617">
        <v>0</v>
      </c>
      <c r="K168" s="752">
        <f t="shared" si="24"/>
        <v>0</v>
      </c>
      <c r="L168" s="753">
        <f t="shared" si="25"/>
        <v>0</v>
      </c>
      <c r="M168" s="753">
        <f t="shared" si="26"/>
        <v>0</v>
      </c>
      <c r="N168" s="753">
        <f t="shared" si="27"/>
        <v>0</v>
      </c>
      <c r="O168" s="753">
        <f t="shared" si="28"/>
        <v>0</v>
      </c>
      <c r="P168" s="753">
        <f t="shared" si="29"/>
        <v>0</v>
      </c>
      <c r="Q168" s="753">
        <f t="shared" si="30"/>
        <v>0</v>
      </c>
      <c r="R168" s="753">
        <f t="shared" si="31"/>
        <v>0</v>
      </c>
      <c r="S168" s="753">
        <f t="shared" si="32"/>
        <v>0</v>
      </c>
      <c r="T168" s="753">
        <f t="shared" si="33"/>
        <v>0</v>
      </c>
      <c r="U168" s="753">
        <f t="shared" si="34"/>
        <v>0</v>
      </c>
      <c r="V168" s="754">
        <f t="shared" si="35"/>
        <v>0</v>
      </c>
      <c r="W168" s="142"/>
      <c r="X168" s="149"/>
      <c r="Z168" s="812"/>
      <c r="AA168" s="222"/>
      <c r="AB168" s="451"/>
      <c r="AC168" s="451"/>
      <c r="AD168" s="451"/>
      <c r="AE168" s="451"/>
      <c r="AF168" s="451"/>
      <c r="AG168" s="451"/>
      <c r="AH168" s="452"/>
      <c r="AI168" s="263"/>
      <c r="AJ168" s="963"/>
      <c r="AK168" s="812"/>
      <c r="AL168" s="222"/>
      <c r="AM168" s="451"/>
      <c r="AN168" s="451"/>
      <c r="AO168" s="451"/>
      <c r="AP168" s="451"/>
      <c r="AQ168" s="451"/>
      <c r="AR168" s="451"/>
      <c r="AS168" s="452"/>
      <c r="AT168" s="263"/>
      <c r="AU168" s="963"/>
      <c r="AV168" s="812"/>
      <c r="AW168" s="222"/>
      <c r="AX168" s="451"/>
      <c r="AY168" s="451"/>
      <c r="AZ168" s="451"/>
      <c r="BA168" s="451"/>
      <c r="BB168" s="451"/>
      <c r="BC168" s="451"/>
      <c r="BD168" s="452"/>
      <c r="BE168" s="263"/>
      <c r="BF168" s="963"/>
      <c r="BG168" s="812"/>
      <c r="BH168" s="222"/>
      <c r="BI168" s="451"/>
      <c r="BJ168" s="451"/>
      <c r="BK168" s="451"/>
      <c r="BL168" s="451"/>
      <c r="BM168" s="451"/>
      <c r="BN168" s="451"/>
      <c r="BO168" s="452"/>
      <c r="BP168" s="963"/>
      <c r="BQ168" s="963"/>
      <c r="BR168" s="812"/>
      <c r="BS168" s="222"/>
      <c r="BT168" s="451"/>
      <c r="BU168" s="451"/>
      <c r="BV168" s="451"/>
      <c r="BW168" s="451"/>
      <c r="BX168" s="451"/>
      <c r="BY168" s="451"/>
      <c r="BZ168" s="452"/>
      <c r="CA168" s="263"/>
      <c r="CB168" s="963"/>
      <c r="CC168" s="812"/>
      <c r="CD168" s="222"/>
      <c r="CE168" s="451"/>
      <c r="CF168" s="451"/>
      <c r="CG168" s="451"/>
      <c r="CH168" s="451"/>
      <c r="CI168" s="451"/>
      <c r="CJ168" s="451"/>
      <c r="CK168" s="452"/>
      <c r="CL168" s="263"/>
      <c r="CM168" s="963"/>
      <c r="CN168" s="812"/>
      <c r="CO168" s="222"/>
      <c r="CP168" s="451"/>
      <c r="CQ168" s="451"/>
      <c r="CR168" s="451"/>
      <c r="CS168" s="451"/>
      <c r="CT168" s="451"/>
      <c r="CU168" s="451"/>
      <c r="CV168" s="452"/>
      <c r="CW168" s="963"/>
      <c r="CX168" s="963"/>
      <c r="CY168" s="812"/>
      <c r="CZ168" s="222"/>
      <c r="DA168" s="451"/>
      <c r="DB168" s="451"/>
      <c r="DC168" s="451"/>
      <c r="DD168" s="451"/>
      <c r="DE168" s="451"/>
      <c r="DF168" s="451"/>
      <c r="DG168" s="452"/>
      <c r="DH168" s="263"/>
      <c r="DI168" s="963"/>
      <c r="DJ168" s="812"/>
      <c r="DK168" s="222"/>
      <c r="DL168" s="451"/>
      <c r="DM168" s="451"/>
      <c r="DN168" s="451"/>
      <c r="DO168" s="451"/>
      <c r="DP168" s="451"/>
      <c r="DQ168" s="451"/>
      <c r="DR168" s="452"/>
      <c r="DS168" s="263"/>
      <c r="DT168" s="963"/>
      <c r="DU168" s="812"/>
      <c r="DV168" s="222"/>
      <c r="DW168" s="451"/>
      <c r="DX168" s="451"/>
      <c r="DY168" s="451"/>
      <c r="DZ168" s="451"/>
      <c r="EA168" s="451"/>
      <c r="EB168" s="451"/>
      <c r="EC168" s="452"/>
      <c r="ED168" s="263"/>
      <c r="EE168" s="963"/>
      <c r="EF168" s="812"/>
      <c r="EG168" s="222"/>
      <c r="EH168" s="451"/>
      <c r="EI168" s="451"/>
      <c r="EJ168" s="451"/>
      <c r="EK168" s="451"/>
      <c r="EL168" s="451"/>
      <c r="EM168" s="451"/>
      <c r="EN168" s="452"/>
      <c r="EO168" s="963"/>
      <c r="EP168" s="963"/>
      <c r="EQ168" s="812"/>
      <c r="ER168" s="222"/>
      <c r="ES168" s="451"/>
      <c r="ET168" s="451"/>
      <c r="EU168" s="451"/>
      <c r="EV168" s="451"/>
      <c r="EW168" s="451"/>
      <c r="EX168" s="451"/>
      <c r="EY168" s="452"/>
    </row>
    <row r="169" spans="1:155" s="162" customFormat="1" ht="12.75">
      <c r="A169" s="1673"/>
      <c r="B169" s="484" t="s">
        <v>345</v>
      </c>
      <c r="C169" s="485" t="s">
        <v>344</v>
      </c>
      <c r="D169" s="504">
        <v>228.19999999999996</v>
      </c>
      <c r="E169" s="504">
        <v>51.4</v>
      </c>
      <c r="F169" s="504">
        <v>1762.8999999999999</v>
      </c>
      <c r="G169" s="504">
        <v>3874.1999999999994</v>
      </c>
      <c r="H169" s="504">
        <v>5916.7</v>
      </c>
      <c r="I169" s="504">
        <v>433.59999999999997</v>
      </c>
      <c r="J169" s="505">
        <v>6350.3000000000011</v>
      </c>
      <c r="K169" s="751">
        <f t="shared" si="24"/>
        <v>576.70000000000005</v>
      </c>
      <c r="L169" s="223">
        <f t="shared" si="25"/>
        <v>523.6</v>
      </c>
      <c r="M169" s="223">
        <f t="shared" si="26"/>
        <v>491.1</v>
      </c>
      <c r="N169" s="223">
        <f t="shared" si="27"/>
        <v>512.9</v>
      </c>
      <c r="O169" s="223">
        <f t="shared" si="28"/>
        <v>521.5</v>
      </c>
      <c r="P169" s="223">
        <f t="shared" si="29"/>
        <v>557.79999999999995</v>
      </c>
      <c r="Q169" s="223">
        <f t="shared" si="30"/>
        <v>631.20000000000005</v>
      </c>
      <c r="R169" s="223">
        <f t="shared" si="31"/>
        <v>470.1</v>
      </c>
      <c r="S169" s="223">
        <f t="shared" si="32"/>
        <v>471.3</v>
      </c>
      <c r="T169" s="223">
        <f t="shared" si="33"/>
        <v>557.6</v>
      </c>
      <c r="U169" s="223">
        <f t="shared" si="34"/>
        <v>491.3</v>
      </c>
      <c r="V169" s="224">
        <f t="shared" si="35"/>
        <v>545.20000000000005</v>
      </c>
      <c r="W169" s="142"/>
      <c r="X169" s="149"/>
      <c r="Z169" s="812" t="s">
        <v>345</v>
      </c>
      <c r="AA169" s="222" t="s">
        <v>344</v>
      </c>
      <c r="AB169" s="451">
        <v>19</v>
      </c>
      <c r="AC169" s="451">
        <v>51.4</v>
      </c>
      <c r="AD169" s="451">
        <v>184.7</v>
      </c>
      <c r="AE169" s="451">
        <v>267.2</v>
      </c>
      <c r="AF169" s="451">
        <v>522.29999999999995</v>
      </c>
      <c r="AG169" s="451">
        <v>54.4</v>
      </c>
      <c r="AH169" s="452">
        <v>576.70000000000005</v>
      </c>
      <c r="AI169" s="263"/>
      <c r="AJ169" s="963"/>
      <c r="AK169" s="812" t="s">
        <v>345</v>
      </c>
      <c r="AL169" s="222" t="s">
        <v>344</v>
      </c>
      <c r="AM169" s="451">
        <v>16</v>
      </c>
      <c r="AN169" s="451">
        <v>0</v>
      </c>
      <c r="AO169" s="451">
        <v>131.5</v>
      </c>
      <c r="AP169" s="451">
        <v>340.4</v>
      </c>
      <c r="AQ169" s="451">
        <v>487.9</v>
      </c>
      <c r="AR169" s="451">
        <v>35.700000000000003</v>
      </c>
      <c r="AS169" s="452">
        <v>523.6</v>
      </c>
      <c r="AT169" s="263"/>
      <c r="AU169" s="963"/>
      <c r="AV169" s="812" t="s">
        <v>345</v>
      </c>
      <c r="AW169" s="222" t="s">
        <v>344</v>
      </c>
      <c r="AX169" s="451">
        <v>21.1</v>
      </c>
      <c r="AY169" s="451">
        <v>0</v>
      </c>
      <c r="AZ169" s="451">
        <v>120.1</v>
      </c>
      <c r="BA169" s="451">
        <v>298.5</v>
      </c>
      <c r="BB169" s="451">
        <v>439.7</v>
      </c>
      <c r="BC169" s="451">
        <v>51.4</v>
      </c>
      <c r="BD169" s="452">
        <v>491.1</v>
      </c>
      <c r="BE169" s="263"/>
      <c r="BF169" s="963"/>
      <c r="BG169" s="812" t="s">
        <v>345</v>
      </c>
      <c r="BH169" s="222" t="s">
        <v>344</v>
      </c>
      <c r="BI169" s="451">
        <v>18.8</v>
      </c>
      <c r="BJ169" s="451">
        <v>0</v>
      </c>
      <c r="BK169" s="451">
        <v>132.4</v>
      </c>
      <c r="BL169" s="451">
        <v>330</v>
      </c>
      <c r="BM169" s="451">
        <v>481.2</v>
      </c>
      <c r="BN169" s="451">
        <v>31.7</v>
      </c>
      <c r="BO169" s="452">
        <v>512.9</v>
      </c>
      <c r="BP169" s="963"/>
      <c r="BQ169" s="963"/>
      <c r="BR169" s="812" t="s">
        <v>345</v>
      </c>
      <c r="BS169" s="222" t="s">
        <v>344</v>
      </c>
      <c r="BT169" s="451">
        <v>18.7</v>
      </c>
      <c r="BU169" s="451">
        <v>0</v>
      </c>
      <c r="BV169" s="451">
        <v>161</v>
      </c>
      <c r="BW169" s="451">
        <v>308.7</v>
      </c>
      <c r="BX169" s="451">
        <v>488.4</v>
      </c>
      <c r="BY169" s="451">
        <v>33.1</v>
      </c>
      <c r="BZ169" s="452">
        <v>521.5</v>
      </c>
      <c r="CA169" s="263"/>
      <c r="CB169" s="963"/>
      <c r="CC169" s="812" t="s">
        <v>345</v>
      </c>
      <c r="CD169" s="222" t="s">
        <v>344</v>
      </c>
      <c r="CE169" s="451">
        <v>16.899999999999999</v>
      </c>
      <c r="CF169" s="451">
        <v>0</v>
      </c>
      <c r="CG169" s="451">
        <v>138</v>
      </c>
      <c r="CH169" s="451">
        <v>368.8</v>
      </c>
      <c r="CI169" s="451">
        <v>523.70000000000005</v>
      </c>
      <c r="CJ169" s="451">
        <v>34.1</v>
      </c>
      <c r="CK169" s="452">
        <v>557.79999999999995</v>
      </c>
      <c r="CL169" s="263"/>
      <c r="CM169" s="963"/>
      <c r="CN169" s="812" t="s">
        <v>345</v>
      </c>
      <c r="CO169" s="222" t="s">
        <v>344</v>
      </c>
      <c r="CP169" s="451">
        <v>26.2</v>
      </c>
      <c r="CQ169" s="451">
        <v>0</v>
      </c>
      <c r="CR169" s="451">
        <v>174.8</v>
      </c>
      <c r="CS169" s="451">
        <v>400.6</v>
      </c>
      <c r="CT169" s="451">
        <v>601.6</v>
      </c>
      <c r="CU169" s="451">
        <v>29.6</v>
      </c>
      <c r="CV169" s="452">
        <v>631.20000000000005</v>
      </c>
      <c r="CW169" s="963"/>
      <c r="CX169" s="963"/>
      <c r="CY169" s="812" t="s">
        <v>345</v>
      </c>
      <c r="CZ169" s="222" t="s">
        <v>344</v>
      </c>
      <c r="DA169" s="451">
        <v>17.100000000000001</v>
      </c>
      <c r="DB169" s="451">
        <v>0</v>
      </c>
      <c r="DC169" s="451">
        <v>128.6</v>
      </c>
      <c r="DD169" s="451">
        <v>288.2</v>
      </c>
      <c r="DE169" s="451">
        <v>433.9</v>
      </c>
      <c r="DF169" s="451">
        <v>36.200000000000003</v>
      </c>
      <c r="DG169" s="452">
        <v>470.1</v>
      </c>
      <c r="DH169" s="263"/>
      <c r="DI169" s="963"/>
      <c r="DJ169" s="812" t="s">
        <v>345</v>
      </c>
      <c r="DK169" s="222" t="s">
        <v>344</v>
      </c>
      <c r="DL169" s="451">
        <v>17.399999999999999</v>
      </c>
      <c r="DM169" s="451">
        <v>0</v>
      </c>
      <c r="DN169" s="451">
        <v>116.1</v>
      </c>
      <c r="DO169" s="451">
        <v>309.89999999999998</v>
      </c>
      <c r="DP169" s="451">
        <v>443.4</v>
      </c>
      <c r="DQ169" s="451">
        <v>27.9</v>
      </c>
      <c r="DR169" s="452">
        <v>471.3</v>
      </c>
      <c r="DS169" s="263"/>
      <c r="DT169" s="963"/>
      <c r="DU169" s="812" t="s">
        <v>345</v>
      </c>
      <c r="DV169" s="222" t="s">
        <v>344</v>
      </c>
      <c r="DW169" s="451">
        <v>19.100000000000001</v>
      </c>
      <c r="DX169" s="451">
        <v>0</v>
      </c>
      <c r="DY169" s="451">
        <v>157.4</v>
      </c>
      <c r="DZ169" s="451">
        <v>356.1</v>
      </c>
      <c r="EA169" s="451">
        <v>532.6</v>
      </c>
      <c r="EB169" s="451">
        <v>25</v>
      </c>
      <c r="EC169" s="452">
        <v>557.6</v>
      </c>
      <c r="ED169" s="263"/>
      <c r="EE169" s="963"/>
      <c r="EF169" s="812" t="s">
        <v>345</v>
      </c>
      <c r="EG169" s="222" t="s">
        <v>344</v>
      </c>
      <c r="EH169" s="451">
        <v>18.7</v>
      </c>
      <c r="EI169" s="451">
        <v>0</v>
      </c>
      <c r="EJ169" s="451">
        <v>148.1</v>
      </c>
      <c r="EK169" s="451">
        <v>283.60000000000002</v>
      </c>
      <c r="EL169" s="451">
        <v>450.4</v>
      </c>
      <c r="EM169" s="451">
        <v>40.9</v>
      </c>
      <c r="EN169" s="452">
        <v>491.3</v>
      </c>
      <c r="EO169" s="963"/>
      <c r="EP169" s="963"/>
      <c r="EQ169" s="812" t="s">
        <v>345</v>
      </c>
      <c r="ER169" s="222" t="s">
        <v>344</v>
      </c>
      <c r="ES169" s="451">
        <v>19.2</v>
      </c>
      <c r="ET169" s="451">
        <v>0</v>
      </c>
      <c r="EU169" s="451">
        <v>170.2</v>
      </c>
      <c r="EV169" s="451">
        <v>322.2</v>
      </c>
      <c r="EW169" s="451">
        <v>511.6</v>
      </c>
      <c r="EX169" s="451">
        <v>33.6</v>
      </c>
      <c r="EY169" s="452">
        <v>545.20000000000005</v>
      </c>
    </row>
    <row r="170" spans="1:155" s="162" customFormat="1" ht="12.75">
      <c r="A170" s="1673"/>
      <c r="B170" s="475"/>
      <c r="C170" s="486" t="s">
        <v>343</v>
      </c>
      <c r="D170" s="506">
        <v>0</v>
      </c>
      <c r="E170" s="506">
        <v>51.4</v>
      </c>
      <c r="F170" s="506">
        <v>1576.8</v>
      </c>
      <c r="G170" s="506">
        <v>2585.6999999999998</v>
      </c>
      <c r="H170" s="506">
        <v>4213.8999999999996</v>
      </c>
      <c r="I170" s="506">
        <v>433.59999999999997</v>
      </c>
      <c r="J170" s="505">
        <v>4647.5</v>
      </c>
      <c r="K170" s="747">
        <f t="shared" si="24"/>
        <v>433.6</v>
      </c>
      <c r="L170" s="231">
        <f t="shared" si="25"/>
        <v>376.4</v>
      </c>
      <c r="M170" s="231">
        <f t="shared" si="26"/>
        <v>355</v>
      </c>
      <c r="N170" s="231">
        <f t="shared" si="27"/>
        <v>379</v>
      </c>
      <c r="O170" s="231">
        <f t="shared" si="28"/>
        <v>388.9</v>
      </c>
      <c r="P170" s="231">
        <f t="shared" si="29"/>
        <v>421</v>
      </c>
      <c r="Q170" s="231">
        <f t="shared" si="30"/>
        <v>452.2</v>
      </c>
      <c r="R170" s="231">
        <f t="shared" si="31"/>
        <v>338.7</v>
      </c>
      <c r="S170" s="231">
        <f t="shared" si="32"/>
        <v>339.8</v>
      </c>
      <c r="T170" s="231">
        <f t="shared" si="33"/>
        <v>401.9</v>
      </c>
      <c r="U170" s="231">
        <f t="shared" si="34"/>
        <v>360.6</v>
      </c>
      <c r="V170" s="232">
        <f t="shared" si="35"/>
        <v>400.4</v>
      </c>
      <c r="W170" s="142"/>
      <c r="X170" s="149"/>
      <c r="Z170" s="913"/>
      <c r="AA170" s="230" t="s">
        <v>343</v>
      </c>
      <c r="AB170" s="543">
        <v>0</v>
      </c>
      <c r="AC170" s="543">
        <v>51.4</v>
      </c>
      <c r="AD170" s="543">
        <v>184.7</v>
      </c>
      <c r="AE170" s="543">
        <v>143.1</v>
      </c>
      <c r="AF170" s="543">
        <v>379.2</v>
      </c>
      <c r="AG170" s="543">
        <v>54.4</v>
      </c>
      <c r="AH170" s="919">
        <v>433.6</v>
      </c>
      <c r="AI170" s="263"/>
      <c r="AJ170" s="963"/>
      <c r="AK170" s="913"/>
      <c r="AL170" s="230" t="s">
        <v>343</v>
      </c>
      <c r="AM170" s="543">
        <v>0</v>
      </c>
      <c r="AN170" s="543">
        <v>0</v>
      </c>
      <c r="AO170" s="543">
        <v>99.6</v>
      </c>
      <c r="AP170" s="543">
        <v>241.1</v>
      </c>
      <c r="AQ170" s="543">
        <v>340.7</v>
      </c>
      <c r="AR170" s="543">
        <v>35.700000000000003</v>
      </c>
      <c r="AS170" s="919">
        <v>376.4</v>
      </c>
      <c r="AT170" s="263"/>
      <c r="AU170" s="963"/>
      <c r="AV170" s="913"/>
      <c r="AW170" s="230" t="s">
        <v>343</v>
      </c>
      <c r="AX170" s="543">
        <v>0</v>
      </c>
      <c r="AY170" s="543">
        <v>0</v>
      </c>
      <c r="AZ170" s="543">
        <v>109</v>
      </c>
      <c r="BA170" s="543">
        <v>194.6</v>
      </c>
      <c r="BB170" s="543">
        <v>303.60000000000002</v>
      </c>
      <c r="BC170" s="543">
        <v>51.4</v>
      </c>
      <c r="BD170" s="919">
        <v>355</v>
      </c>
      <c r="BE170" s="263"/>
      <c r="BF170" s="963"/>
      <c r="BG170" s="913"/>
      <c r="BH170" s="230" t="s">
        <v>343</v>
      </c>
      <c r="BI170" s="543">
        <v>0</v>
      </c>
      <c r="BJ170" s="543">
        <v>0</v>
      </c>
      <c r="BK170" s="543">
        <v>121.1</v>
      </c>
      <c r="BL170" s="543">
        <v>226.2</v>
      </c>
      <c r="BM170" s="543">
        <v>347.3</v>
      </c>
      <c r="BN170" s="543">
        <v>31.7</v>
      </c>
      <c r="BO170" s="919">
        <v>379</v>
      </c>
      <c r="BP170" s="963"/>
      <c r="BQ170" s="963"/>
      <c r="BR170" s="913"/>
      <c r="BS170" s="230" t="s">
        <v>343</v>
      </c>
      <c r="BT170" s="543">
        <v>0</v>
      </c>
      <c r="BU170" s="543">
        <v>0</v>
      </c>
      <c r="BV170" s="543">
        <v>149.69999999999999</v>
      </c>
      <c r="BW170" s="543">
        <v>206.1</v>
      </c>
      <c r="BX170" s="543">
        <v>355.8</v>
      </c>
      <c r="BY170" s="543">
        <v>33.1</v>
      </c>
      <c r="BZ170" s="919">
        <v>388.9</v>
      </c>
      <c r="CA170" s="263"/>
      <c r="CB170" s="963"/>
      <c r="CC170" s="913"/>
      <c r="CD170" s="230" t="s">
        <v>343</v>
      </c>
      <c r="CE170" s="543">
        <v>0</v>
      </c>
      <c r="CF170" s="543">
        <v>0</v>
      </c>
      <c r="CG170" s="543">
        <v>121</v>
      </c>
      <c r="CH170" s="543">
        <v>265.89999999999998</v>
      </c>
      <c r="CI170" s="543">
        <v>386.9</v>
      </c>
      <c r="CJ170" s="543">
        <v>34.1</v>
      </c>
      <c r="CK170" s="919">
        <v>421</v>
      </c>
      <c r="CL170" s="263"/>
      <c r="CM170" s="963"/>
      <c r="CN170" s="913"/>
      <c r="CO170" s="230" t="s">
        <v>343</v>
      </c>
      <c r="CP170" s="543">
        <v>0</v>
      </c>
      <c r="CQ170" s="543">
        <v>0</v>
      </c>
      <c r="CR170" s="543">
        <v>161.6</v>
      </c>
      <c r="CS170" s="543">
        <v>261</v>
      </c>
      <c r="CT170" s="543">
        <v>422.6</v>
      </c>
      <c r="CU170" s="543">
        <v>29.6</v>
      </c>
      <c r="CV170" s="919">
        <v>452.2</v>
      </c>
      <c r="CW170" s="963"/>
      <c r="CX170" s="963"/>
      <c r="CY170" s="913"/>
      <c r="CZ170" s="230" t="s">
        <v>343</v>
      </c>
      <c r="DA170" s="543">
        <v>0</v>
      </c>
      <c r="DB170" s="543">
        <v>0</v>
      </c>
      <c r="DC170" s="543">
        <v>117.6</v>
      </c>
      <c r="DD170" s="543">
        <v>184.9</v>
      </c>
      <c r="DE170" s="543">
        <v>302.5</v>
      </c>
      <c r="DF170" s="543">
        <v>36.200000000000003</v>
      </c>
      <c r="DG170" s="919">
        <v>338.7</v>
      </c>
      <c r="DH170" s="263"/>
      <c r="DI170" s="963"/>
      <c r="DJ170" s="913"/>
      <c r="DK170" s="230" t="s">
        <v>343</v>
      </c>
      <c r="DL170" s="543">
        <v>0</v>
      </c>
      <c r="DM170" s="543">
        <v>0</v>
      </c>
      <c r="DN170" s="543">
        <v>105.4</v>
      </c>
      <c r="DO170" s="543">
        <v>206.5</v>
      </c>
      <c r="DP170" s="543">
        <v>311.89999999999998</v>
      </c>
      <c r="DQ170" s="543">
        <v>27.9</v>
      </c>
      <c r="DR170" s="919">
        <v>339.8</v>
      </c>
      <c r="DS170" s="263"/>
      <c r="DT170" s="963"/>
      <c r="DU170" s="913"/>
      <c r="DV170" s="230" t="s">
        <v>343</v>
      </c>
      <c r="DW170" s="543">
        <v>0</v>
      </c>
      <c r="DX170" s="543">
        <v>0</v>
      </c>
      <c r="DY170" s="543">
        <v>122.4</v>
      </c>
      <c r="DZ170" s="543">
        <v>254.5</v>
      </c>
      <c r="EA170" s="543">
        <v>376.9</v>
      </c>
      <c r="EB170" s="543">
        <v>25</v>
      </c>
      <c r="EC170" s="919">
        <v>401.9</v>
      </c>
      <c r="ED170" s="263"/>
      <c r="EE170" s="963"/>
      <c r="EF170" s="913"/>
      <c r="EG170" s="230" t="s">
        <v>343</v>
      </c>
      <c r="EH170" s="543">
        <v>0</v>
      </c>
      <c r="EI170" s="543">
        <v>0</v>
      </c>
      <c r="EJ170" s="543">
        <v>138.1</v>
      </c>
      <c r="EK170" s="543">
        <v>181.6</v>
      </c>
      <c r="EL170" s="543">
        <v>319.7</v>
      </c>
      <c r="EM170" s="543">
        <v>40.9</v>
      </c>
      <c r="EN170" s="919">
        <v>360.6</v>
      </c>
      <c r="EO170" s="963"/>
      <c r="EP170" s="963"/>
      <c r="EQ170" s="913"/>
      <c r="ER170" s="230" t="s">
        <v>343</v>
      </c>
      <c r="ES170" s="543">
        <v>0</v>
      </c>
      <c r="ET170" s="543">
        <v>0</v>
      </c>
      <c r="EU170" s="543">
        <v>146.6</v>
      </c>
      <c r="EV170" s="543">
        <v>220.2</v>
      </c>
      <c r="EW170" s="543">
        <v>366.8</v>
      </c>
      <c r="EX170" s="543">
        <v>33.6</v>
      </c>
      <c r="EY170" s="919">
        <v>400.4</v>
      </c>
    </row>
    <row r="171" spans="1:155" s="162" customFormat="1" ht="12.75">
      <c r="A171" s="1673"/>
      <c r="B171" s="475"/>
      <c r="C171" s="486" t="s">
        <v>342</v>
      </c>
      <c r="D171" s="506">
        <v>0</v>
      </c>
      <c r="E171" s="506">
        <v>0</v>
      </c>
      <c r="F171" s="506">
        <v>1.2</v>
      </c>
      <c r="G171" s="506">
        <v>0</v>
      </c>
      <c r="H171" s="506">
        <v>1.2</v>
      </c>
      <c r="I171" s="506">
        <v>0</v>
      </c>
      <c r="J171" s="505">
        <v>1.2</v>
      </c>
      <c r="K171" s="747">
        <f t="shared" si="24"/>
        <v>0</v>
      </c>
      <c r="L171" s="231">
        <f t="shared" si="25"/>
        <v>0</v>
      </c>
      <c r="M171" s="231">
        <f t="shared" si="26"/>
        <v>0</v>
      </c>
      <c r="N171" s="231">
        <f t="shared" si="27"/>
        <v>0</v>
      </c>
      <c r="O171" s="231">
        <f t="shared" si="28"/>
        <v>0</v>
      </c>
      <c r="P171" s="231">
        <f t="shared" si="29"/>
        <v>0</v>
      </c>
      <c r="Q171" s="231">
        <f t="shared" si="30"/>
        <v>1.2</v>
      </c>
      <c r="R171" s="231">
        <f t="shared" si="31"/>
        <v>0</v>
      </c>
      <c r="S171" s="231">
        <f t="shared" si="32"/>
        <v>0</v>
      </c>
      <c r="T171" s="231">
        <f t="shared" si="33"/>
        <v>0</v>
      </c>
      <c r="U171" s="231">
        <f t="shared" si="34"/>
        <v>0</v>
      </c>
      <c r="V171" s="232">
        <f t="shared" si="35"/>
        <v>0</v>
      </c>
      <c r="W171" s="142"/>
      <c r="X171" s="149"/>
      <c r="Z171" s="913"/>
      <c r="AA171" s="230" t="s">
        <v>342</v>
      </c>
      <c r="AB171" s="543">
        <v>0</v>
      </c>
      <c r="AC171" s="543">
        <v>0</v>
      </c>
      <c r="AD171" s="543">
        <v>0</v>
      </c>
      <c r="AE171" s="543">
        <v>0</v>
      </c>
      <c r="AF171" s="543">
        <v>0</v>
      </c>
      <c r="AG171" s="543">
        <v>0</v>
      </c>
      <c r="AH171" s="919">
        <v>0</v>
      </c>
      <c r="AI171" s="263"/>
      <c r="AJ171" s="963"/>
      <c r="AK171" s="913"/>
      <c r="AL171" s="230" t="s">
        <v>342</v>
      </c>
      <c r="AM171" s="543">
        <v>0</v>
      </c>
      <c r="AN171" s="543">
        <v>0</v>
      </c>
      <c r="AO171" s="543">
        <v>0</v>
      </c>
      <c r="AP171" s="543">
        <v>0</v>
      </c>
      <c r="AQ171" s="543">
        <v>0</v>
      </c>
      <c r="AR171" s="543">
        <v>0</v>
      </c>
      <c r="AS171" s="919">
        <v>0</v>
      </c>
      <c r="AT171" s="263"/>
      <c r="AU171" s="963"/>
      <c r="AV171" s="913"/>
      <c r="AW171" s="230" t="s">
        <v>342</v>
      </c>
      <c r="AX171" s="543">
        <v>0</v>
      </c>
      <c r="AY171" s="543">
        <v>0</v>
      </c>
      <c r="AZ171" s="543">
        <v>0</v>
      </c>
      <c r="BA171" s="543">
        <v>0</v>
      </c>
      <c r="BB171" s="543">
        <v>0</v>
      </c>
      <c r="BC171" s="543">
        <v>0</v>
      </c>
      <c r="BD171" s="919">
        <v>0</v>
      </c>
      <c r="BE171" s="263"/>
      <c r="BF171" s="963"/>
      <c r="BG171" s="913"/>
      <c r="BH171" s="230" t="s">
        <v>342</v>
      </c>
      <c r="BI171" s="543">
        <v>0</v>
      </c>
      <c r="BJ171" s="543">
        <v>0</v>
      </c>
      <c r="BK171" s="543">
        <v>0</v>
      </c>
      <c r="BL171" s="543">
        <v>0</v>
      </c>
      <c r="BM171" s="543">
        <v>0</v>
      </c>
      <c r="BN171" s="543">
        <v>0</v>
      </c>
      <c r="BO171" s="919">
        <v>0</v>
      </c>
      <c r="BP171" s="963"/>
      <c r="BQ171" s="963"/>
      <c r="BR171" s="913"/>
      <c r="BS171" s="230" t="s">
        <v>342</v>
      </c>
      <c r="BT171" s="543">
        <v>0</v>
      </c>
      <c r="BU171" s="543">
        <v>0</v>
      </c>
      <c r="BV171" s="543">
        <v>0</v>
      </c>
      <c r="BW171" s="543">
        <v>0</v>
      </c>
      <c r="BX171" s="543">
        <v>0</v>
      </c>
      <c r="BY171" s="543">
        <v>0</v>
      </c>
      <c r="BZ171" s="919">
        <v>0</v>
      </c>
      <c r="CA171" s="263"/>
      <c r="CB171" s="963"/>
      <c r="CC171" s="913"/>
      <c r="CD171" s="230" t="s">
        <v>342</v>
      </c>
      <c r="CE171" s="543">
        <v>0</v>
      </c>
      <c r="CF171" s="543">
        <v>0</v>
      </c>
      <c r="CG171" s="543">
        <v>0</v>
      </c>
      <c r="CH171" s="543">
        <v>0</v>
      </c>
      <c r="CI171" s="543">
        <v>0</v>
      </c>
      <c r="CJ171" s="543">
        <v>0</v>
      </c>
      <c r="CK171" s="919">
        <v>0</v>
      </c>
      <c r="CL171" s="263"/>
      <c r="CM171" s="963"/>
      <c r="CN171" s="913"/>
      <c r="CO171" s="230" t="s">
        <v>342</v>
      </c>
      <c r="CP171" s="543">
        <v>0</v>
      </c>
      <c r="CQ171" s="543">
        <v>0</v>
      </c>
      <c r="CR171" s="543">
        <v>1.2</v>
      </c>
      <c r="CS171" s="543">
        <v>0</v>
      </c>
      <c r="CT171" s="543">
        <v>1.2</v>
      </c>
      <c r="CU171" s="543">
        <v>0</v>
      </c>
      <c r="CV171" s="919">
        <v>1.2</v>
      </c>
      <c r="CW171" s="963"/>
      <c r="CX171" s="963"/>
      <c r="CY171" s="913"/>
      <c r="CZ171" s="230" t="s">
        <v>342</v>
      </c>
      <c r="DA171" s="543">
        <v>0</v>
      </c>
      <c r="DB171" s="543">
        <v>0</v>
      </c>
      <c r="DC171" s="543">
        <v>0</v>
      </c>
      <c r="DD171" s="543">
        <v>0</v>
      </c>
      <c r="DE171" s="543">
        <v>0</v>
      </c>
      <c r="DF171" s="543">
        <v>0</v>
      </c>
      <c r="DG171" s="919">
        <v>0</v>
      </c>
      <c r="DH171" s="263"/>
      <c r="DI171" s="963"/>
      <c r="DJ171" s="913"/>
      <c r="DK171" s="230" t="s">
        <v>342</v>
      </c>
      <c r="DL171" s="543">
        <v>0</v>
      </c>
      <c r="DM171" s="543">
        <v>0</v>
      </c>
      <c r="DN171" s="543">
        <v>0</v>
      </c>
      <c r="DO171" s="543">
        <v>0</v>
      </c>
      <c r="DP171" s="543">
        <v>0</v>
      </c>
      <c r="DQ171" s="543">
        <v>0</v>
      </c>
      <c r="DR171" s="919">
        <v>0</v>
      </c>
      <c r="DS171" s="263"/>
      <c r="DT171" s="963"/>
      <c r="DU171" s="913"/>
      <c r="DV171" s="230" t="s">
        <v>342</v>
      </c>
      <c r="DW171" s="543">
        <v>0</v>
      </c>
      <c r="DX171" s="543">
        <v>0</v>
      </c>
      <c r="DY171" s="543">
        <v>0</v>
      </c>
      <c r="DZ171" s="543">
        <v>0</v>
      </c>
      <c r="EA171" s="543">
        <v>0</v>
      </c>
      <c r="EB171" s="543">
        <v>0</v>
      </c>
      <c r="EC171" s="919">
        <v>0</v>
      </c>
      <c r="ED171" s="263"/>
      <c r="EE171" s="963"/>
      <c r="EF171" s="913"/>
      <c r="EG171" s="230" t="s">
        <v>342</v>
      </c>
      <c r="EH171" s="543">
        <v>0</v>
      </c>
      <c r="EI171" s="543">
        <v>0</v>
      </c>
      <c r="EJ171" s="543">
        <v>0</v>
      </c>
      <c r="EK171" s="543">
        <v>0</v>
      </c>
      <c r="EL171" s="543">
        <v>0</v>
      </c>
      <c r="EM171" s="543">
        <v>0</v>
      </c>
      <c r="EN171" s="919">
        <v>0</v>
      </c>
      <c r="EO171" s="963"/>
      <c r="EP171" s="963"/>
      <c r="EQ171" s="913"/>
      <c r="ER171" s="230" t="s">
        <v>342</v>
      </c>
      <c r="ES171" s="543">
        <v>0</v>
      </c>
      <c r="ET171" s="543">
        <v>0</v>
      </c>
      <c r="EU171" s="543">
        <v>0</v>
      </c>
      <c r="EV171" s="543">
        <v>0</v>
      </c>
      <c r="EW171" s="543">
        <v>0</v>
      </c>
      <c r="EX171" s="543">
        <v>0</v>
      </c>
      <c r="EY171" s="919">
        <v>0</v>
      </c>
    </row>
    <row r="172" spans="1:155" s="162" customFormat="1" ht="12.75">
      <c r="A172" s="1673"/>
      <c r="B172" s="475"/>
      <c r="C172" s="486" t="s">
        <v>341</v>
      </c>
      <c r="D172" s="506">
        <v>0</v>
      </c>
      <c r="E172" s="506">
        <v>0</v>
      </c>
      <c r="F172" s="506">
        <v>0</v>
      </c>
      <c r="G172" s="506">
        <v>0</v>
      </c>
      <c r="H172" s="506">
        <v>0</v>
      </c>
      <c r="I172" s="506">
        <v>0</v>
      </c>
      <c r="J172" s="505">
        <v>0</v>
      </c>
      <c r="K172" s="747">
        <f t="shared" si="24"/>
        <v>0</v>
      </c>
      <c r="L172" s="231">
        <f t="shared" si="25"/>
        <v>0</v>
      </c>
      <c r="M172" s="231">
        <f t="shared" si="26"/>
        <v>0</v>
      </c>
      <c r="N172" s="231">
        <f t="shared" si="27"/>
        <v>0</v>
      </c>
      <c r="O172" s="231">
        <f t="shared" si="28"/>
        <v>0</v>
      </c>
      <c r="P172" s="231">
        <f t="shared" si="29"/>
        <v>0</v>
      </c>
      <c r="Q172" s="231">
        <f t="shared" si="30"/>
        <v>0</v>
      </c>
      <c r="R172" s="231">
        <f t="shared" si="31"/>
        <v>0</v>
      </c>
      <c r="S172" s="231">
        <f t="shared" si="32"/>
        <v>0</v>
      </c>
      <c r="T172" s="231">
        <f t="shared" si="33"/>
        <v>0</v>
      </c>
      <c r="U172" s="231">
        <f t="shared" si="34"/>
        <v>0</v>
      </c>
      <c r="V172" s="232">
        <f t="shared" si="35"/>
        <v>0</v>
      </c>
      <c r="W172" s="142"/>
      <c r="X172" s="149"/>
      <c r="Z172" s="913"/>
      <c r="AA172" s="230" t="s">
        <v>341</v>
      </c>
      <c r="AB172" s="543">
        <v>0</v>
      </c>
      <c r="AC172" s="543">
        <v>0</v>
      </c>
      <c r="AD172" s="543">
        <v>0</v>
      </c>
      <c r="AE172" s="543">
        <v>0</v>
      </c>
      <c r="AF172" s="543">
        <v>0</v>
      </c>
      <c r="AG172" s="543">
        <v>0</v>
      </c>
      <c r="AH172" s="919">
        <v>0</v>
      </c>
      <c r="AI172" s="263"/>
      <c r="AJ172" s="963"/>
      <c r="AK172" s="913"/>
      <c r="AL172" s="230" t="s">
        <v>341</v>
      </c>
      <c r="AM172" s="543">
        <v>0</v>
      </c>
      <c r="AN172" s="543">
        <v>0</v>
      </c>
      <c r="AO172" s="543">
        <v>0</v>
      </c>
      <c r="AP172" s="543">
        <v>0</v>
      </c>
      <c r="AQ172" s="543">
        <v>0</v>
      </c>
      <c r="AR172" s="543">
        <v>0</v>
      </c>
      <c r="AS172" s="919">
        <v>0</v>
      </c>
      <c r="AT172" s="263"/>
      <c r="AU172" s="963"/>
      <c r="AV172" s="913"/>
      <c r="AW172" s="230" t="s">
        <v>341</v>
      </c>
      <c r="AX172" s="543">
        <v>0</v>
      </c>
      <c r="AY172" s="543">
        <v>0</v>
      </c>
      <c r="AZ172" s="543">
        <v>0</v>
      </c>
      <c r="BA172" s="543">
        <v>0</v>
      </c>
      <c r="BB172" s="543">
        <v>0</v>
      </c>
      <c r="BC172" s="543">
        <v>0</v>
      </c>
      <c r="BD172" s="919">
        <v>0</v>
      </c>
      <c r="BE172" s="263"/>
      <c r="BF172" s="963"/>
      <c r="BG172" s="913"/>
      <c r="BH172" s="230" t="s">
        <v>341</v>
      </c>
      <c r="BI172" s="543">
        <v>0</v>
      </c>
      <c r="BJ172" s="543">
        <v>0</v>
      </c>
      <c r="BK172" s="543">
        <v>0</v>
      </c>
      <c r="BL172" s="543">
        <v>0</v>
      </c>
      <c r="BM172" s="543">
        <v>0</v>
      </c>
      <c r="BN172" s="543">
        <v>0</v>
      </c>
      <c r="BO172" s="919">
        <v>0</v>
      </c>
      <c r="BP172" s="963"/>
      <c r="BQ172" s="963"/>
      <c r="BR172" s="913"/>
      <c r="BS172" s="230" t="s">
        <v>341</v>
      </c>
      <c r="BT172" s="543">
        <v>0</v>
      </c>
      <c r="BU172" s="543">
        <v>0</v>
      </c>
      <c r="BV172" s="543">
        <v>0</v>
      </c>
      <c r="BW172" s="543">
        <v>0</v>
      </c>
      <c r="BX172" s="543">
        <v>0</v>
      </c>
      <c r="BY172" s="543">
        <v>0</v>
      </c>
      <c r="BZ172" s="919">
        <v>0</v>
      </c>
      <c r="CA172" s="263"/>
      <c r="CB172" s="963"/>
      <c r="CC172" s="913"/>
      <c r="CD172" s="230" t="s">
        <v>341</v>
      </c>
      <c r="CE172" s="543">
        <v>0</v>
      </c>
      <c r="CF172" s="543">
        <v>0</v>
      </c>
      <c r="CG172" s="543">
        <v>0</v>
      </c>
      <c r="CH172" s="543">
        <v>0</v>
      </c>
      <c r="CI172" s="543">
        <v>0</v>
      </c>
      <c r="CJ172" s="543">
        <v>0</v>
      </c>
      <c r="CK172" s="919">
        <v>0</v>
      </c>
      <c r="CL172" s="263"/>
      <c r="CM172" s="963"/>
      <c r="CN172" s="913"/>
      <c r="CO172" s="230" t="s">
        <v>341</v>
      </c>
      <c r="CP172" s="543">
        <v>0</v>
      </c>
      <c r="CQ172" s="543">
        <v>0</v>
      </c>
      <c r="CR172" s="543">
        <v>0</v>
      </c>
      <c r="CS172" s="543">
        <v>0</v>
      </c>
      <c r="CT172" s="543">
        <v>0</v>
      </c>
      <c r="CU172" s="543">
        <v>0</v>
      </c>
      <c r="CV172" s="919">
        <v>0</v>
      </c>
      <c r="CW172" s="963"/>
      <c r="CX172" s="963"/>
      <c r="CY172" s="913"/>
      <c r="CZ172" s="230" t="s">
        <v>341</v>
      </c>
      <c r="DA172" s="543">
        <v>0</v>
      </c>
      <c r="DB172" s="543">
        <v>0</v>
      </c>
      <c r="DC172" s="543">
        <v>0</v>
      </c>
      <c r="DD172" s="543">
        <v>0</v>
      </c>
      <c r="DE172" s="543">
        <v>0</v>
      </c>
      <c r="DF172" s="543">
        <v>0</v>
      </c>
      <c r="DG172" s="919">
        <v>0</v>
      </c>
      <c r="DH172" s="263"/>
      <c r="DI172" s="963"/>
      <c r="DJ172" s="913"/>
      <c r="DK172" s="230" t="s">
        <v>341</v>
      </c>
      <c r="DL172" s="543">
        <v>0</v>
      </c>
      <c r="DM172" s="543">
        <v>0</v>
      </c>
      <c r="DN172" s="543">
        <v>0</v>
      </c>
      <c r="DO172" s="543">
        <v>0</v>
      </c>
      <c r="DP172" s="543">
        <v>0</v>
      </c>
      <c r="DQ172" s="543">
        <v>0</v>
      </c>
      <c r="DR172" s="919">
        <v>0</v>
      </c>
      <c r="DS172" s="263"/>
      <c r="DT172" s="963"/>
      <c r="DU172" s="913"/>
      <c r="DV172" s="230" t="s">
        <v>341</v>
      </c>
      <c r="DW172" s="543">
        <v>0</v>
      </c>
      <c r="DX172" s="543">
        <v>0</v>
      </c>
      <c r="DY172" s="543">
        <v>0</v>
      </c>
      <c r="DZ172" s="543">
        <v>0</v>
      </c>
      <c r="EA172" s="543">
        <v>0</v>
      </c>
      <c r="EB172" s="543">
        <v>0</v>
      </c>
      <c r="EC172" s="919">
        <v>0</v>
      </c>
      <c r="ED172" s="263"/>
      <c r="EE172" s="963"/>
      <c r="EF172" s="913"/>
      <c r="EG172" s="230" t="s">
        <v>341</v>
      </c>
      <c r="EH172" s="543">
        <v>0</v>
      </c>
      <c r="EI172" s="543">
        <v>0</v>
      </c>
      <c r="EJ172" s="543">
        <v>0</v>
      </c>
      <c r="EK172" s="543">
        <v>0</v>
      </c>
      <c r="EL172" s="543">
        <v>0</v>
      </c>
      <c r="EM172" s="543">
        <v>0</v>
      </c>
      <c r="EN172" s="919">
        <v>0</v>
      </c>
      <c r="EO172" s="963"/>
      <c r="EP172" s="963"/>
      <c r="EQ172" s="913"/>
      <c r="ER172" s="230" t="s">
        <v>341</v>
      </c>
      <c r="ES172" s="543">
        <v>0</v>
      </c>
      <c r="ET172" s="543">
        <v>0</v>
      </c>
      <c r="EU172" s="543">
        <v>0</v>
      </c>
      <c r="EV172" s="543">
        <v>0</v>
      </c>
      <c r="EW172" s="543">
        <v>0</v>
      </c>
      <c r="EX172" s="543">
        <v>0</v>
      </c>
      <c r="EY172" s="919">
        <v>0</v>
      </c>
    </row>
    <row r="173" spans="1:155" s="162" customFormat="1" ht="12.75">
      <c r="A173" s="1673"/>
      <c r="B173" s="475"/>
      <c r="C173" s="486" t="s">
        <v>340</v>
      </c>
      <c r="D173" s="506">
        <v>228.19999999999996</v>
      </c>
      <c r="E173" s="506">
        <v>0</v>
      </c>
      <c r="F173" s="506">
        <v>184.9</v>
      </c>
      <c r="G173" s="506">
        <v>1288.4999999999998</v>
      </c>
      <c r="H173" s="506">
        <v>1701.6000000000001</v>
      </c>
      <c r="I173" s="506">
        <v>0</v>
      </c>
      <c r="J173" s="505">
        <v>1701.6000000000001</v>
      </c>
      <c r="K173" s="747">
        <f t="shared" si="24"/>
        <v>143.1</v>
      </c>
      <c r="L173" s="231">
        <f t="shared" si="25"/>
        <v>147.19999999999999</v>
      </c>
      <c r="M173" s="231">
        <f t="shared" si="26"/>
        <v>136.1</v>
      </c>
      <c r="N173" s="231">
        <f t="shared" si="27"/>
        <v>133.9</v>
      </c>
      <c r="O173" s="231">
        <f t="shared" si="28"/>
        <v>132.6</v>
      </c>
      <c r="P173" s="231">
        <f t="shared" si="29"/>
        <v>136.80000000000001</v>
      </c>
      <c r="Q173" s="231">
        <f t="shared" si="30"/>
        <v>177.8</v>
      </c>
      <c r="R173" s="231">
        <f t="shared" si="31"/>
        <v>131.4</v>
      </c>
      <c r="S173" s="231">
        <f t="shared" si="32"/>
        <v>131.5</v>
      </c>
      <c r="T173" s="231">
        <f t="shared" si="33"/>
        <v>155.69999999999999</v>
      </c>
      <c r="U173" s="231">
        <f t="shared" si="34"/>
        <v>130.69999999999999</v>
      </c>
      <c r="V173" s="232">
        <f t="shared" si="35"/>
        <v>144.80000000000001</v>
      </c>
      <c r="W173" s="142"/>
      <c r="X173" s="149"/>
      <c r="Z173" s="913"/>
      <c r="AA173" s="230" t="s">
        <v>340</v>
      </c>
      <c r="AB173" s="543">
        <v>19</v>
      </c>
      <c r="AC173" s="543">
        <v>0</v>
      </c>
      <c r="AD173" s="543">
        <v>0</v>
      </c>
      <c r="AE173" s="543">
        <v>124.1</v>
      </c>
      <c r="AF173" s="543">
        <v>143.1</v>
      </c>
      <c r="AG173" s="543">
        <v>0</v>
      </c>
      <c r="AH173" s="919">
        <v>143.1</v>
      </c>
      <c r="AI173" s="263"/>
      <c r="AJ173" s="963"/>
      <c r="AK173" s="913"/>
      <c r="AL173" s="230" t="s">
        <v>340</v>
      </c>
      <c r="AM173" s="543">
        <v>16</v>
      </c>
      <c r="AN173" s="543">
        <v>0</v>
      </c>
      <c r="AO173" s="543">
        <v>31.9</v>
      </c>
      <c r="AP173" s="543">
        <v>99.3</v>
      </c>
      <c r="AQ173" s="543">
        <v>147.19999999999999</v>
      </c>
      <c r="AR173" s="543">
        <v>0</v>
      </c>
      <c r="AS173" s="919">
        <v>147.19999999999999</v>
      </c>
      <c r="AT173" s="263"/>
      <c r="AU173" s="963"/>
      <c r="AV173" s="913"/>
      <c r="AW173" s="230" t="s">
        <v>340</v>
      </c>
      <c r="AX173" s="543">
        <v>21.1</v>
      </c>
      <c r="AY173" s="543">
        <v>0</v>
      </c>
      <c r="AZ173" s="543">
        <v>11.1</v>
      </c>
      <c r="BA173" s="543">
        <v>103.9</v>
      </c>
      <c r="BB173" s="543">
        <v>136.1</v>
      </c>
      <c r="BC173" s="543">
        <v>0</v>
      </c>
      <c r="BD173" s="919">
        <v>136.1</v>
      </c>
      <c r="BE173" s="263"/>
      <c r="BF173" s="963"/>
      <c r="BG173" s="913"/>
      <c r="BH173" s="230" t="s">
        <v>340</v>
      </c>
      <c r="BI173" s="543">
        <v>18.8</v>
      </c>
      <c r="BJ173" s="543">
        <v>0</v>
      </c>
      <c r="BK173" s="543">
        <v>11.3</v>
      </c>
      <c r="BL173" s="543">
        <v>103.8</v>
      </c>
      <c r="BM173" s="543">
        <v>133.9</v>
      </c>
      <c r="BN173" s="543">
        <v>0</v>
      </c>
      <c r="BO173" s="919">
        <v>133.9</v>
      </c>
      <c r="BP173" s="963"/>
      <c r="BQ173" s="963"/>
      <c r="BR173" s="913"/>
      <c r="BS173" s="230" t="s">
        <v>340</v>
      </c>
      <c r="BT173" s="543">
        <v>18.7</v>
      </c>
      <c r="BU173" s="543">
        <v>0</v>
      </c>
      <c r="BV173" s="543">
        <v>11.3</v>
      </c>
      <c r="BW173" s="543">
        <v>102.6</v>
      </c>
      <c r="BX173" s="543">
        <v>132.6</v>
      </c>
      <c r="BY173" s="543">
        <v>0</v>
      </c>
      <c r="BZ173" s="919">
        <v>132.6</v>
      </c>
      <c r="CA173" s="263"/>
      <c r="CB173" s="963"/>
      <c r="CC173" s="913"/>
      <c r="CD173" s="230" t="s">
        <v>340</v>
      </c>
      <c r="CE173" s="543">
        <v>16.899999999999999</v>
      </c>
      <c r="CF173" s="543">
        <v>0</v>
      </c>
      <c r="CG173" s="543">
        <v>17</v>
      </c>
      <c r="CH173" s="543">
        <v>102.9</v>
      </c>
      <c r="CI173" s="543">
        <v>136.80000000000001</v>
      </c>
      <c r="CJ173" s="543">
        <v>0</v>
      </c>
      <c r="CK173" s="919">
        <v>136.80000000000001</v>
      </c>
      <c r="CL173" s="263"/>
      <c r="CM173" s="963"/>
      <c r="CN173" s="913"/>
      <c r="CO173" s="230" t="s">
        <v>340</v>
      </c>
      <c r="CP173" s="543">
        <v>26.2</v>
      </c>
      <c r="CQ173" s="543">
        <v>0</v>
      </c>
      <c r="CR173" s="543">
        <v>12</v>
      </c>
      <c r="CS173" s="543">
        <v>139.6</v>
      </c>
      <c r="CT173" s="543">
        <v>177.8</v>
      </c>
      <c r="CU173" s="543">
        <v>0</v>
      </c>
      <c r="CV173" s="919">
        <v>177.8</v>
      </c>
      <c r="CW173" s="963"/>
      <c r="CX173" s="963"/>
      <c r="CY173" s="913"/>
      <c r="CZ173" s="230" t="s">
        <v>340</v>
      </c>
      <c r="DA173" s="543">
        <v>17.100000000000001</v>
      </c>
      <c r="DB173" s="543">
        <v>0</v>
      </c>
      <c r="DC173" s="543">
        <v>11</v>
      </c>
      <c r="DD173" s="543">
        <v>103.3</v>
      </c>
      <c r="DE173" s="543">
        <v>131.4</v>
      </c>
      <c r="DF173" s="543">
        <v>0</v>
      </c>
      <c r="DG173" s="919">
        <v>131.4</v>
      </c>
      <c r="DH173" s="263"/>
      <c r="DI173" s="963"/>
      <c r="DJ173" s="913"/>
      <c r="DK173" s="230" t="s">
        <v>340</v>
      </c>
      <c r="DL173" s="543">
        <v>17.399999999999999</v>
      </c>
      <c r="DM173" s="543">
        <v>0</v>
      </c>
      <c r="DN173" s="543">
        <v>10.7</v>
      </c>
      <c r="DO173" s="543">
        <v>103.4</v>
      </c>
      <c r="DP173" s="543">
        <v>131.5</v>
      </c>
      <c r="DQ173" s="543">
        <v>0</v>
      </c>
      <c r="DR173" s="919">
        <v>131.5</v>
      </c>
      <c r="DS173" s="263"/>
      <c r="DT173" s="963"/>
      <c r="DU173" s="913"/>
      <c r="DV173" s="230" t="s">
        <v>340</v>
      </c>
      <c r="DW173" s="543">
        <v>19.100000000000001</v>
      </c>
      <c r="DX173" s="543">
        <v>0</v>
      </c>
      <c r="DY173" s="543">
        <v>35</v>
      </c>
      <c r="DZ173" s="543">
        <v>101.6</v>
      </c>
      <c r="EA173" s="543">
        <v>155.69999999999999</v>
      </c>
      <c r="EB173" s="543">
        <v>0</v>
      </c>
      <c r="EC173" s="919">
        <v>155.69999999999999</v>
      </c>
      <c r="ED173" s="263"/>
      <c r="EE173" s="963"/>
      <c r="EF173" s="913"/>
      <c r="EG173" s="230" t="s">
        <v>340</v>
      </c>
      <c r="EH173" s="543">
        <v>18.7</v>
      </c>
      <c r="EI173" s="543">
        <v>0</v>
      </c>
      <c r="EJ173" s="543">
        <v>10</v>
      </c>
      <c r="EK173" s="543">
        <v>102</v>
      </c>
      <c r="EL173" s="543">
        <v>130.69999999999999</v>
      </c>
      <c r="EM173" s="543">
        <v>0</v>
      </c>
      <c r="EN173" s="919">
        <v>130.69999999999999</v>
      </c>
      <c r="EO173" s="963"/>
      <c r="EP173" s="963"/>
      <c r="EQ173" s="913"/>
      <c r="ER173" s="230" t="s">
        <v>340</v>
      </c>
      <c r="ES173" s="543">
        <v>19.2</v>
      </c>
      <c r="ET173" s="543">
        <v>0</v>
      </c>
      <c r="EU173" s="543">
        <v>23.6</v>
      </c>
      <c r="EV173" s="543">
        <v>102</v>
      </c>
      <c r="EW173" s="543">
        <v>144.80000000000001</v>
      </c>
      <c r="EX173" s="543">
        <v>0</v>
      </c>
      <c r="EY173" s="919">
        <v>144.80000000000001</v>
      </c>
    </row>
    <row r="174" spans="1:155" s="162" customFormat="1" ht="12.75">
      <c r="A174" s="1673"/>
      <c r="B174" s="475"/>
      <c r="C174" s="486" t="s">
        <v>944</v>
      </c>
      <c r="D174" s="506">
        <v>0</v>
      </c>
      <c r="E174" s="506">
        <v>0</v>
      </c>
      <c r="F174" s="506">
        <v>0</v>
      </c>
      <c r="G174" s="506">
        <v>0</v>
      </c>
      <c r="H174" s="506">
        <v>0</v>
      </c>
      <c r="I174" s="506">
        <v>0</v>
      </c>
      <c r="J174" s="505">
        <v>0</v>
      </c>
      <c r="K174" s="747">
        <f t="shared" si="24"/>
        <v>0</v>
      </c>
      <c r="L174" s="231">
        <f t="shared" si="25"/>
        <v>0</v>
      </c>
      <c r="M174" s="231">
        <f t="shared" si="26"/>
        <v>0</v>
      </c>
      <c r="N174" s="231">
        <f t="shared" si="27"/>
        <v>0</v>
      </c>
      <c r="O174" s="231">
        <f t="shared" si="28"/>
        <v>0</v>
      </c>
      <c r="P174" s="231">
        <f t="shared" si="29"/>
        <v>0</v>
      </c>
      <c r="Q174" s="231">
        <f t="shared" si="30"/>
        <v>0</v>
      </c>
      <c r="R174" s="231">
        <f t="shared" si="31"/>
        <v>0</v>
      </c>
      <c r="S174" s="231">
        <f t="shared" si="32"/>
        <v>0</v>
      </c>
      <c r="T174" s="231">
        <f t="shared" si="33"/>
        <v>0</v>
      </c>
      <c r="U174" s="231">
        <f t="shared" si="34"/>
        <v>0</v>
      </c>
      <c r="V174" s="232">
        <f t="shared" si="35"/>
        <v>0</v>
      </c>
      <c r="W174" s="142"/>
      <c r="X174" s="149"/>
      <c r="Z174" s="913"/>
      <c r="AA174" s="230" t="s">
        <v>944</v>
      </c>
      <c r="AB174" s="543">
        <v>0</v>
      </c>
      <c r="AC174" s="543">
        <v>0</v>
      </c>
      <c r="AD174" s="543">
        <v>0</v>
      </c>
      <c r="AE174" s="543">
        <v>0</v>
      </c>
      <c r="AF174" s="543">
        <v>0</v>
      </c>
      <c r="AG174" s="543">
        <v>0</v>
      </c>
      <c r="AH174" s="919">
        <v>0</v>
      </c>
      <c r="AI174" s="263"/>
      <c r="AJ174" s="963"/>
      <c r="AK174" s="913"/>
      <c r="AL174" s="230" t="s">
        <v>944</v>
      </c>
      <c r="AM174" s="543">
        <v>0</v>
      </c>
      <c r="AN174" s="543">
        <v>0</v>
      </c>
      <c r="AO174" s="543">
        <v>0</v>
      </c>
      <c r="AP174" s="543">
        <v>0</v>
      </c>
      <c r="AQ174" s="543">
        <v>0</v>
      </c>
      <c r="AR174" s="543">
        <v>0</v>
      </c>
      <c r="AS174" s="919">
        <v>0</v>
      </c>
      <c r="AT174" s="263"/>
      <c r="AU174" s="963"/>
      <c r="AV174" s="913"/>
      <c r="AW174" s="230" t="s">
        <v>944</v>
      </c>
      <c r="AX174" s="543">
        <v>0</v>
      </c>
      <c r="AY174" s="543">
        <v>0</v>
      </c>
      <c r="AZ174" s="543">
        <v>0</v>
      </c>
      <c r="BA174" s="543">
        <v>0</v>
      </c>
      <c r="BB174" s="543">
        <v>0</v>
      </c>
      <c r="BC174" s="543">
        <v>0</v>
      </c>
      <c r="BD174" s="919">
        <v>0</v>
      </c>
      <c r="BE174" s="263"/>
      <c r="BF174" s="963"/>
      <c r="BG174" s="913"/>
      <c r="BH174" s="230" t="s">
        <v>944</v>
      </c>
      <c r="BI174" s="543">
        <v>0</v>
      </c>
      <c r="BJ174" s="543">
        <v>0</v>
      </c>
      <c r="BK174" s="543">
        <v>0</v>
      </c>
      <c r="BL174" s="543">
        <v>0</v>
      </c>
      <c r="BM174" s="543">
        <v>0</v>
      </c>
      <c r="BN174" s="543">
        <v>0</v>
      </c>
      <c r="BO174" s="919">
        <v>0</v>
      </c>
      <c r="BP174" s="963"/>
      <c r="BQ174" s="963"/>
      <c r="BR174" s="913"/>
      <c r="BS174" s="230" t="s">
        <v>944</v>
      </c>
      <c r="BT174" s="543">
        <v>0</v>
      </c>
      <c r="BU174" s="543">
        <v>0</v>
      </c>
      <c r="BV174" s="543">
        <v>0</v>
      </c>
      <c r="BW174" s="543">
        <v>0</v>
      </c>
      <c r="BX174" s="543">
        <v>0</v>
      </c>
      <c r="BY174" s="543">
        <v>0</v>
      </c>
      <c r="BZ174" s="919">
        <v>0</v>
      </c>
      <c r="CA174" s="263"/>
      <c r="CB174" s="963"/>
      <c r="CC174" s="913"/>
      <c r="CD174" s="230" t="s">
        <v>944</v>
      </c>
      <c r="CE174" s="543">
        <v>0</v>
      </c>
      <c r="CF174" s="543">
        <v>0</v>
      </c>
      <c r="CG174" s="543">
        <v>0</v>
      </c>
      <c r="CH174" s="543">
        <v>0</v>
      </c>
      <c r="CI174" s="543">
        <v>0</v>
      </c>
      <c r="CJ174" s="543">
        <v>0</v>
      </c>
      <c r="CK174" s="919">
        <v>0</v>
      </c>
      <c r="CL174" s="263"/>
      <c r="CM174" s="963"/>
      <c r="CN174" s="913"/>
      <c r="CO174" s="230" t="s">
        <v>944</v>
      </c>
      <c r="CP174" s="543">
        <v>0</v>
      </c>
      <c r="CQ174" s="543">
        <v>0</v>
      </c>
      <c r="CR174" s="543">
        <v>0</v>
      </c>
      <c r="CS174" s="543">
        <v>0</v>
      </c>
      <c r="CT174" s="543">
        <v>0</v>
      </c>
      <c r="CU174" s="543">
        <v>0</v>
      </c>
      <c r="CV174" s="919">
        <v>0</v>
      </c>
      <c r="CW174" s="963"/>
      <c r="CX174" s="963"/>
      <c r="CY174" s="913"/>
      <c r="CZ174" s="230" t="s">
        <v>944</v>
      </c>
      <c r="DA174" s="543">
        <v>0</v>
      </c>
      <c r="DB174" s="543">
        <v>0</v>
      </c>
      <c r="DC174" s="543">
        <v>0</v>
      </c>
      <c r="DD174" s="543">
        <v>0</v>
      </c>
      <c r="DE174" s="543">
        <v>0</v>
      </c>
      <c r="DF174" s="543">
        <v>0</v>
      </c>
      <c r="DG174" s="919">
        <v>0</v>
      </c>
      <c r="DH174" s="263"/>
      <c r="DI174" s="963"/>
      <c r="DJ174" s="913"/>
      <c r="DK174" s="230" t="s">
        <v>944</v>
      </c>
      <c r="DL174" s="543">
        <v>0</v>
      </c>
      <c r="DM174" s="543">
        <v>0</v>
      </c>
      <c r="DN174" s="543">
        <v>0</v>
      </c>
      <c r="DO174" s="543">
        <v>0</v>
      </c>
      <c r="DP174" s="543">
        <v>0</v>
      </c>
      <c r="DQ174" s="543">
        <v>0</v>
      </c>
      <c r="DR174" s="919">
        <v>0</v>
      </c>
      <c r="DS174" s="263"/>
      <c r="DT174" s="963"/>
      <c r="DU174" s="913"/>
      <c r="DV174" s="230" t="s">
        <v>944</v>
      </c>
      <c r="DW174" s="543">
        <v>0</v>
      </c>
      <c r="DX174" s="543">
        <v>0</v>
      </c>
      <c r="DY174" s="543">
        <v>0</v>
      </c>
      <c r="DZ174" s="543">
        <v>0</v>
      </c>
      <c r="EA174" s="543">
        <v>0</v>
      </c>
      <c r="EB174" s="543">
        <v>0</v>
      </c>
      <c r="EC174" s="919">
        <v>0</v>
      </c>
      <c r="ED174" s="263"/>
      <c r="EE174" s="963"/>
      <c r="EF174" s="913"/>
      <c r="EG174" s="230" t="s">
        <v>944</v>
      </c>
      <c r="EH174" s="543">
        <v>0</v>
      </c>
      <c r="EI174" s="543">
        <v>0</v>
      </c>
      <c r="EJ174" s="543">
        <v>0</v>
      </c>
      <c r="EK174" s="543">
        <v>0</v>
      </c>
      <c r="EL174" s="543">
        <v>0</v>
      </c>
      <c r="EM174" s="543">
        <v>0</v>
      </c>
      <c r="EN174" s="919">
        <v>0</v>
      </c>
      <c r="EO174" s="963"/>
      <c r="EP174" s="963"/>
      <c r="EQ174" s="913"/>
      <c r="ER174" s="230" t="s">
        <v>944</v>
      </c>
      <c r="ES174" s="543">
        <v>0</v>
      </c>
      <c r="ET174" s="543">
        <v>0</v>
      </c>
      <c r="EU174" s="543">
        <v>0</v>
      </c>
      <c r="EV174" s="543">
        <v>0</v>
      </c>
      <c r="EW174" s="543">
        <v>0</v>
      </c>
      <c r="EX174" s="543">
        <v>0</v>
      </c>
      <c r="EY174" s="919">
        <v>0</v>
      </c>
    </row>
    <row r="175" spans="1:155" s="162" customFormat="1" ht="12.75">
      <c r="A175" s="1673"/>
      <c r="B175" s="484" t="s">
        <v>337</v>
      </c>
      <c r="C175" s="485" t="s">
        <v>336</v>
      </c>
      <c r="D175" s="504">
        <v>4647.5</v>
      </c>
      <c r="E175" s="504">
        <v>1.2</v>
      </c>
      <c r="F175" s="504">
        <v>0</v>
      </c>
      <c r="G175" s="504">
        <v>1701.6000000000001</v>
      </c>
      <c r="H175" s="504">
        <v>6350.3000000000011</v>
      </c>
      <c r="I175" s="504">
        <v>0</v>
      </c>
      <c r="J175" s="505">
        <v>6350.3000000000011</v>
      </c>
      <c r="K175" s="751">
        <f t="shared" si="24"/>
        <v>576.70000000000005</v>
      </c>
      <c r="L175" s="223">
        <f t="shared" si="25"/>
        <v>523.6</v>
      </c>
      <c r="M175" s="223">
        <f t="shared" si="26"/>
        <v>491.1</v>
      </c>
      <c r="N175" s="223">
        <f t="shared" si="27"/>
        <v>512.9</v>
      </c>
      <c r="O175" s="223">
        <f t="shared" si="28"/>
        <v>521.5</v>
      </c>
      <c r="P175" s="223">
        <f t="shared" si="29"/>
        <v>557.79999999999995</v>
      </c>
      <c r="Q175" s="223">
        <f t="shared" si="30"/>
        <v>631.20000000000005</v>
      </c>
      <c r="R175" s="223">
        <f t="shared" si="31"/>
        <v>470.1</v>
      </c>
      <c r="S175" s="223">
        <f t="shared" si="32"/>
        <v>471.3</v>
      </c>
      <c r="T175" s="223">
        <f t="shared" si="33"/>
        <v>557.6</v>
      </c>
      <c r="U175" s="223">
        <f t="shared" si="34"/>
        <v>491.3</v>
      </c>
      <c r="V175" s="224">
        <f t="shared" si="35"/>
        <v>545.20000000000005</v>
      </c>
      <c r="W175" s="142"/>
      <c r="X175" s="149"/>
      <c r="Z175" s="812" t="s">
        <v>337</v>
      </c>
      <c r="AA175" s="222" t="s">
        <v>336</v>
      </c>
      <c r="AB175" s="451">
        <v>433.6</v>
      </c>
      <c r="AC175" s="451">
        <v>0</v>
      </c>
      <c r="AD175" s="451">
        <v>0</v>
      </c>
      <c r="AE175" s="451">
        <v>143.1</v>
      </c>
      <c r="AF175" s="451">
        <v>576.70000000000005</v>
      </c>
      <c r="AG175" s="451">
        <v>0</v>
      </c>
      <c r="AH175" s="452">
        <v>576.70000000000005</v>
      </c>
      <c r="AI175" s="263"/>
      <c r="AJ175" s="963"/>
      <c r="AK175" s="812" t="s">
        <v>337</v>
      </c>
      <c r="AL175" s="222" t="s">
        <v>336</v>
      </c>
      <c r="AM175" s="451">
        <v>376.4</v>
      </c>
      <c r="AN175" s="451">
        <v>0</v>
      </c>
      <c r="AO175" s="451">
        <v>0</v>
      </c>
      <c r="AP175" s="451">
        <v>147.19999999999999</v>
      </c>
      <c r="AQ175" s="451">
        <v>523.6</v>
      </c>
      <c r="AR175" s="451">
        <v>0</v>
      </c>
      <c r="AS175" s="452">
        <v>523.6</v>
      </c>
      <c r="AT175" s="263"/>
      <c r="AU175" s="963"/>
      <c r="AV175" s="812" t="s">
        <v>337</v>
      </c>
      <c r="AW175" s="222" t="s">
        <v>336</v>
      </c>
      <c r="AX175" s="451">
        <v>355</v>
      </c>
      <c r="AY175" s="451">
        <v>0</v>
      </c>
      <c r="AZ175" s="451">
        <v>0</v>
      </c>
      <c r="BA175" s="451">
        <v>136.1</v>
      </c>
      <c r="BB175" s="451">
        <v>491.1</v>
      </c>
      <c r="BC175" s="451">
        <v>0</v>
      </c>
      <c r="BD175" s="452">
        <v>491.1</v>
      </c>
      <c r="BE175" s="263"/>
      <c r="BF175" s="963"/>
      <c r="BG175" s="812" t="s">
        <v>337</v>
      </c>
      <c r="BH175" s="222" t="s">
        <v>336</v>
      </c>
      <c r="BI175" s="451">
        <v>379</v>
      </c>
      <c r="BJ175" s="451">
        <v>0</v>
      </c>
      <c r="BK175" s="451">
        <v>0</v>
      </c>
      <c r="BL175" s="451">
        <v>133.9</v>
      </c>
      <c r="BM175" s="451">
        <v>512.9</v>
      </c>
      <c r="BN175" s="451">
        <v>0</v>
      </c>
      <c r="BO175" s="452">
        <v>512.9</v>
      </c>
      <c r="BP175" s="963"/>
      <c r="BQ175" s="963"/>
      <c r="BR175" s="812" t="s">
        <v>337</v>
      </c>
      <c r="BS175" s="222" t="s">
        <v>336</v>
      </c>
      <c r="BT175" s="451">
        <v>388.9</v>
      </c>
      <c r="BU175" s="451">
        <v>0</v>
      </c>
      <c r="BV175" s="451">
        <v>0</v>
      </c>
      <c r="BW175" s="451">
        <v>132.6</v>
      </c>
      <c r="BX175" s="451">
        <v>521.5</v>
      </c>
      <c r="BY175" s="451">
        <v>0</v>
      </c>
      <c r="BZ175" s="452">
        <v>521.5</v>
      </c>
      <c r="CA175" s="263"/>
      <c r="CB175" s="963"/>
      <c r="CC175" s="812" t="s">
        <v>337</v>
      </c>
      <c r="CD175" s="222" t="s">
        <v>336</v>
      </c>
      <c r="CE175" s="451">
        <v>421</v>
      </c>
      <c r="CF175" s="451">
        <v>0</v>
      </c>
      <c r="CG175" s="451">
        <v>0</v>
      </c>
      <c r="CH175" s="451">
        <v>136.80000000000001</v>
      </c>
      <c r="CI175" s="451">
        <v>557.79999999999995</v>
      </c>
      <c r="CJ175" s="451">
        <v>0</v>
      </c>
      <c r="CK175" s="452">
        <v>557.79999999999995</v>
      </c>
      <c r="CL175" s="263"/>
      <c r="CM175" s="963"/>
      <c r="CN175" s="812" t="s">
        <v>337</v>
      </c>
      <c r="CO175" s="222" t="s">
        <v>336</v>
      </c>
      <c r="CP175" s="451">
        <v>452.2</v>
      </c>
      <c r="CQ175" s="451">
        <v>1.2</v>
      </c>
      <c r="CR175" s="451">
        <v>0</v>
      </c>
      <c r="CS175" s="451">
        <v>177.8</v>
      </c>
      <c r="CT175" s="451">
        <v>631.20000000000005</v>
      </c>
      <c r="CU175" s="451">
        <v>0</v>
      </c>
      <c r="CV175" s="452">
        <v>631.20000000000005</v>
      </c>
      <c r="CW175" s="963"/>
      <c r="CX175" s="963"/>
      <c r="CY175" s="812" t="s">
        <v>337</v>
      </c>
      <c r="CZ175" s="222" t="s">
        <v>336</v>
      </c>
      <c r="DA175" s="451">
        <v>338.7</v>
      </c>
      <c r="DB175" s="451">
        <v>0</v>
      </c>
      <c r="DC175" s="451">
        <v>0</v>
      </c>
      <c r="DD175" s="451">
        <v>131.4</v>
      </c>
      <c r="DE175" s="451">
        <v>470.1</v>
      </c>
      <c r="DF175" s="451">
        <v>0</v>
      </c>
      <c r="DG175" s="452">
        <v>470.1</v>
      </c>
      <c r="DH175" s="263"/>
      <c r="DI175" s="963"/>
      <c r="DJ175" s="812" t="s">
        <v>337</v>
      </c>
      <c r="DK175" s="222" t="s">
        <v>336</v>
      </c>
      <c r="DL175" s="451">
        <v>339.8</v>
      </c>
      <c r="DM175" s="451">
        <v>0</v>
      </c>
      <c r="DN175" s="451">
        <v>0</v>
      </c>
      <c r="DO175" s="451">
        <v>131.5</v>
      </c>
      <c r="DP175" s="451">
        <v>471.3</v>
      </c>
      <c r="DQ175" s="451">
        <v>0</v>
      </c>
      <c r="DR175" s="452">
        <v>471.3</v>
      </c>
      <c r="DS175" s="263"/>
      <c r="DT175" s="963"/>
      <c r="DU175" s="812" t="s">
        <v>337</v>
      </c>
      <c r="DV175" s="222" t="s">
        <v>336</v>
      </c>
      <c r="DW175" s="451">
        <v>401.9</v>
      </c>
      <c r="DX175" s="451">
        <v>0</v>
      </c>
      <c r="DY175" s="451">
        <v>0</v>
      </c>
      <c r="DZ175" s="451">
        <v>155.69999999999999</v>
      </c>
      <c r="EA175" s="451">
        <v>557.6</v>
      </c>
      <c r="EB175" s="451">
        <v>0</v>
      </c>
      <c r="EC175" s="452">
        <v>557.6</v>
      </c>
      <c r="ED175" s="263"/>
      <c r="EE175" s="963"/>
      <c r="EF175" s="812" t="s">
        <v>337</v>
      </c>
      <c r="EG175" s="222" t="s">
        <v>336</v>
      </c>
      <c r="EH175" s="451">
        <v>360.6</v>
      </c>
      <c r="EI175" s="451">
        <v>0</v>
      </c>
      <c r="EJ175" s="451">
        <v>0</v>
      </c>
      <c r="EK175" s="451">
        <v>130.69999999999999</v>
      </c>
      <c r="EL175" s="451">
        <v>491.3</v>
      </c>
      <c r="EM175" s="451">
        <v>0</v>
      </c>
      <c r="EN175" s="452">
        <v>491.3</v>
      </c>
      <c r="EO175" s="963"/>
      <c r="EP175" s="963"/>
      <c r="EQ175" s="812" t="s">
        <v>337</v>
      </c>
      <c r="ER175" s="222" t="s">
        <v>336</v>
      </c>
      <c r="ES175" s="451">
        <v>400.4</v>
      </c>
      <c r="ET175" s="451">
        <v>0</v>
      </c>
      <c r="EU175" s="451">
        <v>0</v>
      </c>
      <c r="EV175" s="451">
        <v>144.80000000000001</v>
      </c>
      <c r="EW175" s="451">
        <v>545.20000000000005</v>
      </c>
      <c r="EX175" s="451">
        <v>0</v>
      </c>
      <c r="EY175" s="452">
        <v>545.20000000000005</v>
      </c>
    </row>
    <row r="176" spans="1:155" s="162" customFormat="1" ht="12.75">
      <c r="A176" s="1673"/>
      <c r="B176" s="499"/>
      <c r="C176" s="500"/>
      <c r="D176" s="616">
        <v>0</v>
      </c>
      <c r="E176" s="616">
        <v>0</v>
      </c>
      <c r="F176" s="616">
        <v>0</v>
      </c>
      <c r="G176" s="616">
        <v>0</v>
      </c>
      <c r="H176" s="616">
        <v>0</v>
      </c>
      <c r="I176" s="616">
        <v>0</v>
      </c>
      <c r="J176" s="617">
        <v>0</v>
      </c>
      <c r="K176" s="752">
        <f t="shared" si="24"/>
        <v>0</v>
      </c>
      <c r="L176" s="753">
        <f t="shared" si="25"/>
        <v>0</v>
      </c>
      <c r="M176" s="753">
        <f t="shared" si="26"/>
        <v>0</v>
      </c>
      <c r="N176" s="753">
        <f t="shared" si="27"/>
        <v>0</v>
      </c>
      <c r="O176" s="753">
        <f t="shared" si="28"/>
        <v>0</v>
      </c>
      <c r="P176" s="753">
        <f t="shared" si="29"/>
        <v>0</v>
      </c>
      <c r="Q176" s="753">
        <f t="shared" si="30"/>
        <v>0</v>
      </c>
      <c r="R176" s="753">
        <f t="shared" si="31"/>
        <v>0</v>
      </c>
      <c r="S176" s="753">
        <f t="shared" si="32"/>
        <v>0</v>
      </c>
      <c r="T176" s="753">
        <f t="shared" si="33"/>
        <v>0</v>
      </c>
      <c r="U176" s="753">
        <f t="shared" si="34"/>
        <v>0</v>
      </c>
      <c r="V176" s="754">
        <f t="shared" si="35"/>
        <v>0</v>
      </c>
      <c r="W176" s="142"/>
      <c r="X176" s="149"/>
      <c r="Z176" s="812"/>
      <c r="AA176" s="222"/>
      <c r="AB176" s="451"/>
      <c r="AC176" s="451"/>
      <c r="AD176" s="451"/>
      <c r="AE176" s="451"/>
      <c r="AF176" s="451"/>
      <c r="AG176" s="451"/>
      <c r="AH176" s="452"/>
      <c r="AI176" s="263"/>
      <c r="AJ176" s="963"/>
      <c r="AK176" s="812"/>
      <c r="AL176" s="222"/>
      <c r="AM176" s="451"/>
      <c r="AN176" s="451"/>
      <c r="AO176" s="451"/>
      <c r="AP176" s="451"/>
      <c r="AQ176" s="451"/>
      <c r="AR176" s="451"/>
      <c r="AS176" s="452"/>
      <c r="AT176" s="263"/>
      <c r="AU176" s="963"/>
      <c r="AV176" s="812"/>
      <c r="AW176" s="222"/>
      <c r="AX176" s="451"/>
      <c r="AY176" s="451"/>
      <c r="AZ176" s="451"/>
      <c r="BA176" s="451"/>
      <c r="BB176" s="451"/>
      <c r="BC176" s="451"/>
      <c r="BD176" s="452"/>
      <c r="BE176" s="263"/>
      <c r="BF176" s="963"/>
      <c r="BG176" s="812"/>
      <c r="BH176" s="222"/>
      <c r="BI176" s="451"/>
      <c r="BJ176" s="451"/>
      <c r="BK176" s="451"/>
      <c r="BL176" s="451"/>
      <c r="BM176" s="451"/>
      <c r="BN176" s="451"/>
      <c r="BO176" s="452"/>
      <c r="BP176" s="963"/>
      <c r="BQ176" s="963"/>
      <c r="BR176" s="812"/>
      <c r="BS176" s="222"/>
      <c r="BT176" s="451"/>
      <c r="BU176" s="451"/>
      <c r="BV176" s="451"/>
      <c r="BW176" s="451"/>
      <c r="BX176" s="451"/>
      <c r="BY176" s="451"/>
      <c r="BZ176" s="452"/>
      <c r="CA176" s="263"/>
      <c r="CB176" s="963"/>
      <c r="CC176" s="812"/>
      <c r="CD176" s="222"/>
      <c r="CE176" s="451"/>
      <c r="CF176" s="451"/>
      <c r="CG176" s="451"/>
      <c r="CH176" s="451"/>
      <c r="CI176" s="451"/>
      <c r="CJ176" s="451"/>
      <c r="CK176" s="452"/>
      <c r="CL176" s="263"/>
      <c r="CM176" s="963"/>
      <c r="CN176" s="812"/>
      <c r="CO176" s="222"/>
      <c r="CP176" s="451"/>
      <c r="CQ176" s="451"/>
      <c r="CR176" s="451"/>
      <c r="CS176" s="451"/>
      <c r="CT176" s="451"/>
      <c r="CU176" s="451"/>
      <c r="CV176" s="452"/>
      <c r="CW176" s="963"/>
      <c r="CX176" s="963"/>
      <c r="CY176" s="812"/>
      <c r="CZ176" s="222"/>
      <c r="DA176" s="451"/>
      <c r="DB176" s="451"/>
      <c r="DC176" s="451"/>
      <c r="DD176" s="451"/>
      <c r="DE176" s="451"/>
      <c r="DF176" s="451"/>
      <c r="DG176" s="452"/>
      <c r="DH176" s="263"/>
      <c r="DI176" s="963"/>
      <c r="DJ176" s="812"/>
      <c r="DK176" s="222"/>
      <c r="DL176" s="451"/>
      <c r="DM176" s="451"/>
      <c r="DN176" s="451"/>
      <c r="DO176" s="451"/>
      <c r="DP176" s="451"/>
      <c r="DQ176" s="451"/>
      <c r="DR176" s="452"/>
      <c r="DS176" s="263"/>
      <c r="DT176" s="963"/>
      <c r="DU176" s="812"/>
      <c r="DV176" s="222"/>
      <c r="DW176" s="451"/>
      <c r="DX176" s="451"/>
      <c r="DY176" s="451"/>
      <c r="DZ176" s="451"/>
      <c r="EA176" s="451"/>
      <c r="EB176" s="451"/>
      <c r="EC176" s="452"/>
      <c r="ED176" s="263"/>
      <c r="EE176" s="963"/>
      <c r="EF176" s="812"/>
      <c r="EG176" s="222"/>
      <c r="EH176" s="451"/>
      <c r="EI176" s="451"/>
      <c r="EJ176" s="451"/>
      <c r="EK176" s="451"/>
      <c r="EL176" s="451"/>
      <c r="EM176" s="451"/>
      <c r="EN176" s="452"/>
      <c r="EO176" s="963"/>
      <c r="EP176" s="963"/>
      <c r="EQ176" s="812"/>
      <c r="ER176" s="222"/>
      <c r="ES176" s="451"/>
      <c r="ET176" s="451"/>
      <c r="EU176" s="451"/>
      <c r="EV176" s="451"/>
      <c r="EW176" s="451"/>
      <c r="EX176" s="451"/>
      <c r="EY176" s="452"/>
    </row>
    <row r="177" spans="1:155" s="162" customFormat="1" ht="12.75">
      <c r="A177" s="1673"/>
      <c r="B177" s="484" t="s">
        <v>335</v>
      </c>
      <c r="C177" s="485" t="s">
        <v>784</v>
      </c>
      <c r="D177" s="504">
        <v>26609.3</v>
      </c>
      <c r="E177" s="504">
        <v>4242.2</v>
      </c>
      <c r="F177" s="504">
        <v>3524.9</v>
      </c>
      <c r="G177" s="504">
        <v>19730.8</v>
      </c>
      <c r="H177" s="504">
        <v>54107.200000000004</v>
      </c>
      <c r="I177" s="504">
        <v>508.09999999999997</v>
      </c>
      <c r="J177" s="505">
        <v>54615.3</v>
      </c>
      <c r="K177" s="751">
        <f t="shared" ref="K177:K194" si="36">AH177</f>
        <v>4999.1000000000004</v>
      </c>
      <c r="L177" s="223">
        <f t="shared" ref="L177:L194" si="37">AS177</f>
        <v>4169.8</v>
      </c>
      <c r="M177" s="223">
        <f t="shared" ref="M177:M194" si="38">BD177</f>
        <v>4227.8999999999996</v>
      </c>
      <c r="N177" s="223">
        <f t="shared" ref="N177:N194" si="39">BO177</f>
        <v>4188.6000000000004</v>
      </c>
      <c r="O177" s="223">
        <f t="shared" ref="O177:O194" si="40">BZ177</f>
        <v>5191.2</v>
      </c>
      <c r="P177" s="223">
        <f t="shared" ref="P177:P194" si="41">CK177</f>
        <v>4825.5</v>
      </c>
      <c r="Q177" s="223">
        <f t="shared" ref="Q177:Q194" si="42">CV177</f>
        <v>4706.8</v>
      </c>
      <c r="R177" s="223">
        <f t="shared" ref="R177:R194" si="43">DG177</f>
        <v>4186.3999999999996</v>
      </c>
      <c r="S177" s="223">
        <f t="shared" ref="S177:S194" si="44">DR177</f>
        <v>4385</v>
      </c>
      <c r="T177" s="223">
        <f t="shared" ref="T177:T194" si="45">EC177</f>
        <v>4336.3</v>
      </c>
      <c r="U177" s="223">
        <f t="shared" ref="U177:U194" si="46">EN177</f>
        <v>4454</v>
      </c>
      <c r="V177" s="224">
        <f t="shared" ref="V177:V194" si="47">EY177</f>
        <v>4944.7</v>
      </c>
      <c r="W177" s="142"/>
      <c r="X177" s="149"/>
      <c r="Z177" s="812" t="s">
        <v>335</v>
      </c>
      <c r="AA177" s="222" t="s">
        <v>784</v>
      </c>
      <c r="AB177" s="451">
        <v>2147.1999999999998</v>
      </c>
      <c r="AC177" s="451">
        <v>401.6</v>
      </c>
      <c r="AD177" s="451">
        <v>311.89999999999998</v>
      </c>
      <c r="AE177" s="451">
        <v>2059.1999999999998</v>
      </c>
      <c r="AF177" s="451">
        <v>4919.8999999999996</v>
      </c>
      <c r="AG177" s="451">
        <v>79.2</v>
      </c>
      <c r="AH177" s="452">
        <v>4999.1000000000004</v>
      </c>
      <c r="AI177" s="263"/>
      <c r="AJ177" s="963"/>
      <c r="AK177" s="812" t="s">
        <v>335</v>
      </c>
      <c r="AL177" s="222" t="s">
        <v>784</v>
      </c>
      <c r="AM177" s="451">
        <v>1920.4</v>
      </c>
      <c r="AN177" s="451">
        <v>314</v>
      </c>
      <c r="AO177" s="451">
        <v>255</v>
      </c>
      <c r="AP177" s="451">
        <v>1644.7</v>
      </c>
      <c r="AQ177" s="451">
        <v>4134.1000000000004</v>
      </c>
      <c r="AR177" s="451">
        <v>35.700000000000003</v>
      </c>
      <c r="AS177" s="452">
        <v>4169.8</v>
      </c>
      <c r="AT177" s="263"/>
      <c r="AU177" s="963"/>
      <c r="AV177" s="812" t="s">
        <v>335</v>
      </c>
      <c r="AW177" s="222" t="s">
        <v>784</v>
      </c>
      <c r="AX177" s="451">
        <v>2182.8000000000002</v>
      </c>
      <c r="AY177" s="451">
        <v>312.60000000000002</v>
      </c>
      <c r="AZ177" s="451">
        <v>240.6</v>
      </c>
      <c r="BA177" s="451">
        <v>1440.5</v>
      </c>
      <c r="BB177" s="451">
        <v>4176.5</v>
      </c>
      <c r="BC177" s="451">
        <v>51.4</v>
      </c>
      <c r="BD177" s="452">
        <v>4227.8999999999996</v>
      </c>
      <c r="BE177" s="263"/>
      <c r="BF177" s="963"/>
      <c r="BG177" s="812" t="s">
        <v>335</v>
      </c>
      <c r="BH177" s="222" t="s">
        <v>784</v>
      </c>
      <c r="BI177" s="451">
        <v>2129.6</v>
      </c>
      <c r="BJ177" s="451">
        <v>290.8</v>
      </c>
      <c r="BK177" s="451">
        <v>224.6</v>
      </c>
      <c r="BL177" s="451">
        <v>1511.9</v>
      </c>
      <c r="BM177" s="451">
        <v>4156.8999999999996</v>
      </c>
      <c r="BN177" s="451">
        <v>31.7</v>
      </c>
      <c r="BO177" s="452">
        <v>4188.6000000000004</v>
      </c>
      <c r="BP177" s="963"/>
      <c r="BQ177" s="963"/>
      <c r="BR177" s="812" t="s">
        <v>335</v>
      </c>
      <c r="BS177" s="222" t="s">
        <v>784</v>
      </c>
      <c r="BT177" s="451">
        <v>2749.6</v>
      </c>
      <c r="BU177" s="451">
        <v>319.60000000000002</v>
      </c>
      <c r="BV177" s="451">
        <v>274.39999999999998</v>
      </c>
      <c r="BW177" s="451">
        <v>1809.7</v>
      </c>
      <c r="BX177" s="451">
        <v>5153.3</v>
      </c>
      <c r="BY177" s="451">
        <v>37.9</v>
      </c>
      <c r="BZ177" s="452">
        <v>5191.2</v>
      </c>
      <c r="CA177" s="263"/>
      <c r="CB177" s="963"/>
      <c r="CC177" s="812" t="s">
        <v>335</v>
      </c>
      <c r="CD177" s="222" t="s">
        <v>784</v>
      </c>
      <c r="CE177" s="451">
        <v>2438.1999999999998</v>
      </c>
      <c r="CF177" s="451">
        <v>355.7</v>
      </c>
      <c r="CG177" s="451">
        <v>273.3</v>
      </c>
      <c r="CH177" s="451">
        <v>1722.3</v>
      </c>
      <c r="CI177" s="451">
        <v>4789.5</v>
      </c>
      <c r="CJ177" s="451">
        <v>36</v>
      </c>
      <c r="CK177" s="452">
        <v>4825.5</v>
      </c>
      <c r="CL177" s="263"/>
      <c r="CM177" s="963"/>
      <c r="CN177" s="812" t="s">
        <v>335</v>
      </c>
      <c r="CO177" s="222" t="s">
        <v>784</v>
      </c>
      <c r="CP177" s="451">
        <v>1952.5</v>
      </c>
      <c r="CQ177" s="451">
        <v>336.4</v>
      </c>
      <c r="CR177" s="451">
        <v>338.9</v>
      </c>
      <c r="CS177" s="451">
        <v>2048.8000000000002</v>
      </c>
      <c r="CT177" s="451">
        <v>4676.6000000000004</v>
      </c>
      <c r="CU177" s="451">
        <v>30.2</v>
      </c>
      <c r="CV177" s="452">
        <v>4706.8</v>
      </c>
      <c r="CW177" s="963"/>
      <c r="CX177" s="963"/>
      <c r="CY177" s="812" t="s">
        <v>335</v>
      </c>
      <c r="CZ177" s="222" t="s">
        <v>784</v>
      </c>
      <c r="DA177" s="451">
        <v>2036.1</v>
      </c>
      <c r="DB177" s="451">
        <v>362.6</v>
      </c>
      <c r="DC177" s="451">
        <v>307.3</v>
      </c>
      <c r="DD177" s="451">
        <v>1428.9</v>
      </c>
      <c r="DE177" s="451">
        <v>4134.8999999999996</v>
      </c>
      <c r="DF177" s="451">
        <v>51.5</v>
      </c>
      <c r="DG177" s="452">
        <v>4186.3999999999996</v>
      </c>
      <c r="DH177" s="263"/>
      <c r="DI177" s="963"/>
      <c r="DJ177" s="812" t="s">
        <v>335</v>
      </c>
      <c r="DK177" s="222" t="s">
        <v>784</v>
      </c>
      <c r="DL177" s="451">
        <v>2272.9</v>
      </c>
      <c r="DM177" s="451">
        <v>362.6</v>
      </c>
      <c r="DN177" s="451">
        <v>286</v>
      </c>
      <c r="DO177" s="451">
        <v>1426.1</v>
      </c>
      <c r="DP177" s="451">
        <v>4347.6000000000004</v>
      </c>
      <c r="DQ177" s="451">
        <v>37.4</v>
      </c>
      <c r="DR177" s="452">
        <v>4385</v>
      </c>
      <c r="DS177" s="263"/>
      <c r="DT177" s="963"/>
      <c r="DU177" s="812" t="s">
        <v>335</v>
      </c>
      <c r="DV177" s="222" t="s">
        <v>784</v>
      </c>
      <c r="DW177" s="451">
        <v>2076</v>
      </c>
      <c r="DX177" s="451">
        <v>380</v>
      </c>
      <c r="DY177" s="451">
        <v>338.1</v>
      </c>
      <c r="DZ177" s="451">
        <v>1513.2</v>
      </c>
      <c r="EA177" s="451">
        <v>4307.3</v>
      </c>
      <c r="EB177" s="451">
        <v>29</v>
      </c>
      <c r="EC177" s="452">
        <v>4336.3</v>
      </c>
      <c r="ED177" s="263"/>
      <c r="EE177" s="963"/>
      <c r="EF177" s="812" t="s">
        <v>335</v>
      </c>
      <c r="EG177" s="222" t="s">
        <v>784</v>
      </c>
      <c r="EH177" s="451">
        <v>2150</v>
      </c>
      <c r="EI177" s="451">
        <v>384.8</v>
      </c>
      <c r="EJ177" s="451">
        <v>316.89999999999998</v>
      </c>
      <c r="EK177" s="451">
        <v>1547.8</v>
      </c>
      <c r="EL177" s="451">
        <v>4399.5</v>
      </c>
      <c r="EM177" s="451">
        <v>54.5</v>
      </c>
      <c r="EN177" s="452">
        <v>4454</v>
      </c>
      <c r="EO177" s="963"/>
      <c r="EP177" s="963"/>
      <c r="EQ177" s="812" t="s">
        <v>335</v>
      </c>
      <c r="ER177" s="222" t="s">
        <v>784</v>
      </c>
      <c r="ES177" s="451">
        <v>2554</v>
      </c>
      <c r="ET177" s="451">
        <v>421.5</v>
      </c>
      <c r="EU177" s="451">
        <v>357.9</v>
      </c>
      <c r="EV177" s="451">
        <v>1577.7</v>
      </c>
      <c r="EW177" s="451">
        <v>4911.1000000000004</v>
      </c>
      <c r="EX177" s="451">
        <v>33.6</v>
      </c>
      <c r="EY177" s="452">
        <v>4944.7</v>
      </c>
    </row>
    <row r="178" spans="1:155" s="162" customFormat="1" thickBot="1">
      <c r="A178" s="1673"/>
      <c r="B178" s="484" t="s">
        <v>333</v>
      </c>
      <c r="C178" s="485" t="s">
        <v>1715</v>
      </c>
      <c r="D178" s="504">
        <v>25088.400000000001</v>
      </c>
      <c r="E178" s="504">
        <v>3617.8000000000006</v>
      </c>
      <c r="F178" s="504">
        <v>2481.5</v>
      </c>
      <c r="G178" s="504">
        <v>19910</v>
      </c>
      <c r="H178" s="504">
        <v>51097.7</v>
      </c>
      <c r="I178" s="504">
        <v>451.6</v>
      </c>
      <c r="J178" s="505">
        <v>51549.299999999996</v>
      </c>
      <c r="K178" s="751">
        <f t="shared" si="36"/>
        <v>4642.3999999999996</v>
      </c>
      <c r="L178" s="223">
        <f t="shared" si="37"/>
        <v>4071.6</v>
      </c>
      <c r="M178" s="223">
        <f t="shared" si="38"/>
        <v>3960.2</v>
      </c>
      <c r="N178" s="223">
        <f t="shared" si="39"/>
        <v>4149</v>
      </c>
      <c r="O178" s="223">
        <f t="shared" si="40"/>
        <v>4076</v>
      </c>
      <c r="P178" s="223">
        <f t="shared" si="41"/>
        <v>3817.8</v>
      </c>
      <c r="Q178" s="223">
        <f t="shared" si="42"/>
        <v>5178</v>
      </c>
      <c r="R178" s="223">
        <f t="shared" si="43"/>
        <v>4147.2</v>
      </c>
      <c r="S178" s="223">
        <f t="shared" si="44"/>
        <v>3937.4</v>
      </c>
      <c r="T178" s="223">
        <f t="shared" si="45"/>
        <v>4452</v>
      </c>
      <c r="U178" s="223">
        <f t="shared" si="46"/>
        <v>4263.1000000000004</v>
      </c>
      <c r="V178" s="224">
        <f t="shared" si="47"/>
        <v>4854.6000000000004</v>
      </c>
      <c r="W178" s="142"/>
      <c r="X178" s="149"/>
      <c r="Z178" s="812" t="s">
        <v>333</v>
      </c>
      <c r="AA178" s="222" t="s">
        <v>1715</v>
      </c>
      <c r="AB178" s="451">
        <v>2163.8000000000002</v>
      </c>
      <c r="AC178" s="451">
        <v>369.8</v>
      </c>
      <c r="AD178" s="451">
        <v>262.7</v>
      </c>
      <c r="AE178" s="451">
        <v>1797.7</v>
      </c>
      <c r="AF178" s="451">
        <v>4594</v>
      </c>
      <c r="AG178" s="451">
        <v>48.4</v>
      </c>
      <c r="AH178" s="452">
        <v>4642.3999999999996</v>
      </c>
      <c r="AI178" s="263"/>
      <c r="AJ178" s="963"/>
      <c r="AK178" s="812" t="s">
        <v>333</v>
      </c>
      <c r="AL178" s="222" t="s">
        <v>1715</v>
      </c>
      <c r="AM178" s="451">
        <v>1991.7</v>
      </c>
      <c r="AN178" s="451">
        <v>264.60000000000002</v>
      </c>
      <c r="AO178" s="451">
        <v>193.8</v>
      </c>
      <c r="AP178" s="451">
        <v>1561.7</v>
      </c>
      <c r="AQ178" s="451">
        <v>4011.8</v>
      </c>
      <c r="AR178" s="451">
        <v>59.8</v>
      </c>
      <c r="AS178" s="452">
        <v>4071.6</v>
      </c>
      <c r="AT178" s="263"/>
      <c r="AU178" s="963"/>
      <c r="AV178" s="812" t="s">
        <v>333</v>
      </c>
      <c r="AW178" s="222" t="s">
        <v>1715</v>
      </c>
      <c r="AX178" s="451">
        <v>1948</v>
      </c>
      <c r="AY178" s="451">
        <v>304.7</v>
      </c>
      <c r="AZ178" s="451">
        <v>221.6</v>
      </c>
      <c r="BA178" s="451">
        <v>1420.2</v>
      </c>
      <c r="BB178" s="451">
        <v>3894.5</v>
      </c>
      <c r="BC178" s="451">
        <v>65.7</v>
      </c>
      <c r="BD178" s="452">
        <v>3960.2</v>
      </c>
      <c r="BE178" s="263"/>
      <c r="BF178" s="963"/>
      <c r="BG178" s="812" t="s">
        <v>333</v>
      </c>
      <c r="BH178" s="222" t="s">
        <v>1715</v>
      </c>
      <c r="BI178" s="451">
        <v>2099.6999999999998</v>
      </c>
      <c r="BJ178" s="451">
        <v>287.8</v>
      </c>
      <c r="BK178" s="451">
        <v>183.8</v>
      </c>
      <c r="BL178" s="451">
        <v>1549.4</v>
      </c>
      <c r="BM178" s="451">
        <v>4120.7</v>
      </c>
      <c r="BN178" s="451">
        <v>28.3</v>
      </c>
      <c r="BO178" s="452">
        <v>4149</v>
      </c>
      <c r="BP178" s="963"/>
      <c r="BQ178" s="963"/>
      <c r="BR178" s="812" t="s">
        <v>333</v>
      </c>
      <c r="BS178" s="222" t="s">
        <v>1715</v>
      </c>
      <c r="BT178" s="451">
        <v>2097.4</v>
      </c>
      <c r="BU178" s="451">
        <v>289.89999999999998</v>
      </c>
      <c r="BV178" s="451">
        <v>175.5</v>
      </c>
      <c r="BW178" s="451">
        <v>1491.6</v>
      </c>
      <c r="BX178" s="451">
        <v>4054.4</v>
      </c>
      <c r="BY178" s="451">
        <v>21.6</v>
      </c>
      <c r="BZ178" s="452">
        <v>4076</v>
      </c>
      <c r="CA178" s="263"/>
      <c r="CB178" s="963"/>
      <c r="CC178" s="812" t="s">
        <v>333</v>
      </c>
      <c r="CD178" s="222" t="s">
        <v>1715</v>
      </c>
      <c r="CE178" s="451">
        <v>1955.7</v>
      </c>
      <c r="CF178" s="451">
        <v>274</v>
      </c>
      <c r="CG178" s="451">
        <v>136.6</v>
      </c>
      <c r="CH178" s="451">
        <v>1419.3</v>
      </c>
      <c r="CI178" s="451">
        <v>3785.6</v>
      </c>
      <c r="CJ178" s="451">
        <v>32.200000000000003</v>
      </c>
      <c r="CK178" s="452">
        <v>3817.8</v>
      </c>
      <c r="CL178" s="263"/>
      <c r="CM178" s="963"/>
      <c r="CN178" s="812" t="s">
        <v>333</v>
      </c>
      <c r="CO178" s="222" t="s">
        <v>1715</v>
      </c>
      <c r="CP178" s="451">
        <v>2312.3000000000002</v>
      </c>
      <c r="CQ178" s="451">
        <v>296.60000000000002</v>
      </c>
      <c r="CR178" s="451">
        <v>236.5</v>
      </c>
      <c r="CS178" s="451">
        <v>2301.1</v>
      </c>
      <c r="CT178" s="451">
        <v>5146.5</v>
      </c>
      <c r="CU178" s="451">
        <v>31.5</v>
      </c>
      <c r="CV178" s="452">
        <v>5178</v>
      </c>
      <c r="CW178" s="963"/>
      <c r="CX178" s="963"/>
      <c r="CY178" s="812" t="s">
        <v>333</v>
      </c>
      <c r="CZ178" s="222" t="s">
        <v>1715</v>
      </c>
      <c r="DA178" s="451">
        <v>2045</v>
      </c>
      <c r="DB178" s="451">
        <v>284.39999999999998</v>
      </c>
      <c r="DC178" s="451">
        <v>204.3</v>
      </c>
      <c r="DD178" s="451">
        <v>1577.8</v>
      </c>
      <c r="DE178" s="451">
        <v>4111.5</v>
      </c>
      <c r="DF178" s="451">
        <v>35.700000000000003</v>
      </c>
      <c r="DG178" s="452">
        <v>4147.2</v>
      </c>
      <c r="DH178" s="263"/>
      <c r="DI178" s="963"/>
      <c r="DJ178" s="812" t="s">
        <v>333</v>
      </c>
      <c r="DK178" s="222" t="s">
        <v>1715</v>
      </c>
      <c r="DL178" s="451">
        <v>1985.7</v>
      </c>
      <c r="DM178" s="451">
        <v>278.89999999999998</v>
      </c>
      <c r="DN178" s="451">
        <v>201.6</v>
      </c>
      <c r="DO178" s="451">
        <v>1452.7</v>
      </c>
      <c r="DP178" s="451">
        <v>3918.9</v>
      </c>
      <c r="DQ178" s="451">
        <v>18.5</v>
      </c>
      <c r="DR178" s="452">
        <v>3937.4</v>
      </c>
      <c r="DS178" s="263"/>
      <c r="DT178" s="963"/>
      <c r="DU178" s="812" t="s">
        <v>333</v>
      </c>
      <c r="DV178" s="222" t="s">
        <v>1715</v>
      </c>
      <c r="DW178" s="451">
        <v>2068.6</v>
      </c>
      <c r="DX178" s="451">
        <v>334.9</v>
      </c>
      <c r="DY178" s="451">
        <v>209.4</v>
      </c>
      <c r="DZ178" s="451">
        <v>1809.3</v>
      </c>
      <c r="EA178" s="451">
        <v>4422.2</v>
      </c>
      <c r="EB178" s="451">
        <v>29.8</v>
      </c>
      <c r="EC178" s="452">
        <v>4452</v>
      </c>
      <c r="ED178" s="263"/>
      <c r="EE178" s="963"/>
      <c r="EF178" s="812" t="s">
        <v>333</v>
      </c>
      <c r="EG178" s="222" t="s">
        <v>1715</v>
      </c>
      <c r="EH178" s="451">
        <v>2079.3000000000002</v>
      </c>
      <c r="EI178" s="451">
        <v>303.89999999999998</v>
      </c>
      <c r="EJ178" s="451">
        <v>220.2</v>
      </c>
      <c r="EK178" s="451">
        <v>1629.2</v>
      </c>
      <c r="EL178" s="451">
        <v>4232.6000000000004</v>
      </c>
      <c r="EM178" s="451">
        <v>30.5</v>
      </c>
      <c r="EN178" s="452">
        <v>4263.1000000000004</v>
      </c>
      <c r="EO178" s="963"/>
      <c r="EP178" s="963"/>
      <c r="EQ178" s="812" t="s">
        <v>333</v>
      </c>
      <c r="ER178" s="222" t="s">
        <v>1715</v>
      </c>
      <c r="ES178" s="451">
        <v>2341.1999999999998</v>
      </c>
      <c r="ET178" s="451">
        <v>328.3</v>
      </c>
      <c r="EU178" s="451">
        <v>235.5</v>
      </c>
      <c r="EV178" s="451">
        <v>1900</v>
      </c>
      <c r="EW178" s="451">
        <v>4805</v>
      </c>
      <c r="EX178" s="451">
        <v>49.6</v>
      </c>
      <c r="EY178" s="452">
        <v>4854.6000000000004</v>
      </c>
    </row>
    <row r="179" spans="1:155" s="162" customFormat="1" ht="12.75">
      <c r="A179" s="1673"/>
      <c r="B179" s="488" t="s">
        <v>331</v>
      </c>
      <c r="C179" s="489" t="s">
        <v>330</v>
      </c>
      <c r="D179" s="508">
        <v>1520.9</v>
      </c>
      <c r="E179" s="508">
        <v>624.40000000000009</v>
      </c>
      <c r="F179" s="508">
        <v>1043.4000000000001</v>
      </c>
      <c r="G179" s="508">
        <v>-179.19999999999965</v>
      </c>
      <c r="H179" s="508">
        <v>3009.5000000000005</v>
      </c>
      <c r="I179" s="508">
        <v>56.5</v>
      </c>
      <c r="J179" s="596">
        <v>3066.0000000000005</v>
      </c>
      <c r="K179" s="755">
        <f t="shared" si="36"/>
        <v>356.7</v>
      </c>
      <c r="L179" s="240">
        <f t="shared" si="37"/>
        <v>98.199999999999875</v>
      </c>
      <c r="M179" s="240">
        <f t="shared" si="38"/>
        <v>267.7</v>
      </c>
      <c r="N179" s="240">
        <f t="shared" si="39"/>
        <v>39.599999999999909</v>
      </c>
      <c r="O179" s="240">
        <f t="shared" si="40"/>
        <v>1115.2</v>
      </c>
      <c r="P179" s="240">
        <f t="shared" si="41"/>
        <v>1007.7</v>
      </c>
      <c r="Q179" s="240">
        <f t="shared" si="42"/>
        <v>-471.2</v>
      </c>
      <c r="R179" s="240">
        <f t="shared" si="43"/>
        <v>39.199999999999577</v>
      </c>
      <c r="S179" s="240">
        <f t="shared" si="44"/>
        <v>447.60000000000082</v>
      </c>
      <c r="T179" s="240">
        <f t="shared" si="45"/>
        <v>-115.7</v>
      </c>
      <c r="U179" s="240">
        <f t="shared" si="46"/>
        <v>190.9</v>
      </c>
      <c r="V179" s="453">
        <f t="shared" si="47"/>
        <v>90.099999999999909</v>
      </c>
      <c r="W179" s="142"/>
      <c r="X179" s="149"/>
      <c r="Z179" s="808" t="s">
        <v>331</v>
      </c>
      <c r="AA179" s="809" t="s">
        <v>330</v>
      </c>
      <c r="AB179" s="921">
        <v>-16.599999999999454</v>
      </c>
      <c r="AC179" s="921">
        <v>31.8</v>
      </c>
      <c r="AD179" s="921">
        <v>49.2</v>
      </c>
      <c r="AE179" s="921">
        <v>261.5</v>
      </c>
      <c r="AF179" s="921">
        <v>325.89999999999998</v>
      </c>
      <c r="AG179" s="921">
        <v>30.8</v>
      </c>
      <c r="AH179" s="942">
        <v>356.7</v>
      </c>
      <c r="AI179" s="263"/>
      <c r="AJ179" s="963"/>
      <c r="AK179" s="808" t="s">
        <v>331</v>
      </c>
      <c r="AL179" s="809" t="s">
        <v>330</v>
      </c>
      <c r="AM179" s="921">
        <v>-71.300000000000182</v>
      </c>
      <c r="AN179" s="921">
        <v>49.4</v>
      </c>
      <c r="AO179" s="921">
        <v>61.2</v>
      </c>
      <c r="AP179" s="921">
        <v>83</v>
      </c>
      <c r="AQ179" s="921">
        <v>122.3</v>
      </c>
      <c r="AR179" s="921">
        <v>-24.1</v>
      </c>
      <c r="AS179" s="942">
        <v>98.199999999999875</v>
      </c>
      <c r="AT179" s="263"/>
      <c r="AU179" s="963"/>
      <c r="AV179" s="808" t="s">
        <v>331</v>
      </c>
      <c r="AW179" s="809" t="s">
        <v>330</v>
      </c>
      <c r="AX179" s="921">
        <v>234.8</v>
      </c>
      <c r="AY179" s="921">
        <v>7.8999999999999204</v>
      </c>
      <c r="AZ179" s="921">
        <v>19</v>
      </c>
      <c r="BA179" s="921">
        <v>20.300000000000182</v>
      </c>
      <c r="BB179" s="921">
        <v>282</v>
      </c>
      <c r="BC179" s="921">
        <v>-14.3</v>
      </c>
      <c r="BD179" s="942">
        <v>267.7</v>
      </c>
      <c r="BE179" s="263"/>
      <c r="BF179" s="963"/>
      <c r="BG179" s="808" t="s">
        <v>331</v>
      </c>
      <c r="BH179" s="809" t="s">
        <v>330</v>
      </c>
      <c r="BI179" s="921">
        <v>29.900000000000091</v>
      </c>
      <c r="BJ179" s="921">
        <v>3.0000000000000568</v>
      </c>
      <c r="BK179" s="921">
        <v>40.799999999999997</v>
      </c>
      <c r="BL179" s="921">
        <v>-37.500000000000227</v>
      </c>
      <c r="BM179" s="921">
        <v>36.199999999999903</v>
      </c>
      <c r="BN179" s="921">
        <v>3.4</v>
      </c>
      <c r="BO179" s="942">
        <v>39.599999999999909</v>
      </c>
      <c r="BP179" s="963"/>
      <c r="BQ179" s="963"/>
      <c r="BR179" s="808" t="s">
        <v>331</v>
      </c>
      <c r="BS179" s="809" t="s">
        <v>330</v>
      </c>
      <c r="BT179" s="921">
        <v>652.20000000000005</v>
      </c>
      <c r="BU179" s="921">
        <v>29.7</v>
      </c>
      <c r="BV179" s="921">
        <v>98.9</v>
      </c>
      <c r="BW179" s="921">
        <v>318.10000000000002</v>
      </c>
      <c r="BX179" s="921">
        <v>1098.9000000000001</v>
      </c>
      <c r="BY179" s="921">
        <v>16.3</v>
      </c>
      <c r="BZ179" s="942">
        <v>1115.2</v>
      </c>
      <c r="CA179" s="263"/>
      <c r="CB179" s="963"/>
      <c r="CC179" s="808" t="s">
        <v>331</v>
      </c>
      <c r="CD179" s="809" t="s">
        <v>330</v>
      </c>
      <c r="CE179" s="921">
        <v>482.5</v>
      </c>
      <c r="CF179" s="921">
        <v>81.699999999999932</v>
      </c>
      <c r="CG179" s="921">
        <v>136.69999999999999</v>
      </c>
      <c r="CH179" s="921">
        <v>303</v>
      </c>
      <c r="CI179" s="921">
        <v>1003.9</v>
      </c>
      <c r="CJ179" s="921">
        <v>3.8</v>
      </c>
      <c r="CK179" s="942">
        <v>1007.7</v>
      </c>
      <c r="CL179" s="263"/>
      <c r="CM179" s="963"/>
      <c r="CN179" s="808" t="s">
        <v>331</v>
      </c>
      <c r="CO179" s="809" t="s">
        <v>330</v>
      </c>
      <c r="CP179" s="921">
        <v>-359.8</v>
      </c>
      <c r="CQ179" s="921">
        <v>39.800000000000068</v>
      </c>
      <c r="CR179" s="921">
        <v>102.4</v>
      </c>
      <c r="CS179" s="921">
        <v>-252.3</v>
      </c>
      <c r="CT179" s="921">
        <v>-469.9</v>
      </c>
      <c r="CU179" s="921">
        <v>-1.3</v>
      </c>
      <c r="CV179" s="942">
        <v>-471.2</v>
      </c>
      <c r="CW179" s="963"/>
      <c r="CX179" s="963"/>
      <c r="CY179" s="808" t="s">
        <v>331</v>
      </c>
      <c r="CZ179" s="809" t="s">
        <v>330</v>
      </c>
      <c r="DA179" s="921">
        <v>-8.9000000000005457</v>
      </c>
      <c r="DB179" s="921">
        <v>78.2</v>
      </c>
      <c r="DC179" s="921">
        <v>103</v>
      </c>
      <c r="DD179" s="921">
        <v>-148.9</v>
      </c>
      <c r="DE179" s="921">
        <v>23.399999999999579</v>
      </c>
      <c r="DF179" s="921">
        <v>15.8</v>
      </c>
      <c r="DG179" s="942">
        <v>39.199999999999577</v>
      </c>
      <c r="DH179" s="263"/>
      <c r="DI179" s="963"/>
      <c r="DJ179" s="808" t="s">
        <v>331</v>
      </c>
      <c r="DK179" s="809" t="s">
        <v>330</v>
      </c>
      <c r="DL179" s="921">
        <v>287.20000000000073</v>
      </c>
      <c r="DM179" s="921">
        <v>83.7</v>
      </c>
      <c r="DN179" s="921">
        <v>84.4</v>
      </c>
      <c r="DO179" s="921">
        <v>-26.599999999999909</v>
      </c>
      <c r="DP179" s="921">
        <v>428.70000000000084</v>
      </c>
      <c r="DQ179" s="921">
        <v>18.899999999999999</v>
      </c>
      <c r="DR179" s="942">
        <v>447.60000000000082</v>
      </c>
      <c r="DS179" s="263"/>
      <c r="DT179" s="963"/>
      <c r="DU179" s="808" t="s">
        <v>331</v>
      </c>
      <c r="DV179" s="809" t="s">
        <v>330</v>
      </c>
      <c r="DW179" s="921">
        <v>7.4000000000000909</v>
      </c>
      <c r="DX179" s="921">
        <v>45.1</v>
      </c>
      <c r="DY179" s="921">
        <v>128.69999999999999</v>
      </c>
      <c r="DZ179" s="921">
        <v>-296.10000000000002</v>
      </c>
      <c r="EA179" s="921">
        <v>-114.9</v>
      </c>
      <c r="EB179" s="921">
        <v>-0.80000000000000071</v>
      </c>
      <c r="EC179" s="942">
        <v>-115.7</v>
      </c>
      <c r="ED179" s="263"/>
      <c r="EE179" s="963"/>
      <c r="EF179" s="808" t="s">
        <v>331</v>
      </c>
      <c r="EG179" s="809" t="s">
        <v>330</v>
      </c>
      <c r="EH179" s="921">
        <v>70.699999999999363</v>
      </c>
      <c r="EI179" s="921">
        <v>80.900000000000006</v>
      </c>
      <c r="EJ179" s="921">
        <v>96.7</v>
      </c>
      <c r="EK179" s="921">
        <v>-81.399999999999636</v>
      </c>
      <c r="EL179" s="921">
        <v>166.9</v>
      </c>
      <c r="EM179" s="921">
        <v>24</v>
      </c>
      <c r="EN179" s="942">
        <v>190.9</v>
      </c>
      <c r="EO179" s="963"/>
      <c r="EP179" s="963"/>
      <c r="EQ179" s="808" t="s">
        <v>331</v>
      </c>
      <c r="ER179" s="809" t="s">
        <v>330</v>
      </c>
      <c r="ES179" s="921">
        <v>212.8</v>
      </c>
      <c r="ET179" s="921">
        <v>93.2</v>
      </c>
      <c r="EU179" s="921">
        <v>122.4</v>
      </c>
      <c r="EV179" s="921">
        <v>-322.3</v>
      </c>
      <c r="EW179" s="921">
        <v>106.1</v>
      </c>
      <c r="EX179" s="921">
        <v>-16</v>
      </c>
      <c r="EY179" s="942">
        <v>90.099999999999909</v>
      </c>
    </row>
    <row r="180" spans="1:155" s="162" customFormat="1" thickBot="1">
      <c r="A180" s="1673"/>
      <c r="B180" s="490" t="s">
        <v>329</v>
      </c>
      <c r="C180" s="491" t="s">
        <v>1661</v>
      </c>
      <c r="D180" s="509">
        <v>1032.6000000000001</v>
      </c>
      <c r="E180" s="509">
        <v>624.40000000000009</v>
      </c>
      <c r="F180" s="509">
        <v>1043.4000000000001</v>
      </c>
      <c r="G180" s="509">
        <v>-423.79999999999984</v>
      </c>
      <c r="H180" s="509">
        <v>2276.6</v>
      </c>
      <c r="I180" s="509">
        <v>56.5</v>
      </c>
      <c r="J180" s="507">
        <v>2333.0999999999995</v>
      </c>
      <c r="K180" s="756">
        <f t="shared" si="36"/>
        <v>352.9</v>
      </c>
      <c r="L180" s="246">
        <f t="shared" si="37"/>
        <v>89.399999999999878</v>
      </c>
      <c r="M180" s="246">
        <f t="shared" si="38"/>
        <v>266</v>
      </c>
      <c r="N180" s="246">
        <f t="shared" si="39"/>
        <v>39.299999999999912</v>
      </c>
      <c r="O180" s="246">
        <f t="shared" si="40"/>
        <v>649.5</v>
      </c>
      <c r="P180" s="246">
        <f t="shared" si="41"/>
        <v>1004.3</v>
      </c>
      <c r="Q180" s="246">
        <f t="shared" si="42"/>
        <v>-473.3</v>
      </c>
      <c r="R180" s="246">
        <f t="shared" si="43"/>
        <v>38.999999999999588</v>
      </c>
      <c r="S180" s="246">
        <f t="shared" si="44"/>
        <v>446.30000000000081</v>
      </c>
      <c r="T180" s="246">
        <f t="shared" si="45"/>
        <v>-122.3</v>
      </c>
      <c r="U180" s="246">
        <f t="shared" si="46"/>
        <v>83.399999999999736</v>
      </c>
      <c r="V180" s="236">
        <f t="shared" si="47"/>
        <v>-41.4</v>
      </c>
      <c r="W180" s="142"/>
      <c r="X180" s="149"/>
      <c r="Z180" s="244" t="s">
        <v>329</v>
      </c>
      <c r="AA180" s="245" t="s">
        <v>1661</v>
      </c>
      <c r="AB180" s="922">
        <v>-16.599999999999454</v>
      </c>
      <c r="AC180" s="922">
        <v>31.8</v>
      </c>
      <c r="AD180" s="922">
        <v>49.2</v>
      </c>
      <c r="AE180" s="922">
        <v>257.7</v>
      </c>
      <c r="AF180" s="922">
        <v>322.10000000000002</v>
      </c>
      <c r="AG180" s="922">
        <v>30.8</v>
      </c>
      <c r="AH180" s="920">
        <v>352.9</v>
      </c>
      <c r="AI180" s="263"/>
      <c r="AJ180" s="963"/>
      <c r="AK180" s="244" t="s">
        <v>329</v>
      </c>
      <c r="AL180" s="245" t="s">
        <v>1664</v>
      </c>
      <c r="AM180" s="922">
        <v>-78.500000000000185</v>
      </c>
      <c r="AN180" s="922">
        <v>49.4</v>
      </c>
      <c r="AO180" s="922">
        <v>61.2</v>
      </c>
      <c r="AP180" s="922">
        <v>81.400000000000006</v>
      </c>
      <c r="AQ180" s="922">
        <v>113.5</v>
      </c>
      <c r="AR180" s="922">
        <v>-24.1</v>
      </c>
      <c r="AS180" s="920">
        <v>89.399999999999878</v>
      </c>
      <c r="AT180" s="263"/>
      <c r="AU180" s="963"/>
      <c r="AV180" s="244" t="s">
        <v>329</v>
      </c>
      <c r="AW180" s="245" t="s">
        <v>1666</v>
      </c>
      <c r="AX180" s="922">
        <v>234.8</v>
      </c>
      <c r="AY180" s="922">
        <v>7.8999999999999204</v>
      </c>
      <c r="AZ180" s="922">
        <v>19</v>
      </c>
      <c r="BA180" s="922">
        <v>18.600000000000183</v>
      </c>
      <c r="BB180" s="922">
        <v>280.3</v>
      </c>
      <c r="BC180" s="922">
        <v>-14.3</v>
      </c>
      <c r="BD180" s="920">
        <v>266</v>
      </c>
      <c r="BE180" s="263"/>
      <c r="BF180" s="963"/>
      <c r="BG180" s="244" t="s">
        <v>329</v>
      </c>
      <c r="BH180" s="245" t="s">
        <v>1661</v>
      </c>
      <c r="BI180" s="922">
        <v>29.900000000000091</v>
      </c>
      <c r="BJ180" s="922">
        <v>3.0000000000000568</v>
      </c>
      <c r="BK180" s="922">
        <v>40.799999999999997</v>
      </c>
      <c r="BL180" s="922">
        <v>-37.800000000000225</v>
      </c>
      <c r="BM180" s="922">
        <v>35.899999999999906</v>
      </c>
      <c r="BN180" s="922">
        <v>3.4</v>
      </c>
      <c r="BO180" s="920">
        <v>39.299999999999912</v>
      </c>
      <c r="BP180" s="963"/>
      <c r="BQ180" s="963"/>
      <c r="BR180" s="244" t="s">
        <v>329</v>
      </c>
      <c r="BS180" s="245" t="s">
        <v>1664</v>
      </c>
      <c r="BT180" s="922">
        <v>340.1</v>
      </c>
      <c r="BU180" s="922">
        <v>29.7</v>
      </c>
      <c r="BV180" s="922">
        <v>98.9</v>
      </c>
      <c r="BW180" s="922">
        <v>164.5</v>
      </c>
      <c r="BX180" s="922">
        <v>633.20000000000005</v>
      </c>
      <c r="BY180" s="922">
        <v>16.3</v>
      </c>
      <c r="BZ180" s="920">
        <v>649.5</v>
      </c>
      <c r="CA180" s="263"/>
      <c r="CB180" s="963"/>
      <c r="CC180" s="244" t="s">
        <v>329</v>
      </c>
      <c r="CD180" s="245" t="s">
        <v>1666</v>
      </c>
      <c r="CE180" s="922">
        <v>482.5</v>
      </c>
      <c r="CF180" s="922">
        <v>81.699999999999932</v>
      </c>
      <c r="CG180" s="922">
        <v>136.69999999999999</v>
      </c>
      <c r="CH180" s="922">
        <v>299.60000000000002</v>
      </c>
      <c r="CI180" s="922">
        <v>1000.5</v>
      </c>
      <c r="CJ180" s="922">
        <v>3.8</v>
      </c>
      <c r="CK180" s="920">
        <v>1004.3</v>
      </c>
      <c r="CL180" s="263"/>
      <c r="CM180" s="963"/>
      <c r="CN180" s="244" t="s">
        <v>329</v>
      </c>
      <c r="CO180" s="245" t="s">
        <v>1661</v>
      </c>
      <c r="CP180" s="922">
        <v>-359.8</v>
      </c>
      <c r="CQ180" s="922">
        <v>39.800000000000068</v>
      </c>
      <c r="CR180" s="922">
        <v>102.4</v>
      </c>
      <c r="CS180" s="922">
        <v>-254.4</v>
      </c>
      <c r="CT180" s="922">
        <v>-472</v>
      </c>
      <c r="CU180" s="922">
        <v>-1.3</v>
      </c>
      <c r="CV180" s="920">
        <v>-473.3</v>
      </c>
      <c r="CW180" s="963"/>
      <c r="CX180" s="963"/>
      <c r="CY180" s="244" t="s">
        <v>329</v>
      </c>
      <c r="CZ180" s="245" t="s">
        <v>1664</v>
      </c>
      <c r="DA180" s="922">
        <v>-8.9000000000005457</v>
      </c>
      <c r="DB180" s="922">
        <v>78.2</v>
      </c>
      <c r="DC180" s="922">
        <v>103</v>
      </c>
      <c r="DD180" s="922">
        <v>-149.1</v>
      </c>
      <c r="DE180" s="922">
        <v>23.199999999999591</v>
      </c>
      <c r="DF180" s="922">
        <v>15.8</v>
      </c>
      <c r="DG180" s="920">
        <v>38.999999999999588</v>
      </c>
      <c r="DH180" s="263"/>
      <c r="DI180" s="963"/>
      <c r="DJ180" s="244" t="s">
        <v>329</v>
      </c>
      <c r="DK180" s="245" t="s">
        <v>1666</v>
      </c>
      <c r="DL180" s="922">
        <v>286.6000000000007</v>
      </c>
      <c r="DM180" s="922">
        <v>83.7</v>
      </c>
      <c r="DN180" s="922">
        <v>84.4</v>
      </c>
      <c r="DO180" s="922">
        <v>-27.299999999999908</v>
      </c>
      <c r="DP180" s="922">
        <v>427.40000000000083</v>
      </c>
      <c r="DQ180" s="922">
        <v>18.899999999999999</v>
      </c>
      <c r="DR180" s="920">
        <v>446.30000000000081</v>
      </c>
      <c r="DS180" s="263"/>
      <c r="DT180" s="963"/>
      <c r="DU180" s="244" t="s">
        <v>329</v>
      </c>
      <c r="DV180" s="245" t="s">
        <v>786</v>
      </c>
      <c r="DW180" s="922">
        <v>4.4000000000000909</v>
      </c>
      <c r="DX180" s="922">
        <v>45.1</v>
      </c>
      <c r="DY180" s="922">
        <v>128.69999999999999</v>
      </c>
      <c r="DZ180" s="922">
        <v>-299.7</v>
      </c>
      <c r="EA180" s="922">
        <v>-121.5</v>
      </c>
      <c r="EB180" s="922">
        <v>-0.80000000000000071</v>
      </c>
      <c r="EC180" s="920">
        <v>-122.3</v>
      </c>
      <c r="ED180" s="263"/>
      <c r="EE180" s="963"/>
      <c r="EF180" s="244" t="s">
        <v>329</v>
      </c>
      <c r="EG180" s="245" t="s">
        <v>786</v>
      </c>
      <c r="EH180" s="922">
        <v>-1.1000000000006338</v>
      </c>
      <c r="EI180" s="922">
        <v>80.900000000000006</v>
      </c>
      <c r="EJ180" s="922">
        <v>96.7</v>
      </c>
      <c r="EK180" s="922">
        <v>-117.1</v>
      </c>
      <c r="EL180" s="922">
        <v>59.399999999999736</v>
      </c>
      <c r="EM180" s="922">
        <v>24</v>
      </c>
      <c r="EN180" s="920">
        <v>83.399999999999736</v>
      </c>
      <c r="EO180" s="963"/>
      <c r="EP180" s="963"/>
      <c r="EQ180" s="244" t="s">
        <v>329</v>
      </c>
      <c r="ER180" s="245" t="s">
        <v>786</v>
      </c>
      <c r="ES180" s="922">
        <v>119.2</v>
      </c>
      <c r="ET180" s="922">
        <v>93.2</v>
      </c>
      <c r="EU180" s="922">
        <v>122.4</v>
      </c>
      <c r="EV180" s="922">
        <v>-360.2</v>
      </c>
      <c r="EW180" s="922">
        <v>-25.4</v>
      </c>
      <c r="EX180" s="922">
        <v>-16</v>
      </c>
      <c r="EY180" s="920">
        <v>-41.4</v>
      </c>
    </row>
    <row r="181" spans="1:155" s="162" customFormat="1" ht="12.75">
      <c r="A181" s="1673"/>
      <c r="B181" s="488" t="s">
        <v>327</v>
      </c>
      <c r="C181" s="489" t="s">
        <v>1716</v>
      </c>
      <c r="D181" s="508">
        <v>28143.1</v>
      </c>
      <c r="E181" s="508">
        <v>3617.8000000000006</v>
      </c>
      <c r="F181" s="508">
        <v>2567.1</v>
      </c>
      <c r="G181" s="508">
        <v>19911.3</v>
      </c>
      <c r="H181" s="508">
        <v>54239.3</v>
      </c>
      <c r="I181" s="508">
        <v>460.3</v>
      </c>
      <c r="J181" s="596">
        <v>54699.6</v>
      </c>
      <c r="K181" s="755">
        <f t="shared" si="36"/>
        <v>4676.8</v>
      </c>
      <c r="L181" s="240">
        <f t="shared" si="37"/>
        <v>4256.7</v>
      </c>
      <c r="M181" s="240">
        <f t="shared" si="38"/>
        <v>4271.5</v>
      </c>
      <c r="N181" s="240">
        <f t="shared" si="39"/>
        <v>4272.6000000000004</v>
      </c>
      <c r="O181" s="240">
        <f t="shared" si="40"/>
        <v>4638.6000000000004</v>
      </c>
      <c r="P181" s="240">
        <f t="shared" si="41"/>
        <v>4019.8</v>
      </c>
      <c r="Q181" s="240">
        <f t="shared" si="42"/>
        <v>5250.3</v>
      </c>
      <c r="R181" s="240">
        <f t="shared" si="43"/>
        <v>4352</v>
      </c>
      <c r="S181" s="240">
        <f t="shared" si="44"/>
        <v>4345.2</v>
      </c>
      <c r="T181" s="240">
        <f t="shared" si="45"/>
        <v>4591.3</v>
      </c>
      <c r="U181" s="240">
        <f t="shared" si="46"/>
        <v>4913</v>
      </c>
      <c r="V181" s="453">
        <f t="shared" si="47"/>
        <v>5111.8</v>
      </c>
      <c r="W181" s="142"/>
      <c r="X181" s="149"/>
      <c r="Z181" s="250" t="s">
        <v>327</v>
      </c>
      <c r="AA181" s="923" t="s">
        <v>1716</v>
      </c>
      <c r="AB181" s="924">
        <v>2198.1</v>
      </c>
      <c r="AC181" s="924">
        <v>369.8</v>
      </c>
      <c r="AD181" s="924">
        <v>262.7</v>
      </c>
      <c r="AE181" s="924">
        <v>1797.8</v>
      </c>
      <c r="AF181" s="924">
        <v>4628.3999999999996</v>
      </c>
      <c r="AG181" s="924">
        <v>48.4</v>
      </c>
      <c r="AH181" s="943">
        <v>4676.8</v>
      </c>
      <c r="AI181" s="263"/>
      <c r="AJ181" s="963"/>
      <c r="AK181" s="250" t="s">
        <v>327</v>
      </c>
      <c r="AL181" s="923" t="s">
        <v>1716</v>
      </c>
      <c r="AM181" s="924">
        <v>2176.8000000000002</v>
      </c>
      <c r="AN181" s="924">
        <v>264.60000000000002</v>
      </c>
      <c r="AO181" s="924">
        <v>193.8</v>
      </c>
      <c r="AP181" s="924">
        <v>1561.7</v>
      </c>
      <c r="AQ181" s="924">
        <v>4196.8999999999996</v>
      </c>
      <c r="AR181" s="924">
        <v>59.8</v>
      </c>
      <c r="AS181" s="943">
        <v>4256.7</v>
      </c>
      <c r="AT181" s="263"/>
      <c r="AU181" s="963"/>
      <c r="AV181" s="250" t="s">
        <v>327</v>
      </c>
      <c r="AW181" s="923" t="s">
        <v>1716</v>
      </c>
      <c r="AX181" s="924">
        <v>2243.6</v>
      </c>
      <c r="AY181" s="924">
        <v>304.7</v>
      </c>
      <c r="AZ181" s="924">
        <v>237.2</v>
      </c>
      <c r="BA181" s="924">
        <v>1420.2</v>
      </c>
      <c r="BB181" s="924">
        <v>4205.7</v>
      </c>
      <c r="BC181" s="924">
        <v>65.8</v>
      </c>
      <c r="BD181" s="943">
        <v>4271.5</v>
      </c>
      <c r="BE181" s="263"/>
      <c r="BF181" s="963"/>
      <c r="BG181" s="250" t="s">
        <v>327</v>
      </c>
      <c r="BH181" s="923" t="s">
        <v>1716</v>
      </c>
      <c r="BI181" s="924">
        <v>2217.6</v>
      </c>
      <c r="BJ181" s="924">
        <v>287.8</v>
      </c>
      <c r="BK181" s="924">
        <v>189.4</v>
      </c>
      <c r="BL181" s="924">
        <v>1549.4</v>
      </c>
      <c r="BM181" s="924">
        <v>4244.2</v>
      </c>
      <c r="BN181" s="924">
        <v>28.4</v>
      </c>
      <c r="BO181" s="943">
        <v>4272.6000000000004</v>
      </c>
      <c r="BP181" s="963"/>
      <c r="BQ181" s="963"/>
      <c r="BR181" s="250" t="s">
        <v>327</v>
      </c>
      <c r="BS181" s="923" t="s">
        <v>1716</v>
      </c>
      <c r="BT181" s="924">
        <v>2652.4</v>
      </c>
      <c r="BU181" s="924">
        <v>289.89999999999998</v>
      </c>
      <c r="BV181" s="924">
        <v>183.1</v>
      </c>
      <c r="BW181" s="924">
        <v>1491.6</v>
      </c>
      <c r="BX181" s="924">
        <v>4617</v>
      </c>
      <c r="BY181" s="924">
        <v>21.6</v>
      </c>
      <c r="BZ181" s="943">
        <v>4638.6000000000004</v>
      </c>
      <c r="CA181" s="263"/>
      <c r="CB181" s="963"/>
      <c r="CC181" s="250" t="s">
        <v>327</v>
      </c>
      <c r="CD181" s="923" t="s">
        <v>1716</v>
      </c>
      <c r="CE181" s="924">
        <v>2145.6</v>
      </c>
      <c r="CF181" s="924">
        <v>274</v>
      </c>
      <c r="CG181" s="924">
        <v>147.5</v>
      </c>
      <c r="CH181" s="924">
        <v>1420.5</v>
      </c>
      <c r="CI181" s="924">
        <v>3987.6</v>
      </c>
      <c r="CJ181" s="924">
        <v>32.200000000000003</v>
      </c>
      <c r="CK181" s="943">
        <v>4019.8</v>
      </c>
      <c r="CL181" s="263"/>
      <c r="CM181" s="963"/>
      <c r="CN181" s="250" t="s">
        <v>327</v>
      </c>
      <c r="CO181" s="923" t="s">
        <v>1716</v>
      </c>
      <c r="CP181" s="924">
        <v>2375.5</v>
      </c>
      <c r="CQ181" s="924">
        <v>296.60000000000002</v>
      </c>
      <c r="CR181" s="924">
        <v>245.6</v>
      </c>
      <c r="CS181" s="924">
        <v>2301.1</v>
      </c>
      <c r="CT181" s="924">
        <v>5218.8</v>
      </c>
      <c r="CU181" s="924">
        <v>31.5</v>
      </c>
      <c r="CV181" s="943">
        <v>5250.3</v>
      </c>
      <c r="CW181" s="963"/>
      <c r="CX181" s="963"/>
      <c r="CY181" s="250" t="s">
        <v>327</v>
      </c>
      <c r="CZ181" s="923" t="s">
        <v>1716</v>
      </c>
      <c r="DA181" s="924">
        <v>2240.8000000000002</v>
      </c>
      <c r="DB181" s="924">
        <v>284.39999999999998</v>
      </c>
      <c r="DC181" s="924">
        <v>212.8</v>
      </c>
      <c r="DD181" s="924">
        <v>1577.8</v>
      </c>
      <c r="DE181" s="924">
        <v>4315.8</v>
      </c>
      <c r="DF181" s="924">
        <v>36.200000000000003</v>
      </c>
      <c r="DG181" s="943">
        <v>4352</v>
      </c>
      <c r="DH181" s="263"/>
      <c r="DI181" s="963"/>
      <c r="DJ181" s="250" t="s">
        <v>327</v>
      </c>
      <c r="DK181" s="923" t="s">
        <v>1716</v>
      </c>
      <c r="DL181" s="924">
        <v>2378.6</v>
      </c>
      <c r="DM181" s="924">
        <v>278.89999999999998</v>
      </c>
      <c r="DN181" s="924">
        <v>212.2</v>
      </c>
      <c r="DO181" s="924">
        <v>1452.7</v>
      </c>
      <c r="DP181" s="924">
        <v>4322.3999999999996</v>
      </c>
      <c r="DQ181" s="924">
        <v>22.8</v>
      </c>
      <c r="DR181" s="943">
        <v>4345.2</v>
      </c>
      <c r="DS181" s="263"/>
      <c r="DT181" s="963"/>
      <c r="DU181" s="250" t="s">
        <v>327</v>
      </c>
      <c r="DV181" s="923" t="s">
        <v>1716</v>
      </c>
      <c r="DW181" s="924">
        <v>2200</v>
      </c>
      <c r="DX181" s="924">
        <v>334.9</v>
      </c>
      <c r="DY181" s="924">
        <v>217.1</v>
      </c>
      <c r="DZ181" s="924">
        <v>1809.3</v>
      </c>
      <c r="EA181" s="924">
        <v>4561.3</v>
      </c>
      <c r="EB181" s="924">
        <v>30</v>
      </c>
      <c r="EC181" s="943">
        <v>4591.3</v>
      </c>
      <c r="ED181" s="263"/>
      <c r="EE181" s="963"/>
      <c r="EF181" s="250" t="s">
        <v>327</v>
      </c>
      <c r="EG181" s="923" t="s">
        <v>1716</v>
      </c>
      <c r="EH181" s="924">
        <v>2720.8</v>
      </c>
      <c r="EI181" s="924">
        <v>303.89999999999998</v>
      </c>
      <c r="EJ181" s="924">
        <v>228.6</v>
      </c>
      <c r="EK181" s="924">
        <v>1629.2</v>
      </c>
      <c r="EL181" s="924">
        <v>4882.5</v>
      </c>
      <c r="EM181" s="924">
        <v>30.5</v>
      </c>
      <c r="EN181" s="943">
        <v>4913</v>
      </c>
      <c r="EO181" s="963"/>
      <c r="EP181" s="963"/>
      <c r="EQ181" s="250" t="s">
        <v>327</v>
      </c>
      <c r="ER181" s="923" t="s">
        <v>1716</v>
      </c>
      <c r="ES181" s="924">
        <v>2593.3000000000002</v>
      </c>
      <c r="ET181" s="924">
        <v>328.3</v>
      </c>
      <c r="EU181" s="924">
        <v>237.1</v>
      </c>
      <c r="EV181" s="924">
        <v>1900</v>
      </c>
      <c r="EW181" s="924">
        <v>5058.7</v>
      </c>
      <c r="EX181" s="924">
        <v>53.1</v>
      </c>
      <c r="EY181" s="943">
        <v>5111.8</v>
      </c>
    </row>
    <row r="182" spans="1:155" s="162" customFormat="1" thickBot="1">
      <c r="A182" s="1673"/>
      <c r="B182" s="490" t="s">
        <v>325</v>
      </c>
      <c r="C182" s="491" t="s">
        <v>324</v>
      </c>
      <c r="D182" s="509">
        <v>-1533.7999999999997</v>
      </c>
      <c r="E182" s="509">
        <v>624.40000000000009</v>
      </c>
      <c r="F182" s="509">
        <v>957.79999999999984</v>
      </c>
      <c r="G182" s="509">
        <v>-180.4999999999996</v>
      </c>
      <c r="H182" s="509">
        <v>-132.09999999999863</v>
      </c>
      <c r="I182" s="509">
        <v>47.8</v>
      </c>
      <c r="J182" s="507">
        <v>-84.299999999998903</v>
      </c>
      <c r="K182" s="756">
        <f t="shared" si="36"/>
        <v>322.3</v>
      </c>
      <c r="L182" s="246">
        <f t="shared" si="37"/>
        <v>-86.9</v>
      </c>
      <c r="M182" s="246">
        <f t="shared" si="38"/>
        <v>-43.599999999999618</v>
      </c>
      <c r="N182" s="246">
        <f t="shared" si="39"/>
        <v>-84.000000000000185</v>
      </c>
      <c r="O182" s="246">
        <f t="shared" si="40"/>
        <v>552.6</v>
      </c>
      <c r="P182" s="246">
        <f t="shared" si="41"/>
        <v>805.7</v>
      </c>
      <c r="Q182" s="246">
        <f t="shared" si="42"/>
        <v>-543.5</v>
      </c>
      <c r="R182" s="246">
        <f t="shared" si="43"/>
        <v>-165.6</v>
      </c>
      <c r="S182" s="246">
        <f t="shared" si="44"/>
        <v>39.800000000000779</v>
      </c>
      <c r="T182" s="246">
        <f t="shared" si="45"/>
        <v>-255</v>
      </c>
      <c r="U182" s="246">
        <f t="shared" si="46"/>
        <v>-459</v>
      </c>
      <c r="V182" s="236">
        <f t="shared" si="47"/>
        <v>-167.1</v>
      </c>
      <c r="W182" s="142"/>
      <c r="X182" s="149"/>
      <c r="Z182" s="812" t="s">
        <v>325</v>
      </c>
      <c r="AA182" s="222" t="s">
        <v>324</v>
      </c>
      <c r="AB182" s="451">
        <v>-50.899999999999636</v>
      </c>
      <c r="AC182" s="451">
        <v>31.8</v>
      </c>
      <c r="AD182" s="451">
        <v>49.2</v>
      </c>
      <c r="AE182" s="451">
        <v>261.39999999999998</v>
      </c>
      <c r="AF182" s="451">
        <v>291.5</v>
      </c>
      <c r="AG182" s="451">
        <v>30.8</v>
      </c>
      <c r="AH182" s="452">
        <v>322.3</v>
      </c>
      <c r="AI182" s="263"/>
      <c r="AJ182" s="963"/>
      <c r="AK182" s="812" t="s">
        <v>325</v>
      </c>
      <c r="AL182" s="222" t="s">
        <v>324</v>
      </c>
      <c r="AM182" s="451">
        <v>-256.39999999999998</v>
      </c>
      <c r="AN182" s="451">
        <v>49.4</v>
      </c>
      <c r="AO182" s="451">
        <v>61.2</v>
      </c>
      <c r="AP182" s="451">
        <v>83</v>
      </c>
      <c r="AQ182" s="451">
        <v>-62.8</v>
      </c>
      <c r="AR182" s="451">
        <v>-24.1</v>
      </c>
      <c r="AS182" s="452">
        <v>-86.9</v>
      </c>
      <c r="AT182" s="263"/>
      <c r="AU182" s="963"/>
      <c r="AV182" s="812" t="s">
        <v>325</v>
      </c>
      <c r="AW182" s="222" t="s">
        <v>324</v>
      </c>
      <c r="AX182" s="451">
        <v>-60.799999999999727</v>
      </c>
      <c r="AY182" s="451">
        <v>7.8999999999999204</v>
      </c>
      <c r="AZ182" s="451">
        <v>3.4000000000000057</v>
      </c>
      <c r="BA182" s="451">
        <v>20.300000000000182</v>
      </c>
      <c r="BB182" s="451">
        <v>-29.199999999999619</v>
      </c>
      <c r="BC182" s="451">
        <v>-14.4</v>
      </c>
      <c r="BD182" s="452">
        <v>-43.599999999999618</v>
      </c>
      <c r="BE182" s="263"/>
      <c r="BF182" s="963"/>
      <c r="BG182" s="812" t="s">
        <v>325</v>
      </c>
      <c r="BH182" s="222" t="s">
        <v>324</v>
      </c>
      <c r="BI182" s="451">
        <v>-88</v>
      </c>
      <c r="BJ182" s="451">
        <v>3.0000000000000568</v>
      </c>
      <c r="BK182" s="451">
        <v>35.200000000000003</v>
      </c>
      <c r="BL182" s="451">
        <v>-37.500000000000227</v>
      </c>
      <c r="BM182" s="451">
        <v>-87.300000000000182</v>
      </c>
      <c r="BN182" s="451">
        <v>3.3</v>
      </c>
      <c r="BO182" s="452">
        <v>-84.000000000000185</v>
      </c>
      <c r="BP182" s="963"/>
      <c r="BQ182" s="963"/>
      <c r="BR182" s="812" t="s">
        <v>325</v>
      </c>
      <c r="BS182" s="222" t="s">
        <v>324</v>
      </c>
      <c r="BT182" s="451">
        <v>97.200000000000273</v>
      </c>
      <c r="BU182" s="451">
        <v>29.7</v>
      </c>
      <c r="BV182" s="451">
        <v>91.3</v>
      </c>
      <c r="BW182" s="451">
        <v>318.10000000000002</v>
      </c>
      <c r="BX182" s="451">
        <v>536.29999999999995</v>
      </c>
      <c r="BY182" s="451">
        <v>16.3</v>
      </c>
      <c r="BZ182" s="452">
        <v>552.6</v>
      </c>
      <c r="CA182" s="263"/>
      <c r="CB182" s="963"/>
      <c r="CC182" s="812" t="s">
        <v>325</v>
      </c>
      <c r="CD182" s="222" t="s">
        <v>324</v>
      </c>
      <c r="CE182" s="451">
        <v>292.60000000000002</v>
      </c>
      <c r="CF182" s="451">
        <v>81.699999999999932</v>
      </c>
      <c r="CG182" s="451">
        <v>125.8</v>
      </c>
      <c r="CH182" s="451">
        <v>301.8</v>
      </c>
      <c r="CI182" s="451">
        <v>801.90000000000055</v>
      </c>
      <c r="CJ182" s="451">
        <v>3.8</v>
      </c>
      <c r="CK182" s="452">
        <v>805.7</v>
      </c>
      <c r="CL182" s="263"/>
      <c r="CM182" s="963"/>
      <c r="CN182" s="812" t="s">
        <v>325</v>
      </c>
      <c r="CO182" s="222" t="s">
        <v>324</v>
      </c>
      <c r="CP182" s="451">
        <v>-423</v>
      </c>
      <c r="CQ182" s="451">
        <v>39.800000000000068</v>
      </c>
      <c r="CR182" s="451">
        <v>93.3</v>
      </c>
      <c r="CS182" s="451">
        <v>-252.3</v>
      </c>
      <c r="CT182" s="451">
        <v>-542.20000000000005</v>
      </c>
      <c r="CU182" s="451">
        <v>-1.3</v>
      </c>
      <c r="CV182" s="452">
        <v>-543.5</v>
      </c>
      <c r="CW182" s="963"/>
      <c r="CX182" s="963"/>
      <c r="CY182" s="812" t="s">
        <v>325</v>
      </c>
      <c r="CZ182" s="222" t="s">
        <v>324</v>
      </c>
      <c r="DA182" s="451">
        <v>-204.7000000000005</v>
      </c>
      <c r="DB182" s="451">
        <v>78.2</v>
      </c>
      <c r="DC182" s="451">
        <v>94.499999999999943</v>
      </c>
      <c r="DD182" s="451">
        <v>-148.9</v>
      </c>
      <c r="DE182" s="451">
        <v>-180.9</v>
      </c>
      <c r="DF182" s="451">
        <v>15.3</v>
      </c>
      <c r="DG182" s="452">
        <v>-165.6</v>
      </c>
      <c r="DH182" s="263"/>
      <c r="DI182" s="963"/>
      <c r="DJ182" s="812" t="s">
        <v>325</v>
      </c>
      <c r="DK182" s="222" t="s">
        <v>324</v>
      </c>
      <c r="DL182" s="451">
        <v>-105.69999999999936</v>
      </c>
      <c r="DM182" s="451">
        <v>83.7</v>
      </c>
      <c r="DN182" s="451">
        <v>73.8</v>
      </c>
      <c r="DO182" s="451">
        <v>-26.599999999999909</v>
      </c>
      <c r="DP182" s="451">
        <v>25.200000000000784</v>
      </c>
      <c r="DQ182" s="451">
        <v>14.6</v>
      </c>
      <c r="DR182" s="452">
        <v>39.800000000000779</v>
      </c>
      <c r="DS182" s="263"/>
      <c r="DT182" s="963"/>
      <c r="DU182" s="244" t="s">
        <v>325</v>
      </c>
      <c r="DV182" s="245" t="s">
        <v>324</v>
      </c>
      <c r="DW182" s="922">
        <v>-124</v>
      </c>
      <c r="DX182" s="922">
        <v>45.1</v>
      </c>
      <c r="DY182" s="922">
        <v>121</v>
      </c>
      <c r="DZ182" s="922">
        <v>-296.10000000000002</v>
      </c>
      <c r="EA182" s="922">
        <v>-254</v>
      </c>
      <c r="EB182" s="922">
        <v>-1</v>
      </c>
      <c r="EC182" s="920">
        <v>-255</v>
      </c>
      <c r="ED182" s="263"/>
      <c r="EE182" s="963"/>
      <c r="EF182" s="244" t="s">
        <v>325</v>
      </c>
      <c r="EG182" s="245" t="s">
        <v>324</v>
      </c>
      <c r="EH182" s="922">
        <v>-570.80000000000064</v>
      </c>
      <c r="EI182" s="922">
        <v>80.900000000000006</v>
      </c>
      <c r="EJ182" s="922">
        <v>88.3</v>
      </c>
      <c r="EK182" s="922">
        <v>-81.399999999999636</v>
      </c>
      <c r="EL182" s="922">
        <v>-483</v>
      </c>
      <c r="EM182" s="922">
        <v>24</v>
      </c>
      <c r="EN182" s="920">
        <v>-459</v>
      </c>
      <c r="EO182" s="963"/>
      <c r="EP182" s="963"/>
      <c r="EQ182" s="244" t="s">
        <v>325</v>
      </c>
      <c r="ER182" s="245" t="s">
        <v>324</v>
      </c>
      <c r="ES182" s="922">
        <v>-39.300000000000182</v>
      </c>
      <c r="ET182" s="922">
        <v>93.2</v>
      </c>
      <c r="EU182" s="922">
        <v>120.8</v>
      </c>
      <c r="EV182" s="922">
        <v>-322.3</v>
      </c>
      <c r="EW182" s="922">
        <v>-147.6</v>
      </c>
      <c r="EX182" s="922">
        <v>-19.5</v>
      </c>
      <c r="EY182" s="920">
        <v>-167.1</v>
      </c>
    </row>
    <row r="183" spans="1:155" s="162" customFormat="1" ht="12.75">
      <c r="A183" s="1673"/>
      <c r="B183" s="484" t="s">
        <v>323</v>
      </c>
      <c r="C183" s="485" t="s">
        <v>422</v>
      </c>
      <c r="D183" s="504">
        <v>17991.400000000001</v>
      </c>
      <c r="E183" s="504">
        <v>0.2</v>
      </c>
      <c r="F183" s="504">
        <v>77.399999999999991</v>
      </c>
      <c r="G183" s="504">
        <v>1617.5</v>
      </c>
      <c r="H183" s="504">
        <v>19686.5</v>
      </c>
      <c r="I183" s="504">
        <v>172.8</v>
      </c>
      <c r="J183" s="505">
        <v>19859.3</v>
      </c>
      <c r="K183" s="751">
        <f t="shared" si="36"/>
        <v>1612.3</v>
      </c>
      <c r="L183" s="223">
        <f t="shared" si="37"/>
        <v>888.2</v>
      </c>
      <c r="M183" s="223">
        <f t="shared" si="38"/>
        <v>1614.5</v>
      </c>
      <c r="N183" s="223">
        <f t="shared" si="39"/>
        <v>1769.3</v>
      </c>
      <c r="O183" s="223">
        <f t="shared" si="40"/>
        <v>870.5</v>
      </c>
      <c r="P183" s="223">
        <f t="shared" si="41"/>
        <v>2086.8000000000002</v>
      </c>
      <c r="Q183" s="223">
        <f t="shared" si="42"/>
        <v>2857.8</v>
      </c>
      <c r="R183" s="223">
        <f t="shared" si="43"/>
        <v>860.3</v>
      </c>
      <c r="S183" s="223">
        <f t="shared" si="44"/>
        <v>1778.7</v>
      </c>
      <c r="T183" s="223">
        <f t="shared" si="45"/>
        <v>1842.1</v>
      </c>
      <c r="U183" s="223">
        <f t="shared" si="46"/>
        <v>1522.5</v>
      </c>
      <c r="V183" s="224">
        <f t="shared" si="47"/>
        <v>2156.3000000000002</v>
      </c>
      <c r="W183" s="142"/>
      <c r="X183" s="149"/>
      <c r="Z183" s="250" t="s">
        <v>323</v>
      </c>
      <c r="AA183" s="923" t="s">
        <v>422</v>
      </c>
      <c r="AB183" s="924">
        <v>1591.4</v>
      </c>
      <c r="AC183" s="924">
        <v>0</v>
      </c>
      <c r="AD183" s="924">
        <v>8.1</v>
      </c>
      <c r="AE183" s="924">
        <v>0</v>
      </c>
      <c r="AF183" s="924">
        <v>1599.5</v>
      </c>
      <c r="AG183" s="924">
        <v>12.8</v>
      </c>
      <c r="AH183" s="943">
        <v>1612.3</v>
      </c>
      <c r="AI183" s="263"/>
      <c r="AJ183" s="963"/>
      <c r="AK183" s="256" t="s">
        <v>323</v>
      </c>
      <c r="AL183" s="964" t="s">
        <v>422</v>
      </c>
      <c r="AM183" s="965">
        <v>785.6</v>
      </c>
      <c r="AN183" s="965">
        <v>0</v>
      </c>
      <c r="AO183" s="965">
        <v>3.2</v>
      </c>
      <c r="AP183" s="965">
        <v>42.8</v>
      </c>
      <c r="AQ183" s="965">
        <v>831.6</v>
      </c>
      <c r="AR183" s="965">
        <v>56.6</v>
      </c>
      <c r="AS183" s="966">
        <v>888.2</v>
      </c>
      <c r="AT183" s="263"/>
      <c r="AU183" s="963"/>
      <c r="AV183" s="256" t="s">
        <v>323</v>
      </c>
      <c r="AW183" s="964" t="s">
        <v>422</v>
      </c>
      <c r="AX183" s="924">
        <v>1480.8</v>
      </c>
      <c r="AY183" s="924">
        <v>0</v>
      </c>
      <c r="AZ183" s="924">
        <v>2.7</v>
      </c>
      <c r="BA183" s="924">
        <v>105.5</v>
      </c>
      <c r="BB183" s="965">
        <v>1589</v>
      </c>
      <c r="BC183" s="924">
        <v>25.5</v>
      </c>
      <c r="BD183" s="966">
        <v>1614.5</v>
      </c>
      <c r="BE183" s="263"/>
      <c r="BF183" s="963"/>
      <c r="BG183" s="250" t="s">
        <v>323</v>
      </c>
      <c r="BH183" s="923" t="s">
        <v>422</v>
      </c>
      <c r="BI183" s="924">
        <v>1586.8</v>
      </c>
      <c r="BJ183" s="924">
        <v>0</v>
      </c>
      <c r="BK183" s="924">
        <v>5.7</v>
      </c>
      <c r="BL183" s="924">
        <v>176.3</v>
      </c>
      <c r="BM183" s="924">
        <v>1768.8</v>
      </c>
      <c r="BN183" s="924">
        <v>0.5</v>
      </c>
      <c r="BO183" s="943">
        <v>1769.3</v>
      </c>
      <c r="BP183" s="963"/>
      <c r="BQ183" s="963"/>
      <c r="BR183" s="256" t="s">
        <v>323</v>
      </c>
      <c r="BS183" s="964" t="s">
        <v>422</v>
      </c>
      <c r="BT183" s="965">
        <v>866.3</v>
      </c>
      <c r="BU183" s="965">
        <v>0</v>
      </c>
      <c r="BV183" s="965">
        <v>4.2</v>
      </c>
      <c r="BW183" s="965">
        <v>0</v>
      </c>
      <c r="BX183" s="965">
        <v>870.5</v>
      </c>
      <c r="BY183" s="965">
        <v>0</v>
      </c>
      <c r="BZ183" s="966">
        <v>870.5</v>
      </c>
      <c r="CA183" s="263"/>
      <c r="CB183" s="963"/>
      <c r="CC183" s="256" t="s">
        <v>323</v>
      </c>
      <c r="CD183" s="964" t="s">
        <v>422</v>
      </c>
      <c r="CE183" s="924">
        <v>2077.5</v>
      </c>
      <c r="CF183" s="924">
        <v>0</v>
      </c>
      <c r="CG183" s="924">
        <v>2.9</v>
      </c>
      <c r="CH183" s="924">
        <v>0</v>
      </c>
      <c r="CI183" s="965">
        <v>2080.4</v>
      </c>
      <c r="CJ183" s="924">
        <v>6.4</v>
      </c>
      <c r="CK183" s="966">
        <v>2086.8000000000002</v>
      </c>
      <c r="CL183" s="263"/>
      <c r="CM183" s="963"/>
      <c r="CN183" s="250" t="s">
        <v>323</v>
      </c>
      <c r="CO183" s="923" t="s">
        <v>422</v>
      </c>
      <c r="CP183" s="924">
        <v>2564.5</v>
      </c>
      <c r="CQ183" s="924">
        <v>0.2</v>
      </c>
      <c r="CR183" s="924">
        <v>0</v>
      </c>
      <c r="CS183" s="924">
        <v>287.3</v>
      </c>
      <c r="CT183" s="924">
        <v>2852</v>
      </c>
      <c r="CU183" s="924">
        <v>5.8</v>
      </c>
      <c r="CV183" s="943">
        <v>2857.8</v>
      </c>
      <c r="CW183" s="963"/>
      <c r="CX183" s="963"/>
      <c r="CY183" s="256" t="s">
        <v>323</v>
      </c>
      <c r="CZ183" s="964" t="s">
        <v>422</v>
      </c>
      <c r="DA183" s="965">
        <v>664.8</v>
      </c>
      <c r="DB183" s="965">
        <v>0</v>
      </c>
      <c r="DC183" s="965">
        <v>5.9</v>
      </c>
      <c r="DD183" s="965">
        <v>188.9</v>
      </c>
      <c r="DE183" s="965">
        <v>859.6</v>
      </c>
      <c r="DF183" s="965">
        <v>0.7</v>
      </c>
      <c r="DG183" s="966">
        <v>860.3</v>
      </c>
      <c r="DH183" s="263"/>
      <c r="DI183" s="963"/>
      <c r="DJ183" s="256" t="s">
        <v>323</v>
      </c>
      <c r="DK183" s="964" t="s">
        <v>422</v>
      </c>
      <c r="DL183" s="924">
        <v>1697.5</v>
      </c>
      <c r="DM183" s="924">
        <v>0</v>
      </c>
      <c r="DN183" s="924">
        <v>12.7</v>
      </c>
      <c r="DO183" s="924">
        <v>66.599999999999994</v>
      </c>
      <c r="DP183" s="965">
        <v>1776.8</v>
      </c>
      <c r="DQ183" s="924">
        <v>1.9</v>
      </c>
      <c r="DR183" s="966">
        <v>1778.7</v>
      </c>
      <c r="DS183" s="263"/>
      <c r="DT183" s="963"/>
      <c r="DU183" s="250" t="s">
        <v>323</v>
      </c>
      <c r="DV183" s="923" t="s">
        <v>422</v>
      </c>
      <c r="DW183" s="924">
        <v>1523</v>
      </c>
      <c r="DX183" s="924">
        <v>0</v>
      </c>
      <c r="DY183" s="924">
        <v>0</v>
      </c>
      <c r="DZ183" s="924">
        <v>316.10000000000002</v>
      </c>
      <c r="EA183" s="924">
        <v>1839.1</v>
      </c>
      <c r="EB183" s="924">
        <v>3</v>
      </c>
      <c r="EC183" s="943">
        <v>1842.1</v>
      </c>
      <c r="ED183" s="263"/>
      <c r="EE183" s="963"/>
      <c r="EF183" s="250" t="s">
        <v>323</v>
      </c>
      <c r="EG183" s="923" t="s">
        <v>422</v>
      </c>
      <c r="EH183" s="924">
        <v>1403</v>
      </c>
      <c r="EI183" s="924">
        <v>0</v>
      </c>
      <c r="EJ183" s="924">
        <v>18.100000000000001</v>
      </c>
      <c r="EK183" s="924">
        <v>101.4</v>
      </c>
      <c r="EL183" s="924">
        <v>1522.5</v>
      </c>
      <c r="EM183" s="924">
        <v>0</v>
      </c>
      <c r="EN183" s="943">
        <v>1522.5</v>
      </c>
      <c r="EO183" s="963"/>
      <c r="EP183" s="963"/>
      <c r="EQ183" s="250" t="s">
        <v>323</v>
      </c>
      <c r="ER183" s="923" t="s">
        <v>422</v>
      </c>
      <c r="ES183" s="924">
        <v>1750.2</v>
      </c>
      <c r="ET183" s="924">
        <v>0</v>
      </c>
      <c r="EU183" s="924">
        <v>13.9</v>
      </c>
      <c r="EV183" s="924">
        <v>332.6</v>
      </c>
      <c r="EW183" s="924">
        <v>2096.6999999999998</v>
      </c>
      <c r="EX183" s="924">
        <v>59.6</v>
      </c>
      <c r="EY183" s="943">
        <v>2156.3000000000002</v>
      </c>
    </row>
    <row r="184" spans="1:155" s="162" customFormat="1" ht="12.75">
      <c r="A184" s="1673"/>
      <c r="B184" s="475"/>
      <c r="C184" s="486" t="s">
        <v>423</v>
      </c>
      <c r="D184" s="506">
        <v>13014.000000000002</v>
      </c>
      <c r="E184" s="506">
        <v>0.2</v>
      </c>
      <c r="F184" s="506">
        <v>5.5</v>
      </c>
      <c r="G184" s="506">
        <v>1617.5</v>
      </c>
      <c r="H184" s="506">
        <v>14637.200000000003</v>
      </c>
      <c r="I184" s="506">
        <v>86.8</v>
      </c>
      <c r="J184" s="505">
        <v>14724</v>
      </c>
      <c r="K184" s="747">
        <f t="shared" si="36"/>
        <v>1571</v>
      </c>
      <c r="L184" s="231">
        <f t="shared" si="37"/>
        <v>627</v>
      </c>
      <c r="M184" s="231">
        <f t="shared" si="38"/>
        <v>1176.5999999999999</v>
      </c>
      <c r="N184" s="231">
        <f t="shared" si="39"/>
        <v>1529.1</v>
      </c>
      <c r="O184" s="231">
        <f t="shared" si="40"/>
        <v>841.6</v>
      </c>
      <c r="P184" s="231">
        <f t="shared" si="41"/>
        <v>1982.3</v>
      </c>
      <c r="Q184" s="231">
        <f t="shared" si="42"/>
        <v>2409.1999999999998</v>
      </c>
      <c r="R184" s="231">
        <f t="shared" si="43"/>
        <v>511</v>
      </c>
      <c r="S184" s="231">
        <f t="shared" si="44"/>
        <v>1391.7</v>
      </c>
      <c r="T184" s="231">
        <f t="shared" si="45"/>
        <v>1477.9</v>
      </c>
      <c r="U184" s="231">
        <f t="shared" si="46"/>
        <v>419.5</v>
      </c>
      <c r="V184" s="232">
        <f t="shared" si="47"/>
        <v>787.1</v>
      </c>
      <c r="W184" s="142"/>
      <c r="X184" s="149"/>
      <c r="Z184" s="913"/>
      <c r="AA184" s="230" t="s">
        <v>423</v>
      </c>
      <c r="AB184" s="543">
        <v>1571</v>
      </c>
      <c r="AC184" s="543">
        <v>0</v>
      </c>
      <c r="AD184" s="543">
        <v>0</v>
      </c>
      <c r="AE184" s="543">
        <v>0</v>
      </c>
      <c r="AF184" s="543">
        <v>1571</v>
      </c>
      <c r="AG184" s="543">
        <v>0</v>
      </c>
      <c r="AH184" s="919">
        <v>1571</v>
      </c>
      <c r="AI184" s="263"/>
      <c r="AJ184" s="963"/>
      <c r="AK184" s="913"/>
      <c r="AL184" s="230" t="s">
        <v>423</v>
      </c>
      <c r="AM184" s="543">
        <v>553.5</v>
      </c>
      <c r="AN184" s="543">
        <v>0</v>
      </c>
      <c r="AO184" s="543">
        <v>0</v>
      </c>
      <c r="AP184" s="543">
        <v>42.8</v>
      </c>
      <c r="AQ184" s="543">
        <v>596.29999999999995</v>
      </c>
      <c r="AR184" s="543">
        <v>30.7</v>
      </c>
      <c r="AS184" s="919">
        <v>627</v>
      </c>
      <c r="AT184" s="263"/>
      <c r="AU184" s="963"/>
      <c r="AV184" s="913"/>
      <c r="AW184" s="230" t="s">
        <v>423</v>
      </c>
      <c r="AX184" s="543">
        <v>1047.4000000000001</v>
      </c>
      <c r="AY184" s="543">
        <v>0</v>
      </c>
      <c r="AZ184" s="543">
        <v>0</v>
      </c>
      <c r="BA184" s="543">
        <v>105.5</v>
      </c>
      <c r="BB184" s="543">
        <v>1152.9000000000001</v>
      </c>
      <c r="BC184" s="543">
        <v>23.7</v>
      </c>
      <c r="BD184" s="919">
        <v>1176.5999999999999</v>
      </c>
      <c r="BE184" s="263"/>
      <c r="BF184" s="963"/>
      <c r="BG184" s="913"/>
      <c r="BH184" s="230" t="s">
        <v>423</v>
      </c>
      <c r="BI184" s="543">
        <v>1350.9</v>
      </c>
      <c r="BJ184" s="543">
        <v>0</v>
      </c>
      <c r="BK184" s="543">
        <v>1.4</v>
      </c>
      <c r="BL184" s="543">
        <v>176.3</v>
      </c>
      <c r="BM184" s="543">
        <v>1528.6</v>
      </c>
      <c r="BN184" s="543">
        <v>0.5</v>
      </c>
      <c r="BO184" s="919">
        <v>1529.1</v>
      </c>
      <c r="BP184" s="963"/>
      <c r="BQ184" s="963"/>
      <c r="BR184" s="913"/>
      <c r="BS184" s="230" t="s">
        <v>423</v>
      </c>
      <c r="BT184" s="543">
        <v>840.6</v>
      </c>
      <c r="BU184" s="543">
        <v>0</v>
      </c>
      <c r="BV184" s="543">
        <v>1</v>
      </c>
      <c r="BW184" s="543">
        <v>0</v>
      </c>
      <c r="BX184" s="543">
        <v>841.6</v>
      </c>
      <c r="BY184" s="543">
        <v>0</v>
      </c>
      <c r="BZ184" s="919">
        <v>841.6</v>
      </c>
      <c r="CA184" s="263"/>
      <c r="CB184" s="963"/>
      <c r="CC184" s="913"/>
      <c r="CD184" s="230" t="s">
        <v>423</v>
      </c>
      <c r="CE184" s="543">
        <v>1982.3</v>
      </c>
      <c r="CF184" s="543">
        <v>0</v>
      </c>
      <c r="CG184" s="543">
        <v>0</v>
      </c>
      <c r="CH184" s="543">
        <v>0</v>
      </c>
      <c r="CI184" s="543">
        <v>1982.3</v>
      </c>
      <c r="CJ184" s="543">
        <v>0</v>
      </c>
      <c r="CK184" s="919">
        <v>1982.3</v>
      </c>
      <c r="CL184" s="263"/>
      <c r="CM184" s="963"/>
      <c r="CN184" s="913"/>
      <c r="CO184" s="230" t="s">
        <v>423</v>
      </c>
      <c r="CP184" s="543">
        <v>2121.6999999999998</v>
      </c>
      <c r="CQ184" s="543">
        <v>0.2</v>
      </c>
      <c r="CR184" s="543">
        <v>0</v>
      </c>
      <c r="CS184" s="543">
        <v>287.3</v>
      </c>
      <c r="CT184" s="543">
        <v>2409.1999999999998</v>
      </c>
      <c r="CU184" s="543">
        <v>0</v>
      </c>
      <c r="CV184" s="919">
        <v>2409.1999999999998</v>
      </c>
      <c r="CW184" s="963"/>
      <c r="CX184" s="963"/>
      <c r="CY184" s="913"/>
      <c r="CZ184" s="230" t="s">
        <v>423</v>
      </c>
      <c r="DA184" s="543">
        <v>322.10000000000002</v>
      </c>
      <c r="DB184" s="543">
        <v>0</v>
      </c>
      <c r="DC184" s="543">
        <v>0</v>
      </c>
      <c r="DD184" s="543">
        <v>188.9</v>
      </c>
      <c r="DE184" s="543">
        <v>511</v>
      </c>
      <c r="DF184" s="543">
        <v>0</v>
      </c>
      <c r="DG184" s="919">
        <v>511</v>
      </c>
      <c r="DH184" s="263"/>
      <c r="DI184" s="963"/>
      <c r="DJ184" s="913"/>
      <c r="DK184" s="230" t="s">
        <v>423</v>
      </c>
      <c r="DL184" s="543">
        <v>1325.1</v>
      </c>
      <c r="DM184" s="543">
        <v>0</v>
      </c>
      <c r="DN184" s="543">
        <v>0</v>
      </c>
      <c r="DO184" s="543">
        <v>66.599999999999994</v>
      </c>
      <c r="DP184" s="543">
        <v>1391.7</v>
      </c>
      <c r="DQ184" s="543">
        <v>0</v>
      </c>
      <c r="DR184" s="919">
        <v>1391.7</v>
      </c>
      <c r="DS184" s="263"/>
      <c r="DT184" s="963"/>
      <c r="DU184" s="913"/>
      <c r="DV184" s="230" t="s">
        <v>423</v>
      </c>
      <c r="DW184" s="543">
        <v>1161.8</v>
      </c>
      <c r="DX184" s="543">
        <v>0</v>
      </c>
      <c r="DY184" s="543">
        <v>0</v>
      </c>
      <c r="DZ184" s="543">
        <v>316.10000000000002</v>
      </c>
      <c r="EA184" s="543">
        <v>1477.9</v>
      </c>
      <c r="EB184" s="543">
        <v>0</v>
      </c>
      <c r="EC184" s="919">
        <v>1477.9</v>
      </c>
      <c r="ED184" s="263"/>
      <c r="EE184" s="963"/>
      <c r="EF184" s="913"/>
      <c r="EG184" s="230" t="s">
        <v>423</v>
      </c>
      <c r="EH184" s="543">
        <v>315</v>
      </c>
      <c r="EI184" s="543">
        <v>0</v>
      </c>
      <c r="EJ184" s="543">
        <v>3.1</v>
      </c>
      <c r="EK184" s="543">
        <v>101.4</v>
      </c>
      <c r="EL184" s="543">
        <v>419.5</v>
      </c>
      <c r="EM184" s="543">
        <v>0</v>
      </c>
      <c r="EN184" s="919">
        <v>419.5</v>
      </c>
      <c r="EO184" s="963"/>
      <c r="EP184" s="963"/>
      <c r="EQ184" s="913"/>
      <c r="ER184" s="230" t="s">
        <v>423</v>
      </c>
      <c r="ES184" s="543">
        <v>422.6</v>
      </c>
      <c r="ET184" s="543">
        <v>0</v>
      </c>
      <c r="EU184" s="543">
        <v>0</v>
      </c>
      <c r="EV184" s="543">
        <v>332.6</v>
      </c>
      <c r="EW184" s="543">
        <v>755.2</v>
      </c>
      <c r="EX184" s="543">
        <v>31.9</v>
      </c>
      <c r="EY184" s="919">
        <v>787.1</v>
      </c>
    </row>
    <row r="185" spans="1:155" s="162" customFormat="1" ht="12.75">
      <c r="A185" s="1673"/>
      <c r="B185" s="475"/>
      <c r="C185" s="486" t="s">
        <v>1677</v>
      </c>
      <c r="D185" s="506">
        <v>4977.3999999999996</v>
      </c>
      <c r="E185" s="506">
        <v>0</v>
      </c>
      <c r="F185" s="506">
        <v>71.900000000000006</v>
      </c>
      <c r="G185" s="506">
        <v>0</v>
      </c>
      <c r="H185" s="506">
        <v>5049.2999999999993</v>
      </c>
      <c r="I185" s="506">
        <v>86</v>
      </c>
      <c r="J185" s="505">
        <v>5135.2999999999993</v>
      </c>
      <c r="K185" s="747">
        <f t="shared" si="36"/>
        <v>41.3</v>
      </c>
      <c r="L185" s="231">
        <f t="shared" si="37"/>
        <v>261.2</v>
      </c>
      <c r="M185" s="231">
        <f t="shared" si="38"/>
        <v>437.9</v>
      </c>
      <c r="N185" s="231">
        <f t="shared" si="39"/>
        <v>240.2</v>
      </c>
      <c r="O185" s="231">
        <f t="shared" si="40"/>
        <v>28.9</v>
      </c>
      <c r="P185" s="231">
        <f t="shared" si="41"/>
        <v>104.5</v>
      </c>
      <c r="Q185" s="231">
        <f t="shared" si="42"/>
        <v>448.6</v>
      </c>
      <c r="R185" s="231">
        <f t="shared" si="43"/>
        <v>349.3</v>
      </c>
      <c r="S185" s="231">
        <f t="shared" si="44"/>
        <v>387</v>
      </c>
      <c r="T185" s="231">
        <f t="shared" si="45"/>
        <v>364.2</v>
      </c>
      <c r="U185" s="231">
        <f t="shared" si="46"/>
        <v>1103</v>
      </c>
      <c r="V185" s="232">
        <f t="shared" si="47"/>
        <v>1369.2</v>
      </c>
      <c r="W185" s="142"/>
      <c r="X185" s="149"/>
      <c r="Z185" s="913"/>
      <c r="AA185" s="230" t="s">
        <v>1677</v>
      </c>
      <c r="AB185" s="543">
        <v>20.399999999999999</v>
      </c>
      <c r="AC185" s="543">
        <v>0</v>
      </c>
      <c r="AD185" s="543">
        <v>8.1</v>
      </c>
      <c r="AE185" s="543">
        <v>0</v>
      </c>
      <c r="AF185" s="543">
        <v>28.5</v>
      </c>
      <c r="AG185" s="543">
        <v>12.8</v>
      </c>
      <c r="AH185" s="919">
        <v>41.3</v>
      </c>
      <c r="AI185" s="263"/>
      <c r="AJ185" s="963"/>
      <c r="AK185" s="913"/>
      <c r="AL185" s="230" t="s">
        <v>1677</v>
      </c>
      <c r="AM185" s="543">
        <v>232.1</v>
      </c>
      <c r="AN185" s="543">
        <v>0</v>
      </c>
      <c r="AO185" s="543">
        <v>3.2</v>
      </c>
      <c r="AP185" s="543">
        <v>0</v>
      </c>
      <c r="AQ185" s="543">
        <v>235.3</v>
      </c>
      <c r="AR185" s="543">
        <v>25.9</v>
      </c>
      <c r="AS185" s="919">
        <v>261.2</v>
      </c>
      <c r="AT185" s="263"/>
      <c r="AU185" s="963"/>
      <c r="AV185" s="913"/>
      <c r="AW185" s="230" t="s">
        <v>1677</v>
      </c>
      <c r="AX185" s="543">
        <v>433.4</v>
      </c>
      <c r="AY185" s="543">
        <v>0</v>
      </c>
      <c r="AZ185" s="543">
        <v>2.7</v>
      </c>
      <c r="BA185" s="543">
        <v>0</v>
      </c>
      <c r="BB185" s="543">
        <v>436.1</v>
      </c>
      <c r="BC185" s="543">
        <v>1.8</v>
      </c>
      <c r="BD185" s="919">
        <v>437.9</v>
      </c>
      <c r="BE185" s="263"/>
      <c r="BF185" s="963"/>
      <c r="BG185" s="913"/>
      <c r="BH185" s="230" t="s">
        <v>1677</v>
      </c>
      <c r="BI185" s="543">
        <v>235.9</v>
      </c>
      <c r="BJ185" s="543">
        <v>0</v>
      </c>
      <c r="BK185" s="543">
        <v>4.3</v>
      </c>
      <c r="BL185" s="543">
        <v>0</v>
      </c>
      <c r="BM185" s="543">
        <v>240.2</v>
      </c>
      <c r="BN185" s="543">
        <v>0</v>
      </c>
      <c r="BO185" s="919">
        <v>240.2</v>
      </c>
      <c r="BP185" s="963"/>
      <c r="BQ185" s="963"/>
      <c r="BR185" s="913"/>
      <c r="BS185" s="230" t="s">
        <v>1677</v>
      </c>
      <c r="BT185" s="543">
        <v>25.7</v>
      </c>
      <c r="BU185" s="543">
        <v>0</v>
      </c>
      <c r="BV185" s="543">
        <v>3.2</v>
      </c>
      <c r="BW185" s="543">
        <v>0</v>
      </c>
      <c r="BX185" s="543">
        <v>28.9</v>
      </c>
      <c r="BY185" s="543">
        <v>0</v>
      </c>
      <c r="BZ185" s="919">
        <v>28.9</v>
      </c>
      <c r="CA185" s="263"/>
      <c r="CB185" s="963"/>
      <c r="CC185" s="913"/>
      <c r="CD185" s="230" t="s">
        <v>1677</v>
      </c>
      <c r="CE185" s="543">
        <v>95.2</v>
      </c>
      <c r="CF185" s="543">
        <v>0</v>
      </c>
      <c r="CG185" s="543">
        <v>2.9</v>
      </c>
      <c r="CH185" s="543">
        <v>0</v>
      </c>
      <c r="CI185" s="543">
        <v>98.1</v>
      </c>
      <c r="CJ185" s="543">
        <v>6.4</v>
      </c>
      <c r="CK185" s="919">
        <v>104.5</v>
      </c>
      <c r="CL185" s="263"/>
      <c r="CM185" s="963"/>
      <c r="CN185" s="913"/>
      <c r="CO185" s="230" t="s">
        <v>1677</v>
      </c>
      <c r="CP185" s="543">
        <v>442.8</v>
      </c>
      <c r="CQ185" s="543">
        <v>0</v>
      </c>
      <c r="CR185" s="543">
        <v>0</v>
      </c>
      <c r="CS185" s="543">
        <v>0</v>
      </c>
      <c r="CT185" s="543">
        <v>442.8</v>
      </c>
      <c r="CU185" s="543">
        <v>5.8</v>
      </c>
      <c r="CV185" s="919">
        <v>448.6</v>
      </c>
      <c r="CW185" s="963"/>
      <c r="CX185" s="963"/>
      <c r="CY185" s="913"/>
      <c r="CZ185" s="230" t="s">
        <v>1677</v>
      </c>
      <c r="DA185" s="543">
        <v>342.7</v>
      </c>
      <c r="DB185" s="543">
        <v>0</v>
      </c>
      <c r="DC185" s="543">
        <v>5.9</v>
      </c>
      <c r="DD185" s="543">
        <v>0</v>
      </c>
      <c r="DE185" s="543">
        <v>348.6</v>
      </c>
      <c r="DF185" s="543">
        <v>0.7</v>
      </c>
      <c r="DG185" s="919">
        <v>349.3</v>
      </c>
      <c r="DH185" s="263"/>
      <c r="DI185" s="963"/>
      <c r="DJ185" s="913"/>
      <c r="DK185" s="230" t="s">
        <v>1677</v>
      </c>
      <c r="DL185" s="543">
        <v>372.4</v>
      </c>
      <c r="DM185" s="543">
        <v>0</v>
      </c>
      <c r="DN185" s="543">
        <v>12.7</v>
      </c>
      <c r="DO185" s="543">
        <v>0</v>
      </c>
      <c r="DP185" s="543">
        <v>385.1</v>
      </c>
      <c r="DQ185" s="543">
        <v>1.9</v>
      </c>
      <c r="DR185" s="919">
        <v>387</v>
      </c>
      <c r="DS185" s="263"/>
      <c r="DT185" s="963"/>
      <c r="DU185" s="913"/>
      <c r="DV185" s="230" t="s">
        <v>1677</v>
      </c>
      <c r="DW185" s="543">
        <v>361.2</v>
      </c>
      <c r="DX185" s="543">
        <v>0</v>
      </c>
      <c r="DY185" s="543">
        <v>0</v>
      </c>
      <c r="DZ185" s="543">
        <v>0</v>
      </c>
      <c r="EA185" s="543">
        <v>361.2</v>
      </c>
      <c r="EB185" s="543">
        <v>3</v>
      </c>
      <c r="EC185" s="919">
        <v>364.2</v>
      </c>
      <c r="ED185" s="263"/>
      <c r="EE185" s="963"/>
      <c r="EF185" s="913"/>
      <c r="EG185" s="230" t="s">
        <v>1677</v>
      </c>
      <c r="EH185" s="543">
        <v>1088</v>
      </c>
      <c r="EI185" s="543">
        <v>0</v>
      </c>
      <c r="EJ185" s="543">
        <v>15</v>
      </c>
      <c r="EK185" s="543">
        <v>0</v>
      </c>
      <c r="EL185" s="543">
        <v>1103</v>
      </c>
      <c r="EM185" s="543">
        <v>0</v>
      </c>
      <c r="EN185" s="919">
        <v>1103</v>
      </c>
      <c r="EO185" s="963"/>
      <c r="EP185" s="963"/>
      <c r="EQ185" s="913"/>
      <c r="ER185" s="230" t="s">
        <v>1677</v>
      </c>
      <c r="ES185" s="543">
        <v>1327.6</v>
      </c>
      <c r="ET185" s="543">
        <v>0</v>
      </c>
      <c r="EU185" s="543">
        <v>13.9</v>
      </c>
      <c r="EV185" s="543">
        <v>0</v>
      </c>
      <c r="EW185" s="543">
        <v>1341.5</v>
      </c>
      <c r="EX185" s="543">
        <v>27.7</v>
      </c>
      <c r="EY185" s="919">
        <v>1369.2</v>
      </c>
    </row>
    <row r="186" spans="1:155" s="162" customFormat="1" ht="12.75">
      <c r="A186" s="1673"/>
      <c r="B186" s="475"/>
      <c r="C186" s="486" t="s">
        <v>1618</v>
      </c>
      <c r="D186" s="506">
        <v>255.1</v>
      </c>
      <c r="E186" s="506">
        <v>0</v>
      </c>
      <c r="F186" s="506">
        <v>0</v>
      </c>
      <c r="G186" s="506">
        <v>0</v>
      </c>
      <c r="H186" s="506">
        <v>255.1</v>
      </c>
      <c r="I186" s="506">
        <v>33.1</v>
      </c>
      <c r="J186" s="505">
        <v>288.2</v>
      </c>
      <c r="K186" s="747">
        <f t="shared" si="36"/>
        <v>0.2</v>
      </c>
      <c r="L186" s="231">
        <f t="shared" si="37"/>
        <v>3.5</v>
      </c>
      <c r="M186" s="231">
        <f t="shared" si="38"/>
        <v>4.3</v>
      </c>
      <c r="N186" s="231">
        <f t="shared" si="39"/>
        <v>0.1</v>
      </c>
      <c r="O186" s="231">
        <f t="shared" si="40"/>
        <v>6.6</v>
      </c>
      <c r="P186" s="231">
        <f t="shared" si="41"/>
        <v>0.6</v>
      </c>
      <c r="Q186" s="231">
        <f t="shared" si="42"/>
        <v>0</v>
      </c>
      <c r="R186" s="231">
        <f t="shared" si="43"/>
        <v>73.5</v>
      </c>
      <c r="S186" s="231">
        <f t="shared" si="44"/>
        <v>29.1</v>
      </c>
      <c r="T186" s="231">
        <f t="shared" si="45"/>
        <v>0</v>
      </c>
      <c r="U186" s="231">
        <f t="shared" si="46"/>
        <v>142.4</v>
      </c>
      <c r="V186" s="232">
        <f t="shared" si="47"/>
        <v>27.9</v>
      </c>
      <c r="W186" s="142"/>
      <c r="X186" s="149"/>
      <c r="Z186" s="913"/>
      <c r="AA186" s="230" t="s">
        <v>1618</v>
      </c>
      <c r="AB186" s="543">
        <v>0.2</v>
      </c>
      <c r="AC186" s="543">
        <v>0</v>
      </c>
      <c r="AD186" s="543">
        <v>0</v>
      </c>
      <c r="AE186" s="543">
        <v>0</v>
      </c>
      <c r="AF186" s="543">
        <v>0.2</v>
      </c>
      <c r="AG186" s="543">
        <v>0</v>
      </c>
      <c r="AH186" s="919">
        <v>0.2</v>
      </c>
      <c r="AI186" s="263"/>
      <c r="AJ186" s="963"/>
      <c r="AK186" s="913"/>
      <c r="AL186" s="230" t="s">
        <v>1618</v>
      </c>
      <c r="AM186" s="543">
        <v>0</v>
      </c>
      <c r="AN186" s="543">
        <v>0</v>
      </c>
      <c r="AO186" s="543">
        <v>0</v>
      </c>
      <c r="AP186" s="543">
        <v>0</v>
      </c>
      <c r="AQ186" s="543">
        <v>0</v>
      </c>
      <c r="AR186" s="543">
        <v>3.5</v>
      </c>
      <c r="AS186" s="919">
        <v>3.5</v>
      </c>
      <c r="AT186" s="263"/>
      <c r="AU186" s="963"/>
      <c r="AV186" s="913"/>
      <c r="AW186" s="230" t="s">
        <v>1618</v>
      </c>
      <c r="AX186" s="543">
        <v>4.3</v>
      </c>
      <c r="AY186" s="543">
        <v>0</v>
      </c>
      <c r="AZ186" s="543">
        <v>0</v>
      </c>
      <c r="BA186" s="543">
        <v>0</v>
      </c>
      <c r="BB186" s="543">
        <v>4.3</v>
      </c>
      <c r="BC186" s="543">
        <v>0</v>
      </c>
      <c r="BD186" s="919">
        <v>4.3</v>
      </c>
      <c r="BE186" s="263"/>
      <c r="BF186" s="963"/>
      <c r="BG186" s="913"/>
      <c r="BH186" s="230" t="s">
        <v>1618</v>
      </c>
      <c r="BI186" s="543">
        <v>0.1</v>
      </c>
      <c r="BJ186" s="543">
        <v>0</v>
      </c>
      <c r="BK186" s="543">
        <v>0</v>
      </c>
      <c r="BL186" s="543">
        <v>0</v>
      </c>
      <c r="BM186" s="543">
        <v>0.1</v>
      </c>
      <c r="BN186" s="543">
        <v>0</v>
      </c>
      <c r="BO186" s="919">
        <v>0.1</v>
      </c>
      <c r="BP186" s="963"/>
      <c r="BQ186" s="963"/>
      <c r="BR186" s="913"/>
      <c r="BS186" s="230" t="s">
        <v>1618</v>
      </c>
      <c r="BT186" s="543">
        <v>6.6</v>
      </c>
      <c r="BU186" s="543">
        <v>0</v>
      </c>
      <c r="BV186" s="543">
        <v>0</v>
      </c>
      <c r="BW186" s="543">
        <v>0</v>
      </c>
      <c r="BX186" s="543">
        <v>6.6</v>
      </c>
      <c r="BY186" s="543">
        <v>0</v>
      </c>
      <c r="BZ186" s="919">
        <v>6.6</v>
      </c>
      <c r="CA186" s="263"/>
      <c r="CB186" s="963"/>
      <c r="CC186" s="913"/>
      <c r="CD186" s="230" t="s">
        <v>1618</v>
      </c>
      <c r="CE186" s="543">
        <v>0.6</v>
      </c>
      <c r="CF186" s="543">
        <v>0</v>
      </c>
      <c r="CG186" s="543">
        <v>0</v>
      </c>
      <c r="CH186" s="543">
        <v>0</v>
      </c>
      <c r="CI186" s="543">
        <v>0.6</v>
      </c>
      <c r="CJ186" s="543">
        <v>0</v>
      </c>
      <c r="CK186" s="919">
        <v>0.6</v>
      </c>
      <c r="CL186" s="263"/>
      <c r="CM186" s="963"/>
      <c r="CN186" s="913"/>
      <c r="CO186" s="230" t="s">
        <v>1618</v>
      </c>
      <c r="CP186" s="543">
        <v>0</v>
      </c>
      <c r="CQ186" s="543">
        <v>0</v>
      </c>
      <c r="CR186" s="543">
        <v>0</v>
      </c>
      <c r="CS186" s="543">
        <v>0</v>
      </c>
      <c r="CT186" s="543">
        <v>0</v>
      </c>
      <c r="CU186" s="543">
        <v>0</v>
      </c>
      <c r="CV186" s="919">
        <v>0</v>
      </c>
      <c r="CW186" s="963"/>
      <c r="CX186" s="963"/>
      <c r="CY186" s="913"/>
      <c r="CZ186" s="230" t="s">
        <v>1618</v>
      </c>
      <c r="DA186" s="543">
        <v>73.5</v>
      </c>
      <c r="DB186" s="543">
        <v>0</v>
      </c>
      <c r="DC186" s="543">
        <v>0</v>
      </c>
      <c r="DD186" s="543">
        <v>0</v>
      </c>
      <c r="DE186" s="543">
        <v>73.5</v>
      </c>
      <c r="DF186" s="543">
        <v>0</v>
      </c>
      <c r="DG186" s="919">
        <v>73.5</v>
      </c>
      <c r="DH186" s="263"/>
      <c r="DI186" s="963"/>
      <c r="DJ186" s="913"/>
      <c r="DK186" s="230" t="s">
        <v>1618</v>
      </c>
      <c r="DL186" s="543">
        <v>27.2</v>
      </c>
      <c r="DM186" s="543">
        <v>0</v>
      </c>
      <c r="DN186" s="543">
        <v>0</v>
      </c>
      <c r="DO186" s="543">
        <v>0</v>
      </c>
      <c r="DP186" s="543">
        <v>27.2</v>
      </c>
      <c r="DQ186" s="543">
        <v>1.9</v>
      </c>
      <c r="DR186" s="919">
        <v>29.1</v>
      </c>
      <c r="DS186" s="263"/>
      <c r="DT186" s="963"/>
      <c r="DU186" s="913"/>
      <c r="DV186" s="230" t="s">
        <v>1618</v>
      </c>
      <c r="DW186" s="543">
        <v>0</v>
      </c>
      <c r="DX186" s="543">
        <v>0</v>
      </c>
      <c r="DY186" s="543">
        <v>0</v>
      </c>
      <c r="DZ186" s="543">
        <v>0</v>
      </c>
      <c r="EA186" s="543">
        <v>0</v>
      </c>
      <c r="EB186" s="543">
        <v>0</v>
      </c>
      <c r="EC186" s="919">
        <v>0</v>
      </c>
      <c r="ED186" s="263"/>
      <c r="EE186" s="963"/>
      <c r="EF186" s="913"/>
      <c r="EG186" s="230" t="s">
        <v>1618</v>
      </c>
      <c r="EH186" s="543">
        <v>142.4</v>
      </c>
      <c r="EI186" s="543">
        <v>0</v>
      </c>
      <c r="EJ186" s="543">
        <v>0</v>
      </c>
      <c r="EK186" s="543">
        <v>0</v>
      </c>
      <c r="EL186" s="543">
        <v>142.4</v>
      </c>
      <c r="EM186" s="543">
        <v>0</v>
      </c>
      <c r="EN186" s="919">
        <v>142.4</v>
      </c>
      <c r="EO186" s="963"/>
      <c r="EP186" s="963"/>
      <c r="EQ186" s="913"/>
      <c r="ER186" s="230" t="s">
        <v>1618</v>
      </c>
      <c r="ES186" s="543">
        <v>0.2</v>
      </c>
      <c r="ET186" s="543">
        <v>0</v>
      </c>
      <c r="EU186" s="543">
        <v>0</v>
      </c>
      <c r="EV186" s="543">
        <v>0</v>
      </c>
      <c r="EW186" s="543">
        <v>0.2</v>
      </c>
      <c r="EX186" s="543">
        <v>27.7</v>
      </c>
      <c r="EY186" s="919">
        <v>27.9</v>
      </c>
    </row>
    <row r="187" spans="1:155" s="162" customFormat="1" ht="12.75">
      <c r="A187" s="1673"/>
      <c r="B187" s="475"/>
      <c r="C187" s="486" t="s">
        <v>1619</v>
      </c>
      <c r="D187" s="506">
        <v>4505</v>
      </c>
      <c r="E187" s="506">
        <v>0</v>
      </c>
      <c r="F187" s="506">
        <v>65.900000000000006</v>
      </c>
      <c r="G187" s="506">
        <v>0</v>
      </c>
      <c r="H187" s="506">
        <v>4570.8999999999996</v>
      </c>
      <c r="I187" s="506">
        <v>37.800000000000004</v>
      </c>
      <c r="J187" s="505">
        <v>4608.7</v>
      </c>
      <c r="K187" s="747">
        <f t="shared" si="36"/>
        <v>41.1</v>
      </c>
      <c r="L187" s="231">
        <f t="shared" si="37"/>
        <v>257.7</v>
      </c>
      <c r="M187" s="231">
        <f t="shared" si="38"/>
        <v>433.6</v>
      </c>
      <c r="N187" s="231">
        <f t="shared" si="39"/>
        <v>240.1</v>
      </c>
      <c r="O187" s="231">
        <f t="shared" si="40"/>
        <v>22.3</v>
      </c>
      <c r="P187" s="231">
        <f t="shared" si="41"/>
        <v>2.9</v>
      </c>
      <c r="Q187" s="231">
        <f t="shared" si="42"/>
        <v>344.5</v>
      </c>
      <c r="R187" s="231">
        <f t="shared" si="43"/>
        <v>248.8</v>
      </c>
      <c r="S187" s="231">
        <f t="shared" si="44"/>
        <v>357.8</v>
      </c>
      <c r="T187" s="231">
        <f t="shared" si="45"/>
        <v>358</v>
      </c>
      <c r="U187" s="231">
        <f t="shared" si="46"/>
        <v>960.6</v>
      </c>
      <c r="V187" s="232">
        <f t="shared" si="47"/>
        <v>1341.3</v>
      </c>
      <c r="W187" s="142"/>
      <c r="X187" s="149"/>
      <c r="Z187" s="913"/>
      <c r="AA187" s="230" t="s">
        <v>1619</v>
      </c>
      <c r="AB187" s="543">
        <v>20.2</v>
      </c>
      <c r="AC187" s="543">
        <v>0</v>
      </c>
      <c r="AD187" s="543">
        <v>8.1</v>
      </c>
      <c r="AE187" s="543">
        <v>0</v>
      </c>
      <c r="AF187" s="543">
        <v>28.3</v>
      </c>
      <c r="AG187" s="543">
        <v>12.8</v>
      </c>
      <c r="AH187" s="919">
        <v>41.1</v>
      </c>
      <c r="AI187" s="263"/>
      <c r="AJ187" s="963"/>
      <c r="AK187" s="913"/>
      <c r="AL187" s="230" t="s">
        <v>1619</v>
      </c>
      <c r="AM187" s="543">
        <v>232.1</v>
      </c>
      <c r="AN187" s="543">
        <v>0</v>
      </c>
      <c r="AO187" s="543">
        <v>3.2</v>
      </c>
      <c r="AP187" s="543">
        <v>0</v>
      </c>
      <c r="AQ187" s="543">
        <v>235.3</v>
      </c>
      <c r="AR187" s="543">
        <v>22.4</v>
      </c>
      <c r="AS187" s="919">
        <v>257.7</v>
      </c>
      <c r="AT187" s="263"/>
      <c r="AU187" s="963"/>
      <c r="AV187" s="913"/>
      <c r="AW187" s="230" t="s">
        <v>1619</v>
      </c>
      <c r="AX187" s="543">
        <v>429.1</v>
      </c>
      <c r="AY187" s="543">
        <v>0</v>
      </c>
      <c r="AZ187" s="543">
        <v>2.7</v>
      </c>
      <c r="BA187" s="543">
        <v>0</v>
      </c>
      <c r="BB187" s="543">
        <v>431.8</v>
      </c>
      <c r="BC187" s="543">
        <v>1.8</v>
      </c>
      <c r="BD187" s="919">
        <v>433.6</v>
      </c>
      <c r="BE187" s="263"/>
      <c r="BF187" s="963"/>
      <c r="BG187" s="913"/>
      <c r="BH187" s="230" t="s">
        <v>1619</v>
      </c>
      <c r="BI187" s="543">
        <v>235.8</v>
      </c>
      <c r="BJ187" s="543">
        <v>0</v>
      </c>
      <c r="BK187" s="543">
        <v>4.3</v>
      </c>
      <c r="BL187" s="543">
        <v>0</v>
      </c>
      <c r="BM187" s="543">
        <v>240.1</v>
      </c>
      <c r="BN187" s="543">
        <v>0</v>
      </c>
      <c r="BO187" s="919">
        <v>240.1</v>
      </c>
      <c r="BP187" s="963"/>
      <c r="BQ187" s="963"/>
      <c r="BR187" s="913"/>
      <c r="BS187" s="230" t="s">
        <v>1619</v>
      </c>
      <c r="BT187" s="543">
        <v>19.100000000000001</v>
      </c>
      <c r="BU187" s="543">
        <v>0</v>
      </c>
      <c r="BV187" s="543">
        <v>3.2</v>
      </c>
      <c r="BW187" s="543">
        <v>0</v>
      </c>
      <c r="BX187" s="543">
        <v>22.3</v>
      </c>
      <c r="BY187" s="543">
        <v>0</v>
      </c>
      <c r="BZ187" s="919">
        <v>22.3</v>
      </c>
      <c r="CA187" s="263"/>
      <c r="CB187" s="963"/>
      <c r="CC187" s="913"/>
      <c r="CD187" s="230" t="s">
        <v>1619</v>
      </c>
      <c r="CE187" s="543">
        <v>0</v>
      </c>
      <c r="CF187" s="543">
        <v>0</v>
      </c>
      <c r="CG187" s="543">
        <v>2.9</v>
      </c>
      <c r="CH187" s="543">
        <v>0</v>
      </c>
      <c r="CI187" s="543">
        <v>2.9</v>
      </c>
      <c r="CJ187" s="543">
        <v>0</v>
      </c>
      <c r="CK187" s="919">
        <v>2.9</v>
      </c>
      <c r="CL187" s="263"/>
      <c r="CM187" s="963"/>
      <c r="CN187" s="913"/>
      <c r="CO187" s="230" t="s">
        <v>1619</v>
      </c>
      <c r="CP187" s="543">
        <v>344.4</v>
      </c>
      <c r="CQ187" s="543">
        <v>0</v>
      </c>
      <c r="CR187" s="543">
        <v>0</v>
      </c>
      <c r="CS187" s="543">
        <v>0</v>
      </c>
      <c r="CT187" s="543">
        <v>344.4</v>
      </c>
      <c r="CU187" s="543">
        <v>0.1</v>
      </c>
      <c r="CV187" s="919">
        <v>344.5</v>
      </c>
      <c r="CW187" s="963"/>
      <c r="CX187" s="963"/>
      <c r="CY187" s="913"/>
      <c r="CZ187" s="230" t="s">
        <v>1619</v>
      </c>
      <c r="DA187" s="543">
        <v>248.1</v>
      </c>
      <c r="DB187" s="543">
        <v>0</v>
      </c>
      <c r="DC187" s="543">
        <v>0</v>
      </c>
      <c r="DD187" s="543">
        <v>0</v>
      </c>
      <c r="DE187" s="543">
        <v>248.1</v>
      </c>
      <c r="DF187" s="543">
        <v>0.7</v>
      </c>
      <c r="DG187" s="919">
        <v>248.8</v>
      </c>
      <c r="DH187" s="263"/>
      <c r="DI187" s="963"/>
      <c r="DJ187" s="913"/>
      <c r="DK187" s="230" t="s">
        <v>1619</v>
      </c>
      <c r="DL187" s="543">
        <v>345.2</v>
      </c>
      <c r="DM187" s="543">
        <v>0</v>
      </c>
      <c r="DN187" s="543">
        <v>12.6</v>
      </c>
      <c r="DO187" s="543">
        <v>0</v>
      </c>
      <c r="DP187" s="543">
        <v>357.8</v>
      </c>
      <c r="DQ187" s="543">
        <v>0</v>
      </c>
      <c r="DR187" s="919">
        <v>357.8</v>
      </c>
      <c r="DS187" s="263"/>
      <c r="DT187" s="963"/>
      <c r="DU187" s="913"/>
      <c r="DV187" s="230" t="s">
        <v>1619</v>
      </c>
      <c r="DW187" s="543">
        <v>358</v>
      </c>
      <c r="DX187" s="543">
        <v>0</v>
      </c>
      <c r="DY187" s="543">
        <v>0</v>
      </c>
      <c r="DZ187" s="543">
        <v>0</v>
      </c>
      <c r="EA187" s="543">
        <v>358</v>
      </c>
      <c r="EB187" s="543">
        <v>0</v>
      </c>
      <c r="EC187" s="919">
        <v>358</v>
      </c>
      <c r="ED187" s="263"/>
      <c r="EE187" s="963"/>
      <c r="EF187" s="913"/>
      <c r="EG187" s="230" t="s">
        <v>1619</v>
      </c>
      <c r="EH187" s="543">
        <v>945.6</v>
      </c>
      <c r="EI187" s="543">
        <v>0</v>
      </c>
      <c r="EJ187" s="543">
        <v>15</v>
      </c>
      <c r="EK187" s="543">
        <v>0</v>
      </c>
      <c r="EL187" s="543">
        <v>960.6</v>
      </c>
      <c r="EM187" s="543">
        <v>0</v>
      </c>
      <c r="EN187" s="919">
        <v>960.6</v>
      </c>
      <c r="EO187" s="963"/>
      <c r="EP187" s="963"/>
      <c r="EQ187" s="913"/>
      <c r="ER187" s="230" t="s">
        <v>1619</v>
      </c>
      <c r="ES187" s="543">
        <v>1327.4</v>
      </c>
      <c r="ET187" s="543">
        <v>0</v>
      </c>
      <c r="EU187" s="543">
        <v>13.9</v>
      </c>
      <c r="EV187" s="543">
        <v>0</v>
      </c>
      <c r="EW187" s="543">
        <v>1341.3</v>
      </c>
      <c r="EX187" s="543">
        <v>0</v>
      </c>
      <c r="EY187" s="919">
        <v>1341.3</v>
      </c>
    </row>
    <row r="188" spans="1:155" s="162" customFormat="1" ht="12.75">
      <c r="A188" s="1673"/>
      <c r="B188" s="475"/>
      <c r="C188" s="486" t="s">
        <v>427</v>
      </c>
      <c r="D188" s="506">
        <v>217.29999999999998</v>
      </c>
      <c r="E188" s="506">
        <v>0</v>
      </c>
      <c r="F188" s="506">
        <v>6</v>
      </c>
      <c r="G188" s="506">
        <v>0</v>
      </c>
      <c r="H188" s="506">
        <v>223.29999999999998</v>
      </c>
      <c r="I188" s="506">
        <v>15.100000000000001</v>
      </c>
      <c r="J188" s="505">
        <v>238.39999999999998</v>
      </c>
      <c r="K188" s="747">
        <f t="shared" si="36"/>
        <v>0</v>
      </c>
      <c r="L188" s="231">
        <f t="shared" si="37"/>
        <v>0</v>
      </c>
      <c r="M188" s="231">
        <f t="shared" si="38"/>
        <v>0</v>
      </c>
      <c r="N188" s="231">
        <f t="shared" si="39"/>
        <v>0</v>
      </c>
      <c r="O188" s="231">
        <f t="shared" si="40"/>
        <v>0</v>
      </c>
      <c r="P188" s="231">
        <f t="shared" si="41"/>
        <v>101</v>
      </c>
      <c r="Q188" s="231">
        <f t="shared" si="42"/>
        <v>104.1</v>
      </c>
      <c r="R188" s="231">
        <f t="shared" si="43"/>
        <v>27</v>
      </c>
      <c r="S188" s="231">
        <f t="shared" si="44"/>
        <v>0.1</v>
      </c>
      <c r="T188" s="231">
        <f t="shared" si="45"/>
        <v>6.2</v>
      </c>
      <c r="U188" s="231">
        <f t="shared" si="46"/>
        <v>0</v>
      </c>
      <c r="V188" s="232">
        <f t="shared" si="47"/>
        <v>0</v>
      </c>
      <c r="W188" s="142"/>
      <c r="X188" s="149"/>
      <c r="Z188" s="913"/>
      <c r="AA188" s="230" t="s">
        <v>427</v>
      </c>
      <c r="AB188" s="543">
        <v>0</v>
      </c>
      <c r="AC188" s="543">
        <v>0</v>
      </c>
      <c r="AD188" s="543">
        <v>0</v>
      </c>
      <c r="AE188" s="543">
        <v>0</v>
      </c>
      <c r="AF188" s="543">
        <v>0</v>
      </c>
      <c r="AG188" s="543">
        <v>0</v>
      </c>
      <c r="AH188" s="919">
        <v>0</v>
      </c>
      <c r="AI188" s="263"/>
      <c r="AJ188" s="963"/>
      <c r="AK188" s="913"/>
      <c r="AL188" s="230" t="s">
        <v>427</v>
      </c>
      <c r="AM188" s="543">
        <v>0</v>
      </c>
      <c r="AN188" s="543">
        <v>0</v>
      </c>
      <c r="AO188" s="543">
        <v>0</v>
      </c>
      <c r="AP188" s="543">
        <v>0</v>
      </c>
      <c r="AQ188" s="543">
        <v>0</v>
      </c>
      <c r="AR188" s="543">
        <v>0</v>
      </c>
      <c r="AS188" s="919">
        <v>0</v>
      </c>
      <c r="AT188" s="263"/>
      <c r="AU188" s="963"/>
      <c r="AV188" s="913"/>
      <c r="AW188" s="230" t="s">
        <v>427</v>
      </c>
      <c r="AX188" s="543">
        <v>0</v>
      </c>
      <c r="AY188" s="543">
        <v>0</v>
      </c>
      <c r="AZ188" s="543">
        <v>0</v>
      </c>
      <c r="BA188" s="543">
        <v>0</v>
      </c>
      <c r="BB188" s="543">
        <v>0</v>
      </c>
      <c r="BC188" s="543">
        <v>0</v>
      </c>
      <c r="BD188" s="919">
        <v>0</v>
      </c>
      <c r="BE188" s="263"/>
      <c r="BF188" s="963"/>
      <c r="BG188" s="913"/>
      <c r="BH188" s="230" t="s">
        <v>427</v>
      </c>
      <c r="BI188" s="543">
        <v>0</v>
      </c>
      <c r="BJ188" s="543">
        <v>0</v>
      </c>
      <c r="BK188" s="543">
        <v>0</v>
      </c>
      <c r="BL188" s="543">
        <v>0</v>
      </c>
      <c r="BM188" s="543">
        <v>0</v>
      </c>
      <c r="BN188" s="543">
        <v>0</v>
      </c>
      <c r="BO188" s="919">
        <v>0</v>
      </c>
      <c r="BP188" s="963"/>
      <c r="BQ188" s="963"/>
      <c r="BR188" s="913"/>
      <c r="BS188" s="230" t="s">
        <v>427</v>
      </c>
      <c r="BT188" s="543">
        <v>0</v>
      </c>
      <c r="BU188" s="543">
        <v>0</v>
      </c>
      <c r="BV188" s="543">
        <v>0</v>
      </c>
      <c r="BW188" s="543">
        <v>0</v>
      </c>
      <c r="BX188" s="543">
        <v>0</v>
      </c>
      <c r="BY188" s="543">
        <v>0</v>
      </c>
      <c r="BZ188" s="919">
        <v>0</v>
      </c>
      <c r="CA188" s="263"/>
      <c r="CB188" s="963"/>
      <c r="CC188" s="913"/>
      <c r="CD188" s="230" t="s">
        <v>427</v>
      </c>
      <c r="CE188" s="543">
        <v>94.6</v>
      </c>
      <c r="CF188" s="543">
        <v>0</v>
      </c>
      <c r="CG188" s="543">
        <v>0</v>
      </c>
      <c r="CH188" s="543">
        <v>0</v>
      </c>
      <c r="CI188" s="543">
        <v>94.6</v>
      </c>
      <c r="CJ188" s="543">
        <v>6.4</v>
      </c>
      <c r="CK188" s="919">
        <v>101</v>
      </c>
      <c r="CL188" s="263"/>
      <c r="CM188" s="963"/>
      <c r="CN188" s="913"/>
      <c r="CO188" s="230" t="s">
        <v>427</v>
      </c>
      <c r="CP188" s="543">
        <v>98.4</v>
      </c>
      <c r="CQ188" s="543">
        <v>0</v>
      </c>
      <c r="CR188" s="543">
        <v>0</v>
      </c>
      <c r="CS188" s="543">
        <v>0</v>
      </c>
      <c r="CT188" s="543">
        <v>98.4</v>
      </c>
      <c r="CU188" s="543">
        <v>5.7</v>
      </c>
      <c r="CV188" s="919">
        <v>104.1</v>
      </c>
      <c r="CW188" s="963"/>
      <c r="CX188" s="963"/>
      <c r="CY188" s="913"/>
      <c r="CZ188" s="230" t="s">
        <v>427</v>
      </c>
      <c r="DA188" s="543">
        <v>21.1</v>
      </c>
      <c r="DB188" s="543">
        <v>0</v>
      </c>
      <c r="DC188" s="543">
        <v>5.9</v>
      </c>
      <c r="DD188" s="543">
        <v>0</v>
      </c>
      <c r="DE188" s="543">
        <v>27</v>
      </c>
      <c r="DF188" s="543">
        <v>0</v>
      </c>
      <c r="DG188" s="919">
        <v>27</v>
      </c>
      <c r="DH188" s="263"/>
      <c r="DI188" s="963"/>
      <c r="DJ188" s="913"/>
      <c r="DK188" s="230" t="s">
        <v>427</v>
      </c>
      <c r="DL188" s="543">
        <v>0</v>
      </c>
      <c r="DM188" s="543">
        <v>0</v>
      </c>
      <c r="DN188" s="543">
        <v>0.1</v>
      </c>
      <c r="DO188" s="543">
        <v>0</v>
      </c>
      <c r="DP188" s="543">
        <v>0.1</v>
      </c>
      <c r="DQ188" s="543">
        <v>0</v>
      </c>
      <c r="DR188" s="919">
        <v>0.1</v>
      </c>
      <c r="DS188" s="263"/>
      <c r="DT188" s="963"/>
      <c r="DU188" s="913"/>
      <c r="DV188" s="230" t="s">
        <v>427</v>
      </c>
      <c r="DW188" s="543">
        <v>3.2</v>
      </c>
      <c r="DX188" s="543">
        <v>0</v>
      </c>
      <c r="DY188" s="543">
        <v>0</v>
      </c>
      <c r="DZ188" s="543">
        <v>0</v>
      </c>
      <c r="EA188" s="543">
        <v>3.2</v>
      </c>
      <c r="EB188" s="543">
        <v>3</v>
      </c>
      <c r="EC188" s="919">
        <v>6.2</v>
      </c>
      <c r="ED188" s="263"/>
      <c r="EE188" s="963"/>
      <c r="EF188" s="913"/>
      <c r="EG188" s="230" t="s">
        <v>427</v>
      </c>
      <c r="EH188" s="543">
        <v>0</v>
      </c>
      <c r="EI188" s="543">
        <v>0</v>
      </c>
      <c r="EJ188" s="543">
        <v>0</v>
      </c>
      <c r="EK188" s="543">
        <v>0</v>
      </c>
      <c r="EL188" s="543">
        <v>0</v>
      </c>
      <c r="EM188" s="543">
        <v>0</v>
      </c>
      <c r="EN188" s="919">
        <v>0</v>
      </c>
      <c r="EO188" s="963"/>
      <c r="EP188" s="963"/>
      <c r="EQ188" s="913"/>
      <c r="ER188" s="230" t="s">
        <v>427</v>
      </c>
      <c r="ES188" s="543">
        <v>0</v>
      </c>
      <c r="ET188" s="543">
        <v>0</v>
      </c>
      <c r="EU188" s="543">
        <v>0</v>
      </c>
      <c r="EV188" s="543">
        <v>0</v>
      </c>
      <c r="EW188" s="543">
        <v>0</v>
      </c>
      <c r="EX188" s="543">
        <v>0</v>
      </c>
      <c r="EY188" s="919">
        <v>0</v>
      </c>
    </row>
    <row r="189" spans="1:155" s="162" customFormat="1" ht="12.75">
      <c r="A189" s="1673"/>
      <c r="B189" s="484" t="s">
        <v>421</v>
      </c>
      <c r="C189" s="485" t="s">
        <v>431</v>
      </c>
      <c r="D189" s="504">
        <v>16457.600000000002</v>
      </c>
      <c r="E189" s="504">
        <v>624.6</v>
      </c>
      <c r="F189" s="504">
        <v>1035.2</v>
      </c>
      <c r="G189" s="504">
        <v>1437</v>
      </c>
      <c r="H189" s="504">
        <v>19554.399999999998</v>
      </c>
      <c r="I189" s="504">
        <v>220.6</v>
      </c>
      <c r="J189" s="505">
        <v>19775</v>
      </c>
      <c r="K189" s="751">
        <f t="shared" si="36"/>
        <v>1934.6</v>
      </c>
      <c r="L189" s="223">
        <f t="shared" si="37"/>
        <v>801.3</v>
      </c>
      <c r="M189" s="223">
        <f t="shared" si="38"/>
        <v>1570.9</v>
      </c>
      <c r="N189" s="223">
        <f t="shared" si="39"/>
        <v>1685.3</v>
      </c>
      <c r="O189" s="223">
        <f t="shared" si="40"/>
        <v>1423.1</v>
      </c>
      <c r="P189" s="223">
        <f t="shared" si="41"/>
        <v>2892.5</v>
      </c>
      <c r="Q189" s="223">
        <f t="shared" si="42"/>
        <v>2314.3000000000002</v>
      </c>
      <c r="R189" s="223">
        <f t="shared" si="43"/>
        <v>694.7</v>
      </c>
      <c r="S189" s="223">
        <f t="shared" si="44"/>
        <v>1818.5</v>
      </c>
      <c r="T189" s="223">
        <f t="shared" si="45"/>
        <v>1587.1</v>
      </c>
      <c r="U189" s="223">
        <f t="shared" si="46"/>
        <v>1063.5</v>
      </c>
      <c r="V189" s="224">
        <f t="shared" si="47"/>
        <v>1989.2</v>
      </c>
      <c r="W189" s="142"/>
      <c r="X189" s="149"/>
      <c r="Z189" s="812" t="s">
        <v>421</v>
      </c>
      <c r="AA189" s="222" t="s">
        <v>431</v>
      </c>
      <c r="AB189" s="451">
        <v>1540.5</v>
      </c>
      <c r="AC189" s="451">
        <v>31.8</v>
      </c>
      <c r="AD189" s="451">
        <v>57.3</v>
      </c>
      <c r="AE189" s="451">
        <v>261.39999999999998</v>
      </c>
      <c r="AF189" s="451">
        <v>1891</v>
      </c>
      <c r="AG189" s="451">
        <v>43.6</v>
      </c>
      <c r="AH189" s="452">
        <v>1934.6</v>
      </c>
      <c r="AI189" s="263"/>
      <c r="AJ189" s="963"/>
      <c r="AK189" s="812" t="s">
        <v>421</v>
      </c>
      <c r="AL189" s="222" t="s">
        <v>431</v>
      </c>
      <c r="AM189" s="451">
        <v>529.20000000000005</v>
      </c>
      <c r="AN189" s="451">
        <v>49.4</v>
      </c>
      <c r="AO189" s="451">
        <v>64.400000000000006</v>
      </c>
      <c r="AP189" s="451">
        <v>125.8</v>
      </c>
      <c r="AQ189" s="451">
        <v>768.8</v>
      </c>
      <c r="AR189" s="451">
        <v>32.5</v>
      </c>
      <c r="AS189" s="452">
        <v>801.3</v>
      </c>
      <c r="AT189" s="263"/>
      <c r="AU189" s="963"/>
      <c r="AV189" s="812" t="s">
        <v>421</v>
      </c>
      <c r="AW189" s="222" t="s">
        <v>431</v>
      </c>
      <c r="AX189" s="451">
        <v>1420</v>
      </c>
      <c r="AY189" s="451">
        <v>7.9</v>
      </c>
      <c r="AZ189" s="451">
        <v>6.1</v>
      </c>
      <c r="BA189" s="451">
        <v>125.8</v>
      </c>
      <c r="BB189" s="451">
        <v>1559.8</v>
      </c>
      <c r="BC189" s="451">
        <v>11.1</v>
      </c>
      <c r="BD189" s="452">
        <v>1570.9</v>
      </c>
      <c r="BE189" s="263"/>
      <c r="BF189" s="963"/>
      <c r="BG189" s="812" t="s">
        <v>421</v>
      </c>
      <c r="BH189" s="222" t="s">
        <v>431</v>
      </c>
      <c r="BI189" s="451">
        <v>1498.8</v>
      </c>
      <c r="BJ189" s="451">
        <v>3</v>
      </c>
      <c r="BK189" s="451">
        <v>40.9</v>
      </c>
      <c r="BL189" s="451">
        <v>138.80000000000001</v>
      </c>
      <c r="BM189" s="451">
        <v>1681.5</v>
      </c>
      <c r="BN189" s="451">
        <v>3.8</v>
      </c>
      <c r="BO189" s="452">
        <v>1685.3</v>
      </c>
      <c r="BP189" s="963"/>
      <c r="BQ189" s="963"/>
      <c r="BR189" s="812" t="s">
        <v>421</v>
      </c>
      <c r="BS189" s="222" t="s">
        <v>431</v>
      </c>
      <c r="BT189" s="451">
        <v>963.5</v>
      </c>
      <c r="BU189" s="451">
        <v>29.7</v>
      </c>
      <c r="BV189" s="451">
        <v>95.5</v>
      </c>
      <c r="BW189" s="451">
        <v>318.10000000000002</v>
      </c>
      <c r="BX189" s="451">
        <v>1406.8</v>
      </c>
      <c r="BY189" s="451">
        <v>16.3</v>
      </c>
      <c r="BZ189" s="452">
        <v>1423.1</v>
      </c>
      <c r="CA189" s="263"/>
      <c r="CB189" s="963"/>
      <c r="CC189" s="812" t="s">
        <v>421</v>
      </c>
      <c r="CD189" s="222" t="s">
        <v>431</v>
      </c>
      <c r="CE189" s="451">
        <v>2370.1</v>
      </c>
      <c r="CF189" s="451">
        <v>81.7</v>
      </c>
      <c r="CG189" s="451">
        <v>128.69999999999999</v>
      </c>
      <c r="CH189" s="451">
        <v>301.8</v>
      </c>
      <c r="CI189" s="451">
        <v>2882.3</v>
      </c>
      <c r="CJ189" s="451">
        <v>10.199999999999999</v>
      </c>
      <c r="CK189" s="452">
        <v>2892.5</v>
      </c>
      <c r="CL189" s="263"/>
      <c r="CM189" s="963"/>
      <c r="CN189" s="812" t="s">
        <v>421</v>
      </c>
      <c r="CO189" s="222" t="s">
        <v>431</v>
      </c>
      <c r="CP189" s="451">
        <v>2141.5</v>
      </c>
      <c r="CQ189" s="451">
        <v>40</v>
      </c>
      <c r="CR189" s="451">
        <v>93.3</v>
      </c>
      <c r="CS189" s="451">
        <v>35</v>
      </c>
      <c r="CT189" s="451">
        <v>2309.8000000000002</v>
      </c>
      <c r="CU189" s="451">
        <v>4.5</v>
      </c>
      <c r="CV189" s="452">
        <v>2314.3000000000002</v>
      </c>
      <c r="CW189" s="963"/>
      <c r="CX189" s="963"/>
      <c r="CY189" s="812" t="s">
        <v>421</v>
      </c>
      <c r="CZ189" s="222" t="s">
        <v>431</v>
      </c>
      <c r="DA189" s="451">
        <v>460.1</v>
      </c>
      <c r="DB189" s="451">
        <v>78.2</v>
      </c>
      <c r="DC189" s="451">
        <v>100.4</v>
      </c>
      <c r="DD189" s="451">
        <v>40</v>
      </c>
      <c r="DE189" s="451">
        <v>678.7</v>
      </c>
      <c r="DF189" s="451">
        <v>16</v>
      </c>
      <c r="DG189" s="452">
        <v>694.7</v>
      </c>
      <c r="DH189" s="263"/>
      <c r="DI189" s="963"/>
      <c r="DJ189" s="812" t="s">
        <v>421</v>
      </c>
      <c r="DK189" s="222" t="s">
        <v>431</v>
      </c>
      <c r="DL189" s="451">
        <v>1591.8</v>
      </c>
      <c r="DM189" s="451">
        <v>83.7</v>
      </c>
      <c r="DN189" s="451">
        <v>86.5</v>
      </c>
      <c r="DO189" s="451">
        <v>40</v>
      </c>
      <c r="DP189" s="451">
        <v>1802</v>
      </c>
      <c r="DQ189" s="451">
        <v>16.5</v>
      </c>
      <c r="DR189" s="452">
        <v>1818.5</v>
      </c>
      <c r="DS189" s="263"/>
      <c r="DT189" s="963"/>
      <c r="DU189" s="812" t="s">
        <v>421</v>
      </c>
      <c r="DV189" s="222" t="s">
        <v>431</v>
      </c>
      <c r="DW189" s="451">
        <v>1399</v>
      </c>
      <c r="DX189" s="451">
        <v>45.1</v>
      </c>
      <c r="DY189" s="451">
        <v>121</v>
      </c>
      <c r="DZ189" s="451">
        <v>20</v>
      </c>
      <c r="EA189" s="451">
        <v>1585.1</v>
      </c>
      <c r="EB189" s="451">
        <v>2</v>
      </c>
      <c r="EC189" s="452">
        <v>1587.1</v>
      </c>
      <c r="ED189" s="263"/>
      <c r="EE189" s="963"/>
      <c r="EF189" s="812" t="s">
        <v>421</v>
      </c>
      <c r="EG189" s="222" t="s">
        <v>431</v>
      </c>
      <c r="EH189" s="451">
        <v>832.2</v>
      </c>
      <c r="EI189" s="451">
        <v>80.900000000000006</v>
      </c>
      <c r="EJ189" s="451">
        <v>106.4</v>
      </c>
      <c r="EK189" s="451">
        <v>20</v>
      </c>
      <c r="EL189" s="451">
        <v>1039.5</v>
      </c>
      <c r="EM189" s="451">
        <v>24</v>
      </c>
      <c r="EN189" s="452">
        <v>1063.5</v>
      </c>
      <c r="EO189" s="963"/>
      <c r="EP189" s="963"/>
      <c r="EQ189" s="812" t="s">
        <v>421</v>
      </c>
      <c r="ER189" s="222" t="s">
        <v>431</v>
      </c>
      <c r="ES189" s="451">
        <v>1710.9</v>
      </c>
      <c r="ET189" s="451">
        <v>93.2</v>
      </c>
      <c r="EU189" s="451">
        <v>134.69999999999999</v>
      </c>
      <c r="EV189" s="451">
        <v>10.3</v>
      </c>
      <c r="EW189" s="451">
        <v>1949.1</v>
      </c>
      <c r="EX189" s="451">
        <v>40.1</v>
      </c>
      <c r="EY189" s="452">
        <v>1989.2</v>
      </c>
    </row>
    <row r="190" spans="1:155" s="162" customFormat="1" ht="12.75">
      <c r="A190" s="1673"/>
      <c r="B190" s="475"/>
      <c r="C190" s="486" t="s">
        <v>354</v>
      </c>
      <c r="D190" s="506">
        <v>12384.2</v>
      </c>
      <c r="E190" s="506">
        <v>619.90000000000009</v>
      </c>
      <c r="F190" s="506">
        <v>974.5</v>
      </c>
      <c r="G190" s="506">
        <v>584.70000000000005</v>
      </c>
      <c r="H190" s="506">
        <v>14563.3</v>
      </c>
      <c r="I190" s="506">
        <v>20.399999999999999</v>
      </c>
      <c r="J190" s="505">
        <v>14583.699999999999</v>
      </c>
      <c r="K190" s="747">
        <f t="shared" si="36"/>
        <v>1638.4</v>
      </c>
      <c r="L190" s="231">
        <f t="shared" si="37"/>
        <v>399.4</v>
      </c>
      <c r="M190" s="231">
        <f t="shared" si="38"/>
        <v>1203.5999999999999</v>
      </c>
      <c r="N190" s="231">
        <f t="shared" si="39"/>
        <v>1233.9000000000001</v>
      </c>
      <c r="O190" s="231">
        <f t="shared" si="40"/>
        <v>923.5</v>
      </c>
      <c r="P190" s="231">
        <f t="shared" si="41"/>
        <v>2499.8000000000002</v>
      </c>
      <c r="Q190" s="231">
        <f t="shared" si="42"/>
        <v>2159.5</v>
      </c>
      <c r="R190" s="231">
        <f t="shared" si="43"/>
        <v>374.6</v>
      </c>
      <c r="S190" s="231">
        <f t="shared" si="44"/>
        <v>1392.8</v>
      </c>
      <c r="T190" s="231">
        <f t="shared" si="45"/>
        <v>1331.6</v>
      </c>
      <c r="U190" s="231">
        <f t="shared" si="46"/>
        <v>593.29999999999995</v>
      </c>
      <c r="V190" s="232">
        <f t="shared" si="47"/>
        <v>833.3</v>
      </c>
      <c r="W190" s="142"/>
      <c r="X190" s="149"/>
      <c r="Z190" s="913"/>
      <c r="AA190" s="230" t="s">
        <v>354</v>
      </c>
      <c r="AB190" s="543">
        <v>1277.8</v>
      </c>
      <c r="AC190" s="543">
        <v>30.6</v>
      </c>
      <c r="AD190" s="543">
        <v>55.4</v>
      </c>
      <c r="AE190" s="543">
        <v>261.39999999999998</v>
      </c>
      <c r="AF190" s="543">
        <v>1625.2</v>
      </c>
      <c r="AG190" s="543">
        <v>13.2</v>
      </c>
      <c r="AH190" s="919">
        <v>1638.4</v>
      </c>
      <c r="AI190" s="263"/>
      <c r="AJ190" s="963"/>
      <c r="AK190" s="913"/>
      <c r="AL190" s="230" t="s">
        <v>354</v>
      </c>
      <c r="AM190" s="543">
        <v>290.3</v>
      </c>
      <c r="AN190" s="543">
        <v>48.1</v>
      </c>
      <c r="AO190" s="543">
        <v>61</v>
      </c>
      <c r="AP190" s="543">
        <v>0</v>
      </c>
      <c r="AQ190" s="543">
        <v>399.4</v>
      </c>
      <c r="AR190" s="543">
        <v>0</v>
      </c>
      <c r="AS190" s="919">
        <v>399.4</v>
      </c>
      <c r="AT190" s="263"/>
      <c r="AU190" s="963"/>
      <c r="AV190" s="913"/>
      <c r="AW190" s="230" t="s">
        <v>354</v>
      </c>
      <c r="AX190" s="543">
        <v>1192.8</v>
      </c>
      <c r="AY190" s="543">
        <v>7</v>
      </c>
      <c r="AZ190" s="543">
        <v>3.8</v>
      </c>
      <c r="BA190" s="543">
        <v>0</v>
      </c>
      <c r="BB190" s="543">
        <v>1203.5999999999999</v>
      </c>
      <c r="BC190" s="543">
        <v>0</v>
      </c>
      <c r="BD190" s="919">
        <v>1203.5999999999999</v>
      </c>
      <c r="BE190" s="263"/>
      <c r="BF190" s="963"/>
      <c r="BG190" s="913"/>
      <c r="BH190" s="230" t="s">
        <v>354</v>
      </c>
      <c r="BI190" s="543">
        <v>1193.5999999999999</v>
      </c>
      <c r="BJ190" s="543">
        <v>2.2000000000000002</v>
      </c>
      <c r="BK190" s="543">
        <v>38.1</v>
      </c>
      <c r="BL190" s="543">
        <v>0</v>
      </c>
      <c r="BM190" s="543">
        <v>1233.9000000000001</v>
      </c>
      <c r="BN190" s="543">
        <v>0</v>
      </c>
      <c r="BO190" s="919">
        <v>1233.9000000000001</v>
      </c>
      <c r="BP190" s="963"/>
      <c r="BQ190" s="963"/>
      <c r="BR190" s="913"/>
      <c r="BS190" s="230" t="s">
        <v>354</v>
      </c>
      <c r="BT190" s="543">
        <v>622</v>
      </c>
      <c r="BU190" s="543">
        <v>29.2</v>
      </c>
      <c r="BV190" s="543">
        <v>92.8</v>
      </c>
      <c r="BW190" s="543">
        <v>172.3</v>
      </c>
      <c r="BX190" s="543">
        <v>916.3</v>
      </c>
      <c r="BY190" s="543">
        <v>7.2</v>
      </c>
      <c r="BZ190" s="919">
        <v>923.5</v>
      </c>
      <c r="CA190" s="263"/>
      <c r="CB190" s="963"/>
      <c r="CC190" s="913"/>
      <c r="CD190" s="230" t="s">
        <v>354</v>
      </c>
      <c r="CE190" s="543">
        <v>2140.4</v>
      </c>
      <c r="CF190" s="543">
        <v>81.7</v>
      </c>
      <c r="CG190" s="543">
        <v>126.7</v>
      </c>
      <c r="CH190" s="543">
        <v>151</v>
      </c>
      <c r="CI190" s="543">
        <v>2499.8000000000002</v>
      </c>
      <c r="CJ190" s="543">
        <v>0</v>
      </c>
      <c r="CK190" s="919">
        <v>2499.8000000000002</v>
      </c>
      <c r="CL190" s="263"/>
      <c r="CM190" s="963"/>
      <c r="CN190" s="913"/>
      <c r="CO190" s="230" t="s">
        <v>354</v>
      </c>
      <c r="CP190" s="543">
        <v>2033.4</v>
      </c>
      <c r="CQ190" s="543">
        <v>40</v>
      </c>
      <c r="CR190" s="543">
        <v>86.1</v>
      </c>
      <c r="CS190" s="543">
        <v>0</v>
      </c>
      <c r="CT190" s="543">
        <v>2159.5</v>
      </c>
      <c r="CU190" s="543">
        <v>0</v>
      </c>
      <c r="CV190" s="919">
        <v>2159.5</v>
      </c>
      <c r="CW190" s="963"/>
      <c r="CX190" s="963"/>
      <c r="CY190" s="913"/>
      <c r="CZ190" s="230" t="s">
        <v>354</v>
      </c>
      <c r="DA190" s="543">
        <v>210</v>
      </c>
      <c r="DB190" s="543">
        <v>78.2</v>
      </c>
      <c r="DC190" s="543">
        <v>86.4</v>
      </c>
      <c r="DD190" s="543">
        <v>0</v>
      </c>
      <c r="DE190" s="543">
        <v>374.6</v>
      </c>
      <c r="DF190" s="543">
        <v>0</v>
      </c>
      <c r="DG190" s="919">
        <v>374.6</v>
      </c>
      <c r="DH190" s="263"/>
      <c r="DI190" s="963"/>
      <c r="DJ190" s="913"/>
      <c r="DK190" s="230" t="s">
        <v>354</v>
      </c>
      <c r="DL190" s="543">
        <v>1230</v>
      </c>
      <c r="DM190" s="543">
        <v>83.7</v>
      </c>
      <c r="DN190" s="543">
        <v>79.099999999999994</v>
      </c>
      <c r="DO190" s="543">
        <v>0</v>
      </c>
      <c r="DP190" s="543">
        <v>1392.8</v>
      </c>
      <c r="DQ190" s="543">
        <v>0</v>
      </c>
      <c r="DR190" s="919">
        <v>1392.8</v>
      </c>
      <c r="DS190" s="263"/>
      <c r="DT190" s="963"/>
      <c r="DU190" s="913"/>
      <c r="DV190" s="230" t="s">
        <v>354</v>
      </c>
      <c r="DW190" s="543">
        <v>1172.7</v>
      </c>
      <c r="DX190" s="543">
        <v>45.1</v>
      </c>
      <c r="DY190" s="543">
        <v>113.8</v>
      </c>
      <c r="DZ190" s="543">
        <v>0</v>
      </c>
      <c r="EA190" s="543">
        <v>1331.6</v>
      </c>
      <c r="EB190" s="543">
        <v>0</v>
      </c>
      <c r="EC190" s="919">
        <v>1331.6</v>
      </c>
      <c r="ED190" s="263"/>
      <c r="EE190" s="963"/>
      <c r="EF190" s="913"/>
      <c r="EG190" s="230" t="s">
        <v>354</v>
      </c>
      <c r="EH190" s="543">
        <v>412.2</v>
      </c>
      <c r="EI190" s="543">
        <v>80.900000000000006</v>
      </c>
      <c r="EJ190" s="543">
        <v>100.2</v>
      </c>
      <c r="EK190" s="543">
        <v>0</v>
      </c>
      <c r="EL190" s="543">
        <v>593.29999999999995</v>
      </c>
      <c r="EM190" s="543">
        <v>0</v>
      </c>
      <c r="EN190" s="919">
        <v>593.29999999999995</v>
      </c>
      <c r="EO190" s="963"/>
      <c r="EP190" s="963"/>
      <c r="EQ190" s="913"/>
      <c r="ER190" s="230" t="s">
        <v>354</v>
      </c>
      <c r="ES190" s="543">
        <v>609</v>
      </c>
      <c r="ET190" s="543">
        <v>93.2</v>
      </c>
      <c r="EU190" s="543">
        <v>131.1</v>
      </c>
      <c r="EV190" s="543">
        <v>0</v>
      </c>
      <c r="EW190" s="543">
        <v>833.3</v>
      </c>
      <c r="EX190" s="543">
        <v>0</v>
      </c>
      <c r="EY190" s="919">
        <v>833.3</v>
      </c>
    </row>
    <row r="191" spans="1:155" s="162" customFormat="1" ht="12.75">
      <c r="A191" s="1673"/>
      <c r="B191" s="475"/>
      <c r="C191" s="486" t="s">
        <v>1678</v>
      </c>
      <c r="D191" s="506">
        <v>4073.4</v>
      </c>
      <c r="E191" s="506">
        <v>4.7</v>
      </c>
      <c r="F191" s="506">
        <v>60.7</v>
      </c>
      <c r="G191" s="506">
        <v>852.3</v>
      </c>
      <c r="H191" s="506">
        <v>4991.0999999999995</v>
      </c>
      <c r="I191" s="506">
        <v>200.2</v>
      </c>
      <c r="J191" s="505">
        <v>5191.2999999999993</v>
      </c>
      <c r="K191" s="747">
        <f t="shared" si="36"/>
        <v>296.2</v>
      </c>
      <c r="L191" s="231">
        <f t="shared" si="37"/>
        <v>401.9</v>
      </c>
      <c r="M191" s="231">
        <f t="shared" si="38"/>
        <v>367.3</v>
      </c>
      <c r="N191" s="231">
        <f t="shared" si="39"/>
        <v>451.4</v>
      </c>
      <c r="O191" s="231">
        <f t="shared" si="40"/>
        <v>499.6</v>
      </c>
      <c r="P191" s="231">
        <f t="shared" si="41"/>
        <v>392.7</v>
      </c>
      <c r="Q191" s="231">
        <f t="shared" si="42"/>
        <v>154.80000000000001</v>
      </c>
      <c r="R191" s="231">
        <f t="shared" si="43"/>
        <v>320.10000000000002</v>
      </c>
      <c r="S191" s="231">
        <f t="shared" si="44"/>
        <v>425.7</v>
      </c>
      <c r="T191" s="231">
        <f t="shared" si="45"/>
        <v>255.5</v>
      </c>
      <c r="U191" s="231">
        <f t="shared" si="46"/>
        <v>470.2</v>
      </c>
      <c r="V191" s="232">
        <f t="shared" si="47"/>
        <v>1155.9000000000001</v>
      </c>
      <c r="W191" s="142"/>
      <c r="X191" s="149"/>
      <c r="Z191" s="913"/>
      <c r="AA191" s="230" t="s">
        <v>1678</v>
      </c>
      <c r="AB191" s="543">
        <v>262.7</v>
      </c>
      <c r="AC191" s="543">
        <v>1.2</v>
      </c>
      <c r="AD191" s="543">
        <v>1.9</v>
      </c>
      <c r="AE191" s="543">
        <v>0</v>
      </c>
      <c r="AF191" s="543">
        <v>265.8</v>
      </c>
      <c r="AG191" s="543">
        <v>30.4</v>
      </c>
      <c r="AH191" s="919">
        <v>296.2</v>
      </c>
      <c r="AI191" s="263"/>
      <c r="AJ191" s="963"/>
      <c r="AK191" s="913"/>
      <c r="AL191" s="230" t="s">
        <v>1678</v>
      </c>
      <c r="AM191" s="543">
        <v>238.9</v>
      </c>
      <c r="AN191" s="543">
        <v>1.3</v>
      </c>
      <c r="AO191" s="543">
        <v>3.4</v>
      </c>
      <c r="AP191" s="543">
        <v>125.8</v>
      </c>
      <c r="AQ191" s="543">
        <v>369.4</v>
      </c>
      <c r="AR191" s="543">
        <v>32.5</v>
      </c>
      <c r="AS191" s="919">
        <v>401.9</v>
      </c>
      <c r="AT191" s="263"/>
      <c r="AU191" s="963"/>
      <c r="AV191" s="913"/>
      <c r="AW191" s="230" t="s">
        <v>1678</v>
      </c>
      <c r="AX191" s="543">
        <v>227.2</v>
      </c>
      <c r="AY191" s="543">
        <v>0.9</v>
      </c>
      <c r="AZ191" s="543">
        <v>2.2999999999999998</v>
      </c>
      <c r="BA191" s="543">
        <v>125.8</v>
      </c>
      <c r="BB191" s="543">
        <v>356.2</v>
      </c>
      <c r="BC191" s="543">
        <v>11.1</v>
      </c>
      <c r="BD191" s="919">
        <v>367.3</v>
      </c>
      <c r="BE191" s="263"/>
      <c r="BF191" s="963"/>
      <c r="BG191" s="913"/>
      <c r="BH191" s="230" t="s">
        <v>1678</v>
      </c>
      <c r="BI191" s="543">
        <v>305.2</v>
      </c>
      <c r="BJ191" s="543">
        <v>0.8</v>
      </c>
      <c r="BK191" s="543">
        <v>2.8</v>
      </c>
      <c r="BL191" s="543">
        <v>138.80000000000001</v>
      </c>
      <c r="BM191" s="543">
        <v>447.6</v>
      </c>
      <c r="BN191" s="543">
        <v>3.8</v>
      </c>
      <c r="BO191" s="919">
        <v>451.4</v>
      </c>
      <c r="BP191" s="963"/>
      <c r="BQ191" s="963"/>
      <c r="BR191" s="913"/>
      <c r="BS191" s="230" t="s">
        <v>1678</v>
      </c>
      <c r="BT191" s="543">
        <v>341.5</v>
      </c>
      <c r="BU191" s="543">
        <v>0.5</v>
      </c>
      <c r="BV191" s="543">
        <v>2.7</v>
      </c>
      <c r="BW191" s="543">
        <v>145.80000000000001</v>
      </c>
      <c r="BX191" s="543">
        <v>490.5</v>
      </c>
      <c r="BY191" s="543">
        <v>9.1</v>
      </c>
      <c r="BZ191" s="919">
        <v>499.6</v>
      </c>
      <c r="CA191" s="263"/>
      <c r="CB191" s="963"/>
      <c r="CC191" s="913"/>
      <c r="CD191" s="230" t="s">
        <v>1678</v>
      </c>
      <c r="CE191" s="543">
        <v>229.7</v>
      </c>
      <c r="CF191" s="543">
        <v>0</v>
      </c>
      <c r="CG191" s="543">
        <v>2</v>
      </c>
      <c r="CH191" s="543">
        <v>150.80000000000001</v>
      </c>
      <c r="CI191" s="543">
        <v>382.5</v>
      </c>
      <c r="CJ191" s="543">
        <v>10.199999999999999</v>
      </c>
      <c r="CK191" s="919">
        <v>392.7</v>
      </c>
      <c r="CL191" s="263"/>
      <c r="CM191" s="963"/>
      <c r="CN191" s="913"/>
      <c r="CO191" s="230" t="s">
        <v>1678</v>
      </c>
      <c r="CP191" s="543">
        <v>108.1</v>
      </c>
      <c r="CQ191" s="543">
        <v>0</v>
      </c>
      <c r="CR191" s="543">
        <v>7.2</v>
      </c>
      <c r="CS191" s="543">
        <v>35</v>
      </c>
      <c r="CT191" s="543">
        <v>150.30000000000001</v>
      </c>
      <c r="CU191" s="543">
        <v>4.5</v>
      </c>
      <c r="CV191" s="919">
        <v>154.80000000000001</v>
      </c>
      <c r="CW191" s="963"/>
      <c r="CX191" s="963"/>
      <c r="CY191" s="913"/>
      <c r="CZ191" s="230" t="s">
        <v>1678</v>
      </c>
      <c r="DA191" s="543">
        <v>250.1</v>
      </c>
      <c r="DB191" s="543">
        <v>0</v>
      </c>
      <c r="DC191" s="543">
        <v>14</v>
      </c>
      <c r="DD191" s="543">
        <v>40</v>
      </c>
      <c r="DE191" s="543">
        <v>304.10000000000002</v>
      </c>
      <c r="DF191" s="543">
        <v>16</v>
      </c>
      <c r="DG191" s="919">
        <v>320.10000000000002</v>
      </c>
      <c r="DH191" s="263"/>
      <c r="DI191" s="963"/>
      <c r="DJ191" s="913"/>
      <c r="DK191" s="230" t="s">
        <v>1678</v>
      </c>
      <c r="DL191" s="543">
        <v>361.8</v>
      </c>
      <c r="DM191" s="543">
        <v>0</v>
      </c>
      <c r="DN191" s="543">
        <v>7.4</v>
      </c>
      <c r="DO191" s="543">
        <v>40</v>
      </c>
      <c r="DP191" s="543">
        <v>409.2</v>
      </c>
      <c r="DQ191" s="543">
        <v>16.5</v>
      </c>
      <c r="DR191" s="919">
        <v>425.7</v>
      </c>
      <c r="DS191" s="263"/>
      <c r="DT191" s="963"/>
      <c r="DU191" s="913"/>
      <c r="DV191" s="230" t="s">
        <v>1678</v>
      </c>
      <c r="DW191" s="543">
        <v>226.3</v>
      </c>
      <c r="DX191" s="543">
        <v>0</v>
      </c>
      <c r="DY191" s="543">
        <v>7.2</v>
      </c>
      <c r="DZ191" s="543">
        <v>20</v>
      </c>
      <c r="EA191" s="543">
        <v>253.5</v>
      </c>
      <c r="EB191" s="543">
        <v>2</v>
      </c>
      <c r="EC191" s="919">
        <v>255.5</v>
      </c>
      <c r="ED191" s="263"/>
      <c r="EE191" s="963"/>
      <c r="EF191" s="913"/>
      <c r="EG191" s="230" t="s">
        <v>1678</v>
      </c>
      <c r="EH191" s="543">
        <v>420</v>
      </c>
      <c r="EI191" s="543">
        <v>0</v>
      </c>
      <c r="EJ191" s="543">
        <v>6.2</v>
      </c>
      <c r="EK191" s="543">
        <v>20</v>
      </c>
      <c r="EL191" s="543">
        <v>446.2</v>
      </c>
      <c r="EM191" s="543">
        <v>24</v>
      </c>
      <c r="EN191" s="919">
        <v>470.2</v>
      </c>
      <c r="EO191" s="963"/>
      <c r="EP191" s="963"/>
      <c r="EQ191" s="913"/>
      <c r="ER191" s="230" t="s">
        <v>1678</v>
      </c>
      <c r="ES191" s="543">
        <v>1101.9000000000001</v>
      </c>
      <c r="ET191" s="543">
        <v>0</v>
      </c>
      <c r="EU191" s="543">
        <v>3.6</v>
      </c>
      <c r="EV191" s="543">
        <v>10.3</v>
      </c>
      <c r="EW191" s="543">
        <v>1115.8</v>
      </c>
      <c r="EX191" s="543">
        <v>40.1</v>
      </c>
      <c r="EY191" s="919">
        <v>1155.9000000000001</v>
      </c>
    </row>
    <row r="192" spans="1:155" s="162" customFormat="1" ht="12.75">
      <c r="A192" s="1673"/>
      <c r="B192" s="475"/>
      <c r="C192" s="486" t="s">
        <v>1625</v>
      </c>
      <c r="D192" s="506">
        <v>609.39999999999986</v>
      </c>
      <c r="E192" s="506">
        <v>0</v>
      </c>
      <c r="F192" s="506">
        <v>2.5999999999999996</v>
      </c>
      <c r="G192" s="506">
        <v>223.3</v>
      </c>
      <c r="H192" s="506">
        <v>835.3</v>
      </c>
      <c r="I192" s="506">
        <v>140.60000000000002</v>
      </c>
      <c r="J192" s="505">
        <v>975.90000000000009</v>
      </c>
      <c r="K192" s="747">
        <f t="shared" si="36"/>
        <v>77.7</v>
      </c>
      <c r="L192" s="231">
        <f t="shared" si="37"/>
        <v>56.3</v>
      </c>
      <c r="M192" s="231">
        <f t="shared" si="38"/>
        <v>15.4</v>
      </c>
      <c r="N192" s="231">
        <f t="shared" si="39"/>
        <v>44.9</v>
      </c>
      <c r="O192" s="231">
        <f t="shared" si="40"/>
        <v>56.3</v>
      </c>
      <c r="P192" s="231">
        <f t="shared" si="41"/>
        <v>88.3</v>
      </c>
      <c r="Q192" s="231">
        <f t="shared" si="42"/>
        <v>72.5</v>
      </c>
      <c r="R192" s="231">
        <f t="shared" si="43"/>
        <v>67.900000000000006</v>
      </c>
      <c r="S192" s="231">
        <f t="shared" si="44"/>
        <v>181.4</v>
      </c>
      <c r="T192" s="231">
        <f t="shared" si="45"/>
        <v>79.2</v>
      </c>
      <c r="U192" s="231">
        <f t="shared" si="46"/>
        <v>111.4</v>
      </c>
      <c r="V192" s="232">
        <f t="shared" si="47"/>
        <v>124.6</v>
      </c>
      <c r="W192" s="142"/>
      <c r="X192" s="149"/>
      <c r="Z192" s="913"/>
      <c r="AA192" s="230" t="s">
        <v>1625</v>
      </c>
      <c r="AB192" s="543">
        <v>50.6</v>
      </c>
      <c r="AC192" s="543">
        <v>0</v>
      </c>
      <c r="AD192" s="543">
        <v>0.2</v>
      </c>
      <c r="AE192" s="543">
        <v>0</v>
      </c>
      <c r="AF192" s="543">
        <v>50.8</v>
      </c>
      <c r="AG192" s="543">
        <v>26.9</v>
      </c>
      <c r="AH192" s="919">
        <v>77.7</v>
      </c>
      <c r="AI192" s="263"/>
      <c r="AJ192" s="963"/>
      <c r="AK192" s="913"/>
      <c r="AL192" s="230" t="s">
        <v>1625</v>
      </c>
      <c r="AM192" s="543">
        <v>24.8</v>
      </c>
      <c r="AN192" s="543">
        <v>0</v>
      </c>
      <c r="AO192" s="543">
        <v>0.5</v>
      </c>
      <c r="AP192" s="543">
        <v>0</v>
      </c>
      <c r="AQ192" s="543">
        <v>25.3</v>
      </c>
      <c r="AR192" s="543">
        <v>31</v>
      </c>
      <c r="AS192" s="919">
        <v>56.3</v>
      </c>
      <c r="AT192" s="263"/>
      <c r="AU192" s="963"/>
      <c r="AV192" s="913"/>
      <c r="AW192" s="230" t="s">
        <v>1625</v>
      </c>
      <c r="AX192" s="543">
        <v>13.8</v>
      </c>
      <c r="AY192" s="543">
        <v>0</v>
      </c>
      <c r="AZ192" s="543">
        <v>0.4</v>
      </c>
      <c r="BA192" s="543">
        <v>0</v>
      </c>
      <c r="BB192" s="543">
        <v>14.2</v>
      </c>
      <c r="BC192" s="543">
        <v>1.2</v>
      </c>
      <c r="BD192" s="919">
        <v>15.4</v>
      </c>
      <c r="BE192" s="263"/>
      <c r="BF192" s="963"/>
      <c r="BG192" s="913"/>
      <c r="BH192" s="230" t="s">
        <v>1625</v>
      </c>
      <c r="BI192" s="543">
        <v>28.2</v>
      </c>
      <c r="BJ192" s="543">
        <v>0</v>
      </c>
      <c r="BK192" s="543">
        <v>0.5</v>
      </c>
      <c r="BL192" s="543">
        <v>13</v>
      </c>
      <c r="BM192" s="543">
        <v>41.7</v>
      </c>
      <c r="BN192" s="543">
        <v>3.2</v>
      </c>
      <c r="BO192" s="919">
        <v>44.9</v>
      </c>
      <c r="BP192" s="963"/>
      <c r="BQ192" s="963"/>
      <c r="BR192" s="913"/>
      <c r="BS192" s="230" t="s">
        <v>1625</v>
      </c>
      <c r="BT192" s="543">
        <v>27.2</v>
      </c>
      <c r="BU192" s="543">
        <v>0</v>
      </c>
      <c r="BV192" s="543">
        <v>0.7</v>
      </c>
      <c r="BW192" s="543">
        <v>20</v>
      </c>
      <c r="BX192" s="543">
        <v>47.9</v>
      </c>
      <c r="BY192" s="543">
        <v>8.4</v>
      </c>
      <c r="BZ192" s="919">
        <v>56.3</v>
      </c>
      <c r="CA192" s="263"/>
      <c r="CB192" s="963"/>
      <c r="CC192" s="913"/>
      <c r="CD192" s="230" t="s">
        <v>1625</v>
      </c>
      <c r="CE192" s="543">
        <v>53</v>
      </c>
      <c r="CF192" s="543">
        <v>0</v>
      </c>
      <c r="CG192" s="543">
        <v>0.3</v>
      </c>
      <c r="CH192" s="543">
        <v>25</v>
      </c>
      <c r="CI192" s="543">
        <v>78.3</v>
      </c>
      <c r="CJ192" s="543">
        <v>10</v>
      </c>
      <c r="CK192" s="919">
        <v>88.3</v>
      </c>
      <c r="CL192" s="263"/>
      <c r="CM192" s="963"/>
      <c r="CN192" s="913"/>
      <c r="CO192" s="230" t="s">
        <v>1625</v>
      </c>
      <c r="CP192" s="543">
        <v>33</v>
      </c>
      <c r="CQ192" s="543">
        <v>0</v>
      </c>
      <c r="CR192" s="543">
        <v>0</v>
      </c>
      <c r="CS192" s="543">
        <v>35</v>
      </c>
      <c r="CT192" s="543">
        <v>68</v>
      </c>
      <c r="CU192" s="543">
        <v>4.5</v>
      </c>
      <c r="CV192" s="919">
        <v>72.5</v>
      </c>
      <c r="CW192" s="963"/>
      <c r="CX192" s="963"/>
      <c r="CY192" s="913"/>
      <c r="CZ192" s="230" t="s">
        <v>1625</v>
      </c>
      <c r="DA192" s="543">
        <v>19.2</v>
      </c>
      <c r="DB192" s="543">
        <v>0</v>
      </c>
      <c r="DC192" s="543">
        <v>0</v>
      </c>
      <c r="DD192" s="543">
        <v>40</v>
      </c>
      <c r="DE192" s="543">
        <v>59.2</v>
      </c>
      <c r="DF192" s="543">
        <v>8.6999999999999993</v>
      </c>
      <c r="DG192" s="919">
        <v>67.900000000000006</v>
      </c>
      <c r="DH192" s="263"/>
      <c r="DI192" s="963"/>
      <c r="DJ192" s="913"/>
      <c r="DK192" s="230" t="s">
        <v>1625</v>
      </c>
      <c r="DL192" s="543">
        <v>136</v>
      </c>
      <c r="DM192" s="543">
        <v>0</v>
      </c>
      <c r="DN192" s="543">
        <v>0</v>
      </c>
      <c r="DO192" s="543">
        <v>40</v>
      </c>
      <c r="DP192" s="543">
        <v>176</v>
      </c>
      <c r="DQ192" s="543">
        <v>5.4</v>
      </c>
      <c r="DR192" s="919">
        <v>181.4</v>
      </c>
      <c r="DS192" s="263"/>
      <c r="DT192" s="963"/>
      <c r="DU192" s="913"/>
      <c r="DV192" s="230" t="s">
        <v>1620</v>
      </c>
      <c r="DW192" s="543">
        <v>59</v>
      </c>
      <c r="DX192" s="543">
        <v>0</v>
      </c>
      <c r="DY192" s="543">
        <v>0</v>
      </c>
      <c r="DZ192" s="543">
        <v>20</v>
      </c>
      <c r="EA192" s="543">
        <v>79</v>
      </c>
      <c r="EB192" s="543">
        <v>0.2</v>
      </c>
      <c r="EC192" s="919">
        <v>79.2</v>
      </c>
      <c r="ED192" s="263"/>
      <c r="EE192" s="963"/>
      <c r="EF192" s="913"/>
      <c r="EG192" s="230" t="s">
        <v>1620</v>
      </c>
      <c r="EH192" s="543">
        <v>90.3</v>
      </c>
      <c r="EI192" s="543">
        <v>0</v>
      </c>
      <c r="EJ192" s="543">
        <v>0</v>
      </c>
      <c r="EK192" s="543">
        <v>20</v>
      </c>
      <c r="EL192" s="543">
        <v>110.3</v>
      </c>
      <c r="EM192" s="543">
        <v>1.1000000000000001</v>
      </c>
      <c r="EN192" s="919">
        <v>111.4</v>
      </c>
      <c r="EO192" s="963"/>
      <c r="EP192" s="963"/>
      <c r="EQ192" s="913"/>
      <c r="ER192" s="230" t="s">
        <v>1620</v>
      </c>
      <c r="ES192" s="543">
        <v>74.3</v>
      </c>
      <c r="ET192" s="543">
        <v>0</v>
      </c>
      <c r="EU192" s="543">
        <v>0</v>
      </c>
      <c r="EV192" s="543">
        <v>10.3</v>
      </c>
      <c r="EW192" s="543">
        <v>84.6</v>
      </c>
      <c r="EX192" s="543">
        <v>40</v>
      </c>
      <c r="EY192" s="919">
        <v>124.6</v>
      </c>
    </row>
    <row r="193" spans="1:156" ht="12.75">
      <c r="B193" s="475"/>
      <c r="C193" s="486" t="s">
        <v>1621</v>
      </c>
      <c r="D193" s="506">
        <v>3144.4</v>
      </c>
      <c r="E193" s="506">
        <v>4.7</v>
      </c>
      <c r="F193" s="506">
        <v>44.4</v>
      </c>
      <c r="G193" s="506">
        <v>0</v>
      </c>
      <c r="H193" s="506">
        <v>3193.5</v>
      </c>
      <c r="I193" s="506">
        <v>11.2</v>
      </c>
      <c r="J193" s="505">
        <v>3204.7</v>
      </c>
      <c r="K193" s="747">
        <f t="shared" si="36"/>
        <v>217.6</v>
      </c>
      <c r="L193" s="231">
        <f t="shared" si="37"/>
        <v>219.8</v>
      </c>
      <c r="M193" s="231">
        <f t="shared" si="38"/>
        <v>219.4</v>
      </c>
      <c r="N193" s="231">
        <f t="shared" si="39"/>
        <v>280.7</v>
      </c>
      <c r="O193" s="231">
        <f t="shared" si="40"/>
        <v>317.5</v>
      </c>
      <c r="P193" s="231">
        <f t="shared" si="41"/>
        <v>178.6</v>
      </c>
      <c r="Q193" s="231">
        <f t="shared" si="42"/>
        <v>81.5</v>
      </c>
      <c r="R193" s="231">
        <f t="shared" si="43"/>
        <v>240.6</v>
      </c>
      <c r="S193" s="231">
        <f t="shared" si="44"/>
        <v>131.30000000000001</v>
      </c>
      <c r="T193" s="231">
        <f t="shared" si="45"/>
        <v>152.5</v>
      </c>
      <c r="U193" s="231">
        <f t="shared" si="46"/>
        <v>226.6</v>
      </c>
      <c r="V193" s="232">
        <f t="shared" si="47"/>
        <v>938.6</v>
      </c>
      <c r="Z193" s="913"/>
      <c r="AA193" s="230" t="s">
        <v>1621</v>
      </c>
      <c r="AB193" s="543">
        <v>212.1</v>
      </c>
      <c r="AC193" s="543">
        <v>1.2</v>
      </c>
      <c r="AD193" s="543">
        <v>1.7</v>
      </c>
      <c r="AE193" s="543">
        <v>0</v>
      </c>
      <c r="AF193" s="543">
        <v>215</v>
      </c>
      <c r="AG193" s="543">
        <v>2.6</v>
      </c>
      <c r="AH193" s="919">
        <v>217.6</v>
      </c>
      <c r="AI193" s="263"/>
      <c r="AJ193" s="963"/>
      <c r="AK193" s="913"/>
      <c r="AL193" s="230" t="s">
        <v>1621</v>
      </c>
      <c r="AM193" s="543">
        <v>214.1</v>
      </c>
      <c r="AN193" s="543">
        <v>1.3</v>
      </c>
      <c r="AO193" s="543">
        <v>2.9</v>
      </c>
      <c r="AP193" s="543">
        <v>0</v>
      </c>
      <c r="AQ193" s="543">
        <v>218.3</v>
      </c>
      <c r="AR193" s="543">
        <v>1.5</v>
      </c>
      <c r="AS193" s="919">
        <v>219.8</v>
      </c>
      <c r="AT193" s="263"/>
      <c r="AU193" s="963"/>
      <c r="AV193" s="913"/>
      <c r="AW193" s="230" t="s">
        <v>1621</v>
      </c>
      <c r="AX193" s="543">
        <v>213.4</v>
      </c>
      <c r="AY193" s="543">
        <v>0.9</v>
      </c>
      <c r="AZ193" s="543">
        <v>1.9</v>
      </c>
      <c r="BA193" s="543">
        <v>0</v>
      </c>
      <c r="BB193" s="543">
        <v>216.2</v>
      </c>
      <c r="BC193" s="543">
        <v>3.2</v>
      </c>
      <c r="BD193" s="919">
        <v>219.4</v>
      </c>
      <c r="BE193" s="263"/>
      <c r="BF193" s="963"/>
      <c r="BG193" s="913"/>
      <c r="BH193" s="230" t="s">
        <v>1621</v>
      </c>
      <c r="BI193" s="543">
        <v>277</v>
      </c>
      <c r="BJ193" s="543">
        <v>0.8</v>
      </c>
      <c r="BK193" s="543">
        <v>2.2999999999999998</v>
      </c>
      <c r="BL193" s="543">
        <v>0</v>
      </c>
      <c r="BM193" s="543">
        <v>280.10000000000002</v>
      </c>
      <c r="BN193" s="543">
        <v>0.6</v>
      </c>
      <c r="BO193" s="919">
        <v>280.7</v>
      </c>
      <c r="BP193" s="963"/>
      <c r="BQ193" s="963"/>
      <c r="BR193" s="913"/>
      <c r="BS193" s="230" t="s">
        <v>1621</v>
      </c>
      <c r="BT193" s="543">
        <v>314.3</v>
      </c>
      <c r="BU193" s="543">
        <v>0.5</v>
      </c>
      <c r="BV193" s="543">
        <v>2</v>
      </c>
      <c r="BW193" s="543">
        <v>0</v>
      </c>
      <c r="BX193" s="543">
        <v>316.8</v>
      </c>
      <c r="BY193" s="543">
        <v>0.7</v>
      </c>
      <c r="BZ193" s="919">
        <v>317.5</v>
      </c>
      <c r="CA193" s="263"/>
      <c r="CB193" s="963"/>
      <c r="CC193" s="913"/>
      <c r="CD193" s="230" t="s">
        <v>1621</v>
      </c>
      <c r="CE193" s="543">
        <v>176.7</v>
      </c>
      <c r="CF193" s="543">
        <v>0</v>
      </c>
      <c r="CG193" s="543">
        <v>1.7</v>
      </c>
      <c r="CH193" s="543">
        <v>0</v>
      </c>
      <c r="CI193" s="543">
        <v>178.4</v>
      </c>
      <c r="CJ193" s="543">
        <v>0.2</v>
      </c>
      <c r="CK193" s="919">
        <v>178.6</v>
      </c>
      <c r="CL193" s="263"/>
      <c r="CM193" s="963"/>
      <c r="CN193" s="913"/>
      <c r="CO193" s="230" t="s">
        <v>1621</v>
      </c>
      <c r="CP193" s="543">
        <v>75.099999999999994</v>
      </c>
      <c r="CQ193" s="543">
        <v>0</v>
      </c>
      <c r="CR193" s="543">
        <v>6.4</v>
      </c>
      <c r="CS193" s="543">
        <v>0</v>
      </c>
      <c r="CT193" s="543">
        <v>81.5</v>
      </c>
      <c r="CU193" s="543">
        <v>0</v>
      </c>
      <c r="CV193" s="919">
        <v>81.5</v>
      </c>
      <c r="CW193" s="963"/>
      <c r="CX193" s="963"/>
      <c r="CY193" s="913"/>
      <c r="CZ193" s="230" t="s">
        <v>1621</v>
      </c>
      <c r="DA193" s="543">
        <v>230.9</v>
      </c>
      <c r="DB193" s="543">
        <v>0</v>
      </c>
      <c r="DC193" s="543">
        <v>9.6999999999999993</v>
      </c>
      <c r="DD193" s="543">
        <v>0</v>
      </c>
      <c r="DE193" s="543">
        <v>240.6</v>
      </c>
      <c r="DF193" s="543">
        <v>0</v>
      </c>
      <c r="DG193" s="919">
        <v>240.6</v>
      </c>
      <c r="DH193" s="263"/>
      <c r="DI193" s="963"/>
      <c r="DJ193" s="913"/>
      <c r="DK193" s="230" t="s">
        <v>1621</v>
      </c>
      <c r="DL193" s="543">
        <v>128.80000000000001</v>
      </c>
      <c r="DM193" s="543">
        <v>0</v>
      </c>
      <c r="DN193" s="543">
        <v>2.5</v>
      </c>
      <c r="DO193" s="543">
        <v>0</v>
      </c>
      <c r="DP193" s="543">
        <v>131.30000000000001</v>
      </c>
      <c r="DQ193" s="543">
        <v>0</v>
      </c>
      <c r="DR193" s="919">
        <v>131.30000000000001</v>
      </c>
      <c r="DS193" s="263"/>
      <c r="DT193" s="963"/>
      <c r="DU193" s="913"/>
      <c r="DV193" s="230" t="s">
        <v>1621</v>
      </c>
      <c r="DW193" s="543">
        <v>144.30000000000001</v>
      </c>
      <c r="DX193" s="543">
        <v>0</v>
      </c>
      <c r="DY193" s="543">
        <v>6.4</v>
      </c>
      <c r="DZ193" s="543">
        <v>0</v>
      </c>
      <c r="EA193" s="543">
        <v>150.69999999999999</v>
      </c>
      <c r="EB193" s="543">
        <v>1.8</v>
      </c>
      <c r="EC193" s="919">
        <v>152.5</v>
      </c>
      <c r="ED193" s="263"/>
      <c r="EE193" s="963"/>
      <c r="EF193" s="913"/>
      <c r="EG193" s="230" t="s">
        <v>1621</v>
      </c>
      <c r="EH193" s="543">
        <v>222.8</v>
      </c>
      <c r="EI193" s="543">
        <v>0</v>
      </c>
      <c r="EJ193" s="543">
        <v>3.3</v>
      </c>
      <c r="EK193" s="543">
        <v>0</v>
      </c>
      <c r="EL193" s="543">
        <v>226.1</v>
      </c>
      <c r="EM193" s="543">
        <v>0.5</v>
      </c>
      <c r="EN193" s="919">
        <v>226.6</v>
      </c>
      <c r="EO193" s="963"/>
      <c r="EP193" s="963"/>
      <c r="EQ193" s="913"/>
      <c r="ER193" s="230" t="s">
        <v>1621</v>
      </c>
      <c r="ES193" s="543">
        <v>934.9</v>
      </c>
      <c r="ET193" s="543">
        <v>0</v>
      </c>
      <c r="EU193" s="543">
        <v>3.6</v>
      </c>
      <c r="EV193" s="543">
        <v>0</v>
      </c>
      <c r="EW193" s="543">
        <v>938.5</v>
      </c>
      <c r="EX193" s="543">
        <v>0.1</v>
      </c>
      <c r="EY193" s="919">
        <v>938.6</v>
      </c>
    </row>
    <row r="194" spans="1:156" thickBot="1">
      <c r="B194" s="597"/>
      <c r="C194" s="598" t="s">
        <v>435</v>
      </c>
      <c r="D194" s="599">
        <v>319.60000000000002</v>
      </c>
      <c r="E194" s="599">
        <v>0</v>
      </c>
      <c r="F194" s="599">
        <v>13.700000000000001</v>
      </c>
      <c r="G194" s="599">
        <v>629</v>
      </c>
      <c r="H194" s="599">
        <v>962.29999999999984</v>
      </c>
      <c r="I194" s="599">
        <v>48.4</v>
      </c>
      <c r="J194" s="507">
        <v>1010.7</v>
      </c>
      <c r="K194" s="757">
        <f t="shared" si="36"/>
        <v>0.9</v>
      </c>
      <c r="L194" s="456">
        <f t="shared" si="37"/>
        <v>125.8</v>
      </c>
      <c r="M194" s="456">
        <f t="shared" si="38"/>
        <v>132.5</v>
      </c>
      <c r="N194" s="456">
        <f t="shared" si="39"/>
        <v>125.8</v>
      </c>
      <c r="O194" s="456">
        <f t="shared" si="40"/>
        <v>125.8</v>
      </c>
      <c r="P194" s="456">
        <f t="shared" si="41"/>
        <v>125.8</v>
      </c>
      <c r="Q194" s="456">
        <f t="shared" si="42"/>
        <v>0.8</v>
      </c>
      <c r="R194" s="456">
        <f t="shared" si="43"/>
        <v>11.6</v>
      </c>
      <c r="S194" s="456">
        <f t="shared" si="44"/>
        <v>113</v>
      </c>
      <c r="T194" s="456">
        <f t="shared" si="45"/>
        <v>23.8</v>
      </c>
      <c r="U194" s="456">
        <f t="shared" si="46"/>
        <v>132.19999999999999</v>
      </c>
      <c r="V194" s="457">
        <f t="shared" si="47"/>
        <v>92.7</v>
      </c>
      <c r="Y194" s="963"/>
      <c r="Z194" s="925"/>
      <c r="AA194" s="926" t="s">
        <v>435</v>
      </c>
      <c r="AB194" s="927">
        <v>0</v>
      </c>
      <c r="AC194" s="927">
        <v>0</v>
      </c>
      <c r="AD194" s="927">
        <v>0</v>
      </c>
      <c r="AE194" s="927">
        <v>0</v>
      </c>
      <c r="AF194" s="928">
        <v>0</v>
      </c>
      <c r="AG194" s="927">
        <v>0.9</v>
      </c>
      <c r="AH194" s="946">
        <v>0.9</v>
      </c>
      <c r="AI194" s="263"/>
      <c r="AJ194" s="963"/>
      <c r="AK194" s="925"/>
      <c r="AL194" s="926" t="s">
        <v>435</v>
      </c>
      <c r="AM194" s="927">
        <v>0</v>
      </c>
      <c r="AN194" s="927">
        <v>0</v>
      </c>
      <c r="AO194" s="927">
        <v>0</v>
      </c>
      <c r="AP194" s="927">
        <v>125.8</v>
      </c>
      <c r="AQ194" s="928">
        <v>125.8</v>
      </c>
      <c r="AR194" s="927">
        <v>0</v>
      </c>
      <c r="AS194" s="946">
        <v>125.8</v>
      </c>
      <c r="AT194" s="263"/>
      <c r="AU194" s="963"/>
      <c r="AV194" s="925"/>
      <c r="AW194" s="926" t="s">
        <v>435</v>
      </c>
      <c r="AX194" s="543">
        <v>0</v>
      </c>
      <c r="AY194" s="543">
        <v>0</v>
      </c>
      <c r="AZ194" s="543">
        <v>0</v>
      </c>
      <c r="BA194" s="543">
        <v>125.8</v>
      </c>
      <c r="BB194" s="928">
        <v>125.8</v>
      </c>
      <c r="BC194" s="543">
        <v>6.7</v>
      </c>
      <c r="BD194" s="946">
        <v>132.5</v>
      </c>
      <c r="BE194" s="263"/>
      <c r="BF194" s="963"/>
      <c r="BG194" s="925"/>
      <c r="BH194" s="926" t="s">
        <v>435</v>
      </c>
      <c r="BI194" s="927">
        <v>0</v>
      </c>
      <c r="BJ194" s="927">
        <v>0</v>
      </c>
      <c r="BK194" s="927">
        <v>0</v>
      </c>
      <c r="BL194" s="927">
        <v>125.8</v>
      </c>
      <c r="BM194" s="928">
        <v>125.8</v>
      </c>
      <c r="BN194" s="927">
        <v>0</v>
      </c>
      <c r="BO194" s="946">
        <v>125.8</v>
      </c>
      <c r="BP194" s="963"/>
      <c r="BQ194" s="963"/>
      <c r="BR194" s="925"/>
      <c r="BS194" s="926" t="s">
        <v>435</v>
      </c>
      <c r="BT194" s="927">
        <v>0</v>
      </c>
      <c r="BU194" s="927">
        <v>0</v>
      </c>
      <c r="BV194" s="927">
        <v>0</v>
      </c>
      <c r="BW194" s="927">
        <v>125.8</v>
      </c>
      <c r="BX194" s="928">
        <v>125.8</v>
      </c>
      <c r="BY194" s="927">
        <v>0</v>
      </c>
      <c r="BZ194" s="946">
        <v>125.8</v>
      </c>
      <c r="CA194" s="263"/>
      <c r="CB194" s="963"/>
      <c r="CC194" s="925"/>
      <c r="CD194" s="926" t="s">
        <v>435</v>
      </c>
      <c r="CE194" s="543">
        <v>0</v>
      </c>
      <c r="CF194" s="543">
        <v>0</v>
      </c>
      <c r="CG194" s="543">
        <v>0</v>
      </c>
      <c r="CH194" s="543">
        <v>125.8</v>
      </c>
      <c r="CI194" s="928">
        <v>125.8</v>
      </c>
      <c r="CJ194" s="543">
        <v>0</v>
      </c>
      <c r="CK194" s="946">
        <v>125.8</v>
      </c>
      <c r="CN194" s="925"/>
      <c r="CO194" s="926" t="s">
        <v>435</v>
      </c>
      <c r="CP194" s="927">
        <v>0</v>
      </c>
      <c r="CQ194" s="927">
        <v>0</v>
      </c>
      <c r="CR194" s="927">
        <v>0.8</v>
      </c>
      <c r="CS194" s="927">
        <v>0</v>
      </c>
      <c r="CT194" s="928">
        <v>0.8</v>
      </c>
      <c r="CU194" s="927">
        <v>0</v>
      </c>
      <c r="CV194" s="946">
        <v>0.8</v>
      </c>
      <c r="CW194" s="963"/>
      <c r="CX194" s="963"/>
      <c r="CY194" s="925"/>
      <c r="CZ194" s="926" t="s">
        <v>435</v>
      </c>
      <c r="DA194" s="927">
        <v>0</v>
      </c>
      <c r="DB194" s="927">
        <v>0</v>
      </c>
      <c r="DC194" s="927">
        <v>4.3</v>
      </c>
      <c r="DD194" s="927">
        <v>0</v>
      </c>
      <c r="DE194" s="928">
        <v>4.3</v>
      </c>
      <c r="DF194" s="927">
        <v>7.3</v>
      </c>
      <c r="DG194" s="946">
        <v>11.6</v>
      </c>
      <c r="DH194" s="263"/>
      <c r="DI194" s="963"/>
      <c r="DJ194" s="925"/>
      <c r="DK194" s="926" t="s">
        <v>435</v>
      </c>
      <c r="DL194" s="927">
        <v>97</v>
      </c>
      <c r="DM194" s="927">
        <v>0</v>
      </c>
      <c r="DN194" s="927">
        <v>4.9000000000000004</v>
      </c>
      <c r="DO194" s="927">
        <v>0</v>
      </c>
      <c r="DP194" s="928">
        <v>101.9</v>
      </c>
      <c r="DQ194" s="927">
        <v>11.1</v>
      </c>
      <c r="DR194" s="946">
        <v>113</v>
      </c>
      <c r="DS194" s="263"/>
      <c r="DT194" s="963"/>
      <c r="DU194" s="925"/>
      <c r="DV194" s="926" t="s">
        <v>435</v>
      </c>
      <c r="DW194" s="927">
        <v>23</v>
      </c>
      <c r="DX194" s="927">
        <v>0</v>
      </c>
      <c r="DY194" s="927">
        <v>0.8</v>
      </c>
      <c r="DZ194" s="927">
        <v>0</v>
      </c>
      <c r="EA194" s="928">
        <v>23.8</v>
      </c>
      <c r="EB194" s="927">
        <v>0</v>
      </c>
      <c r="EC194" s="946">
        <v>23.8</v>
      </c>
      <c r="ED194" s="263"/>
      <c r="EE194" s="963"/>
      <c r="EF194" s="925"/>
      <c r="EG194" s="926" t="s">
        <v>435</v>
      </c>
      <c r="EH194" s="927">
        <v>106.9</v>
      </c>
      <c r="EI194" s="927">
        <v>0</v>
      </c>
      <c r="EJ194" s="927">
        <v>2.9</v>
      </c>
      <c r="EK194" s="927">
        <v>0</v>
      </c>
      <c r="EL194" s="928">
        <v>109.8</v>
      </c>
      <c r="EM194" s="927">
        <v>22.4</v>
      </c>
      <c r="EN194" s="946">
        <v>132.19999999999999</v>
      </c>
      <c r="EO194" s="963"/>
      <c r="EP194" s="963"/>
      <c r="EQ194" s="925"/>
      <c r="ER194" s="926" t="s">
        <v>435</v>
      </c>
      <c r="ES194" s="927">
        <v>92.7</v>
      </c>
      <c r="ET194" s="927">
        <v>0</v>
      </c>
      <c r="EU194" s="927">
        <v>0</v>
      </c>
      <c r="EV194" s="927">
        <v>0</v>
      </c>
      <c r="EW194" s="928">
        <v>92.7</v>
      </c>
      <c r="EX194" s="927">
        <v>0</v>
      </c>
      <c r="EY194" s="946">
        <v>92.7</v>
      </c>
    </row>
    <row r="195" spans="1:156">
      <c r="Z195" s="952" t="s">
        <v>1717</v>
      </c>
      <c r="AA195" s="947"/>
      <c r="AB195" s="947"/>
      <c r="AC195" s="947"/>
      <c r="AD195" s="947"/>
      <c r="AE195" s="947"/>
      <c r="AF195" s="947"/>
      <c r="AG195" s="947"/>
      <c r="AH195" s="947"/>
      <c r="AK195" s="952" t="s">
        <v>1721</v>
      </c>
      <c r="AL195" s="600"/>
      <c r="AM195" s="947"/>
      <c r="AN195" s="947"/>
      <c r="AO195" s="947"/>
      <c r="AP195" s="947"/>
      <c r="AQ195" s="947"/>
      <c r="AR195" s="947"/>
      <c r="AS195" s="947"/>
      <c r="AV195" s="952" t="s">
        <v>1721</v>
      </c>
      <c r="AW195" s="947"/>
      <c r="AX195" s="957"/>
      <c r="AY195" s="957"/>
      <c r="AZ195" s="957"/>
      <c r="BA195" s="957"/>
      <c r="BB195" s="947"/>
      <c r="BC195" s="957"/>
      <c r="BD195" s="947"/>
      <c r="BG195" s="952" t="s">
        <v>1717</v>
      </c>
      <c r="BH195" s="947"/>
      <c r="BI195" s="947"/>
      <c r="BJ195" s="947"/>
      <c r="BK195" s="947"/>
      <c r="BL195" s="947"/>
      <c r="BM195" s="947"/>
      <c r="BN195" s="947"/>
      <c r="BO195" s="947"/>
      <c r="BR195" s="952" t="s">
        <v>1721</v>
      </c>
      <c r="BS195" s="600"/>
      <c r="BT195" s="947"/>
      <c r="BU195" s="947"/>
      <c r="BV195" s="947"/>
      <c r="BW195" s="947"/>
      <c r="BX195" s="947"/>
      <c r="BY195" s="947"/>
      <c r="BZ195" s="947"/>
      <c r="CC195" s="952" t="s">
        <v>1721</v>
      </c>
      <c r="CD195" s="947"/>
      <c r="CE195" s="957"/>
      <c r="CF195" s="957"/>
      <c r="CG195" s="957"/>
      <c r="CH195" s="957"/>
      <c r="CI195" s="947"/>
      <c r="CJ195" s="957"/>
      <c r="CK195" s="947"/>
      <c r="CN195" s="952" t="s">
        <v>1730</v>
      </c>
      <c r="CO195" s="947"/>
      <c r="CP195" s="947"/>
      <c r="CQ195" s="947"/>
      <c r="CR195" s="947"/>
      <c r="CS195" s="947"/>
      <c r="CT195" s="947"/>
      <c r="CU195" s="947"/>
      <c r="CV195" s="947"/>
      <c r="CY195" s="952" t="s">
        <v>1732</v>
      </c>
      <c r="CZ195" s="600"/>
      <c r="DA195" s="947"/>
      <c r="DB195" s="947"/>
      <c r="DC195" s="947"/>
      <c r="DD195" s="947"/>
      <c r="DE195" s="947"/>
      <c r="DF195" s="947"/>
      <c r="DG195" s="947"/>
      <c r="DU195" s="952" t="s">
        <v>1738</v>
      </c>
      <c r="DV195" s="947"/>
      <c r="DW195" s="947"/>
      <c r="DX195" s="947"/>
      <c r="DY195" s="947"/>
      <c r="DZ195" s="947"/>
      <c r="EA195" s="947"/>
      <c r="EB195" s="947"/>
      <c r="EC195" s="947"/>
      <c r="EF195" s="952" t="s">
        <v>1730</v>
      </c>
      <c r="EG195" s="947"/>
      <c r="EH195" s="947"/>
      <c r="EI195" s="947"/>
      <c r="EJ195" s="947"/>
      <c r="EK195" s="947"/>
      <c r="EL195" s="947"/>
      <c r="EM195" s="947"/>
      <c r="EN195" s="947"/>
      <c r="EQ195" s="952" t="s">
        <v>1741</v>
      </c>
      <c r="ER195" s="947"/>
      <c r="ES195" s="947"/>
      <c r="ET195" s="947"/>
      <c r="EU195" s="947"/>
      <c r="EV195" s="947"/>
      <c r="EW195" s="947"/>
      <c r="EX195" s="947"/>
      <c r="EY195" s="947"/>
    </row>
    <row r="196" spans="1:156">
      <c r="Z196" s="952" t="s">
        <v>1718</v>
      </c>
      <c r="AA196" s="947"/>
      <c r="AB196" s="947"/>
      <c r="AC196" s="947"/>
      <c r="AD196" s="947"/>
      <c r="AE196" s="947"/>
      <c r="AF196" s="947"/>
      <c r="AG196" s="947"/>
      <c r="AH196" s="947"/>
      <c r="AK196" s="952" t="s">
        <v>1722</v>
      </c>
      <c r="AL196" s="947"/>
      <c r="AM196" s="947"/>
      <c r="AN196" s="947"/>
      <c r="AO196" s="947"/>
      <c r="AP196" s="947"/>
      <c r="AQ196" s="947"/>
      <c r="AR196" s="947"/>
      <c r="AS196" s="958"/>
      <c r="BG196" s="952" t="s">
        <v>1718</v>
      </c>
      <c r="BH196" s="947"/>
      <c r="BI196" s="947"/>
      <c r="BJ196" s="947"/>
      <c r="BK196" s="947"/>
      <c r="BL196" s="947"/>
      <c r="BM196" s="947"/>
      <c r="BN196" s="947"/>
      <c r="BO196" s="947"/>
      <c r="BR196" s="952" t="s">
        <v>1722</v>
      </c>
      <c r="BS196" s="947"/>
      <c r="BT196" s="947"/>
      <c r="BU196" s="947"/>
      <c r="BV196" s="947"/>
      <c r="BW196" s="947"/>
      <c r="BX196" s="947"/>
      <c r="BY196" s="947"/>
      <c r="BZ196" s="958"/>
      <c r="CC196" s="952" t="s">
        <v>1727</v>
      </c>
      <c r="CD196" s="600"/>
      <c r="CE196" s="947"/>
      <c r="CF196" s="947"/>
      <c r="CG196" s="947"/>
      <c r="CH196" s="947"/>
      <c r="CI196" s="947"/>
      <c r="CJ196" s="947"/>
      <c r="CK196" s="958"/>
      <c r="CY196" s="165"/>
      <c r="CZ196" s="947"/>
      <c r="DA196" s="947"/>
      <c r="DB196" s="947"/>
      <c r="DC196" s="947"/>
      <c r="DD196" s="947"/>
      <c r="DE196" s="947"/>
      <c r="DF196" s="947"/>
      <c r="DG196" s="958"/>
    </row>
    <row r="197" spans="1:156" s="445" customFormat="1" ht="13.5" thickBot="1">
      <c r="A197" s="1674"/>
      <c r="B197" s="442"/>
      <c r="C197" s="443"/>
      <c r="D197" s="443"/>
      <c r="E197" s="443"/>
      <c r="F197" s="443"/>
      <c r="G197" s="443"/>
      <c r="H197" s="443"/>
      <c r="I197" s="443"/>
      <c r="J197" s="443"/>
      <c r="K197" s="630"/>
      <c r="L197" s="443"/>
      <c r="M197" s="443"/>
      <c r="N197" s="443"/>
      <c r="O197" s="443"/>
      <c r="P197" s="443"/>
      <c r="Q197" s="443"/>
      <c r="R197" s="443"/>
      <c r="S197" s="443"/>
      <c r="T197" s="443"/>
      <c r="U197" s="443"/>
      <c r="V197" s="443"/>
      <c r="W197" s="443"/>
      <c r="X197" s="444"/>
      <c r="Z197" s="446"/>
      <c r="AA197" s="447"/>
      <c r="AB197" s="447"/>
      <c r="AC197" s="447"/>
      <c r="AD197" s="447"/>
      <c r="AE197" s="447"/>
      <c r="AF197" s="447"/>
      <c r="AG197" s="447"/>
      <c r="AH197" s="447"/>
      <c r="AI197" s="447"/>
      <c r="AK197" s="446"/>
      <c r="AL197" s="447"/>
      <c r="AM197" s="447"/>
      <c r="AN197" s="447"/>
      <c r="AO197" s="447"/>
      <c r="AP197" s="447"/>
      <c r="AQ197" s="447"/>
      <c r="AR197" s="447"/>
      <c r="AS197" s="447"/>
      <c r="AT197" s="447"/>
      <c r="AV197" s="446"/>
      <c r="AW197" s="447"/>
      <c r="AX197" s="447"/>
      <c r="AY197" s="447"/>
      <c r="AZ197" s="447"/>
      <c r="BA197" s="447"/>
      <c r="BB197" s="447"/>
      <c r="BC197" s="447"/>
      <c r="BD197" s="447"/>
      <c r="BE197" s="447"/>
      <c r="BR197" s="446"/>
      <c r="BS197" s="447"/>
      <c r="BT197" s="447"/>
      <c r="BU197" s="447"/>
      <c r="BV197" s="447"/>
      <c r="BW197" s="447"/>
      <c r="BX197" s="447"/>
      <c r="BY197" s="447"/>
      <c r="BZ197" s="447"/>
      <c r="CA197" s="447"/>
      <c r="CC197" s="446"/>
      <c r="CD197" s="447"/>
      <c r="CE197" s="447"/>
      <c r="CF197" s="447"/>
      <c r="CG197" s="447"/>
      <c r="CH197" s="447"/>
      <c r="CI197" s="447"/>
      <c r="CJ197" s="447"/>
      <c r="CK197" s="447"/>
      <c r="CL197" s="447"/>
      <c r="CY197" s="446"/>
      <c r="CZ197" s="447"/>
      <c r="DA197" s="447"/>
      <c r="DB197" s="447"/>
      <c r="DC197" s="447"/>
      <c r="DD197" s="447"/>
      <c r="DE197" s="447"/>
      <c r="DF197" s="447"/>
      <c r="DG197" s="447"/>
      <c r="DH197" s="447"/>
      <c r="DJ197" s="446"/>
      <c r="DK197" s="447"/>
      <c r="DL197" s="447"/>
      <c r="DM197" s="447"/>
      <c r="DN197" s="447"/>
      <c r="DO197" s="447"/>
      <c r="DP197" s="447"/>
      <c r="DQ197" s="447"/>
      <c r="DR197" s="447"/>
      <c r="DS197" s="447"/>
      <c r="DU197" s="446"/>
      <c r="DV197" s="447"/>
      <c r="DW197" s="447"/>
      <c r="DX197" s="447"/>
      <c r="DY197" s="447"/>
      <c r="DZ197" s="447"/>
      <c r="EA197" s="447"/>
      <c r="EB197" s="447"/>
      <c r="EC197" s="447"/>
      <c r="ED197" s="447"/>
      <c r="EF197" s="448"/>
      <c r="EQ197" s="446"/>
      <c r="ER197" s="447"/>
      <c r="ES197" s="447"/>
      <c r="ET197" s="447"/>
      <c r="EU197" s="447"/>
      <c r="EV197" s="447"/>
      <c r="EW197" s="447"/>
      <c r="EX197" s="447"/>
      <c r="EY197" s="447"/>
      <c r="EZ197" s="447"/>
    </row>
    <row r="199" spans="1:156" ht="12.75">
      <c r="B199" s="949" t="s">
        <v>418</v>
      </c>
      <c r="C199" s="466"/>
      <c r="D199" s="466"/>
      <c r="E199" s="466"/>
      <c r="F199" s="466"/>
      <c r="G199" s="466"/>
      <c r="H199" s="466"/>
      <c r="I199" s="466"/>
      <c r="J199" s="466"/>
      <c r="K199" s="624"/>
      <c r="L199" s="466"/>
      <c r="M199" s="466"/>
      <c r="N199" s="466"/>
      <c r="O199" s="466"/>
      <c r="P199" s="466"/>
      <c r="Q199" s="466"/>
      <c r="R199" s="466"/>
      <c r="S199" s="466"/>
      <c r="T199" s="466"/>
      <c r="U199" s="466"/>
      <c r="V199" s="466"/>
      <c r="Z199" s="960"/>
      <c r="AA199" s="936"/>
      <c r="AB199" s="936"/>
      <c r="AC199" s="936"/>
      <c r="AD199" s="936"/>
      <c r="AE199" s="936"/>
      <c r="AF199" s="936"/>
      <c r="AG199" s="936"/>
      <c r="AH199" s="936"/>
      <c r="AI199" s="936"/>
      <c r="AJ199" s="978"/>
      <c r="AK199" s="960"/>
      <c r="AL199" s="936"/>
      <c r="AM199" s="936"/>
      <c r="AN199" s="936"/>
      <c r="AO199" s="936"/>
      <c r="AP199" s="936"/>
      <c r="AQ199" s="936"/>
      <c r="AR199" s="936"/>
      <c r="AS199" s="936"/>
      <c r="AT199" s="936"/>
      <c r="AU199" s="978"/>
      <c r="AV199" s="960"/>
      <c r="AW199" s="936"/>
      <c r="AX199" s="936"/>
      <c r="AY199" s="936"/>
      <c r="AZ199" s="936"/>
      <c r="BA199" s="936"/>
      <c r="BB199" s="936"/>
      <c r="BC199" s="936"/>
      <c r="BD199" s="936"/>
      <c r="BE199" s="936"/>
      <c r="BF199" s="978"/>
      <c r="BG199" s="979" t="s">
        <v>418</v>
      </c>
      <c r="BH199" s="936"/>
      <c r="BI199" s="936"/>
      <c r="BJ199" s="936"/>
      <c r="BK199" s="936"/>
      <c r="BL199" s="936"/>
      <c r="BM199" s="936"/>
      <c r="BN199" s="936"/>
      <c r="BO199" s="936"/>
      <c r="BP199" s="978"/>
      <c r="BQ199" s="978"/>
      <c r="BR199" s="979" t="s">
        <v>418</v>
      </c>
      <c r="BS199" s="936"/>
      <c r="BT199" s="936"/>
      <c r="BU199" s="936"/>
      <c r="BV199" s="936"/>
      <c r="BW199" s="936"/>
      <c r="BX199" s="936"/>
      <c r="BY199" s="936"/>
      <c r="BZ199" s="936"/>
      <c r="CA199" s="936"/>
      <c r="CB199" s="978"/>
      <c r="CC199" s="979" t="s">
        <v>418</v>
      </c>
      <c r="CD199" s="936"/>
      <c r="CE199" s="936"/>
      <c r="CF199" s="936"/>
      <c r="CG199" s="936"/>
      <c r="CH199" s="936"/>
      <c r="CI199" s="936"/>
      <c r="CJ199" s="936"/>
      <c r="CK199" s="936"/>
      <c r="CL199" s="936"/>
      <c r="CM199" s="978"/>
      <c r="CN199" s="980" t="s">
        <v>418</v>
      </c>
      <c r="CO199" s="935"/>
      <c r="CP199" s="936"/>
      <c r="CQ199" s="936"/>
      <c r="CR199" s="936"/>
      <c r="CS199" s="936"/>
      <c r="CT199" s="936"/>
      <c r="CU199" s="936"/>
      <c r="CV199" s="936"/>
      <c r="CW199" s="978"/>
      <c r="CX199" s="978"/>
      <c r="CY199" s="980" t="s">
        <v>418</v>
      </c>
      <c r="CZ199" s="935"/>
      <c r="DA199" s="936"/>
      <c r="DB199" s="936"/>
      <c r="DC199" s="936"/>
      <c r="DD199" s="936"/>
      <c r="DE199" s="936"/>
      <c r="DF199" s="936"/>
      <c r="DG199" s="936"/>
      <c r="DH199" s="936"/>
      <c r="DI199" s="978"/>
      <c r="DJ199" s="980" t="s">
        <v>418</v>
      </c>
      <c r="DK199" s="935"/>
      <c r="DL199" s="936"/>
      <c r="DM199" s="936"/>
      <c r="DN199" s="936"/>
      <c r="DO199" s="936"/>
      <c r="DP199" s="936"/>
      <c r="DQ199" s="936"/>
      <c r="DR199" s="936"/>
      <c r="DS199" s="936"/>
      <c r="DT199" s="978"/>
      <c r="DU199" s="980" t="s">
        <v>418</v>
      </c>
      <c r="DV199" s="935"/>
      <c r="DW199" s="981"/>
      <c r="DX199" s="981"/>
      <c r="DY199" s="981"/>
      <c r="DZ199" s="981"/>
      <c r="EA199" s="981"/>
      <c r="EB199" s="981"/>
      <c r="EC199" s="981"/>
      <c r="ED199" s="936"/>
      <c r="EE199" s="978"/>
      <c r="EF199" s="980" t="s">
        <v>418</v>
      </c>
      <c r="EG199" s="935"/>
      <c r="EH199" s="981"/>
      <c r="EI199" s="981"/>
      <c r="EJ199" s="981"/>
      <c r="EK199" s="981"/>
      <c r="EL199" s="981"/>
      <c r="EM199" s="981"/>
      <c r="EN199" s="981"/>
      <c r="EO199" s="978"/>
      <c r="EP199" s="978"/>
      <c r="EQ199" s="980" t="s">
        <v>418</v>
      </c>
      <c r="ER199" s="935"/>
      <c r="ES199" s="981"/>
      <c r="ET199" s="981"/>
      <c r="EU199" s="981"/>
      <c r="EV199" s="981"/>
      <c r="EW199" s="981"/>
      <c r="EX199" s="981"/>
      <c r="EY199" s="981"/>
    </row>
    <row r="200" spans="1:156" ht="12.75">
      <c r="B200" s="950" t="s">
        <v>417</v>
      </c>
      <c r="C200" s="116"/>
      <c r="D200" s="116"/>
      <c r="E200" s="116"/>
      <c r="F200" s="116"/>
      <c r="G200" s="116"/>
      <c r="H200" s="116"/>
      <c r="I200" s="116"/>
      <c r="J200" s="116"/>
      <c r="K200" s="625"/>
      <c r="L200" s="116"/>
      <c r="M200" s="116"/>
      <c r="N200" s="116"/>
      <c r="O200" s="116"/>
      <c r="P200" s="116"/>
      <c r="Q200" s="116"/>
      <c r="R200" s="116"/>
      <c r="S200" s="116"/>
      <c r="T200" s="116"/>
      <c r="U200" s="116"/>
      <c r="V200" s="116"/>
      <c r="Z200" s="952" t="s">
        <v>418</v>
      </c>
      <c r="AA200" s="936"/>
      <c r="AB200" s="936"/>
      <c r="AC200" s="936"/>
      <c r="AD200" s="936"/>
      <c r="AE200" s="936"/>
      <c r="AF200" s="936"/>
      <c r="AG200" s="936"/>
      <c r="AH200" s="936"/>
      <c r="AI200" s="936"/>
      <c r="AJ200" s="978"/>
      <c r="AK200" s="952" t="s">
        <v>418</v>
      </c>
      <c r="AL200" s="936"/>
      <c r="AM200" s="936"/>
      <c r="AN200" s="936"/>
      <c r="AO200" s="936"/>
      <c r="AP200" s="936"/>
      <c r="AQ200" s="936"/>
      <c r="AR200" s="936"/>
      <c r="AS200" s="936"/>
      <c r="AT200" s="936"/>
      <c r="AU200" s="978"/>
      <c r="AV200" s="952" t="s">
        <v>418</v>
      </c>
      <c r="AW200" s="936"/>
      <c r="AX200" s="936"/>
      <c r="AY200" s="936"/>
      <c r="AZ200" s="936"/>
      <c r="BA200" s="936"/>
      <c r="BB200" s="936"/>
      <c r="BC200" s="936"/>
      <c r="BD200" s="936"/>
      <c r="BE200" s="936"/>
      <c r="BF200" s="978"/>
      <c r="BG200" s="953" t="s">
        <v>417</v>
      </c>
      <c r="BH200" s="936"/>
      <c r="BI200" s="936"/>
      <c r="BJ200" s="936"/>
      <c r="BK200" s="936"/>
      <c r="BL200" s="936"/>
      <c r="BM200" s="936"/>
      <c r="BN200" s="936"/>
      <c r="BO200" s="936"/>
      <c r="BP200" s="978"/>
      <c r="BQ200" s="978"/>
      <c r="BR200" s="953" t="s">
        <v>417</v>
      </c>
      <c r="BS200" s="936"/>
      <c r="BT200" s="936"/>
      <c r="BU200" s="936"/>
      <c r="BV200" s="936"/>
      <c r="BW200" s="936"/>
      <c r="BX200" s="936"/>
      <c r="BY200" s="936"/>
      <c r="BZ200" s="936"/>
      <c r="CA200" s="936"/>
      <c r="CB200" s="978"/>
      <c r="CC200" s="953" t="s">
        <v>417</v>
      </c>
      <c r="CD200" s="936"/>
      <c r="CE200" s="936"/>
      <c r="CF200" s="936"/>
      <c r="CG200" s="936"/>
      <c r="CH200" s="936"/>
      <c r="CI200" s="936"/>
      <c r="CJ200" s="936"/>
      <c r="CK200" s="936"/>
      <c r="CL200" s="936"/>
      <c r="CM200" s="978"/>
      <c r="CN200" s="953" t="s">
        <v>417</v>
      </c>
      <c r="CO200" s="936"/>
      <c r="CP200" s="936"/>
      <c r="CQ200" s="936"/>
      <c r="CR200" s="936"/>
      <c r="CS200" s="936"/>
      <c r="CT200" s="936"/>
      <c r="CU200" s="936"/>
      <c r="CV200" s="936"/>
      <c r="CW200" s="978"/>
      <c r="CX200" s="978"/>
      <c r="CY200" s="953" t="s">
        <v>417</v>
      </c>
      <c r="CZ200" s="936"/>
      <c r="DA200" s="936"/>
      <c r="DB200" s="936"/>
      <c r="DC200" s="936"/>
      <c r="DD200" s="936"/>
      <c r="DE200" s="936"/>
      <c r="DF200" s="936"/>
      <c r="DG200" s="936"/>
      <c r="DH200" s="936"/>
      <c r="DI200" s="978"/>
      <c r="DJ200" s="953" t="s">
        <v>417</v>
      </c>
      <c r="DK200" s="936"/>
      <c r="DL200" s="936"/>
      <c r="DM200" s="936"/>
      <c r="DN200" s="936"/>
      <c r="DO200" s="936"/>
      <c r="DP200" s="936"/>
      <c r="DQ200" s="936"/>
      <c r="DR200" s="936"/>
      <c r="DS200" s="936"/>
      <c r="DT200" s="978"/>
      <c r="DU200" s="953" t="s">
        <v>417</v>
      </c>
      <c r="DV200" s="936"/>
      <c r="DW200" s="981"/>
      <c r="DX200" s="981"/>
      <c r="DY200" s="981"/>
      <c r="DZ200" s="981"/>
      <c r="EA200" s="981"/>
      <c r="EB200" s="981"/>
      <c r="EC200" s="981"/>
      <c r="ED200" s="936"/>
      <c r="EE200" s="978"/>
      <c r="EF200" s="953" t="s">
        <v>417</v>
      </c>
      <c r="EG200" s="936"/>
      <c r="EH200" s="981"/>
      <c r="EI200" s="981"/>
      <c r="EJ200" s="981"/>
      <c r="EK200" s="981"/>
      <c r="EL200" s="981"/>
      <c r="EM200" s="981"/>
      <c r="EN200" s="981"/>
      <c r="EO200" s="978"/>
      <c r="EP200" s="978"/>
      <c r="EQ200" s="953" t="s">
        <v>417</v>
      </c>
      <c r="ER200" s="936"/>
      <c r="ES200" s="981"/>
      <c r="ET200" s="981"/>
      <c r="EU200" s="981"/>
      <c r="EV200" s="981"/>
      <c r="EW200" s="981"/>
      <c r="EX200" s="981"/>
      <c r="EY200" s="981"/>
      <c r="EZ200" s="263"/>
    </row>
    <row r="201" spans="1:156" ht="12.75">
      <c r="B201" s="950" t="s">
        <v>829</v>
      </c>
      <c r="C201" s="116"/>
      <c r="D201" s="116"/>
      <c r="E201" s="116"/>
      <c r="F201" s="116"/>
      <c r="G201" s="116"/>
      <c r="H201" s="116"/>
      <c r="I201" s="116"/>
      <c r="J201" s="116"/>
      <c r="K201" s="625"/>
      <c r="L201" s="116"/>
      <c r="M201" s="116"/>
      <c r="N201" s="116"/>
      <c r="O201" s="116"/>
      <c r="P201" s="116"/>
      <c r="Q201" s="116"/>
      <c r="R201" s="116"/>
      <c r="S201" s="116"/>
      <c r="T201" s="116"/>
      <c r="U201" s="116"/>
      <c r="V201" s="116"/>
      <c r="Z201" s="953" t="s">
        <v>1674</v>
      </c>
      <c r="AA201" s="936"/>
      <c r="AB201" s="936"/>
      <c r="AC201" s="936"/>
      <c r="AD201" s="936"/>
      <c r="AE201" s="936"/>
      <c r="AF201" s="936"/>
      <c r="AG201" s="936"/>
      <c r="AH201" s="936"/>
      <c r="AI201" s="936"/>
      <c r="AJ201" s="978"/>
      <c r="AK201" s="953" t="s">
        <v>1674</v>
      </c>
      <c r="AL201" s="936"/>
      <c r="AM201" s="936"/>
      <c r="AN201" s="936"/>
      <c r="AO201" s="936"/>
      <c r="AP201" s="936"/>
      <c r="AQ201" s="936"/>
      <c r="AR201" s="936"/>
      <c r="AS201" s="936"/>
      <c r="AT201" s="936"/>
      <c r="AU201" s="978"/>
      <c r="AV201" s="953" t="s">
        <v>1674</v>
      </c>
      <c r="AW201" s="936"/>
      <c r="AX201" s="936"/>
      <c r="AY201" s="936"/>
      <c r="AZ201" s="936"/>
      <c r="BA201" s="936"/>
      <c r="BB201" s="936"/>
      <c r="BC201" s="936"/>
      <c r="BD201" s="936"/>
      <c r="BE201" s="936"/>
      <c r="BF201" s="978"/>
      <c r="BG201" s="953" t="s">
        <v>829</v>
      </c>
      <c r="BH201" s="936"/>
      <c r="BI201" s="936"/>
      <c r="BJ201" s="936"/>
      <c r="BK201" s="936"/>
      <c r="BL201" s="936"/>
      <c r="BM201" s="936"/>
      <c r="BN201" s="936"/>
      <c r="BO201" s="936"/>
      <c r="BP201" s="978"/>
      <c r="BQ201" s="978"/>
      <c r="BR201" s="953" t="s">
        <v>829</v>
      </c>
      <c r="BS201" s="936"/>
      <c r="BT201" s="936"/>
      <c r="BU201" s="936"/>
      <c r="BV201" s="936"/>
      <c r="BW201" s="936"/>
      <c r="BX201" s="936"/>
      <c r="BY201" s="936"/>
      <c r="BZ201" s="936"/>
      <c r="CA201" s="936"/>
      <c r="CB201" s="978"/>
      <c r="CC201" s="953" t="s">
        <v>829</v>
      </c>
      <c r="CD201" s="936"/>
      <c r="CE201" s="936"/>
      <c r="CF201" s="936"/>
      <c r="CG201" s="936"/>
      <c r="CH201" s="936"/>
      <c r="CI201" s="936"/>
      <c r="CJ201" s="936"/>
      <c r="CK201" s="936"/>
      <c r="CL201" s="936"/>
      <c r="CM201" s="978"/>
      <c r="CN201" s="953" t="s">
        <v>829</v>
      </c>
      <c r="CO201" s="936"/>
      <c r="CP201" s="936"/>
      <c r="CQ201" s="936"/>
      <c r="CR201" s="936"/>
      <c r="CS201" s="936"/>
      <c r="CT201" s="936"/>
      <c r="CU201" s="936"/>
      <c r="CV201" s="936"/>
      <c r="CW201" s="978"/>
      <c r="CX201" s="978"/>
      <c r="CY201" s="953" t="s">
        <v>829</v>
      </c>
      <c r="CZ201" s="936"/>
      <c r="DA201" s="936"/>
      <c r="DB201" s="936"/>
      <c r="DC201" s="936"/>
      <c r="DD201" s="936"/>
      <c r="DE201" s="936"/>
      <c r="DF201" s="936"/>
      <c r="DG201" s="936"/>
      <c r="DH201" s="936"/>
      <c r="DI201" s="978"/>
      <c r="DJ201" s="953" t="s">
        <v>829</v>
      </c>
      <c r="DK201" s="936"/>
      <c r="DL201" s="936"/>
      <c r="DM201" s="936"/>
      <c r="DN201" s="936"/>
      <c r="DO201" s="936"/>
      <c r="DP201" s="936"/>
      <c r="DQ201" s="936"/>
      <c r="DR201" s="936"/>
      <c r="DS201" s="936"/>
      <c r="DT201" s="978"/>
      <c r="DU201" s="953" t="s">
        <v>829</v>
      </c>
      <c r="DV201" s="936"/>
      <c r="DW201" s="981"/>
      <c r="DX201" s="981"/>
      <c r="DY201" s="981"/>
      <c r="DZ201" s="981"/>
      <c r="EA201" s="981"/>
      <c r="EB201" s="981"/>
      <c r="EC201" s="981"/>
      <c r="ED201" s="936"/>
      <c r="EE201" s="978"/>
      <c r="EF201" s="953" t="s">
        <v>829</v>
      </c>
      <c r="EG201" s="936"/>
      <c r="EH201" s="981"/>
      <c r="EI201" s="981"/>
      <c r="EJ201" s="981"/>
      <c r="EK201" s="981"/>
      <c r="EL201" s="981"/>
      <c r="EM201" s="981"/>
      <c r="EN201" s="981"/>
      <c r="EO201" s="978"/>
      <c r="EP201" s="978"/>
      <c r="EQ201" s="953" t="s">
        <v>829</v>
      </c>
      <c r="ER201" s="936"/>
      <c r="ES201" s="981"/>
      <c r="ET201" s="981"/>
      <c r="EU201" s="981"/>
      <c r="EV201" s="981"/>
      <c r="EW201" s="981"/>
      <c r="EX201" s="981"/>
      <c r="EY201" s="981"/>
      <c r="EZ201" s="263"/>
    </row>
    <row r="202" spans="1:156">
      <c r="B202" s="951" t="s">
        <v>1680</v>
      </c>
      <c r="C202" s="468"/>
      <c r="D202" s="468"/>
      <c r="E202" s="469"/>
      <c r="F202" s="469"/>
      <c r="G202" s="469"/>
      <c r="H202" s="468"/>
      <c r="I202" s="468"/>
      <c r="J202" s="468"/>
      <c r="K202" s="469"/>
      <c r="L202" s="468"/>
      <c r="M202" s="468"/>
      <c r="N202" s="468"/>
      <c r="O202" s="468"/>
      <c r="P202" s="468"/>
      <c r="Q202" s="468"/>
      <c r="R202" s="468"/>
      <c r="S202" s="468"/>
      <c r="T202" s="468"/>
      <c r="U202" s="468"/>
      <c r="V202" s="468"/>
      <c r="Z202" s="174" t="s">
        <v>1675</v>
      </c>
      <c r="AA202" s="906"/>
      <c r="AB202" s="938"/>
      <c r="AC202" s="939"/>
      <c r="AD202" s="939"/>
      <c r="AE202" s="939"/>
      <c r="AF202" s="938"/>
      <c r="AG202" s="938"/>
      <c r="AH202" s="938"/>
      <c r="AI202" s="936"/>
      <c r="AJ202" s="978"/>
      <c r="AK202" s="174" t="s">
        <v>1681</v>
      </c>
      <c r="AL202" s="906"/>
      <c r="AM202" s="938"/>
      <c r="AN202" s="939"/>
      <c r="AO202" s="939"/>
      <c r="AP202" s="939"/>
      <c r="AQ202" s="938"/>
      <c r="AR202" s="938"/>
      <c r="AS202" s="938"/>
      <c r="AT202" s="936"/>
      <c r="AU202" s="978"/>
      <c r="AV202" s="174" t="s">
        <v>1683</v>
      </c>
      <c r="AW202" s="906"/>
      <c r="AX202" s="938"/>
      <c r="AY202" s="939"/>
      <c r="AZ202" s="939"/>
      <c r="BA202" s="939"/>
      <c r="BB202" s="938"/>
      <c r="BC202" s="938"/>
      <c r="BD202" s="938"/>
      <c r="BE202" s="936"/>
      <c r="BF202" s="978"/>
      <c r="BG202" s="174" t="s">
        <v>1685</v>
      </c>
      <c r="BH202" s="906"/>
      <c r="BI202" s="938"/>
      <c r="BJ202" s="939"/>
      <c r="BK202" s="939"/>
      <c r="BL202" s="939"/>
      <c r="BM202" s="938"/>
      <c r="BN202" s="938"/>
      <c r="BO202" s="938"/>
      <c r="BP202" s="978"/>
      <c r="BQ202" s="978"/>
      <c r="BR202" s="174" t="s">
        <v>1688</v>
      </c>
      <c r="BS202" s="906"/>
      <c r="BT202" s="938"/>
      <c r="BU202" s="939"/>
      <c r="BV202" s="939"/>
      <c r="BW202" s="939"/>
      <c r="BX202" s="938"/>
      <c r="BY202" s="938"/>
      <c r="BZ202" s="938"/>
      <c r="CA202" s="936"/>
      <c r="CB202" s="978"/>
      <c r="CC202" s="174" t="s">
        <v>1690</v>
      </c>
      <c r="CD202" s="906"/>
      <c r="CE202" s="938"/>
      <c r="CF202" s="939"/>
      <c r="CG202" s="939"/>
      <c r="CH202" s="939"/>
      <c r="CI202" s="938"/>
      <c r="CJ202" s="938"/>
      <c r="CK202" s="938"/>
      <c r="CL202" s="936"/>
      <c r="CM202" s="978"/>
      <c r="CN202" s="174" t="s">
        <v>1692</v>
      </c>
      <c r="CO202" s="906"/>
      <c r="CP202" s="938"/>
      <c r="CQ202" s="939"/>
      <c r="CR202" s="939"/>
      <c r="CS202" s="939"/>
      <c r="CT202" s="938"/>
      <c r="CU202" s="938"/>
      <c r="CV202" s="938"/>
      <c r="CW202" s="978"/>
      <c r="CX202" s="978"/>
      <c r="CY202" s="174" t="s">
        <v>1694</v>
      </c>
      <c r="CZ202" s="906"/>
      <c r="DA202" s="938"/>
      <c r="DB202" s="939"/>
      <c r="DC202" s="939"/>
      <c r="DD202" s="939"/>
      <c r="DE202" s="938"/>
      <c r="DF202" s="938"/>
      <c r="DG202" s="938"/>
      <c r="DH202" s="936"/>
      <c r="DI202" s="978"/>
      <c r="DJ202" s="174" t="s">
        <v>1696</v>
      </c>
      <c r="DK202" s="906"/>
      <c r="DL202" s="938"/>
      <c r="DM202" s="939"/>
      <c r="DN202" s="939"/>
      <c r="DO202" s="939"/>
      <c r="DP202" s="938"/>
      <c r="DQ202" s="938"/>
      <c r="DR202" s="938"/>
      <c r="DS202" s="936"/>
      <c r="DT202" s="978"/>
      <c r="DU202" s="174" t="s">
        <v>1701</v>
      </c>
      <c r="DV202" s="982"/>
      <c r="DW202" s="938"/>
      <c r="DX202" s="939"/>
      <c r="DY202" s="939"/>
      <c r="DZ202" s="939"/>
      <c r="EA202" s="938"/>
      <c r="EB202" s="938"/>
      <c r="EC202" s="938"/>
      <c r="ED202" s="936"/>
      <c r="EE202" s="978"/>
      <c r="EF202" s="174" t="s">
        <v>1703</v>
      </c>
      <c r="EG202" s="982"/>
      <c r="EH202" s="938"/>
      <c r="EI202" s="939"/>
      <c r="EJ202" s="939"/>
      <c r="EK202" s="939"/>
      <c r="EL202" s="938"/>
      <c r="EM202" s="938"/>
      <c r="EN202" s="938"/>
      <c r="EO202" s="978"/>
      <c r="EP202" s="978"/>
      <c r="EQ202" s="174" t="s">
        <v>1705</v>
      </c>
      <c r="ER202" s="982"/>
      <c r="ES202" s="938"/>
      <c r="ET202" s="939"/>
      <c r="EU202" s="939"/>
      <c r="EV202" s="939"/>
      <c r="EW202" s="938"/>
      <c r="EX202" s="938"/>
      <c r="EY202" s="938"/>
      <c r="EZ202" s="263"/>
    </row>
    <row r="203" spans="1:156">
      <c r="B203" s="951" t="s">
        <v>420</v>
      </c>
      <c r="C203" s="468"/>
      <c r="D203" s="468"/>
      <c r="E203" s="469"/>
      <c r="F203" s="469"/>
      <c r="G203" s="469"/>
      <c r="H203" s="468"/>
      <c r="I203" s="468"/>
      <c r="J203" s="468"/>
      <c r="K203" s="469"/>
      <c r="L203" s="468"/>
      <c r="M203" s="468"/>
      <c r="N203" s="468"/>
      <c r="O203" s="468"/>
      <c r="P203" s="468"/>
      <c r="Q203" s="468"/>
      <c r="R203" s="468"/>
      <c r="S203" s="468"/>
      <c r="T203" s="468"/>
      <c r="U203" s="468"/>
      <c r="V203" s="468"/>
      <c r="Z203" s="174" t="s">
        <v>420</v>
      </c>
      <c r="AA203" s="906"/>
      <c r="AB203" s="938"/>
      <c r="AC203" s="939"/>
      <c r="AD203" s="939"/>
      <c r="AE203" s="939"/>
      <c r="AF203" s="938"/>
      <c r="AG203" s="938"/>
      <c r="AH203" s="938"/>
      <c r="AI203" s="936"/>
      <c r="AJ203" s="978"/>
      <c r="AK203" s="174" t="s">
        <v>420</v>
      </c>
      <c r="AL203" s="906"/>
      <c r="AM203" s="938"/>
      <c r="AN203" s="939"/>
      <c r="AO203" s="939"/>
      <c r="AP203" s="939"/>
      <c r="AQ203" s="938"/>
      <c r="AR203" s="938"/>
      <c r="AS203" s="938"/>
      <c r="AT203" s="936"/>
      <c r="AU203" s="978"/>
      <c r="AV203" s="174" t="s">
        <v>420</v>
      </c>
      <c r="AW203" s="906"/>
      <c r="AX203" s="938"/>
      <c r="AY203" s="939"/>
      <c r="AZ203" s="939"/>
      <c r="BA203" s="939"/>
      <c r="BB203" s="938"/>
      <c r="BC203" s="938"/>
      <c r="BD203" s="938"/>
      <c r="BE203" s="936"/>
      <c r="BF203" s="978"/>
      <c r="BG203" s="174" t="s">
        <v>420</v>
      </c>
      <c r="BH203" s="906"/>
      <c r="BI203" s="938"/>
      <c r="BJ203" s="939"/>
      <c r="BK203" s="939"/>
      <c r="BL203" s="939"/>
      <c r="BM203" s="938"/>
      <c r="BN203" s="938"/>
      <c r="BO203" s="938"/>
      <c r="BP203" s="978"/>
      <c r="BQ203" s="978"/>
      <c r="BR203" s="174" t="s">
        <v>420</v>
      </c>
      <c r="BS203" s="906"/>
      <c r="BT203" s="938"/>
      <c r="BU203" s="939"/>
      <c r="BV203" s="939"/>
      <c r="BW203" s="939"/>
      <c r="BX203" s="938"/>
      <c r="BY203" s="938"/>
      <c r="BZ203" s="938"/>
      <c r="CA203" s="936"/>
      <c r="CB203" s="978"/>
      <c r="CC203" s="174" t="s">
        <v>420</v>
      </c>
      <c r="CD203" s="906"/>
      <c r="CE203" s="938"/>
      <c r="CF203" s="939"/>
      <c r="CG203" s="939"/>
      <c r="CH203" s="939"/>
      <c r="CI203" s="938"/>
      <c r="CJ203" s="938"/>
      <c r="CK203" s="938"/>
      <c r="CL203" s="936"/>
      <c r="CM203" s="978"/>
      <c r="CN203" s="174" t="s">
        <v>420</v>
      </c>
      <c r="CO203" s="906"/>
      <c r="CP203" s="938"/>
      <c r="CQ203" s="939"/>
      <c r="CR203" s="939"/>
      <c r="CS203" s="939"/>
      <c r="CT203" s="938"/>
      <c r="CU203" s="938"/>
      <c r="CV203" s="938"/>
      <c r="CW203" s="978"/>
      <c r="CX203" s="978"/>
      <c r="CY203" s="174" t="s">
        <v>420</v>
      </c>
      <c r="CZ203" s="906"/>
      <c r="DA203" s="938"/>
      <c r="DB203" s="939"/>
      <c r="DC203" s="939"/>
      <c r="DD203" s="939"/>
      <c r="DE203" s="938"/>
      <c r="DF203" s="938"/>
      <c r="DG203" s="938"/>
      <c r="DH203" s="936"/>
      <c r="DI203" s="978"/>
      <c r="DJ203" s="174" t="s">
        <v>420</v>
      </c>
      <c r="DK203" s="906"/>
      <c r="DL203" s="938"/>
      <c r="DM203" s="939"/>
      <c r="DN203" s="939"/>
      <c r="DO203" s="939"/>
      <c r="DP203" s="938"/>
      <c r="DQ203" s="938"/>
      <c r="DR203" s="938"/>
      <c r="DS203" s="936"/>
      <c r="DT203" s="978"/>
      <c r="DU203" s="174" t="s">
        <v>420</v>
      </c>
      <c r="DV203" s="982"/>
      <c r="DW203" s="938"/>
      <c r="DX203" s="939"/>
      <c r="DY203" s="939"/>
      <c r="DZ203" s="939"/>
      <c r="EA203" s="938"/>
      <c r="EB203" s="938"/>
      <c r="EC203" s="938"/>
      <c r="ED203" s="936"/>
      <c r="EE203" s="978"/>
      <c r="EF203" s="174" t="s">
        <v>420</v>
      </c>
      <c r="EG203" s="982"/>
      <c r="EH203" s="938"/>
      <c r="EI203" s="939"/>
      <c r="EJ203" s="939"/>
      <c r="EK203" s="939"/>
      <c r="EL203" s="938"/>
      <c r="EM203" s="938"/>
      <c r="EN203" s="938"/>
      <c r="EO203" s="978"/>
      <c r="EP203" s="978"/>
      <c r="EQ203" s="174" t="s">
        <v>420</v>
      </c>
      <c r="ER203" s="982"/>
      <c r="ES203" s="938"/>
      <c r="ET203" s="939"/>
      <c r="EU203" s="939"/>
      <c r="EV203" s="939"/>
      <c r="EW203" s="938"/>
      <c r="EX203" s="938"/>
      <c r="EY203" s="938"/>
      <c r="EZ203" s="263"/>
    </row>
    <row r="204" spans="1:156" ht="13.5" thickBot="1">
      <c r="B204" s="951" t="s">
        <v>414</v>
      </c>
      <c r="C204" s="468"/>
      <c r="D204" s="468"/>
      <c r="E204" s="469"/>
      <c r="F204" s="469"/>
      <c r="G204" s="469"/>
      <c r="H204" s="468"/>
      <c r="I204" s="468"/>
      <c r="J204" s="468"/>
      <c r="K204" s="469"/>
      <c r="L204" s="468"/>
      <c r="M204" s="468"/>
      <c r="N204" s="468"/>
      <c r="O204" s="468"/>
      <c r="P204" s="468"/>
      <c r="Q204" s="468"/>
      <c r="R204" s="468"/>
      <c r="S204" s="468"/>
      <c r="T204" s="468"/>
      <c r="U204" s="468"/>
      <c r="V204" s="468"/>
      <c r="Z204" s="174" t="s">
        <v>414</v>
      </c>
      <c r="AA204" s="906"/>
      <c r="AB204" s="938"/>
      <c r="AC204" s="939"/>
      <c r="AD204" s="939"/>
      <c r="AE204" s="939"/>
      <c r="AF204" s="938"/>
      <c r="AG204" s="938"/>
      <c r="AH204" s="938"/>
      <c r="AI204" s="936"/>
      <c r="AJ204" s="978"/>
      <c r="AK204" s="174" t="s">
        <v>414</v>
      </c>
      <c r="AL204" s="906"/>
      <c r="AM204" s="938"/>
      <c r="AN204" s="939"/>
      <c r="AO204" s="939"/>
      <c r="AP204" s="939"/>
      <c r="AQ204" s="938"/>
      <c r="AR204" s="938"/>
      <c r="AS204" s="938"/>
      <c r="AT204" s="936"/>
      <c r="AU204" s="978"/>
      <c r="AV204" s="174" t="s">
        <v>414</v>
      </c>
      <c r="AW204" s="906"/>
      <c r="AX204" s="938"/>
      <c r="AY204" s="939"/>
      <c r="AZ204" s="939"/>
      <c r="BA204" s="939"/>
      <c r="BB204" s="938"/>
      <c r="BC204" s="938"/>
      <c r="BD204" s="938"/>
      <c r="BE204" s="936"/>
      <c r="BF204" s="978"/>
      <c r="BG204" s="174" t="s">
        <v>414</v>
      </c>
      <c r="BH204" s="906"/>
      <c r="BI204" s="938"/>
      <c r="BJ204" s="939"/>
      <c r="BK204" s="939"/>
      <c r="BL204" s="939"/>
      <c r="BM204" s="938"/>
      <c r="BN204" s="938"/>
      <c r="BO204" s="938"/>
      <c r="BP204" s="978"/>
      <c r="BQ204" s="978"/>
      <c r="BR204" s="174" t="s">
        <v>414</v>
      </c>
      <c r="BS204" s="906"/>
      <c r="BT204" s="938"/>
      <c r="BU204" s="939"/>
      <c r="BV204" s="939"/>
      <c r="BW204" s="939"/>
      <c r="BX204" s="938"/>
      <c r="BY204" s="938"/>
      <c r="BZ204" s="938"/>
      <c r="CA204" s="936"/>
      <c r="CB204" s="978"/>
      <c r="CC204" s="174" t="s">
        <v>414</v>
      </c>
      <c r="CD204" s="906"/>
      <c r="CE204" s="938"/>
      <c r="CF204" s="939"/>
      <c r="CG204" s="939"/>
      <c r="CH204" s="939"/>
      <c r="CI204" s="938"/>
      <c r="CJ204" s="938"/>
      <c r="CK204" s="938"/>
      <c r="CL204" s="936"/>
      <c r="CM204" s="978"/>
      <c r="CN204" s="174" t="s">
        <v>414</v>
      </c>
      <c r="CO204" s="906"/>
      <c r="CP204" s="938"/>
      <c r="CQ204" s="939"/>
      <c r="CR204" s="939"/>
      <c r="CS204" s="939"/>
      <c r="CT204" s="938"/>
      <c r="CU204" s="938"/>
      <c r="CV204" s="938"/>
      <c r="CW204" s="978"/>
      <c r="CX204" s="978"/>
      <c r="CY204" s="174" t="s">
        <v>414</v>
      </c>
      <c r="CZ204" s="906"/>
      <c r="DA204" s="938"/>
      <c r="DB204" s="939"/>
      <c r="DC204" s="939"/>
      <c r="DD204" s="939"/>
      <c r="DE204" s="938"/>
      <c r="DF204" s="938"/>
      <c r="DG204" s="938"/>
      <c r="DH204" s="936"/>
      <c r="DI204" s="978"/>
      <c r="DJ204" s="174" t="s">
        <v>414</v>
      </c>
      <c r="DK204" s="906"/>
      <c r="DL204" s="938"/>
      <c r="DM204" s="939"/>
      <c r="DN204" s="939"/>
      <c r="DO204" s="939"/>
      <c r="DP204" s="938"/>
      <c r="DQ204" s="938"/>
      <c r="DR204" s="938"/>
      <c r="DS204" s="936"/>
      <c r="DT204" s="978"/>
      <c r="DU204" s="174" t="s">
        <v>414</v>
      </c>
      <c r="DV204" s="982"/>
      <c r="DW204" s="938"/>
      <c r="DX204" s="939"/>
      <c r="DY204" s="939"/>
      <c r="DZ204" s="939"/>
      <c r="EA204" s="938"/>
      <c r="EB204" s="938"/>
      <c r="EC204" s="938"/>
      <c r="ED204" s="936"/>
      <c r="EE204" s="978"/>
      <c r="EF204" s="174" t="s">
        <v>414</v>
      </c>
      <c r="EG204" s="982"/>
      <c r="EH204" s="938"/>
      <c r="EI204" s="939"/>
      <c r="EJ204" s="939"/>
      <c r="EK204" s="939"/>
      <c r="EL204" s="938"/>
      <c r="EM204" s="938"/>
      <c r="EN204" s="938"/>
      <c r="EO204" s="978"/>
      <c r="EP204" s="978"/>
      <c r="EQ204" s="174" t="s">
        <v>414</v>
      </c>
      <c r="ER204" s="982"/>
      <c r="ES204" s="938"/>
      <c r="ET204" s="939"/>
      <c r="EU204" s="939"/>
      <c r="EV204" s="939"/>
      <c r="EW204" s="938"/>
      <c r="EX204" s="938"/>
      <c r="EY204" s="938"/>
      <c r="EZ204" s="263"/>
    </row>
    <row r="205" spans="1:156" ht="12.75">
      <c r="B205" s="470"/>
      <c r="C205" s="471"/>
      <c r="D205" s="550" t="s">
        <v>413</v>
      </c>
      <c r="E205" s="551"/>
      <c r="F205" s="551"/>
      <c r="G205" s="551"/>
      <c r="H205" s="551"/>
      <c r="I205" s="123" t="s">
        <v>857</v>
      </c>
      <c r="J205" s="626"/>
      <c r="K205" s="740"/>
      <c r="L205" s="185"/>
      <c r="M205" s="185"/>
      <c r="N205" s="185"/>
      <c r="O205" s="185"/>
      <c r="P205" s="185"/>
      <c r="Q205" s="185"/>
      <c r="R205" s="185"/>
      <c r="S205" s="185"/>
      <c r="T205" s="185"/>
      <c r="U205" s="185"/>
      <c r="V205" s="741"/>
      <c r="Z205" s="907"/>
      <c r="AA205" s="908"/>
      <c r="AB205" s="909" t="s">
        <v>413</v>
      </c>
      <c r="AC205" s="910"/>
      <c r="AD205" s="910"/>
      <c r="AE205" s="910"/>
      <c r="AF205" s="910"/>
      <c r="AG205" s="909" t="s">
        <v>857</v>
      </c>
      <c r="AH205" s="912"/>
      <c r="AI205" s="263"/>
      <c r="AJ205" s="963"/>
      <c r="AK205" s="907"/>
      <c r="AL205" s="908"/>
      <c r="AM205" s="909" t="s">
        <v>413</v>
      </c>
      <c r="AN205" s="910"/>
      <c r="AO205" s="910"/>
      <c r="AP205" s="910"/>
      <c r="AQ205" s="910"/>
      <c r="AR205" s="909" t="s">
        <v>857</v>
      </c>
      <c r="AS205" s="912"/>
      <c r="AT205" s="263"/>
      <c r="AU205" s="963"/>
      <c r="AV205" s="907"/>
      <c r="AW205" s="908"/>
      <c r="AX205" s="909" t="s">
        <v>413</v>
      </c>
      <c r="AY205" s="910"/>
      <c r="AZ205" s="910"/>
      <c r="BA205" s="910"/>
      <c r="BB205" s="910"/>
      <c r="BC205" s="909" t="s">
        <v>857</v>
      </c>
      <c r="BD205" s="912"/>
      <c r="BE205" s="263"/>
      <c r="BF205" s="963"/>
      <c r="BG205" s="907"/>
      <c r="BH205" s="908"/>
      <c r="BI205" s="909" t="s">
        <v>413</v>
      </c>
      <c r="BJ205" s="910"/>
      <c r="BK205" s="910"/>
      <c r="BL205" s="910"/>
      <c r="BM205" s="910"/>
      <c r="BN205" s="909" t="s">
        <v>857</v>
      </c>
      <c r="BO205" s="912"/>
      <c r="BP205" s="963"/>
      <c r="BQ205" s="963"/>
      <c r="BR205" s="907"/>
      <c r="BS205" s="908"/>
      <c r="BT205" s="909" t="s">
        <v>413</v>
      </c>
      <c r="BU205" s="910"/>
      <c r="BV205" s="910"/>
      <c r="BW205" s="910"/>
      <c r="BX205" s="910"/>
      <c r="BY205" s="909" t="s">
        <v>857</v>
      </c>
      <c r="BZ205" s="912"/>
      <c r="CA205" s="263"/>
      <c r="CB205" s="963"/>
      <c r="CC205" s="907"/>
      <c r="CD205" s="908"/>
      <c r="CE205" s="909" t="s">
        <v>413</v>
      </c>
      <c r="CF205" s="910"/>
      <c r="CG205" s="910"/>
      <c r="CH205" s="910"/>
      <c r="CI205" s="910"/>
      <c r="CJ205" s="909" t="s">
        <v>857</v>
      </c>
      <c r="CK205" s="912"/>
      <c r="CL205" s="263"/>
      <c r="CM205" s="963"/>
      <c r="CN205" s="907"/>
      <c r="CO205" s="908"/>
      <c r="CP205" s="909" t="s">
        <v>413</v>
      </c>
      <c r="CQ205" s="910"/>
      <c r="CR205" s="910"/>
      <c r="CS205" s="910"/>
      <c r="CT205" s="910"/>
      <c r="CU205" s="909" t="s">
        <v>857</v>
      </c>
      <c r="CV205" s="912"/>
      <c r="CW205" s="963"/>
      <c r="CX205" s="963"/>
      <c r="CY205" s="907"/>
      <c r="CZ205" s="908"/>
      <c r="DA205" s="909" t="s">
        <v>413</v>
      </c>
      <c r="DB205" s="910"/>
      <c r="DC205" s="910"/>
      <c r="DD205" s="910"/>
      <c r="DE205" s="910"/>
      <c r="DF205" s="909" t="s">
        <v>857</v>
      </c>
      <c r="DG205" s="912"/>
      <c r="DH205" s="263"/>
      <c r="DI205" s="963"/>
      <c r="DJ205" s="907"/>
      <c r="DK205" s="908"/>
      <c r="DL205" s="909" t="s">
        <v>413</v>
      </c>
      <c r="DM205" s="910"/>
      <c r="DN205" s="910"/>
      <c r="DO205" s="910"/>
      <c r="DP205" s="910"/>
      <c r="DQ205" s="909" t="s">
        <v>857</v>
      </c>
      <c r="DR205" s="912"/>
      <c r="DS205" s="263"/>
      <c r="DT205" s="963"/>
      <c r="DU205" s="907"/>
      <c r="DV205" s="908"/>
      <c r="DW205" s="909" t="s">
        <v>413</v>
      </c>
      <c r="DX205" s="910"/>
      <c r="DY205" s="910"/>
      <c r="DZ205" s="910"/>
      <c r="EA205" s="910"/>
      <c r="EB205" s="909" t="s">
        <v>857</v>
      </c>
      <c r="EC205" s="912"/>
      <c r="ED205" s="263"/>
      <c r="EE205" s="963"/>
      <c r="EF205" s="907"/>
      <c r="EG205" s="908"/>
      <c r="EH205" s="909" t="s">
        <v>413</v>
      </c>
      <c r="EI205" s="910"/>
      <c r="EJ205" s="910"/>
      <c r="EK205" s="910"/>
      <c r="EL205" s="910"/>
      <c r="EM205" s="909" t="s">
        <v>857</v>
      </c>
      <c r="EN205" s="912"/>
      <c r="EO205" s="963"/>
      <c r="EP205" s="963"/>
      <c r="EQ205" s="907"/>
      <c r="ER205" s="908"/>
      <c r="ES205" s="909" t="s">
        <v>413</v>
      </c>
      <c r="ET205" s="910"/>
      <c r="EU205" s="910"/>
      <c r="EV205" s="910"/>
      <c r="EW205" s="910"/>
      <c r="EX205" s="909" t="s">
        <v>857</v>
      </c>
      <c r="EY205" s="912"/>
      <c r="EZ205" s="263"/>
    </row>
    <row r="206" spans="1:156" ht="12.75">
      <c r="B206" s="475"/>
      <c r="C206" s="476" t="s">
        <v>411</v>
      </c>
      <c r="D206" s="552" t="s">
        <v>410</v>
      </c>
      <c r="E206" s="553" t="s">
        <v>409</v>
      </c>
      <c r="F206" s="552" t="s">
        <v>408</v>
      </c>
      <c r="G206" s="553" t="s">
        <v>407</v>
      </c>
      <c r="H206" s="552" t="s">
        <v>405</v>
      </c>
      <c r="I206" s="128" t="s">
        <v>858</v>
      </c>
      <c r="J206" s="627" t="s">
        <v>403</v>
      </c>
      <c r="K206" s="742"/>
      <c r="L206" s="198"/>
      <c r="M206" s="198"/>
      <c r="N206" s="198"/>
      <c r="O206" s="198"/>
      <c r="P206" s="198"/>
      <c r="Q206" s="198"/>
      <c r="R206" s="198"/>
      <c r="S206" s="198"/>
      <c r="T206" s="198"/>
      <c r="U206" s="198"/>
      <c r="V206" s="575"/>
      <c r="Z206" s="913"/>
      <c r="AA206" s="195" t="s">
        <v>411</v>
      </c>
      <c r="AB206" s="914" t="s">
        <v>410</v>
      </c>
      <c r="AC206" s="915" t="s">
        <v>409</v>
      </c>
      <c r="AD206" s="914" t="s">
        <v>408</v>
      </c>
      <c r="AE206" s="914" t="s">
        <v>407</v>
      </c>
      <c r="AF206" s="914" t="s">
        <v>405</v>
      </c>
      <c r="AG206" s="940" t="s">
        <v>858</v>
      </c>
      <c r="AH206" s="199" t="s">
        <v>403</v>
      </c>
      <c r="AI206" s="263"/>
      <c r="AJ206" s="963"/>
      <c r="AK206" s="913"/>
      <c r="AL206" s="195" t="s">
        <v>411</v>
      </c>
      <c r="AM206" s="914" t="s">
        <v>410</v>
      </c>
      <c r="AN206" s="915" t="s">
        <v>409</v>
      </c>
      <c r="AO206" s="914" t="s">
        <v>408</v>
      </c>
      <c r="AP206" s="914" t="s">
        <v>407</v>
      </c>
      <c r="AQ206" s="914" t="s">
        <v>405</v>
      </c>
      <c r="AR206" s="940" t="s">
        <v>858</v>
      </c>
      <c r="AS206" s="199" t="s">
        <v>403</v>
      </c>
      <c r="AT206" s="263"/>
      <c r="AU206" s="963"/>
      <c r="AV206" s="913"/>
      <c r="AW206" s="195" t="s">
        <v>411</v>
      </c>
      <c r="AX206" s="914" t="s">
        <v>410</v>
      </c>
      <c r="AY206" s="915" t="s">
        <v>409</v>
      </c>
      <c r="AZ206" s="914" t="s">
        <v>408</v>
      </c>
      <c r="BA206" s="914" t="s">
        <v>407</v>
      </c>
      <c r="BB206" s="914" t="s">
        <v>405</v>
      </c>
      <c r="BC206" s="940" t="s">
        <v>858</v>
      </c>
      <c r="BD206" s="199" t="s">
        <v>403</v>
      </c>
      <c r="BE206" s="263"/>
      <c r="BF206" s="963"/>
      <c r="BG206" s="913"/>
      <c r="BH206" s="195" t="s">
        <v>411</v>
      </c>
      <c r="BI206" s="914" t="s">
        <v>410</v>
      </c>
      <c r="BJ206" s="915" t="s">
        <v>409</v>
      </c>
      <c r="BK206" s="914" t="s">
        <v>408</v>
      </c>
      <c r="BL206" s="914" t="s">
        <v>407</v>
      </c>
      <c r="BM206" s="914" t="s">
        <v>405</v>
      </c>
      <c r="BN206" s="940" t="s">
        <v>858</v>
      </c>
      <c r="BO206" s="199" t="s">
        <v>403</v>
      </c>
      <c r="BP206" s="963"/>
      <c r="BQ206" s="963"/>
      <c r="BR206" s="913"/>
      <c r="BS206" s="195" t="s">
        <v>411</v>
      </c>
      <c r="BT206" s="914" t="s">
        <v>410</v>
      </c>
      <c r="BU206" s="915" t="s">
        <v>409</v>
      </c>
      <c r="BV206" s="914" t="s">
        <v>408</v>
      </c>
      <c r="BW206" s="914" t="s">
        <v>407</v>
      </c>
      <c r="BX206" s="914" t="s">
        <v>405</v>
      </c>
      <c r="BY206" s="940" t="s">
        <v>858</v>
      </c>
      <c r="BZ206" s="199" t="s">
        <v>403</v>
      </c>
      <c r="CA206" s="263"/>
      <c r="CB206" s="963"/>
      <c r="CC206" s="913"/>
      <c r="CD206" s="195" t="s">
        <v>411</v>
      </c>
      <c r="CE206" s="914" t="s">
        <v>410</v>
      </c>
      <c r="CF206" s="915" t="s">
        <v>409</v>
      </c>
      <c r="CG206" s="914" t="s">
        <v>408</v>
      </c>
      <c r="CH206" s="914" t="s">
        <v>407</v>
      </c>
      <c r="CI206" s="914" t="s">
        <v>405</v>
      </c>
      <c r="CJ206" s="940" t="s">
        <v>858</v>
      </c>
      <c r="CK206" s="199" t="s">
        <v>403</v>
      </c>
      <c r="CL206" s="263"/>
      <c r="CM206" s="963"/>
      <c r="CN206" s="913"/>
      <c r="CO206" s="195" t="s">
        <v>411</v>
      </c>
      <c r="CP206" s="914" t="s">
        <v>410</v>
      </c>
      <c r="CQ206" s="915" t="s">
        <v>409</v>
      </c>
      <c r="CR206" s="914" t="s">
        <v>408</v>
      </c>
      <c r="CS206" s="914" t="s">
        <v>407</v>
      </c>
      <c r="CT206" s="914" t="s">
        <v>405</v>
      </c>
      <c r="CU206" s="940" t="s">
        <v>858</v>
      </c>
      <c r="CV206" s="199" t="s">
        <v>403</v>
      </c>
      <c r="CW206" s="963"/>
      <c r="CX206" s="963"/>
      <c r="CY206" s="913"/>
      <c r="CZ206" s="195" t="s">
        <v>411</v>
      </c>
      <c r="DA206" s="914" t="s">
        <v>410</v>
      </c>
      <c r="DB206" s="915" t="s">
        <v>409</v>
      </c>
      <c r="DC206" s="914" t="s">
        <v>408</v>
      </c>
      <c r="DD206" s="914" t="s">
        <v>407</v>
      </c>
      <c r="DE206" s="914" t="s">
        <v>405</v>
      </c>
      <c r="DF206" s="940" t="s">
        <v>858</v>
      </c>
      <c r="DG206" s="199" t="s">
        <v>403</v>
      </c>
      <c r="DH206" s="263"/>
      <c r="DI206" s="963"/>
      <c r="DJ206" s="913"/>
      <c r="DK206" s="195" t="s">
        <v>411</v>
      </c>
      <c r="DL206" s="914" t="s">
        <v>410</v>
      </c>
      <c r="DM206" s="915" t="s">
        <v>409</v>
      </c>
      <c r="DN206" s="914" t="s">
        <v>408</v>
      </c>
      <c r="DO206" s="914" t="s">
        <v>407</v>
      </c>
      <c r="DP206" s="914" t="s">
        <v>405</v>
      </c>
      <c r="DQ206" s="940" t="s">
        <v>858</v>
      </c>
      <c r="DR206" s="199" t="s">
        <v>403</v>
      </c>
      <c r="DS206" s="263"/>
      <c r="DT206" s="963"/>
      <c r="DU206" s="913"/>
      <c r="DV206" s="195" t="s">
        <v>411</v>
      </c>
      <c r="DW206" s="914" t="s">
        <v>410</v>
      </c>
      <c r="DX206" s="915" t="s">
        <v>409</v>
      </c>
      <c r="DY206" s="914" t="s">
        <v>408</v>
      </c>
      <c r="DZ206" s="914" t="s">
        <v>407</v>
      </c>
      <c r="EA206" s="914" t="s">
        <v>405</v>
      </c>
      <c r="EB206" s="940" t="s">
        <v>858</v>
      </c>
      <c r="EC206" s="199" t="s">
        <v>403</v>
      </c>
      <c r="ED206" s="263"/>
      <c r="EE206" s="963"/>
      <c r="EF206" s="913"/>
      <c r="EG206" s="195" t="s">
        <v>411</v>
      </c>
      <c r="EH206" s="914" t="s">
        <v>410</v>
      </c>
      <c r="EI206" s="915" t="s">
        <v>409</v>
      </c>
      <c r="EJ206" s="914" t="s">
        <v>408</v>
      </c>
      <c r="EK206" s="914" t="s">
        <v>407</v>
      </c>
      <c r="EL206" s="914" t="s">
        <v>405</v>
      </c>
      <c r="EM206" s="940" t="s">
        <v>858</v>
      </c>
      <c r="EN206" s="199" t="s">
        <v>403</v>
      </c>
      <c r="EO206" s="963"/>
      <c r="EP206" s="963"/>
      <c r="EQ206" s="913"/>
      <c r="ER206" s="195" t="s">
        <v>411</v>
      </c>
      <c r="ES206" s="914" t="s">
        <v>410</v>
      </c>
      <c r="ET206" s="915" t="s">
        <v>409</v>
      </c>
      <c r="EU206" s="914" t="s">
        <v>408</v>
      </c>
      <c r="EV206" s="914" t="s">
        <v>407</v>
      </c>
      <c r="EW206" s="914" t="s">
        <v>405</v>
      </c>
      <c r="EX206" s="940" t="s">
        <v>858</v>
      </c>
      <c r="EY206" s="199" t="s">
        <v>403</v>
      </c>
      <c r="EZ206" s="263"/>
    </row>
    <row r="207" spans="1:156" ht="12.75">
      <c r="B207" s="475"/>
      <c r="C207" s="480"/>
      <c r="D207" s="554" t="s">
        <v>402</v>
      </c>
      <c r="E207" s="554" t="s">
        <v>401</v>
      </c>
      <c r="F207" s="554" t="s">
        <v>400</v>
      </c>
      <c r="G207" s="554" t="s">
        <v>399</v>
      </c>
      <c r="H207" s="556"/>
      <c r="I207" s="128"/>
      <c r="J207" s="628"/>
      <c r="K207" s="743" t="s">
        <v>1364</v>
      </c>
      <c r="L207" s="744" t="s">
        <v>1365</v>
      </c>
      <c r="M207" s="744" t="s">
        <v>1366</v>
      </c>
      <c r="N207" s="744" t="s">
        <v>1367</v>
      </c>
      <c r="O207" s="744" t="s">
        <v>1368</v>
      </c>
      <c r="P207" s="744" t="s">
        <v>1369</v>
      </c>
      <c r="Q207" s="744" t="s">
        <v>1370</v>
      </c>
      <c r="R207" s="744" t="s">
        <v>1371</v>
      </c>
      <c r="S207" s="744" t="s">
        <v>1372</v>
      </c>
      <c r="T207" s="744" t="s">
        <v>1373</v>
      </c>
      <c r="U207" s="744" t="s">
        <v>1374</v>
      </c>
      <c r="V207" s="745" t="s">
        <v>1375</v>
      </c>
      <c r="Z207" s="913"/>
      <c r="AA207" s="207"/>
      <c r="AB207" s="208" t="s">
        <v>402</v>
      </c>
      <c r="AC207" s="208" t="s">
        <v>401</v>
      </c>
      <c r="AD207" s="208" t="s">
        <v>400</v>
      </c>
      <c r="AE207" s="208" t="s">
        <v>399</v>
      </c>
      <c r="AF207" s="207"/>
      <c r="AG207" s="207"/>
      <c r="AH207" s="209"/>
      <c r="AI207" s="263"/>
      <c r="AJ207" s="963"/>
      <c r="AK207" s="913"/>
      <c r="AL207" s="207"/>
      <c r="AM207" s="208" t="s">
        <v>402</v>
      </c>
      <c r="AN207" s="208" t="s">
        <v>401</v>
      </c>
      <c r="AO207" s="208" t="s">
        <v>400</v>
      </c>
      <c r="AP207" s="208" t="s">
        <v>399</v>
      </c>
      <c r="AQ207" s="207"/>
      <c r="AR207" s="207"/>
      <c r="AS207" s="209"/>
      <c r="AT207" s="263"/>
      <c r="AU207" s="963"/>
      <c r="AV207" s="913"/>
      <c r="AW207" s="207"/>
      <c r="AX207" s="208" t="s">
        <v>402</v>
      </c>
      <c r="AY207" s="208" t="s">
        <v>401</v>
      </c>
      <c r="AZ207" s="208" t="s">
        <v>400</v>
      </c>
      <c r="BA207" s="208" t="s">
        <v>399</v>
      </c>
      <c r="BB207" s="207"/>
      <c r="BC207" s="207"/>
      <c r="BD207" s="209"/>
      <c r="BE207" s="263"/>
      <c r="BF207" s="963"/>
      <c r="BG207" s="913"/>
      <c r="BH207" s="207"/>
      <c r="BI207" s="208" t="s">
        <v>402</v>
      </c>
      <c r="BJ207" s="208" t="s">
        <v>401</v>
      </c>
      <c r="BK207" s="208" t="s">
        <v>400</v>
      </c>
      <c r="BL207" s="208" t="s">
        <v>399</v>
      </c>
      <c r="BM207" s="207"/>
      <c r="BN207" s="207"/>
      <c r="BO207" s="209"/>
      <c r="BP207" s="963"/>
      <c r="BQ207" s="963"/>
      <c r="BR207" s="913"/>
      <c r="BS207" s="207"/>
      <c r="BT207" s="208" t="s">
        <v>402</v>
      </c>
      <c r="BU207" s="208" t="s">
        <v>401</v>
      </c>
      <c r="BV207" s="208" t="s">
        <v>400</v>
      </c>
      <c r="BW207" s="208" t="s">
        <v>399</v>
      </c>
      <c r="BX207" s="207"/>
      <c r="BY207" s="207"/>
      <c r="BZ207" s="209"/>
      <c r="CA207" s="263"/>
      <c r="CB207" s="963"/>
      <c r="CC207" s="913"/>
      <c r="CD207" s="207"/>
      <c r="CE207" s="208" t="s">
        <v>402</v>
      </c>
      <c r="CF207" s="208" t="s">
        <v>401</v>
      </c>
      <c r="CG207" s="208" t="s">
        <v>400</v>
      </c>
      <c r="CH207" s="208" t="s">
        <v>399</v>
      </c>
      <c r="CI207" s="207"/>
      <c r="CJ207" s="207"/>
      <c r="CK207" s="209"/>
      <c r="CL207" s="263"/>
      <c r="CM207" s="963"/>
      <c r="CN207" s="913"/>
      <c r="CO207" s="207"/>
      <c r="CP207" s="208" t="s">
        <v>402</v>
      </c>
      <c r="CQ207" s="208" t="s">
        <v>401</v>
      </c>
      <c r="CR207" s="208" t="s">
        <v>400</v>
      </c>
      <c r="CS207" s="208" t="s">
        <v>399</v>
      </c>
      <c r="CT207" s="207"/>
      <c r="CU207" s="207"/>
      <c r="CV207" s="209"/>
      <c r="CW207" s="963"/>
      <c r="CX207" s="963"/>
      <c r="CY207" s="913"/>
      <c r="CZ207" s="207"/>
      <c r="DA207" s="208" t="s">
        <v>402</v>
      </c>
      <c r="DB207" s="208" t="s">
        <v>401</v>
      </c>
      <c r="DC207" s="208" t="s">
        <v>400</v>
      </c>
      <c r="DD207" s="208" t="s">
        <v>399</v>
      </c>
      <c r="DE207" s="207"/>
      <c r="DF207" s="207"/>
      <c r="DG207" s="209"/>
      <c r="DH207" s="263"/>
      <c r="DI207" s="963"/>
      <c r="DJ207" s="913"/>
      <c r="DK207" s="207"/>
      <c r="DL207" s="208" t="s">
        <v>402</v>
      </c>
      <c r="DM207" s="208" t="s">
        <v>401</v>
      </c>
      <c r="DN207" s="208" t="s">
        <v>400</v>
      </c>
      <c r="DO207" s="208" t="s">
        <v>399</v>
      </c>
      <c r="DP207" s="207"/>
      <c r="DQ207" s="207"/>
      <c r="DR207" s="209"/>
      <c r="DS207" s="263"/>
      <c r="DT207" s="963"/>
      <c r="DU207" s="913"/>
      <c r="DV207" s="207"/>
      <c r="DW207" s="208" t="s">
        <v>402</v>
      </c>
      <c r="DX207" s="208" t="s">
        <v>401</v>
      </c>
      <c r="DY207" s="208" t="s">
        <v>400</v>
      </c>
      <c r="DZ207" s="208" t="s">
        <v>399</v>
      </c>
      <c r="EA207" s="207"/>
      <c r="EB207" s="207"/>
      <c r="EC207" s="209"/>
      <c r="ED207" s="263"/>
      <c r="EE207" s="963"/>
      <c r="EF207" s="913"/>
      <c r="EG207" s="207"/>
      <c r="EH207" s="208" t="s">
        <v>402</v>
      </c>
      <c r="EI207" s="208" t="s">
        <v>401</v>
      </c>
      <c r="EJ207" s="208" t="s">
        <v>400</v>
      </c>
      <c r="EK207" s="208" t="s">
        <v>399</v>
      </c>
      <c r="EL207" s="207"/>
      <c r="EM207" s="207"/>
      <c r="EN207" s="209"/>
      <c r="EO207" s="963"/>
      <c r="EP207" s="963"/>
      <c r="EQ207" s="913"/>
      <c r="ER207" s="207"/>
      <c r="ES207" s="208" t="s">
        <v>402</v>
      </c>
      <c r="ET207" s="208" t="s">
        <v>401</v>
      </c>
      <c r="EU207" s="208" t="s">
        <v>400</v>
      </c>
      <c r="EV207" s="208" t="s">
        <v>399</v>
      </c>
      <c r="EW207" s="207"/>
      <c r="EX207" s="207"/>
      <c r="EY207" s="209"/>
      <c r="EZ207" s="263"/>
    </row>
    <row r="208" spans="1:156" ht="12.75">
      <c r="B208" s="557"/>
      <c r="C208" s="558"/>
      <c r="D208" s="559"/>
      <c r="E208" s="559"/>
      <c r="F208" s="559"/>
      <c r="G208" s="559"/>
      <c r="H208" s="559"/>
      <c r="I208" s="559"/>
      <c r="J208" s="629"/>
      <c r="K208" s="746"/>
      <c r="L208" s="582"/>
      <c r="M208" s="582"/>
      <c r="N208" s="582"/>
      <c r="O208" s="582"/>
      <c r="P208" s="582"/>
      <c r="Q208" s="582"/>
      <c r="R208" s="582"/>
      <c r="S208" s="582"/>
      <c r="T208" s="582"/>
      <c r="U208" s="582"/>
      <c r="V208" s="583"/>
      <c r="Z208" s="580"/>
      <c r="AA208" s="955"/>
      <c r="AB208" s="955"/>
      <c r="AC208" s="955"/>
      <c r="AD208" s="955"/>
      <c r="AE208" s="955"/>
      <c r="AF208" s="955"/>
      <c r="AG208" s="955"/>
      <c r="AH208" s="956"/>
      <c r="AI208" s="263"/>
      <c r="AJ208" s="963"/>
      <c r="AK208" s="580"/>
      <c r="AL208" s="955"/>
      <c r="AM208" s="955"/>
      <c r="AN208" s="955"/>
      <c r="AO208" s="955"/>
      <c r="AP208" s="955"/>
      <c r="AQ208" s="955"/>
      <c r="AR208" s="955"/>
      <c r="AS208" s="956"/>
      <c r="AT208" s="263"/>
      <c r="AU208" s="963"/>
      <c r="AV208" s="580"/>
      <c r="AW208" s="955"/>
      <c r="AX208" s="955"/>
      <c r="AY208" s="955"/>
      <c r="AZ208" s="955"/>
      <c r="BA208" s="955"/>
      <c r="BB208" s="955"/>
      <c r="BC208" s="955"/>
      <c r="BD208" s="956"/>
      <c r="BE208" s="263"/>
      <c r="BF208" s="963"/>
      <c r="BG208" s="580"/>
      <c r="BH208" s="955"/>
      <c r="BI208" s="955"/>
      <c r="BJ208" s="955"/>
      <c r="BK208" s="955"/>
      <c r="BL208" s="955"/>
      <c r="BM208" s="955"/>
      <c r="BN208" s="955"/>
      <c r="BO208" s="956"/>
      <c r="BP208" s="963"/>
      <c r="BQ208" s="963"/>
      <c r="BR208" s="580"/>
      <c r="BS208" s="955"/>
      <c r="BT208" s="955"/>
      <c r="BU208" s="955"/>
      <c r="BV208" s="955"/>
      <c r="BW208" s="955"/>
      <c r="BX208" s="955"/>
      <c r="BY208" s="955"/>
      <c r="BZ208" s="956"/>
      <c r="CA208" s="263"/>
      <c r="CB208" s="963"/>
      <c r="CC208" s="580"/>
      <c r="CD208" s="955"/>
      <c r="CE208" s="955"/>
      <c r="CF208" s="955"/>
      <c r="CG208" s="955"/>
      <c r="CH208" s="955"/>
      <c r="CI208" s="955"/>
      <c r="CJ208" s="955"/>
      <c r="CK208" s="956"/>
      <c r="CL208" s="263"/>
      <c r="CM208" s="963"/>
      <c r="CN208" s="580"/>
      <c r="CO208" s="955"/>
      <c r="CP208" s="955"/>
      <c r="CQ208" s="955"/>
      <c r="CR208" s="955"/>
      <c r="CS208" s="955"/>
      <c r="CT208" s="955"/>
      <c r="CU208" s="955"/>
      <c r="CV208" s="956"/>
      <c r="CW208" s="963"/>
      <c r="CX208" s="963"/>
      <c r="CY208" s="580"/>
      <c r="CZ208" s="955"/>
      <c r="DA208" s="955"/>
      <c r="DB208" s="955"/>
      <c r="DC208" s="955"/>
      <c r="DD208" s="955"/>
      <c r="DE208" s="955"/>
      <c r="DF208" s="955"/>
      <c r="DG208" s="956"/>
      <c r="DH208" s="263"/>
      <c r="DI208" s="963"/>
      <c r="DJ208" s="580"/>
      <c r="DK208" s="955"/>
      <c r="DL208" s="955"/>
      <c r="DM208" s="955"/>
      <c r="DN208" s="955"/>
      <c r="DO208" s="955"/>
      <c r="DP208" s="955"/>
      <c r="DQ208" s="955"/>
      <c r="DR208" s="956"/>
      <c r="DS208" s="263"/>
      <c r="DT208" s="963"/>
      <c r="DU208" s="580"/>
      <c r="DV208" s="955"/>
      <c r="DW208" s="955"/>
      <c r="DX208" s="955"/>
      <c r="DY208" s="955"/>
      <c r="DZ208" s="955"/>
      <c r="EA208" s="955"/>
      <c r="EB208" s="955"/>
      <c r="EC208" s="956"/>
      <c r="ED208" s="263"/>
      <c r="EE208" s="963"/>
      <c r="EF208" s="580"/>
      <c r="EG208" s="955"/>
      <c r="EH208" s="955"/>
      <c r="EI208" s="955"/>
      <c r="EJ208" s="955"/>
      <c r="EK208" s="955"/>
      <c r="EL208" s="955"/>
      <c r="EM208" s="955"/>
      <c r="EN208" s="956"/>
      <c r="EO208" s="963"/>
      <c r="EP208" s="963"/>
      <c r="EQ208" s="580"/>
      <c r="ER208" s="955"/>
      <c r="ES208" s="955"/>
      <c r="ET208" s="955"/>
      <c r="EU208" s="955"/>
      <c r="EV208" s="955"/>
      <c r="EW208" s="955"/>
      <c r="EX208" s="955"/>
      <c r="EY208" s="956"/>
      <c r="EZ208" s="263"/>
    </row>
    <row r="209" spans="2:156" ht="12.75">
      <c r="B209" s="458" t="s">
        <v>396</v>
      </c>
      <c r="C209" s="459" t="s">
        <v>395</v>
      </c>
      <c r="D209" s="460">
        <f t="array" ref="D209:J291">BaseCaja.1995.ENE+BaseCaja.1995.FEB+BaseCaja.1995.MAR+BaseCaja.1995.ABR+BaseCaja.1995.MAY+BaseCaja.1995.JUN+BaseCaja.1995.JUL+BaseCaja.1995.AGO+BaseCaja.1995.SEP+BaseCaja.1995.OCT+BaseCaja.1995.NOV+BaseCaja.1995.DIC</f>
        <v>25446.799999999999</v>
      </c>
      <c r="E209" s="460">
        <v>3994.5000000000005</v>
      </c>
      <c r="F209" s="460">
        <v>1853.8</v>
      </c>
      <c r="G209" s="460">
        <v>16651.7</v>
      </c>
      <c r="H209" s="460">
        <v>47946.799999999996</v>
      </c>
      <c r="I209" s="460">
        <v>70.399999999999991</v>
      </c>
      <c r="J209" s="461">
        <v>48017.2</v>
      </c>
      <c r="K209" s="759">
        <f>AH209</f>
        <v>4279.6000000000004</v>
      </c>
      <c r="L209" s="760">
        <f>AS209</f>
        <v>3505.1</v>
      </c>
      <c r="M209" s="760">
        <f>BD209</f>
        <v>3894</v>
      </c>
      <c r="N209" s="760">
        <f>BO209</f>
        <v>3508.8</v>
      </c>
      <c r="O209" s="760">
        <f>BZ209</f>
        <v>4056.7</v>
      </c>
      <c r="P209" s="760">
        <f>CK209</f>
        <v>4384.8</v>
      </c>
      <c r="Q209" s="760">
        <f>CV209</f>
        <v>3948.4</v>
      </c>
      <c r="R209" s="760">
        <f>DG209</f>
        <v>3646.6</v>
      </c>
      <c r="S209" s="760">
        <f>DR209</f>
        <v>4019</v>
      </c>
      <c r="T209" s="760">
        <f>EC209</f>
        <v>3584.5</v>
      </c>
      <c r="U209" s="760">
        <f>EN209</f>
        <v>3712</v>
      </c>
      <c r="V209" s="761">
        <f>EY209</f>
        <v>5477.7</v>
      </c>
      <c r="Z209" s="812" t="s">
        <v>396</v>
      </c>
      <c r="AA209" s="222" t="s">
        <v>773</v>
      </c>
      <c r="AB209" s="451">
        <v>2143.3000000000002</v>
      </c>
      <c r="AC209" s="451">
        <v>325.10000000000002</v>
      </c>
      <c r="AD209" s="451">
        <v>149</v>
      </c>
      <c r="AE209" s="451">
        <v>1662.2</v>
      </c>
      <c r="AF209" s="451">
        <v>4279.6000000000004</v>
      </c>
      <c r="AG209" s="451">
        <v>0</v>
      </c>
      <c r="AH209" s="452">
        <v>4279.6000000000004</v>
      </c>
      <c r="AI209" s="263"/>
      <c r="AJ209" s="963"/>
      <c r="AK209" s="812" t="s">
        <v>396</v>
      </c>
      <c r="AL209" s="222" t="s">
        <v>773</v>
      </c>
      <c r="AM209" s="451">
        <v>1882.9</v>
      </c>
      <c r="AN209" s="451">
        <v>336.1</v>
      </c>
      <c r="AO209" s="451">
        <v>131.5</v>
      </c>
      <c r="AP209" s="451">
        <v>1154.5999999999999</v>
      </c>
      <c r="AQ209" s="451">
        <v>3505.1</v>
      </c>
      <c r="AR209" s="451">
        <v>0</v>
      </c>
      <c r="AS209" s="452">
        <v>3505.1</v>
      </c>
      <c r="AT209" s="263"/>
      <c r="AU209" s="963"/>
      <c r="AV209" s="812" t="s">
        <v>396</v>
      </c>
      <c r="AW209" s="222" t="s">
        <v>773</v>
      </c>
      <c r="AX209" s="451">
        <v>2329.5</v>
      </c>
      <c r="AY209" s="451">
        <v>316.7</v>
      </c>
      <c r="AZ209" s="451">
        <v>133.4</v>
      </c>
      <c r="BA209" s="451">
        <v>1114.4000000000001</v>
      </c>
      <c r="BB209" s="451">
        <v>3894</v>
      </c>
      <c r="BC209" s="451">
        <v>0</v>
      </c>
      <c r="BD209" s="452">
        <v>3894</v>
      </c>
      <c r="BE209" s="263"/>
      <c r="BF209" s="963"/>
      <c r="BG209" s="812" t="s">
        <v>396</v>
      </c>
      <c r="BH209" s="222" t="s">
        <v>773</v>
      </c>
      <c r="BI209" s="451">
        <v>1883.4</v>
      </c>
      <c r="BJ209" s="451">
        <v>311.3</v>
      </c>
      <c r="BK209" s="451">
        <v>140.19999999999999</v>
      </c>
      <c r="BL209" s="451">
        <v>1173.9000000000001</v>
      </c>
      <c r="BM209" s="451">
        <v>3508.8</v>
      </c>
      <c r="BN209" s="451">
        <v>0</v>
      </c>
      <c r="BO209" s="452">
        <v>3508.8</v>
      </c>
      <c r="BP209" s="963"/>
      <c r="BQ209" s="963"/>
      <c r="BR209" s="812" t="s">
        <v>396</v>
      </c>
      <c r="BS209" s="222" t="s">
        <v>773</v>
      </c>
      <c r="BT209" s="451">
        <v>2236.6</v>
      </c>
      <c r="BU209" s="451">
        <v>374.8</v>
      </c>
      <c r="BV209" s="451">
        <v>159</v>
      </c>
      <c r="BW209" s="451">
        <v>1243.5</v>
      </c>
      <c r="BX209" s="451">
        <v>4013.9</v>
      </c>
      <c r="BY209" s="451">
        <v>42.8</v>
      </c>
      <c r="BZ209" s="452">
        <v>4056.7</v>
      </c>
      <c r="CA209" s="263"/>
      <c r="CB209" s="963"/>
      <c r="CC209" s="812" t="s">
        <v>396</v>
      </c>
      <c r="CD209" s="222" t="s">
        <v>773</v>
      </c>
      <c r="CE209" s="451">
        <v>2514.6999999999998</v>
      </c>
      <c r="CF209" s="451">
        <v>349.3</v>
      </c>
      <c r="CG209" s="451">
        <v>140.19999999999999</v>
      </c>
      <c r="CH209" s="451">
        <v>1374.2</v>
      </c>
      <c r="CI209" s="451">
        <v>4378.3999999999996</v>
      </c>
      <c r="CJ209" s="451">
        <v>6.4</v>
      </c>
      <c r="CK209" s="452">
        <v>4384.8</v>
      </c>
      <c r="CL209" s="263"/>
      <c r="CM209" s="963"/>
      <c r="CN209" s="941" t="s">
        <v>396</v>
      </c>
      <c r="CO209" s="222" t="s">
        <v>773</v>
      </c>
      <c r="CP209" s="451">
        <v>1842.1</v>
      </c>
      <c r="CQ209" s="451">
        <v>337.5</v>
      </c>
      <c r="CR209" s="451">
        <v>176.1</v>
      </c>
      <c r="CS209" s="451">
        <v>1590.9</v>
      </c>
      <c r="CT209" s="451">
        <v>3946.6</v>
      </c>
      <c r="CU209" s="451">
        <v>1.8</v>
      </c>
      <c r="CV209" s="452">
        <v>3948.4</v>
      </c>
      <c r="CW209" s="963"/>
      <c r="CX209" s="963"/>
      <c r="CY209" s="941" t="s">
        <v>396</v>
      </c>
      <c r="CZ209" s="222" t="s">
        <v>773</v>
      </c>
      <c r="DA209" s="451">
        <v>1972.6</v>
      </c>
      <c r="DB209" s="451">
        <v>316.89999999999998</v>
      </c>
      <c r="DC209" s="451">
        <v>165.9</v>
      </c>
      <c r="DD209" s="451">
        <v>1191.2</v>
      </c>
      <c r="DE209" s="451">
        <v>3646.6</v>
      </c>
      <c r="DF209" s="451">
        <v>0</v>
      </c>
      <c r="DG209" s="452">
        <v>3646.6</v>
      </c>
      <c r="DH209" s="263"/>
      <c r="DI209" s="963"/>
      <c r="DJ209" s="941" t="s">
        <v>396</v>
      </c>
      <c r="DK209" s="222" t="s">
        <v>773</v>
      </c>
      <c r="DL209" s="451">
        <v>2142.4</v>
      </c>
      <c r="DM209" s="451">
        <v>340.6</v>
      </c>
      <c r="DN209" s="451">
        <v>165.6</v>
      </c>
      <c r="DO209" s="451">
        <v>1351.8</v>
      </c>
      <c r="DP209" s="451">
        <v>4000.4</v>
      </c>
      <c r="DQ209" s="451">
        <v>18.600000000000001</v>
      </c>
      <c r="DR209" s="452">
        <v>4019</v>
      </c>
      <c r="DS209" s="263"/>
      <c r="DT209" s="963"/>
      <c r="DU209" s="941" t="s">
        <v>396</v>
      </c>
      <c r="DV209" s="222" t="s">
        <v>773</v>
      </c>
      <c r="DW209" s="451">
        <v>1972.1</v>
      </c>
      <c r="DX209" s="451">
        <v>331.4</v>
      </c>
      <c r="DY209" s="451">
        <v>165.2</v>
      </c>
      <c r="DZ209" s="451">
        <v>1115</v>
      </c>
      <c r="EA209" s="451">
        <v>3583.7</v>
      </c>
      <c r="EB209" s="451">
        <v>0.8</v>
      </c>
      <c r="EC209" s="452">
        <v>3584.5</v>
      </c>
      <c r="ED209" s="263"/>
      <c r="EE209" s="963"/>
      <c r="EF209" s="941" t="s">
        <v>396</v>
      </c>
      <c r="EG209" s="222" t="s">
        <v>773</v>
      </c>
      <c r="EH209" s="451">
        <v>2034.6</v>
      </c>
      <c r="EI209" s="451">
        <v>328.5</v>
      </c>
      <c r="EJ209" s="451">
        <v>163.69999999999999</v>
      </c>
      <c r="EK209" s="451">
        <v>1185.2</v>
      </c>
      <c r="EL209" s="451">
        <v>3712</v>
      </c>
      <c r="EM209" s="451">
        <v>0</v>
      </c>
      <c r="EN209" s="452">
        <v>3712</v>
      </c>
      <c r="EO209" s="963"/>
      <c r="EP209" s="963"/>
      <c r="EQ209" s="941" t="s">
        <v>396</v>
      </c>
      <c r="ER209" s="222" t="s">
        <v>773</v>
      </c>
      <c r="ES209" s="451">
        <v>2492.6</v>
      </c>
      <c r="ET209" s="451">
        <v>326.3</v>
      </c>
      <c r="EU209" s="451">
        <v>164</v>
      </c>
      <c r="EV209" s="451">
        <v>2494.8000000000002</v>
      </c>
      <c r="EW209" s="451">
        <v>5477.7</v>
      </c>
      <c r="EX209" s="451">
        <v>0</v>
      </c>
      <c r="EY209" s="452">
        <v>5477.7</v>
      </c>
      <c r="EZ209" s="263"/>
    </row>
    <row r="210" spans="2:156" ht="12.75">
      <c r="B210" s="475"/>
      <c r="C210" s="486" t="s">
        <v>394</v>
      </c>
      <c r="D210" s="506">
        <v>23739.200000000004</v>
      </c>
      <c r="E210" s="506">
        <v>3295.9</v>
      </c>
      <c r="F210" s="506">
        <v>654.1</v>
      </c>
      <c r="G210" s="506">
        <v>3345.5</v>
      </c>
      <c r="H210" s="506">
        <v>31034.699999999997</v>
      </c>
      <c r="I210" s="506">
        <v>0</v>
      </c>
      <c r="J210" s="505">
        <v>31034.699999999997</v>
      </c>
      <c r="K210" s="747">
        <f t="shared" ref="K210:K273" si="48">AH210</f>
        <v>2653.2</v>
      </c>
      <c r="L210" s="231">
        <f t="shared" ref="L210:L273" si="49">AS210</f>
        <v>2277.1999999999998</v>
      </c>
      <c r="M210" s="231">
        <f t="shared" ref="M210:M273" si="50">BD210</f>
        <v>2459.1999999999998</v>
      </c>
      <c r="N210" s="231">
        <f t="shared" ref="N210:N273" si="51">BO210</f>
        <v>2327.9</v>
      </c>
      <c r="O210" s="231">
        <f t="shared" ref="O210:O273" si="52">BZ210</f>
        <v>2798.7</v>
      </c>
      <c r="P210" s="231">
        <f t="shared" ref="P210:P273" si="53">CK210</f>
        <v>2999.9</v>
      </c>
      <c r="Q210" s="231">
        <f t="shared" ref="Q210:Q273" si="54">CV210</f>
        <v>2390</v>
      </c>
      <c r="R210" s="231">
        <f t="shared" ref="R210:R273" si="55">DG210</f>
        <v>2503.8000000000002</v>
      </c>
      <c r="S210" s="231">
        <f t="shared" ref="S210:S273" si="56">DR210</f>
        <v>2681.8</v>
      </c>
      <c r="T210" s="231">
        <f t="shared" ref="T210:T273" si="57">EC210</f>
        <v>2553.4</v>
      </c>
      <c r="U210" s="231">
        <f t="shared" ref="U210:U273" si="58">EN210</f>
        <v>2622.1</v>
      </c>
      <c r="V210" s="232">
        <f t="shared" ref="V210:V273" si="59">EY210</f>
        <v>2767.5</v>
      </c>
      <c r="Z210" s="913"/>
      <c r="AA210" s="230" t="s">
        <v>394</v>
      </c>
      <c r="AB210" s="543">
        <v>2080.6</v>
      </c>
      <c r="AC210" s="543">
        <v>261.10000000000002</v>
      </c>
      <c r="AD210" s="543">
        <v>53.9</v>
      </c>
      <c r="AE210" s="543">
        <v>257.60000000000002</v>
      </c>
      <c r="AF210" s="543">
        <v>2653.2</v>
      </c>
      <c r="AG210" s="543">
        <v>0</v>
      </c>
      <c r="AH210" s="919">
        <v>2653.2</v>
      </c>
      <c r="AI210" s="263"/>
      <c r="AJ210" s="963"/>
      <c r="AK210" s="913"/>
      <c r="AL210" s="230" t="s">
        <v>394</v>
      </c>
      <c r="AM210" s="543">
        <v>1732.2</v>
      </c>
      <c r="AN210" s="543">
        <v>269.39999999999998</v>
      </c>
      <c r="AO210" s="543">
        <v>48.3</v>
      </c>
      <c r="AP210" s="543">
        <v>227.3</v>
      </c>
      <c r="AQ210" s="543">
        <v>2277.1999999999998</v>
      </c>
      <c r="AR210" s="543">
        <v>0</v>
      </c>
      <c r="AS210" s="919">
        <v>2277.1999999999998</v>
      </c>
      <c r="AT210" s="263"/>
      <c r="AU210" s="963"/>
      <c r="AV210" s="913"/>
      <c r="AW210" s="230" t="s">
        <v>394</v>
      </c>
      <c r="AX210" s="543">
        <v>1912.7</v>
      </c>
      <c r="AY210" s="543">
        <v>250</v>
      </c>
      <c r="AZ210" s="543">
        <v>48.4</v>
      </c>
      <c r="BA210" s="543">
        <v>248.1</v>
      </c>
      <c r="BB210" s="543">
        <v>2459.1999999999998</v>
      </c>
      <c r="BC210" s="543">
        <v>0</v>
      </c>
      <c r="BD210" s="919">
        <v>2459.1999999999998</v>
      </c>
      <c r="BE210" s="263"/>
      <c r="BF210" s="963"/>
      <c r="BG210" s="913"/>
      <c r="BH210" s="230" t="s">
        <v>394</v>
      </c>
      <c r="BI210" s="543">
        <v>1827.5</v>
      </c>
      <c r="BJ210" s="543">
        <v>240.9</v>
      </c>
      <c r="BK210" s="543">
        <v>51.4</v>
      </c>
      <c r="BL210" s="543">
        <v>208.1</v>
      </c>
      <c r="BM210" s="543">
        <v>2327.9</v>
      </c>
      <c r="BN210" s="543">
        <v>0</v>
      </c>
      <c r="BO210" s="919">
        <v>2327.9</v>
      </c>
      <c r="BP210" s="963"/>
      <c r="BQ210" s="963"/>
      <c r="BR210" s="913"/>
      <c r="BS210" s="230" t="s">
        <v>394</v>
      </c>
      <c r="BT210" s="543">
        <v>2171.6999999999998</v>
      </c>
      <c r="BU210" s="543">
        <v>293.10000000000002</v>
      </c>
      <c r="BV210" s="543">
        <v>53.5</v>
      </c>
      <c r="BW210" s="543">
        <v>280.39999999999998</v>
      </c>
      <c r="BX210" s="543">
        <v>2798.7</v>
      </c>
      <c r="BY210" s="543">
        <v>0</v>
      </c>
      <c r="BZ210" s="919">
        <v>2798.7</v>
      </c>
      <c r="CA210" s="263"/>
      <c r="CB210" s="963"/>
      <c r="CC210" s="913"/>
      <c r="CD210" s="230" t="s">
        <v>394</v>
      </c>
      <c r="CE210" s="543">
        <v>2232.6</v>
      </c>
      <c r="CF210" s="543">
        <v>288</v>
      </c>
      <c r="CG210" s="543">
        <v>55.2</v>
      </c>
      <c r="CH210" s="543">
        <v>424.1</v>
      </c>
      <c r="CI210" s="543">
        <v>2999.9</v>
      </c>
      <c r="CJ210" s="543">
        <v>0</v>
      </c>
      <c r="CK210" s="919">
        <v>2999.9</v>
      </c>
      <c r="CL210" s="263"/>
      <c r="CM210" s="963"/>
      <c r="CN210" s="913"/>
      <c r="CO210" s="230" t="s">
        <v>394</v>
      </c>
      <c r="CP210" s="543">
        <v>1807.2</v>
      </c>
      <c r="CQ210" s="543">
        <v>283.8</v>
      </c>
      <c r="CR210" s="543">
        <v>53.9</v>
      </c>
      <c r="CS210" s="543">
        <v>245.1</v>
      </c>
      <c r="CT210" s="543">
        <v>2390</v>
      </c>
      <c r="CU210" s="543">
        <v>0</v>
      </c>
      <c r="CV210" s="919">
        <v>2390</v>
      </c>
      <c r="CW210" s="963"/>
      <c r="CX210" s="963"/>
      <c r="CY210" s="913"/>
      <c r="CZ210" s="230" t="s">
        <v>394</v>
      </c>
      <c r="DA210" s="543">
        <v>1945.6</v>
      </c>
      <c r="DB210" s="543">
        <v>272.60000000000002</v>
      </c>
      <c r="DC210" s="543">
        <v>55.7</v>
      </c>
      <c r="DD210" s="543">
        <v>229.9</v>
      </c>
      <c r="DE210" s="543">
        <v>2503.8000000000002</v>
      </c>
      <c r="DF210" s="543">
        <v>0</v>
      </c>
      <c r="DG210" s="919">
        <v>2503.8000000000002</v>
      </c>
      <c r="DH210" s="263"/>
      <c r="DI210" s="963"/>
      <c r="DJ210" s="913"/>
      <c r="DK210" s="230" t="s">
        <v>1697</v>
      </c>
      <c r="DL210" s="543">
        <v>1938.7</v>
      </c>
      <c r="DM210" s="543">
        <v>293.5</v>
      </c>
      <c r="DN210" s="543">
        <v>54.2</v>
      </c>
      <c r="DO210" s="543">
        <v>395.4</v>
      </c>
      <c r="DP210" s="543">
        <v>2681.8</v>
      </c>
      <c r="DQ210" s="543">
        <v>0</v>
      </c>
      <c r="DR210" s="919">
        <v>2681.8</v>
      </c>
      <c r="DS210" s="263"/>
      <c r="DT210" s="963"/>
      <c r="DU210" s="913"/>
      <c r="DV210" s="230" t="s">
        <v>394</v>
      </c>
      <c r="DW210" s="543">
        <v>1961.9</v>
      </c>
      <c r="DX210" s="543">
        <v>290.10000000000002</v>
      </c>
      <c r="DY210" s="543">
        <v>58.3</v>
      </c>
      <c r="DZ210" s="543">
        <v>243.1</v>
      </c>
      <c r="EA210" s="543">
        <v>2553.4</v>
      </c>
      <c r="EB210" s="543">
        <v>0</v>
      </c>
      <c r="EC210" s="919">
        <v>2553.4</v>
      </c>
      <c r="ED210" s="263"/>
      <c r="EE210" s="963"/>
      <c r="EF210" s="913"/>
      <c r="EG210" s="230" t="s">
        <v>394</v>
      </c>
      <c r="EH210" s="543">
        <v>1974.6</v>
      </c>
      <c r="EI210" s="543">
        <v>278.5</v>
      </c>
      <c r="EJ210" s="543">
        <v>62.6</v>
      </c>
      <c r="EK210" s="543">
        <v>306.39999999999998</v>
      </c>
      <c r="EL210" s="543">
        <v>2622.1</v>
      </c>
      <c r="EM210" s="543">
        <v>0</v>
      </c>
      <c r="EN210" s="919">
        <v>2622.1</v>
      </c>
      <c r="EO210" s="963"/>
      <c r="EP210" s="963"/>
      <c r="EQ210" s="913"/>
      <c r="ER210" s="230" t="s">
        <v>1697</v>
      </c>
      <c r="ES210" s="543">
        <v>2153.9</v>
      </c>
      <c r="ET210" s="543">
        <v>274.89999999999998</v>
      </c>
      <c r="EU210" s="543">
        <v>58.7</v>
      </c>
      <c r="EV210" s="543">
        <v>280</v>
      </c>
      <c r="EW210" s="543">
        <v>2767.5</v>
      </c>
      <c r="EX210" s="543">
        <v>0</v>
      </c>
      <c r="EY210" s="919">
        <v>2767.5</v>
      </c>
      <c r="EZ210" s="263"/>
    </row>
    <row r="211" spans="2:156" ht="12.75">
      <c r="B211" s="475"/>
      <c r="C211" s="486" t="s">
        <v>393</v>
      </c>
      <c r="D211" s="506">
        <v>0</v>
      </c>
      <c r="E211" s="506">
        <v>81.899999999999991</v>
      </c>
      <c r="F211" s="506">
        <v>441.5</v>
      </c>
      <c r="G211" s="506">
        <v>13181.400000000001</v>
      </c>
      <c r="H211" s="506">
        <v>13704.8</v>
      </c>
      <c r="I211" s="506">
        <v>0</v>
      </c>
      <c r="J211" s="505">
        <v>13704.8</v>
      </c>
      <c r="K211" s="747">
        <f t="shared" si="48"/>
        <v>1458</v>
      </c>
      <c r="L211" s="231">
        <f t="shared" si="49"/>
        <v>963.8</v>
      </c>
      <c r="M211" s="231">
        <f t="shared" si="50"/>
        <v>898.2</v>
      </c>
      <c r="N211" s="231">
        <f t="shared" si="51"/>
        <v>1000.2</v>
      </c>
      <c r="O211" s="231">
        <f t="shared" si="52"/>
        <v>1018.3</v>
      </c>
      <c r="P211" s="231">
        <f t="shared" si="53"/>
        <v>968.5</v>
      </c>
      <c r="Q211" s="231">
        <f t="shared" si="54"/>
        <v>1363.2</v>
      </c>
      <c r="R211" s="231">
        <f t="shared" si="55"/>
        <v>1009.4</v>
      </c>
      <c r="S211" s="231">
        <f t="shared" si="56"/>
        <v>969.7</v>
      </c>
      <c r="T211" s="231">
        <f t="shared" si="57"/>
        <v>902</v>
      </c>
      <c r="U211" s="231">
        <f t="shared" si="58"/>
        <v>910.8</v>
      </c>
      <c r="V211" s="232">
        <f t="shared" si="59"/>
        <v>2242.6999999999998</v>
      </c>
      <c r="Z211" s="913"/>
      <c r="AA211" s="230" t="s">
        <v>1676</v>
      </c>
      <c r="AB211" s="543">
        <v>0</v>
      </c>
      <c r="AC211" s="543">
        <v>9.1</v>
      </c>
      <c r="AD211" s="543">
        <v>49.5</v>
      </c>
      <c r="AE211" s="543">
        <v>1399.4</v>
      </c>
      <c r="AF211" s="543">
        <v>1458</v>
      </c>
      <c r="AG211" s="543">
        <v>0</v>
      </c>
      <c r="AH211" s="919">
        <v>1458</v>
      </c>
      <c r="AI211" s="263"/>
      <c r="AJ211" s="963"/>
      <c r="AK211" s="913"/>
      <c r="AL211" s="230" t="s">
        <v>1676</v>
      </c>
      <c r="AM211" s="543">
        <v>0</v>
      </c>
      <c r="AN211" s="543">
        <v>6.5</v>
      </c>
      <c r="AO211" s="543">
        <v>36.200000000000003</v>
      </c>
      <c r="AP211" s="543">
        <v>921.1</v>
      </c>
      <c r="AQ211" s="543">
        <v>963.8</v>
      </c>
      <c r="AR211" s="543">
        <v>0</v>
      </c>
      <c r="AS211" s="919">
        <v>963.8</v>
      </c>
      <c r="AT211" s="263"/>
      <c r="AU211" s="963"/>
      <c r="AV211" s="913"/>
      <c r="AW211" s="230" t="s">
        <v>1676</v>
      </c>
      <c r="AX211" s="543">
        <v>0</v>
      </c>
      <c r="AY211" s="543">
        <v>6.5</v>
      </c>
      <c r="AZ211" s="543">
        <v>35.299999999999997</v>
      </c>
      <c r="BA211" s="543">
        <v>856.4</v>
      </c>
      <c r="BB211" s="543">
        <v>898.2</v>
      </c>
      <c r="BC211" s="543">
        <v>0</v>
      </c>
      <c r="BD211" s="919">
        <v>898.2</v>
      </c>
      <c r="BE211" s="263"/>
      <c r="BF211" s="963"/>
      <c r="BG211" s="913"/>
      <c r="BH211" s="230" t="s">
        <v>1676</v>
      </c>
      <c r="BI211" s="543">
        <v>0</v>
      </c>
      <c r="BJ211" s="543">
        <v>6.5</v>
      </c>
      <c r="BK211" s="543">
        <v>30.7</v>
      </c>
      <c r="BL211" s="543">
        <v>963</v>
      </c>
      <c r="BM211" s="543">
        <v>1000.2</v>
      </c>
      <c r="BN211" s="543">
        <v>0</v>
      </c>
      <c r="BO211" s="919">
        <v>1000.2</v>
      </c>
      <c r="BP211" s="963"/>
      <c r="BQ211" s="963"/>
      <c r="BR211" s="913"/>
      <c r="BS211" s="230" t="s">
        <v>1676</v>
      </c>
      <c r="BT211" s="543">
        <v>0</v>
      </c>
      <c r="BU211" s="543">
        <v>6.5</v>
      </c>
      <c r="BV211" s="543">
        <v>51.3</v>
      </c>
      <c r="BW211" s="543">
        <v>960.5</v>
      </c>
      <c r="BX211" s="543">
        <v>1018.3</v>
      </c>
      <c r="BY211" s="543">
        <v>0</v>
      </c>
      <c r="BZ211" s="919">
        <v>1018.3</v>
      </c>
      <c r="CA211" s="263"/>
      <c r="CB211" s="963"/>
      <c r="CC211" s="913"/>
      <c r="CD211" s="230" t="s">
        <v>1676</v>
      </c>
      <c r="CE211" s="543">
        <v>0</v>
      </c>
      <c r="CF211" s="543">
        <v>6.5</v>
      </c>
      <c r="CG211" s="543">
        <v>16.8</v>
      </c>
      <c r="CH211" s="543">
        <v>945.2</v>
      </c>
      <c r="CI211" s="543">
        <v>968.5</v>
      </c>
      <c r="CJ211" s="543">
        <v>0</v>
      </c>
      <c r="CK211" s="919">
        <v>968.5</v>
      </c>
      <c r="CL211" s="263"/>
      <c r="CM211" s="963"/>
      <c r="CN211" s="913"/>
      <c r="CO211" s="230" t="s">
        <v>1676</v>
      </c>
      <c r="CP211" s="543">
        <v>0</v>
      </c>
      <c r="CQ211" s="543">
        <v>9.6999999999999993</v>
      </c>
      <c r="CR211" s="543">
        <v>40</v>
      </c>
      <c r="CS211" s="543">
        <v>1313.5</v>
      </c>
      <c r="CT211" s="543">
        <v>1363.2</v>
      </c>
      <c r="CU211" s="543">
        <v>0</v>
      </c>
      <c r="CV211" s="919">
        <v>1363.2</v>
      </c>
      <c r="CW211" s="963"/>
      <c r="CX211" s="963"/>
      <c r="CY211" s="913"/>
      <c r="CZ211" s="230" t="s">
        <v>1676</v>
      </c>
      <c r="DA211" s="543">
        <v>0</v>
      </c>
      <c r="DB211" s="543">
        <v>5.9</v>
      </c>
      <c r="DC211" s="543">
        <v>50.3</v>
      </c>
      <c r="DD211" s="543">
        <v>953.2</v>
      </c>
      <c r="DE211" s="543">
        <v>1009.4</v>
      </c>
      <c r="DF211" s="543">
        <v>0</v>
      </c>
      <c r="DG211" s="919">
        <v>1009.4</v>
      </c>
      <c r="DH211" s="263"/>
      <c r="DI211" s="963"/>
      <c r="DJ211" s="913"/>
      <c r="DK211" s="230" t="s">
        <v>1698</v>
      </c>
      <c r="DL211" s="543">
        <v>0</v>
      </c>
      <c r="DM211" s="543">
        <v>6</v>
      </c>
      <c r="DN211" s="543">
        <v>34.200000000000003</v>
      </c>
      <c r="DO211" s="543">
        <v>929.5</v>
      </c>
      <c r="DP211" s="543">
        <v>969.7</v>
      </c>
      <c r="DQ211" s="543">
        <v>0</v>
      </c>
      <c r="DR211" s="919">
        <v>969.7</v>
      </c>
      <c r="DS211" s="263"/>
      <c r="DT211" s="963"/>
      <c r="DU211" s="913"/>
      <c r="DV211" s="230" t="s">
        <v>1676</v>
      </c>
      <c r="DW211" s="543">
        <v>0</v>
      </c>
      <c r="DX211" s="543">
        <v>6</v>
      </c>
      <c r="DY211" s="543">
        <v>33.799999999999997</v>
      </c>
      <c r="DZ211" s="543">
        <v>862.2</v>
      </c>
      <c r="EA211" s="543">
        <v>902</v>
      </c>
      <c r="EB211" s="543">
        <v>0</v>
      </c>
      <c r="EC211" s="919">
        <v>902</v>
      </c>
      <c r="ED211" s="263"/>
      <c r="EE211" s="963"/>
      <c r="EF211" s="913"/>
      <c r="EG211" s="230" t="s">
        <v>1676</v>
      </c>
      <c r="EH211" s="543">
        <v>0</v>
      </c>
      <c r="EI211" s="543">
        <v>6</v>
      </c>
      <c r="EJ211" s="543">
        <v>31.7</v>
      </c>
      <c r="EK211" s="543">
        <v>873.1</v>
      </c>
      <c r="EL211" s="543">
        <v>910.8</v>
      </c>
      <c r="EM211" s="543">
        <v>0</v>
      </c>
      <c r="EN211" s="919">
        <v>910.8</v>
      </c>
      <c r="EO211" s="963"/>
      <c r="EP211" s="963"/>
      <c r="EQ211" s="913"/>
      <c r="ER211" s="230" t="s">
        <v>1698</v>
      </c>
      <c r="ES211" s="543">
        <v>0</v>
      </c>
      <c r="ET211" s="543">
        <v>6.7</v>
      </c>
      <c r="EU211" s="543">
        <v>31.7</v>
      </c>
      <c r="EV211" s="543">
        <v>2204.3000000000002</v>
      </c>
      <c r="EW211" s="543">
        <v>2242.6999999999998</v>
      </c>
      <c r="EX211" s="543">
        <v>0</v>
      </c>
      <c r="EY211" s="919">
        <v>2242.6999999999998</v>
      </c>
      <c r="EZ211" s="263"/>
    </row>
    <row r="212" spans="2:156" ht="12.75">
      <c r="B212" s="475"/>
      <c r="C212" s="486" t="s">
        <v>392</v>
      </c>
      <c r="D212" s="506">
        <v>670.69999999999993</v>
      </c>
      <c r="E212" s="506">
        <v>581.90000000000009</v>
      </c>
      <c r="F212" s="506">
        <v>389.5</v>
      </c>
      <c r="G212" s="506">
        <v>67.5</v>
      </c>
      <c r="H212" s="506">
        <v>1709.6</v>
      </c>
      <c r="I212" s="506">
        <v>0</v>
      </c>
      <c r="J212" s="505">
        <v>1709.6</v>
      </c>
      <c r="K212" s="747">
        <f t="shared" si="48"/>
        <v>151.69999999999999</v>
      </c>
      <c r="L212" s="231">
        <f t="shared" si="49"/>
        <v>146.9</v>
      </c>
      <c r="M212" s="231">
        <f t="shared" si="50"/>
        <v>363.6</v>
      </c>
      <c r="N212" s="231">
        <f t="shared" si="51"/>
        <v>150.19999999999999</v>
      </c>
      <c r="O212" s="231">
        <f t="shared" si="52"/>
        <v>136.4</v>
      </c>
      <c r="P212" s="231">
        <f t="shared" si="53"/>
        <v>213.4</v>
      </c>
      <c r="Q212" s="231">
        <f t="shared" si="54"/>
        <v>83.3</v>
      </c>
      <c r="R212" s="231">
        <f t="shared" si="55"/>
        <v>69.599999999999994</v>
      </c>
      <c r="S212" s="231">
        <f t="shared" si="56"/>
        <v>107</v>
      </c>
      <c r="T212" s="231">
        <f t="shared" si="57"/>
        <v>82.7</v>
      </c>
      <c r="U212" s="231">
        <f t="shared" si="58"/>
        <v>88.2</v>
      </c>
      <c r="V212" s="232">
        <f t="shared" si="59"/>
        <v>116.6</v>
      </c>
      <c r="Z212" s="913"/>
      <c r="AA212" s="230" t="s">
        <v>392</v>
      </c>
      <c r="AB212" s="543">
        <v>62.7</v>
      </c>
      <c r="AC212" s="543">
        <v>52.4</v>
      </c>
      <c r="AD212" s="543">
        <v>32.9</v>
      </c>
      <c r="AE212" s="543">
        <v>3.7</v>
      </c>
      <c r="AF212" s="543">
        <v>151.69999999999999</v>
      </c>
      <c r="AG212" s="543">
        <v>0</v>
      </c>
      <c r="AH212" s="919">
        <v>151.69999999999999</v>
      </c>
      <c r="AI212" s="263"/>
      <c r="AJ212" s="963"/>
      <c r="AK212" s="913"/>
      <c r="AL212" s="230" t="s">
        <v>392</v>
      </c>
      <c r="AM212" s="543">
        <v>51.9</v>
      </c>
      <c r="AN212" s="543">
        <v>57.4</v>
      </c>
      <c r="AO212" s="543">
        <v>33.5</v>
      </c>
      <c r="AP212" s="543">
        <v>4.0999999999999996</v>
      </c>
      <c r="AQ212" s="543">
        <v>146.9</v>
      </c>
      <c r="AR212" s="543">
        <v>0</v>
      </c>
      <c r="AS212" s="919">
        <v>146.9</v>
      </c>
      <c r="AT212" s="263"/>
      <c r="AU212" s="963"/>
      <c r="AV212" s="913"/>
      <c r="AW212" s="230" t="s">
        <v>392</v>
      </c>
      <c r="AX212" s="543">
        <v>262.89999999999998</v>
      </c>
      <c r="AY212" s="543">
        <v>57.1</v>
      </c>
      <c r="AZ212" s="543">
        <v>34.9</v>
      </c>
      <c r="BA212" s="543">
        <v>8.6999999999999993</v>
      </c>
      <c r="BB212" s="543">
        <v>363.6</v>
      </c>
      <c r="BC212" s="543">
        <v>0</v>
      </c>
      <c r="BD212" s="919">
        <v>363.6</v>
      </c>
      <c r="BE212" s="263"/>
      <c r="BF212" s="963"/>
      <c r="BG212" s="913"/>
      <c r="BH212" s="230" t="s">
        <v>392</v>
      </c>
      <c r="BI212" s="543">
        <v>55.9</v>
      </c>
      <c r="BJ212" s="543">
        <v>60.4</v>
      </c>
      <c r="BK212" s="543">
        <v>31.2</v>
      </c>
      <c r="BL212" s="543">
        <v>2.7</v>
      </c>
      <c r="BM212" s="543">
        <v>150.19999999999999</v>
      </c>
      <c r="BN212" s="543">
        <v>0</v>
      </c>
      <c r="BO212" s="919">
        <v>150.19999999999999</v>
      </c>
      <c r="BP212" s="963"/>
      <c r="BQ212" s="963"/>
      <c r="BR212" s="913"/>
      <c r="BS212" s="230" t="s">
        <v>392</v>
      </c>
      <c r="BT212" s="543">
        <v>40.1</v>
      </c>
      <c r="BU212" s="543">
        <v>69.900000000000006</v>
      </c>
      <c r="BV212" s="543">
        <v>23.9</v>
      </c>
      <c r="BW212" s="543">
        <v>2.5</v>
      </c>
      <c r="BX212" s="543">
        <v>136.4</v>
      </c>
      <c r="BY212" s="543">
        <v>0</v>
      </c>
      <c r="BZ212" s="919">
        <v>136.4</v>
      </c>
      <c r="CA212" s="263"/>
      <c r="CB212" s="963"/>
      <c r="CC212" s="913"/>
      <c r="CD212" s="230" t="s">
        <v>392</v>
      </c>
      <c r="CE212" s="543">
        <v>125.7</v>
      </c>
      <c r="CF212" s="543">
        <v>53.5</v>
      </c>
      <c r="CG212" s="543">
        <v>29.3</v>
      </c>
      <c r="CH212" s="543">
        <v>4.9000000000000004</v>
      </c>
      <c r="CI212" s="543">
        <v>213.4</v>
      </c>
      <c r="CJ212" s="543">
        <v>0</v>
      </c>
      <c r="CK212" s="919">
        <v>213.4</v>
      </c>
      <c r="CL212" s="263"/>
      <c r="CM212" s="963"/>
      <c r="CN212" s="913"/>
      <c r="CO212" s="230" t="s">
        <v>392</v>
      </c>
      <c r="CP212" s="543">
        <v>3.2</v>
      </c>
      <c r="CQ212" s="543">
        <v>42.5</v>
      </c>
      <c r="CR212" s="543">
        <v>36.299999999999997</v>
      </c>
      <c r="CS212" s="543">
        <v>1.3</v>
      </c>
      <c r="CT212" s="543">
        <v>83.3</v>
      </c>
      <c r="CU212" s="543">
        <v>0</v>
      </c>
      <c r="CV212" s="919">
        <v>83.3</v>
      </c>
      <c r="CW212" s="963"/>
      <c r="CX212" s="963"/>
      <c r="CY212" s="913"/>
      <c r="CZ212" s="230" t="s">
        <v>392</v>
      </c>
      <c r="DA212" s="543">
        <v>1.9</v>
      </c>
      <c r="DB212" s="543">
        <v>38.200000000000003</v>
      </c>
      <c r="DC212" s="543">
        <v>22.9</v>
      </c>
      <c r="DD212" s="543">
        <v>6.6</v>
      </c>
      <c r="DE212" s="543">
        <v>69.599999999999994</v>
      </c>
      <c r="DF212" s="543">
        <v>0</v>
      </c>
      <c r="DG212" s="919">
        <v>69.599999999999994</v>
      </c>
      <c r="DH212" s="263"/>
      <c r="DI212" s="963"/>
      <c r="DJ212" s="913"/>
      <c r="DK212" s="230" t="s">
        <v>392</v>
      </c>
      <c r="DL212" s="543">
        <v>25.5</v>
      </c>
      <c r="DM212" s="543">
        <v>40.700000000000003</v>
      </c>
      <c r="DN212" s="543">
        <v>32.1</v>
      </c>
      <c r="DO212" s="543">
        <v>8.6999999999999993</v>
      </c>
      <c r="DP212" s="543">
        <v>107</v>
      </c>
      <c r="DQ212" s="543">
        <v>0</v>
      </c>
      <c r="DR212" s="919">
        <v>107</v>
      </c>
      <c r="DS212" s="263"/>
      <c r="DT212" s="963"/>
      <c r="DU212" s="913"/>
      <c r="DV212" s="230" t="s">
        <v>392</v>
      </c>
      <c r="DW212" s="543">
        <v>3.3</v>
      </c>
      <c r="DX212" s="543">
        <v>34.799999999999997</v>
      </c>
      <c r="DY212" s="543">
        <v>35</v>
      </c>
      <c r="DZ212" s="543">
        <v>9.6</v>
      </c>
      <c r="EA212" s="543">
        <v>82.7</v>
      </c>
      <c r="EB212" s="543">
        <v>0</v>
      </c>
      <c r="EC212" s="919">
        <v>82.7</v>
      </c>
      <c r="ED212" s="263"/>
      <c r="EE212" s="963"/>
      <c r="EF212" s="913"/>
      <c r="EG212" s="230" t="s">
        <v>392</v>
      </c>
      <c r="EH212" s="543">
        <v>15.8</v>
      </c>
      <c r="EI212" s="543">
        <v>36.299999999999997</v>
      </c>
      <c r="EJ212" s="543">
        <v>31.8</v>
      </c>
      <c r="EK212" s="543">
        <v>4.3</v>
      </c>
      <c r="EL212" s="543">
        <v>88.2</v>
      </c>
      <c r="EM212" s="543">
        <v>0</v>
      </c>
      <c r="EN212" s="919">
        <v>88.2</v>
      </c>
      <c r="EO212" s="963"/>
      <c r="EP212" s="963"/>
      <c r="EQ212" s="913"/>
      <c r="ER212" s="230" t="s">
        <v>392</v>
      </c>
      <c r="ES212" s="543">
        <v>21.8</v>
      </c>
      <c r="ET212" s="543">
        <v>38.700000000000003</v>
      </c>
      <c r="EU212" s="543">
        <v>45.7</v>
      </c>
      <c r="EV212" s="543">
        <v>10.4</v>
      </c>
      <c r="EW212" s="543">
        <v>116.6</v>
      </c>
      <c r="EX212" s="543">
        <v>0</v>
      </c>
      <c r="EY212" s="919">
        <v>116.6</v>
      </c>
      <c r="EZ212" s="263"/>
    </row>
    <row r="213" spans="2:156" ht="12.75">
      <c r="B213" s="475"/>
      <c r="C213" s="486" t="s">
        <v>391</v>
      </c>
      <c r="D213" s="506">
        <v>0</v>
      </c>
      <c r="E213" s="506">
        <v>33.9</v>
      </c>
      <c r="F213" s="506">
        <v>288.39999999999998</v>
      </c>
      <c r="G213" s="506">
        <v>0</v>
      </c>
      <c r="H213" s="506">
        <v>322.3</v>
      </c>
      <c r="I213" s="506">
        <v>0</v>
      </c>
      <c r="J213" s="505">
        <v>322.3</v>
      </c>
      <c r="K213" s="747">
        <f t="shared" si="48"/>
        <v>11.2</v>
      </c>
      <c r="L213" s="231">
        <f t="shared" si="49"/>
        <v>12.6</v>
      </c>
      <c r="M213" s="231">
        <f t="shared" si="50"/>
        <v>14</v>
      </c>
      <c r="N213" s="231">
        <f t="shared" si="51"/>
        <v>26.3</v>
      </c>
      <c r="O213" s="231">
        <f t="shared" si="52"/>
        <v>27.8</v>
      </c>
      <c r="P213" s="231">
        <f t="shared" si="53"/>
        <v>32.299999999999997</v>
      </c>
      <c r="Q213" s="231">
        <f t="shared" si="54"/>
        <v>37</v>
      </c>
      <c r="R213" s="231">
        <f t="shared" si="55"/>
        <v>27.1</v>
      </c>
      <c r="S213" s="231">
        <f t="shared" si="56"/>
        <v>35.200000000000003</v>
      </c>
      <c r="T213" s="231">
        <f t="shared" si="57"/>
        <v>31.2</v>
      </c>
      <c r="U213" s="231">
        <f t="shared" si="58"/>
        <v>36.799999999999997</v>
      </c>
      <c r="V213" s="232">
        <f t="shared" si="59"/>
        <v>30.8</v>
      </c>
      <c r="Z213" s="913"/>
      <c r="AA213" s="230" t="s">
        <v>391</v>
      </c>
      <c r="AB213" s="543">
        <v>0</v>
      </c>
      <c r="AC213" s="543">
        <v>2.5</v>
      </c>
      <c r="AD213" s="543">
        <v>8.6999999999999993</v>
      </c>
      <c r="AE213" s="543">
        <v>0</v>
      </c>
      <c r="AF213" s="543">
        <v>11.2</v>
      </c>
      <c r="AG213" s="543">
        <v>0</v>
      </c>
      <c r="AH213" s="919">
        <v>11.2</v>
      </c>
      <c r="AI213" s="263"/>
      <c r="AJ213" s="963"/>
      <c r="AK213" s="913"/>
      <c r="AL213" s="230" t="s">
        <v>391</v>
      </c>
      <c r="AM213" s="543">
        <v>0</v>
      </c>
      <c r="AN213" s="543">
        <v>2.7</v>
      </c>
      <c r="AO213" s="543">
        <v>9.9</v>
      </c>
      <c r="AP213" s="543">
        <v>0</v>
      </c>
      <c r="AQ213" s="543">
        <v>12.6</v>
      </c>
      <c r="AR213" s="543">
        <v>0</v>
      </c>
      <c r="AS213" s="919">
        <v>12.6</v>
      </c>
      <c r="AT213" s="263"/>
      <c r="AU213" s="963"/>
      <c r="AV213" s="913"/>
      <c r="AW213" s="230" t="s">
        <v>391</v>
      </c>
      <c r="AX213" s="543">
        <v>0</v>
      </c>
      <c r="AY213" s="543">
        <v>3.1</v>
      </c>
      <c r="AZ213" s="543">
        <v>10.9</v>
      </c>
      <c r="BA213" s="543">
        <v>0</v>
      </c>
      <c r="BB213" s="543">
        <v>14</v>
      </c>
      <c r="BC213" s="543">
        <v>0</v>
      </c>
      <c r="BD213" s="919">
        <v>14</v>
      </c>
      <c r="BE213" s="263"/>
      <c r="BF213" s="963"/>
      <c r="BG213" s="913"/>
      <c r="BH213" s="230" t="s">
        <v>391</v>
      </c>
      <c r="BI213" s="543">
        <v>0</v>
      </c>
      <c r="BJ213" s="543">
        <v>3.4</v>
      </c>
      <c r="BK213" s="543">
        <v>22.9</v>
      </c>
      <c r="BL213" s="543">
        <v>0</v>
      </c>
      <c r="BM213" s="543">
        <v>26.3</v>
      </c>
      <c r="BN213" s="543">
        <v>0</v>
      </c>
      <c r="BO213" s="919">
        <v>26.3</v>
      </c>
      <c r="BP213" s="963"/>
      <c r="BQ213" s="963"/>
      <c r="BR213" s="913"/>
      <c r="BS213" s="230" t="s">
        <v>391</v>
      </c>
      <c r="BT213" s="543">
        <v>0</v>
      </c>
      <c r="BU213" s="543">
        <v>4.9000000000000004</v>
      </c>
      <c r="BV213" s="543">
        <v>22.9</v>
      </c>
      <c r="BW213" s="543">
        <v>0</v>
      </c>
      <c r="BX213" s="543">
        <v>27.8</v>
      </c>
      <c r="BY213" s="543">
        <v>0</v>
      </c>
      <c r="BZ213" s="919">
        <v>27.8</v>
      </c>
      <c r="CA213" s="263"/>
      <c r="CB213" s="963"/>
      <c r="CC213" s="913"/>
      <c r="CD213" s="230" t="s">
        <v>391</v>
      </c>
      <c r="CE213" s="543">
        <v>0</v>
      </c>
      <c r="CF213" s="543">
        <v>1.3</v>
      </c>
      <c r="CG213" s="543">
        <v>31</v>
      </c>
      <c r="CH213" s="543">
        <v>0</v>
      </c>
      <c r="CI213" s="543">
        <v>32.299999999999997</v>
      </c>
      <c r="CJ213" s="543">
        <v>0</v>
      </c>
      <c r="CK213" s="919">
        <v>32.299999999999997</v>
      </c>
      <c r="CL213" s="263"/>
      <c r="CM213" s="963"/>
      <c r="CN213" s="913"/>
      <c r="CO213" s="230" t="s">
        <v>391</v>
      </c>
      <c r="CP213" s="543">
        <v>0</v>
      </c>
      <c r="CQ213" s="543">
        <v>1.5</v>
      </c>
      <c r="CR213" s="543">
        <v>35.5</v>
      </c>
      <c r="CS213" s="543">
        <v>0</v>
      </c>
      <c r="CT213" s="543">
        <v>37</v>
      </c>
      <c r="CU213" s="543">
        <v>0</v>
      </c>
      <c r="CV213" s="919">
        <v>37</v>
      </c>
      <c r="CW213" s="963"/>
      <c r="CX213" s="963"/>
      <c r="CY213" s="913"/>
      <c r="CZ213" s="230" t="s">
        <v>391</v>
      </c>
      <c r="DA213" s="543">
        <v>0</v>
      </c>
      <c r="DB213" s="543">
        <v>0.2</v>
      </c>
      <c r="DC213" s="543">
        <v>26.9</v>
      </c>
      <c r="DD213" s="543">
        <v>0</v>
      </c>
      <c r="DE213" s="543">
        <v>27.1</v>
      </c>
      <c r="DF213" s="543">
        <v>0</v>
      </c>
      <c r="DG213" s="919">
        <v>27.1</v>
      </c>
      <c r="DH213" s="263"/>
      <c r="DI213" s="963"/>
      <c r="DJ213" s="913"/>
      <c r="DK213" s="230" t="s">
        <v>391</v>
      </c>
      <c r="DL213" s="543">
        <v>0</v>
      </c>
      <c r="DM213" s="543">
        <v>0.4</v>
      </c>
      <c r="DN213" s="543">
        <v>34.799999999999997</v>
      </c>
      <c r="DO213" s="543">
        <v>0</v>
      </c>
      <c r="DP213" s="543">
        <v>35.200000000000003</v>
      </c>
      <c r="DQ213" s="543">
        <v>0</v>
      </c>
      <c r="DR213" s="919">
        <v>35.200000000000003</v>
      </c>
      <c r="DS213" s="263"/>
      <c r="DT213" s="963"/>
      <c r="DU213" s="913"/>
      <c r="DV213" s="230" t="s">
        <v>391</v>
      </c>
      <c r="DW213" s="543">
        <v>0</v>
      </c>
      <c r="DX213" s="543">
        <v>0.5</v>
      </c>
      <c r="DY213" s="543">
        <v>30.7</v>
      </c>
      <c r="DZ213" s="543">
        <v>0</v>
      </c>
      <c r="EA213" s="543">
        <v>31.2</v>
      </c>
      <c r="EB213" s="543">
        <v>0</v>
      </c>
      <c r="EC213" s="919">
        <v>31.2</v>
      </c>
      <c r="ED213" s="263"/>
      <c r="EE213" s="963"/>
      <c r="EF213" s="913"/>
      <c r="EG213" s="230" t="s">
        <v>391</v>
      </c>
      <c r="EH213" s="543">
        <v>0</v>
      </c>
      <c r="EI213" s="543">
        <v>7.6</v>
      </c>
      <c r="EJ213" s="543">
        <v>29.2</v>
      </c>
      <c r="EK213" s="543">
        <v>0</v>
      </c>
      <c r="EL213" s="543">
        <v>36.799999999999997</v>
      </c>
      <c r="EM213" s="543">
        <v>0</v>
      </c>
      <c r="EN213" s="919">
        <v>36.799999999999997</v>
      </c>
      <c r="EO213" s="963"/>
      <c r="EP213" s="963"/>
      <c r="EQ213" s="913"/>
      <c r="ER213" s="230" t="s">
        <v>391</v>
      </c>
      <c r="ES213" s="543">
        <v>0</v>
      </c>
      <c r="ET213" s="543">
        <v>5.8</v>
      </c>
      <c r="EU213" s="543">
        <v>25</v>
      </c>
      <c r="EV213" s="543">
        <v>0</v>
      </c>
      <c r="EW213" s="543">
        <v>30.8</v>
      </c>
      <c r="EX213" s="543">
        <v>0</v>
      </c>
      <c r="EY213" s="919">
        <v>30.8</v>
      </c>
      <c r="EZ213" s="263"/>
    </row>
    <row r="214" spans="2:156" ht="12.75">
      <c r="B214" s="475"/>
      <c r="C214" s="486" t="s">
        <v>390</v>
      </c>
      <c r="D214" s="506">
        <v>0</v>
      </c>
      <c r="E214" s="506">
        <v>0</v>
      </c>
      <c r="F214" s="506">
        <v>0</v>
      </c>
      <c r="G214" s="506">
        <v>0</v>
      </c>
      <c r="H214" s="506">
        <v>0</v>
      </c>
      <c r="I214" s="506">
        <v>0</v>
      </c>
      <c r="J214" s="505">
        <v>0</v>
      </c>
      <c r="K214" s="747">
        <f t="shared" si="48"/>
        <v>0</v>
      </c>
      <c r="L214" s="231">
        <f t="shared" si="49"/>
        <v>0</v>
      </c>
      <c r="M214" s="231">
        <f t="shared" si="50"/>
        <v>0</v>
      </c>
      <c r="N214" s="231">
        <f t="shared" si="51"/>
        <v>0</v>
      </c>
      <c r="O214" s="231">
        <f t="shared" si="52"/>
        <v>0</v>
      </c>
      <c r="P214" s="231">
        <f t="shared" si="53"/>
        <v>0</v>
      </c>
      <c r="Q214" s="231">
        <f t="shared" si="54"/>
        <v>0</v>
      </c>
      <c r="R214" s="231">
        <f t="shared" si="55"/>
        <v>0</v>
      </c>
      <c r="S214" s="231">
        <f t="shared" si="56"/>
        <v>0</v>
      </c>
      <c r="T214" s="231">
        <f t="shared" si="57"/>
        <v>0</v>
      </c>
      <c r="U214" s="231">
        <f t="shared" si="58"/>
        <v>0</v>
      </c>
      <c r="V214" s="232">
        <f t="shared" si="59"/>
        <v>0</v>
      </c>
      <c r="Z214" s="913"/>
      <c r="AA214" s="230" t="s">
        <v>390</v>
      </c>
      <c r="AB214" s="543">
        <v>0</v>
      </c>
      <c r="AC214" s="543">
        <v>0</v>
      </c>
      <c r="AD214" s="543">
        <v>0</v>
      </c>
      <c r="AE214" s="543">
        <v>0</v>
      </c>
      <c r="AF214" s="543">
        <v>0</v>
      </c>
      <c r="AG214" s="543">
        <v>0</v>
      </c>
      <c r="AH214" s="919">
        <v>0</v>
      </c>
      <c r="AI214" s="263"/>
      <c r="AJ214" s="963"/>
      <c r="AK214" s="913"/>
      <c r="AL214" s="230" t="s">
        <v>390</v>
      </c>
      <c r="AM214" s="543">
        <v>0</v>
      </c>
      <c r="AN214" s="543">
        <v>0</v>
      </c>
      <c r="AO214" s="543">
        <v>0</v>
      </c>
      <c r="AP214" s="543">
        <v>0</v>
      </c>
      <c r="AQ214" s="543">
        <v>0</v>
      </c>
      <c r="AR214" s="543">
        <v>0</v>
      </c>
      <c r="AS214" s="919">
        <v>0</v>
      </c>
      <c r="AT214" s="263"/>
      <c r="AU214" s="963"/>
      <c r="AV214" s="913"/>
      <c r="AW214" s="230" t="s">
        <v>390</v>
      </c>
      <c r="AX214" s="543">
        <v>0</v>
      </c>
      <c r="AY214" s="543">
        <v>0</v>
      </c>
      <c r="AZ214" s="543">
        <v>0</v>
      </c>
      <c r="BA214" s="543">
        <v>0</v>
      </c>
      <c r="BB214" s="543">
        <v>0</v>
      </c>
      <c r="BC214" s="543">
        <v>0</v>
      </c>
      <c r="BD214" s="919">
        <v>0</v>
      </c>
      <c r="BE214" s="263"/>
      <c r="BF214" s="963"/>
      <c r="BG214" s="913"/>
      <c r="BH214" s="230" t="s">
        <v>390</v>
      </c>
      <c r="BI214" s="543">
        <v>0</v>
      </c>
      <c r="BJ214" s="543">
        <v>0</v>
      </c>
      <c r="BK214" s="543">
        <v>0</v>
      </c>
      <c r="BL214" s="543">
        <v>0</v>
      </c>
      <c r="BM214" s="543">
        <v>0</v>
      </c>
      <c r="BN214" s="543">
        <v>0</v>
      </c>
      <c r="BO214" s="919">
        <v>0</v>
      </c>
      <c r="BP214" s="963"/>
      <c r="BQ214" s="963"/>
      <c r="BR214" s="913"/>
      <c r="BS214" s="230" t="s">
        <v>390</v>
      </c>
      <c r="BT214" s="543">
        <v>0</v>
      </c>
      <c r="BU214" s="543">
        <v>0</v>
      </c>
      <c r="BV214" s="543">
        <v>0</v>
      </c>
      <c r="BW214" s="543">
        <v>0</v>
      </c>
      <c r="BX214" s="543">
        <v>0</v>
      </c>
      <c r="BY214" s="543">
        <v>0</v>
      </c>
      <c r="BZ214" s="919">
        <v>0</v>
      </c>
      <c r="CA214" s="263"/>
      <c r="CB214" s="963"/>
      <c r="CC214" s="913"/>
      <c r="CD214" s="230" t="s">
        <v>390</v>
      </c>
      <c r="CE214" s="543">
        <v>0</v>
      </c>
      <c r="CF214" s="543">
        <v>0</v>
      </c>
      <c r="CG214" s="543">
        <v>0</v>
      </c>
      <c r="CH214" s="543">
        <v>0</v>
      </c>
      <c r="CI214" s="543">
        <v>0</v>
      </c>
      <c r="CJ214" s="543">
        <v>0</v>
      </c>
      <c r="CK214" s="919">
        <v>0</v>
      </c>
      <c r="CL214" s="263"/>
      <c r="CM214" s="963"/>
      <c r="CN214" s="913"/>
      <c r="CO214" s="230" t="s">
        <v>390</v>
      </c>
      <c r="CP214" s="543">
        <v>0</v>
      </c>
      <c r="CQ214" s="543">
        <v>0</v>
      </c>
      <c r="CR214" s="543">
        <v>0</v>
      </c>
      <c r="CS214" s="543">
        <v>0</v>
      </c>
      <c r="CT214" s="543">
        <v>0</v>
      </c>
      <c r="CU214" s="543">
        <v>0</v>
      </c>
      <c r="CV214" s="919">
        <v>0</v>
      </c>
      <c r="CW214" s="963"/>
      <c r="CX214" s="963"/>
      <c r="CY214" s="913"/>
      <c r="CZ214" s="230" t="s">
        <v>390</v>
      </c>
      <c r="DA214" s="543">
        <v>0</v>
      </c>
      <c r="DB214" s="543">
        <v>0</v>
      </c>
      <c r="DC214" s="543">
        <v>0</v>
      </c>
      <c r="DD214" s="543">
        <v>0</v>
      </c>
      <c r="DE214" s="543">
        <v>0</v>
      </c>
      <c r="DF214" s="543">
        <v>0</v>
      </c>
      <c r="DG214" s="919">
        <v>0</v>
      </c>
      <c r="DH214" s="263"/>
      <c r="DI214" s="963"/>
      <c r="DJ214" s="913"/>
      <c r="DK214" s="230" t="s">
        <v>390</v>
      </c>
      <c r="DL214" s="543">
        <v>0</v>
      </c>
      <c r="DM214" s="543">
        <v>0</v>
      </c>
      <c r="DN214" s="543">
        <v>0</v>
      </c>
      <c r="DO214" s="543">
        <v>0</v>
      </c>
      <c r="DP214" s="543">
        <v>0</v>
      </c>
      <c r="DQ214" s="543">
        <v>0</v>
      </c>
      <c r="DR214" s="919">
        <v>0</v>
      </c>
      <c r="DS214" s="263"/>
      <c r="DT214" s="963"/>
      <c r="DU214" s="913"/>
      <c r="DV214" s="230" t="s">
        <v>390</v>
      </c>
      <c r="DW214" s="543">
        <v>0</v>
      </c>
      <c r="DX214" s="543">
        <v>0</v>
      </c>
      <c r="DY214" s="543">
        <v>0</v>
      </c>
      <c r="DZ214" s="543">
        <v>0</v>
      </c>
      <c r="EA214" s="543">
        <v>0</v>
      </c>
      <c r="EB214" s="543">
        <v>0</v>
      </c>
      <c r="EC214" s="919">
        <v>0</v>
      </c>
      <c r="ED214" s="263"/>
      <c r="EE214" s="963"/>
      <c r="EF214" s="913"/>
      <c r="EG214" s="230" t="s">
        <v>390</v>
      </c>
      <c r="EH214" s="543">
        <v>0</v>
      </c>
      <c r="EI214" s="543">
        <v>0</v>
      </c>
      <c r="EJ214" s="543">
        <v>0</v>
      </c>
      <c r="EK214" s="543">
        <v>0</v>
      </c>
      <c r="EL214" s="543">
        <v>0</v>
      </c>
      <c r="EM214" s="543">
        <v>0</v>
      </c>
      <c r="EN214" s="919">
        <v>0</v>
      </c>
      <c r="EO214" s="963"/>
      <c r="EP214" s="963"/>
      <c r="EQ214" s="913"/>
      <c r="ER214" s="230" t="s">
        <v>390</v>
      </c>
      <c r="ES214" s="543">
        <v>0</v>
      </c>
      <c r="ET214" s="543">
        <v>0</v>
      </c>
      <c r="EU214" s="543">
        <v>0</v>
      </c>
      <c r="EV214" s="543">
        <v>0</v>
      </c>
      <c r="EW214" s="543">
        <v>0</v>
      </c>
      <c r="EX214" s="543">
        <v>0</v>
      </c>
      <c r="EY214" s="919">
        <v>0</v>
      </c>
      <c r="EZ214" s="263"/>
    </row>
    <row r="215" spans="2:156" ht="12.75">
      <c r="B215" s="475"/>
      <c r="C215" s="486" t="s">
        <v>381</v>
      </c>
      <c r="D215" s="506">
        <v>982.29999999999984</v>
      </c>
      <c r="E215" s="506">
        <v>0.90000000000000013</v>
      </c>
      <c r="F215" s="506">
        <v>31.8</v>
      </c>
      <c r="G215" s="506">
        <v>57.300000000000004</v>
      </c>
      <c r="H215" s="506">
        <v>1072.3000000000002</v>
      </c>
      <c r="I215" s="506">
        <v>0</v>
      </c>
      <c r="J215" s="505">
        <v>1072.3000000000002</v>
      </c>
      <c r="K215" s="747">
        <f t="shared" si="48"/>
        <v>3.3</v>
      </c>
      <c r="L215" s="231">
        <f t="shared" si="49"/>
        <v>102.6</v>
      </c>
      <c r="M215" s="231">
        <f t="shared" si="50"/>
        <v>157.1</v>
      </c>
      <c r="N215" s="231">
        <f t="shared" si="51"/>
        <v>3.2</v>
      </c>
      <c r="O215" s="231">
        <f t="shared" si="52"/>
        <v>25</v>
      </c>
      <c r="P215" s="231">
        <f t="shared" si="53"/>
        <v>158.80000000000001</v>
      </c>
      <c r="Q215" s="231">
        <f t="shared" si="54"/>
        <v>63</v>
      </c>
      <c r="R215" s="231">
        <f t="shared" si="55"/>
        <v>8.9</v>
      </c>
      <c r="S215" s="231">
        <f t="shared" si="56"/>
        <v>173.8</v>
      </c>
      <c r="T215" s="231">
        <f t="shared" si="57"/>
        <v>10.6</v>
      </c>
      <c r="U215" s="231">
        <f t="shared" si="58"/>
        <v>48.6</v>
      </c>
      <c r="V215" s="232">
        <f t="shared" si="59"/>
        <v>317.39999999999998</v>
      </c>
      <c r="Z215" s="913"/>
      <c r="AA215" s="230" t="s">
        <v>381</v>
      </c>
      <c r="AB215" s="543">
        <v>0</v>
      </c>
      <c r="AC215" s="543">
        <v>0</v>
      </c>
      <c r="AD215" s="543">
        <v>1.8</v>
      </c>
      <c r="AE215" s="543">
        <v>1.5</v>
      </c>
      <c r="AF215" s="543">
        <v>3.3</v>
      </c>
      <c r="AG215" s="543">
        <v>0</v>
      </c>
      <c r="AH215" s="919">
        <v>3.3</v>
      </c>
      <c r="AI215" s="263"/>
      <c r="AJ215" s="963"/>
      <c r="AK215" s="913"/>
      <c r="AL215" s="230" t="s">
        <v>381</v>
      </c>
      <c r="AM215" s="543">
        <v>98.8</v>
      </c>
      <c r="AN215" s="543">
        <v>0.1</v>
      </c>
      <c r="AO215" s="543">
        <v>1.6</v>
      </c>
      <c r="AP215" s="543">
        <v>2.1</v>
      </c>
      <c r="AQ215" s="543">
        <v>102.6</v>
      </c>
      <c r="AR215" s="543">
        <v>0</v>
      </c>
      <c r="AS215" s="919">
        <v>102.6</v>
      </c>
      <c r="AT215" s="263"/>
      <c r="AU215" s="963"/>
      <c r="AV215" s="913"/>
      <c r="AW215" s="230" t="s">
        <v>381</v>
      </c>
      <c r="AX215" s="543">
        <v>153.9</v>
      </c>
      <c r="AY215" s="543">
        <v>0</v>
      </c>
      <c r="AZ215" s="543">
        <v>2</v>
      </c>
      <c r="BA215" s="543">
        <v>1.2</v>
      </c>
      <c r="BB215" s="543">
        <v>157.1</v>
      </c>
      <c r="BC215" s="543">
        <v>0</v>
      </c>
      <c r="BD215" s="919">
        <v>157.1</v>
      </c>
      <c r="BE215" s="263"/>
      <c r="BF215" s="963"/>
      <c r="BG215" s="913"/>
      <c r="BH215" s="230" t="s">
        <v>381</v>
      </c>
      <c r="BI215" s="543">
        <v>0</v>
      </c>
      <c r="BJ215" s="543">
        <v>0.1</v>
      </c>
      <c r="BK215" s="543">
        <v>3</v>
      </c>
      <c r="BL215" s="543">
        <v>0.1</v>
      </c>
      <c r="BM215" s="543">
        <v>3.2</v>
      </c>
      <c r="BN215" s="543">
        <v>0</v>
      </c>
      <c r="BO215" s="919">
        <v>3.2</v>
      </c>
      <c r="BP215" s="963"/>
      <c r="BQ215" s="963"/>
      <c r="BR215" s="913"/>
      <c r="BS215" s="230" t="s">
        <v>381</v>
      </c>
      <c r="BT215" s="543">
        <v>21.6</v>
      </c>
      <c r="BU215" s="543">
        <v>0.4</v>
      </c>
      <c r="BV215" s="543">
        <v>2.9</v>
      </c>
      <c r="BW215" s="543">
        <v>0.1</v>
      </c>
      <c r="BX215" s="543">
        <v>25</v>
      </c>
      <c r="BY215" s="543">
        <v>0</v>
      </c>
      <c r="BZ215" s="919">
        <v>25</v>
      </c>
      <c r="CA215" s="263"/>
      <c r="CB215" s="963"/>
      <c r="CC215" s="913"/>
      <c r="CD215" s="230" t="s">
        <v>381</v>
      </c>
      <c r="CE215" s="543">
        <v>156</v>
      </c>
      <c r="CF215" s="543">
        <v>0</v>
      </c>
      <c r="CG215" s="543">
        <v>2.8</v>
      </c>
      <c r="CH215" s="543">
        <v>0</v>
      </c>
      <c r="CI215" s="543">
        <v>158.80000000000001</v>
      </c>
      <c r="CJ215" s="543">
        <v>0</v>
      </c>
      <c r="CK215" s="919">
        <v>158.80000000000001</v>
      </c>
      <c r="CL215" s="263"/>
      <c r="CM215" s="963"/>
      <c r="CN215" s="913"/>
      <c r="CO215" s="230" t="s">
        <v>381</v>
      </c>
      <c r="CP215" s="543">
        <v>29.9</v>
      </c>
      <c r="CQ215" s="543">
        <v>0</v>
      </c>
      <c r="CR215" s="543">
        <v>2.1</v>
      </c>
      <c r="CS215" s="543">
        <v>31</v>
      </c>
      <c r="CT215" s="543">
        <v>63</v>
      </c>
      <c r="CU215" s="543">
        <v>0</v>
      </c>
      <c r="CV215" s="919">
        <v>63</v>
      </c>
      <c r="CW215" s="963"/>
      <c r="CX215" s="963"/>
      <c r="CY215" s="913"/>
      <c r="CZ215" s="230" t="s">
        <v>381</v>
      </c>
      <c r="DA215" s="543">
        <v>5.7</v>
      </c>
      <c r="DB215" s="543">
        <v>0</v>
      </c>
      <c r="DC215" s="543">
        <v>1.7</v>
      </c>
      <c r="DD215" s="543">
        <v>1.5</v>
      </c>
      <c r="DE215" s="543">
        <v>8.9</v>
      </c>
      <c r="DF215" s="543">
        <v>0</v>
      </c>
      <c r="DG215" s="919">
        <v>8.9</v>
      </c>
      <c r="DH215" s="263"/>
      <c r="DI215" s="963"/>
      <c r="DJ215" s="913"/>
      <c r="DK215" s="230" t="s">
        <v>381</v>
      </c>
      <c r="DL215" s="543">
        <v>152.69999999999999</v>
      </c>
      <c r="DM215" s="543">
        <v>0</v>
      </c>
      <c r="DN215" s="543">
        <v>2.9</v>
      </c>
      <c r="DO215" s="543">
        <v>18.2</v>
      </c>
      <c r="DP215" s="543">
        <v>173.8</v>
      </c>
      <c r="DQ215" s="543">
        <v>0</v>
      </c>
      <c r="DR215" s="919">
        <v>173.8</v>
      </c>
      <c r="DS215" s="263"/>
      <c r="DT215" s="963"/>
      <c r="DU215" s="913"/>
      <c r="DV215" s="230" t="s">
        <v>381</v>
      </c>
      <c r="DW215" s="543">
        <v>5.8</v>
      </c>
      <c r="DX215" s="543">
        <v>0</v>
      </c>
      <c r="DY215" s="543">
        <v>4.7</v>
      </c>
      <c r="DZ215" s="543">
        <v>0.1</v>
      </c>
      <c r="EA215" s="543">
        <v>10.6</v>
      </c>
      <c r="EB215" s="543">
        <v>0</v>
      </c>
      <c r="EC215" s="919">
        <v>10.6</v>
      </c>
      <c r="ED215" s="263"/>
      <c r="EE215" s="963"/>
      <c r="EF215" s="913"/>
      <c r="EG215" s="230" t="s">
        <v>381</v>
      </c>
      <c r="EH215" s="543">
        <v>41.9</v>
      </c>
      <c r="EI215" s="543">
        <v>0.1</v>
      </c>
      <c r="EJ215" s="543">
        <v>5.2</v>
      </c>
      <c r="EK215" s="543">
        <v>1.4</v>
      </c>
      <c r="EL215" s="543">
        <v>48.6</v>
      </c>
      <c r="EM215" s="543">
        <v>0</v>
      </c>
      <c r="EN215" s="919">
        <v>48.6</v>
      </c>
      <c r="EO215" s="963"/>
      <c r="EP215" s="963"/>
      <c r="EQ215" s="913"/>
      <c r="ER215" s="230" t="s">
        <v>381</v>
      </c>
      <c r="ES215" s="543">
        <v>316</v>
      </c>
      <c r="ET215" s="543">
        <v>0.2</v>
      </c>
      <c r="EU215" s="543">
        <v>1.1000000000000001</v>
      </c>
      <c r="EV215" s="543">
        <v>0.1</v>
      </c>
      <c r="EW215" s="543">
        <v>317.39999999999998</v>
      </c>
      <c r="EX215" s="543">
        <v>0</v>
      </c>
      <c r="EY215" s="919">
        <v>317.39999999999998</v>
      </c>
      <c r="EZ215" s="263"/>
    </row>
    <row r="216" spans="2:156" ht="12.75">
      <c r="B216" s="475"/>
      <c r="C216" s="486" t="s">
        <v>374</v>
      </c>
      <c r="D216" s="506">
        <v>7</v>
      </c>
      <c r="E216" s="506">
        <v>0</v>
      </c>
      <c r="F216" s="506">
        <v>48.5</v>
      </c>
      <c r="G216" s="506">
        <v>0</v>
      </c>
      <c r="H216" s="506">
        <v>55.5</v>
      </c>
      <c r="I216" s="506">
        <v>0</v>
      </c>
      <c r="J216" s="505">
        <v>55.5</v>
      </c>
      <c r="K216" s="747">
        <f t="shared" si="48"/>
        <v>2.2000000000000002</v>
      </c>
      <c r="L216" s="231">
        <f t="shared" si="49"/>
        <v>2</v>
      </c>
      <c r="M216" s="231">
        <f t="shared" si="50"/>
        <v>1.9</v>
      </c>
      <c r="N216" s="231">
        <f t="shared" si="51"/>
        <v>1</v>
      </c>
      <c r="O216" s="231">
        <f t="shared" si="52"/>
        <v>4.5</v>
      </c>
      <c r="P216" s="231">
        <f t="shared" si="53"/>
        <v>5.0999999999999996</v>
      </c>
      <c r="Q216" s="231">
        <f t="shared" si="54"/>
        <v>8.3000000000000007</v>
      </c>
      <c r="R216" s="231">
        <f t="shared" si="55"/>
        <v>9.8000000000000007</v>
      </c>
      <c r="S216" s="231">
        <f t="shared" si="56"/>
        <v>8.6999999999999993</v>
      </c>
      <c r="T216" s="231">
        <f t="shared" si="57"/>
        <v>3.8</v>
      </c>
      <c r="U216" s="231">
        <f t="shared" si="58"/>
        <v>5.5</v>
      </c>
      <c r="V216" s="232">
        <f t="shared" si="59"/>
        <v>2.7</v>
      </c>
      <c r="Z216" s="913"/>
      <c r="AA216" s="230" t="s">
        <v>374</v>
      </c>
      <c r="AB216" s="543">
        <v>0</v>
      </c>
      <c r="AC216" s="543">
        <v>0</v>
      </c>
      <c r="AD216" s="543">
        <v>2.2000000000000002</v>
      </c>
      <c r="AE216" s="543">
        <v>0</v>
      </c>
      <c r="AF216" s="543">
        <v>2.2000000000000002</v>
      </c>
      <c r="AG216" s="543">
        <v>0</v>
      </c>
      <c r="AH216" s="919">
        <v>2.2000000000000002</v>
      </c>
      <c r="AI216" s="263"/>
      <c r="AJ216" s="963"/>
      <c r="AK216" s="913"/>
      <c r="AL216" s="230" t="s">
        <v>374</v>
      </c>
      <c r="AM216" s="543">
        <v>0</v>
      </c>
      <c r="AN216" s="543">
        <v>0</v>
      </c>
      <c r="AO216" s="543">
        <v>2</v>
      </c>
      <c r="AP216" s="543">
        <v>0</v>
      </c>
      <c r="AQ216" s="543">
        <v>2</v>
      </c>
      <c r="AR216" s="543">
        <v>0</v>
      </c>
      <c r="AS216" s="919">
        <v>2</v>
      </c>
      <c r="AT216" s="263"/>
      <c r="AU216" s="963"/>
      <c r="AV216" s="913"/>
      <c r="AW216" s="230" t="s">
        <v>374</v>
      </c>
      <c r="AX216" s="543">
        <v>0</v>
      </c>
      <c r="AY216" s="543">
        <v>0</v>
      </c>
      <c r="AZ216" s="543">
        <v>1.9</v>
      </c>
      <c r="BA216" s="543">
        <v>0</v>
      </c>
      <c r="BB216" s="543">
        <v>1.9</v>
      </c>
      <c r="BC216" s="543">
        <v>0</v>
      </c>
      <c r="BD216" s="919">
        <v>1.9</v>
      </c>
      <c r="BE216" s="263"/>
      <c r="BF216" s="963"/>
      <c r="BG216" s="913"/>
      <c r="BH216" s="230" t="s">
        <v>374</v>
      </c>
      <c r="BI216" s="543">
        <v>0</v>
      </c>
      <c r="BJ216" s="543">
        <v>0</v>
      </c>
      <c r="BK216" s="543">
        <v>1</v>
      </c>
      <c r="BL216" s="543">
        <v>0</v>
      </c>
      <c r="BM216" s="543">
        <v>1</v>
      </c>
      <c r="BN216" s="543">
        <v>0</v>
      </c>
      <c r="BO216" s="919">
        <v>1</v>
      </c>
      <c r="BP216" s="963"/>
      <c r="BQ216" s="963"/>
      <c r="BR216" s="913"/>
      <c r="BS216" s="230" t="s">
        <v>374</v>
      </c>
      <c r="BT216" s="543">
        <v>0</v>
      </c>
      <c r="BU216" s="543">
        <v>0</v>
      </c>
      <c r="BV216" s="543">
        <v>4.5</v>
      </c>
      <c r="BW216" s="543">
        <v>0</v>
      </c>
      <c r="BX216" s="543">
        <v>4.5</v>
      </c>
      <c r="BY216" s="543">
        <v>0</v>
      </c>
      <c r="BZ216" s="919">
        <v>4.5</v>
      </c>
      <c r="CA216" s="263"/>
      <c r="CB216" s="963"/>
      <c r="CC216" s="913"/>
      <c r="CD216" s="230" t="s">
        <v>374</v>
      </c>
      <c r="CE216" s="543">
        <v>0</v>
      </c>
      <c r="CF216" s="543">
        <v>0</v>
      </c>
      <c r="CG216" s="543">
        <v>5.0999999999999996</v>
      </c>
      <c r="CH216" s="543">
        <v>0</v>
      </c>
      <c r="CI216" s="543">
        <v>5.0999999999999996</v>
      </c>
      <c r="CJ216" s="543">
        <v>0</v>
      </c>
      <c r="CK216" s="919">
        <v>5.0999999999999996</v>
      </c>
      <c r="CL216" s="263"/>
      <c r="CM216" s="963"/>
      <c r="CN216" s="913"/>
      <c r="CO216" s="230" t="s">
        <v>374</v>
      </c>
      <c r="CP216" s="543">
        <v>0</v>
      </c>
      <c r="CQ216" s="543">
        <v>0</v>
      </c>
      <c r="CR216" s="543">
        <v>8.3000000000000007</v>
      </c>
      <c r="CS216" s="543">
        <v>0</v>
      </c>
      <c r="CT216" s="543">
        <v>8.3000000000000007</v>
      </c>
      <c r="CU216" s="543">
        <v>0</v>
      </c>
      <c r="CV216" s="919">
        <v>8.3000000000000007</v>
      </c>
      <c r="CW216" s="963"/>
      <c r="CX216" s="963"/>
      <c r="CY216" s="913"/>
      <c r="CZ216" s="230" t="s">
        <v>374</v>
      </c>
      <c r="DA216" s="543">
        <v>1.4</v>
      </c>
      <c r="DB216" s="543">
        <v>0</v>
      </c>
      <c r="DC216" s="543">
        <v>8.4</v>
      </c>
      <c r="DD216" s="543">
        <v>0</v>
      </c>
      <c r="DE216" s="543">
        <v>9.8000000000000007</v>
      </c>
      <c r="DF216" s="543">
        <v>0</v>
      </c>
      <c r="DG216" s="919">
        <v>9.8000000000000007</v>
      </c>
      <c r="DH216" s="263"/>
      <c r="DI216" s="963"/>
      <c r="DJ216" s="913"/>
      <c r="DK216" s="230" t="s">
        <v>374</v>
      </c>
      <c r="DL216" s="543">
        <v>1.3</v>
      </c>
      <c r="DM216" s="543">
        <v>0</v>
      </c>
      <c r="DN216" s="543">
        <v>7.4</v>
      </c>
      <c r="DO216" s="543">
        <v>0</v>
      </c>
      <c r="DP216" s="543">
        <v>8.6999999999999993</v>
      </c>
      <c r="DQ216" s="543">
        <v>0</v>
      </c>
      <c r="DR216" s="919">
        <v>8.6999999999999993</v>
      </c>
      <c r="DS216" s="263"/>
      <c r="DT216" s="963"/>
      <c r="DU216" s="913"/>
      <c r="DV216" s="230" t="s">
        <v>374</v>
      </c>
      <c r="DW216" s="543">
        <v>1.1000000000000001</v>
      </c>
      <c r="DX216" s="543">
        <v>0</v>
      </c>
      <c r="DY216" s="543">
        <v>2.7</v>
      </c>
      <c r="DZ216" s="543">
        <v>0</v>
      </c>
      <c r="EA216" s="543">
        <v>3.8</v>
      </c>
      <c r="EB216" s="543">
        <v>0</v>
      </c>
      <c r="EC216" s="919">
        <v>3.8</v>
      </c>
      <c r="ED216" s="263"/>
      <c r="EE216" s="963"/>
      <c r="EF216" s="913"/>
      <c r="EG216" s="230" t="s">
        <v>374</v>
      </c>
      <c r="EH216" s="543">
        <v>2.2999999999999998</v>
      </c>
      <c r="EI216" s="543">
        <v>0</v>
      </c>
      <c r="EJ216" s="543">
        <v>3.2</v>
      </c>
      <c r="EK216" s="543">
        <v>0</v>
      </c>
      <c r="EL216" s="543">
        <v>5.5</v>
      </c>
      <c r="EM216" s="543">
        <v>0</v>
      </c>
      <c r="EN216" s="919">
        <v>5.5</v>
      </c>
      <c r="EO216" s="963"/>
      <c r="EP216" s="963"/>
      <c r="EQ216" s="913"/>
      <c r="ER216" s="230" t="s">
        <v>374</v>
      </c>
      <c r="ES216" s="543">
        <v>0.9</v>
      </c>
      <c r="ET216" s="543">
        <v>0</v>
      </c>
      <c r="EU216" s="543">
        <v>1.8</v>
      </c>
      <c r="EV216" s="543">
        <v>0</v>
      </c>
      <c r="EW216" s="543">
        <v>2.7</v>
      </c>
      <c r="EX216" s="543">
        <v>0</v>
      </c>
      <c r="EY216" s="919">
        <v>2.7</v>
      </c>
      <c r="EZ216" s="263"/>
    </row>
    <row r="217" spans="2:156" ht="12.75">
      <c r="B217" s="475"/>
      <c r="C217" s="486" t="s">
        <v>389</v>
      </c>
      <c r="D217" s="506">
        <v>47.599999999999994</v>
      </c>
      <c r="E217" s="506">
        <v>0</v>
      </c>
      <c r="F217" s="506">
        <v>0</v>
      </c>
      <c r="G217" s="506">
        <v>0</v>
      </c>
      <c r="H217" s="506">
        <v>47.599999999999994</v>
      </c>
      <c r="I217" s="506">
        <v>0</v>
      </c>
      <c r="J217" s="505">
        <v>47.599999999999994</v>
      </c>
      <c r="K217" s="747">
        <f t="shared" si="48"/>
        <v>0</v>
      </c>
      <c r="L217" s="231">
        <f t="shared" si="49"/>
        <v>0</v>
      </c>
      <c r="M217" s="231">
        <f t="shared" si="50"/>
        <v>0</v>
      </c>
      <c r="N217" s="231">
        <f t="shared" si="51"/>
        <v>0</v>
      </c>
      <c r="O217" s="231">
        <f t="shared" si="52"/>
        <v>3.2</v>
      </c>
      <c r="P217" s="231">
        <f t="shared" si="53"/>
        <v>0.4</v>
      </c>
      <c r="Q217" s="231">
        <f t="shared" si="54"/>
        <v>1.8</v>
      </c>
      <c r="R217" s="231">
        <f t="shared" si="55"/>
        <v>18</v>
      </c>
      <c r="S217" s="231">
        <f t="shared" si="56"/>
        <v>24.2</v>
      </c>
      <c r="T217" s="231">
        <f t="shared" si="57"/>
        <v>0</v>
      </c>
      <c r="U217" s="231">
        <f t="shared" si="58"/>
        <v>0</v>
      </c>
      <c r="V217" s="232">
        <f t="shared" si="59"/>
        <v>0</v>
      </c>
      <c r="Z217" s="913"/>
      <c r="AA217" s="230" t="s">
        <v>389</v>
      </c>
      <c r="AB217" s="543">
        <v>0</v>
      </c>
      <c r="AC217" s="543">
        <v>0</v>
      </c>
      <c r="AD217" s="543">
        <v>0</v>
      </c>
      <c r="AE217" s="543">
        <v>0</v>
      </c>
      <c r="AF217" s="543">
        <v>0</v>
      </c>
      <c r="AG217" s="543">
        <v>0</v>
      </c>
      <c r="AH217" s="919">
        <v>0</v>
      </c>
      <c r="AI217" s="263"/>
      <c r="AJ217" s="963"/>
      <c r="AK217" s="913"/>
      <c r="AL217" s="230" t="s">
        <v>389</v>
      </c>
      <c r="AM217" s="543">
        <v>0</v>
      </c>
      <c r="AN217" s="543">
        <v>0</v>
      </c>
      <c r="AO217" s="543">
        <v>0</v>
      </c>
      <c r="AP217" s="543">
        <v>0</v>
      </c>
      <c r="AQ217" s="543">
        <v>0</v>
      </c>
      <c r="AR217" s="543">
        <v>0</v>
      </c>
      <c r="AS217" s="919">
        <v>0</v>
      </c>
      <c r="AT217" s="263"/>
      <c r="AU217" s="963"/>
      <c r="AV217" s="913"/>
      <c r="AW217" s="230" t="s">
        <v>389</v>
      </c>
      <c r="AX217" s="543">
        <v>0</v>
      </c>
      <c r="AY217" s="543">
        <v>0</v>
      </c>
      <c r="AZ217" s="543">
        <v>0</v>
      </c>
      <c r="BA217" s="543">
        <v>0</v>
      </c>
      <c r="BB217" s="543">
        <v>0</v>
      </c>
      <c r="BC217" s="543">
        <v>0</v>
      </c>
      <c r="BD217" s="919">
        <v>0</v>
      </c>
      <c r="BE217" s="263"/>
      <c r="BF217" s="963"/>
      <c r="BG217" s="913"/>
      <c r="BH217" s="230" t="s">
        <v>389</v>
      </c>
      <c r="BI217" s="543">
        <v>0</v>
      </c>
      <c r="BJ217" s="543">
        <v>0</v>
      </c>
      <c r="BK217" s="543">
        <v>0</v>
      </c>
      <c r="BL217" s="543">
        <v>0</v>
      </c>
      <c r="BM217" s="543">
        <v>0</v>
      </c>
      <c r="BN217" s="543">
        <v>0</v>
      </c>
      <c r="BO217" s="919">
        <v>0</v>
      </c>
      <c r="BP217" s="963"/>
      <c r="BQ217" s="963"/>
      <c r="BR217" s="913"/>
      <c r="BS217" s="230" t="s">
        <v>389</v>
      </c>
      <c r="BT217" s="543">
        <v>3.2</v>
      </c>
      <c r="BU217" s="543">
        <v>0</v>
      </c>
      <c r="BV217" s="543">
        <v>0</v>
      </c>
      <c r="BW217" s="543">
        <v>0</v>
      </c>
      <c r="BX217" s="543">
        <v>3.2</v>
      </c>
      <c r="BY217" s="543">
        <v>0</v>
      </c>
      <c r="BZ217" s="919">
        <v>3.2</v>
      </c>
      <c r="CA217" s="263"/>
      <c r="CB217" s="963"/>
      <c r="CC217" s="913"/>
      <c r="CD217" s="230" t="s">
        <v>389</v>
      </c>
      <c r="CE217" s="543">
        <v>0.4</v>
      </c>
      <c r="CF217" s="543">
        <v>0</v>
      </c>
      <c r="CG217" s="543">
        <v>0</v>
      </c>
      <c r="CH217" s="543">
        <v>0</v>
      </c>
      <c r="CI217" s="543">
        <v>0.4</v>
      </c>
      <c r="CJ217" s="543">
        <v>0</v>
      </c>
      <c r="CK217" s="919">
        <v>0.4</v>
      </c>
      <c r="CL217" s="263"/>
      <c r="CM217" s="963"/>
      <c r="CN217" s="913"/>
      <c r="CO217" s="230" t="s">
        <v>389</v>
      </c>
      <c r="CP217" s="543">
        <v>1.8</v>
      </c>
      <c r="CQ217" s="543">
        <v>0</v>
      </c>
      <c r="CR217" s="543">
        <v>0</v>
      </c>
      <c r="CS217" s="543">
        <v>0</v>
      </c>
      <c r="CT217" s="543">
        <v>1.8</v>
      </c>
      <c r="CU217" s="543">
        <v>0</v>
      </c>
      <c r="CV217" s="919">
        <v>1.8</v>
      </c>
      <c r="CW217" s="963"/>
      <c r="CX217" s="963"/>
      <c r="CY217" s="913"/>
      <c r="CZ217" s="230" t="s">
        <v>389</v>
      </c>
      <c r="DA217" s="543">
        <v>18</v>
      </c>
      <c r="DB217" s="543">
        <v>0</v>
      </c>
      <c r="DC217" s="543">
        <v>0</v>
      </c>
      <c r="DD217" s="543">
        <v>0</v>
      </c>
      <c r="DE217" s="543">
        <v>18</v>
      </c>
      <c r="DF217" s="543">
        <v>0</v>
      </c>
      <c r="DG217" s="919">
        <v>18</v>
      </c>
      <c r="DH217" s="263"/>
      <c r="DI217" s="963"/>
      <c r="DJ217" s="913"/>
      <c r="DK217" s="230" t="s">
        <v>389</v>
      </c>
      <c r="DL217" s="543">
        <v>24.2</v>
      </c>
      <c r="DM217" s="543">
        <v>0</v>
      </c>
      <c r="DN217" s="543">
        <v>0</v>
      </c>
      <c r="DO217" s="543">
        <v>0</v>
      </c>
      <c r="DP217" s="543">
        <v>24.2</v>
      </c>
      <c r="DQ217" s="543">
        <v>0</v>
      </c>
      <c r="DR217" s="919">
        <v>24.2</v>
      </c>
      <c r="DS217" s="263"/>
      <c r="DT217" s="963"/>
      <c r="DU217" s="913"/>
      <c r="DV217" s="230" t="s">
        <v>389</v>
      </c>
      <c r="DW217" s="543">
        <v>0</v>
      </c>
      <c r="DX217" s="543">
        <v>0</v>
      </c>
      <c r="DY217" s="543">
        <v>0</v>
      </c>
      <c r="DZ217" s="543">
        <v>0</v>
      </c>
      <c r="EA217" s="543">
        <v>0</v>
      </c>
      <c r="EB217" s="543">
        <v>0</v>
      </c>
      <c r="EC217" s="919">
        <v>0</v>
      </c>
      <c r="ED217" s="263"/>
      <c r="EE217" s="963"/>
      <c r="EF217" s="913"/>
      <c r="EG217" s="230" t="s">
        <v>389</v>
      </c>
      <c r="EH217" s="543">
        <v>0</v>
      </c>
      <c r="EI217" s="543">
        <v>0</v>
      </c>
      <c r="EJ217" s="543">
        <v>0</v>
      </c>
      <c r="EK217" s="543">
        <v>0</v>
      </c>
      <c r="EL217" s="543">
        <v>0</v>
      </c>
      <c r="EM217" s="543">
        <v>0</v>
      </c>
      <c r="EN217" s="919">
        <v>0</v>
      </c>
      <c r="EO217" s="963"/>
      <c r="EP217" s="963"/>
      <c r="EQ217" s="913"/>
      <c r="ER217" s="230" t="s">
        <v>389</v>
      </c>
      <c r="ES217" s="543">
        <v>0</v>
      </c>
      <c r="ET217" s="543">
        <v>0</v>
      </c>
      <c r="EU217" s="543">
        <v>0</v>
      </c>
      <c r="EV217" s="543">
        <v>0</v>
      </c>
      <c r="EW217" s="543">
        <v>0</v>
      </c>
      <c r="EX217" s="543">
        <v>0</v>
      </c>
      <c r="EY217" s="919">
        <v>0</v>
      </c>
      <c r="EZ217" s="263"/>
    </row>
    <row r="218" spans="2:156" ht="12.75">
      <c r="B218" s="475"/>
      <c r="C218" s="486" t="s">
        <v>388</v>
      </c>
      <c r="D218" s="506">
        <v>0</v>
      </c>
      <c r="E218" s="506">
        <v>0</v>
      </c>
      <c r="F218" s="506">
        <v>0</v>
      </c>
      <c r="G218" s="506">
        <v>0</v>
      </c>
      <c r="H218" s="506">
        <v>0</v>
      </c>
      <c r="I218" s="506">
        <v>70.399999999999991</v>
      </c>
      <c r="J218" s="505">
        <v>70.399999999999991</v>
      </c>
      <c r="K218" s="747">
        <f t="shared" si="48"/>
        <v>0</v>
      </c>
      <c r="L218" s="231">
        <f t="shared" si="49"/>
        <v>0</v>
      </c>
      <c r="M218" s="231">
        <f t="shared" si="50"/>
        <v>0</v>
      </c>
      <c r="N218" s="231">
        <f t="shared" si="51"/>
        <v>0</v>
      </c>
      <c r="O218" s="231">
        <f t="shared" si="52"/>
        <v>42.8</v>
      </c>
      <c r="P218" s="231">
        <f t="shared" si="53"/>
        <v>6.4</v>
      </c>
      <c r="Q218" s="231">
        <f t="shared" si="54"/>
        <v>1.8</v>
      </c>
      <c r="R218" s="231">
        <f t="shared" si="55"/>
        <v>0</v>
      </c>
      <c r="S218" s="231">
        <f t="shared" si="56"/>
        <v>18.600000000000001</v>
      </c>
      <c r="T218" s="231">
        <f t="shared" si="57"/>
        <v>0.8</v>
      </c>
      <c r="U218" s="231">
        <f t="shared" si="58"/>
        <v>0</v>
      </c>
      <c r="V218" s="232">
        <f t="shared" si="59"/>
        <v>0</v>
      </c>
      <c r="Z218" s="913"/>
      <c r="AA218" s="230" t="s">
        <v>388</v>
      </c>
      <c r="AB218" s="543">
        <v>0</v>
      </c>
      <c r="AC218" s="543">
        <v>0</v>
      </c>
      <c r="AD218" s="543">
        <v>0</v>
      </c>
      <c r="AE218" s="543">
        <v>0</v>
      </c>
      <c r="AF218" s="543">
        <v>0</v>
      </c>
      <c r="AG218" s="543">
        <v>0</v>
      </c>
      <c r="AH218" s="919">
        <v>0</v>
      </c>
      <c r="AI218" s="263"/>
      <c r="AJ218" s="963"/>
      <c r="AK218" s="913"/>
      <c r="AL218" s="230" t="s">
        <v>388</v>
      </c>
      <c r="AM218" s="543">
        <v>0</v>
      </c>
      <c r="AN218" s="543">
        <v>0</v>
      </c>
      <c r="AO218" s="543">
        <v>0</v>
      </c>
      <c r="AP218" s="543">
        <v>0</v>
      </c>
      <c r="AQ218" s="543">
        <v>0</v>
      </c>
      <c r="AR218" s="543">
        <v>0</v>
      </c>
      <c r="AS218" s="919">
        <v>0</v>
      </c>
      <c r="AT218" s="263"/>
      <c r="AU218" s="963"/>
      <c r="AV218" s="913"/>
      <c r="AW218" s="230" t="s">
        <v>388</v>
      </c>
      <c r="AX218" s="543">
        <v>0</v>
      </c>
      <c r="AY218" s="543">
        <v>0</v>
      </c>
      <c r="AZ218" s="543">
        <v>0</v>
      </c>
      <c r="BA218" s="543">
        <v>0</v>
      </c>
      <c r="BB218" s="543">
        <v>0</v>
      </c>
      <c r="BC218" s="543">
        <v>0</v>
      </c>
      <c r="BD218" s="919">
        <v>0</v>
      </c>
      <c r="BE218" s="263"/>
      <c r="BF218" s="963"/>
      <c r="BG218" s="913"/>
      <c r="BH218" s="230" t="s">
        <v>388</v>
      </c>
      <c r="BI218" s="543">
        <v>0</v>
      </c>
      <c r="BJ218" s="543">
        <v>0</v>
      </c>
      <c r="BK218" s="543">
        <v>0</v>
      </c>
      <c r="BL218" s="543">
        <v>0</v>
      </c>
      <c r="BM218" s="543">
        <v>0</v>
      </c>
      <c r="BN218" s="543">
        <v>0</v>
      </c>
      <c r="BO218" s="919">
        <v>0</v>
      </c>
      <c r="BP218" s="963"/>
      <c r="BQ218" s="963"/>
      <c r="BR218" s="913"/>
      <c r="BS218" s="230" t="s">
        <v>388</v>
      </c>
      <c r="BT218" s="543">
        <v>0</v>
      </c>
      <c r="BU218" s="543">
        <v>0</v>
      </c>
      <c r="BV218" s="543">
        <v>0</v>
      </c>
      <c r="BW218" s="543">
        <v>0</v>
      </c>
      <c r="BX218" s="543">
        <v>0</v>
      </c>
      <c r="BY218" s="543">
        <v>42.8</v>
      </c>
      <c r="BZ218" s="919">
        <v>42.8</v>
      </c>
      <c r="CA218" s="263"/>
      <c r="CB218" s="963"/>
      <c r="CC218" s="913"/>
      <c r="CD218" s="230" t="s">
        <v>388</v>
      </c>
      <c r="CE218" s="543">
        <v>0</v>
      </c>
      <c r="CF218" s="543">
        <v>0</v>
      </c>
      <c r="CG218" s="543">
        <v>0</v>
      </c>
      <c r="CH218" s="543">
        <v>0</v>
      </c>
      <c r="CI218" s="543">
        <v>0</v>
      </c>
      <c r="CJ218" s="543">
        <v>6.4</v>
      </c>
      <c r="CK218" s="919">
        <v>6.4</v>
      </c>
      <c r="CL218" s="263"/>
      <c r="CM218" s="963"/>
      <c r="CN218" s="913"/>
      <c r="CO218" s="230" t="s">
        <v>388</v>
      </c>
      <c r="CP218" s="543">
        <v>0</v>
      </c>
      <c r="CQ218" s="543">
        <v>0</v>
      </c>
      <c r="CR218" s="543">
        <v>0</v>
      </c>
      <c r="CS218" s="543">
        <v>0</v>
      </c>
      <c r="CT218" s="543">
        <v>0</v>
      </c>
      <c r="CU218" s="543">
        <v>1.8</v>
      </c>
      <c r="CV218" s="919">
        <v>1.8</v>
      </c>
      <c r="CW218" s="963"/>
      <c r="CX218" s="963"/>
      <c r="CY218" s="913"/>
      <c r="CZ218" s="230" t="s">
        <v>388</v>
      </c>
      <c r="DA218" s="543">
        <v>0</v>
      </c>
      <c r="DB218" s="543">
        <v>0</v>
      </c>
      <c r="DC218" s="543">
        <v>0</v>
      </c>
      <c r="DD218" s="543">
        <v>0</v>
      </c>
      <c r="DE218" s="543">
        <v>0</v>
      </c>
      <c r="DF218" s="543">
        <v>0</v>
      </c>
      <c r="DG218" s="919">
        <v>0</v>
      </c>
      <c r="DH218" s="263"/>
      <c r="DI218" s="963"/>
      <c r="DJ218" s="913"/>
      <c r="DK218" s="230" t="s">
        <v>388</v>
      </c>
      <c r="DL218" s="543">
        <v>0</v>
      </c>
      <c r="DM218" s="543">
        <v>0</v>
      </c>
      <c r="DN218" s="543">
        <v>0</v>
      </c>
      <c r="DO218" s="543">
        <v>0</v>
      </c>
      <c r="DP218" s="543">
        <v>0</v>
      </c>
      <c r="DQ218" s="543">
        <v>18.600000000000001</v>
      </c>
      <c r="DR218" s="919">
        <v>18.600000000000001</v>
      </c>
      <c r="DS218" s="263"/>
      <c r="DT218" s="963"/>
      <c r="DU218" s="913"/>
      <c r="DV218" s="230" t="s">
        <v>388</v>
      </c>
      <c r="DW218" s="543">
        <v>0</v>
      </c>
      <c r="DX218" s="543">
        <v>0</v>
      </c>
      <c r="DY218" s="543">
        <v>0</v>
      </c>
      <c r="DZ218" s="543">
        <v>0</v>
      </c>
      <c r="EA218" s="543">
        <v>0</v>
      </c>
      <c r="EB218" s="543">
        <v>0.8</v>
      </c>
      <c r="EC218" s="919">
        <v>0.8</v>
      </c>
      <c r="ED218" s="263"/>
      <c r="EE218" s="963"/>
      <c r="EF218" s="913"/>
      <c r="EG218" s="230" t="s">
        <v>388</v>
      </c>
      <c r="EH218" s="543">
        <v>0</v>
      </c>
      <c r="EI218" s="543">
        <v>0</v>
      </c>
      <c r="EJ218" s="543">
        <v>0</v>
      </c>
      <c r="EK218" s="543">
        <v>0</v>
      </c>
      <c r="EL218" s="543">
        <v>0</v>
      </c>
      <c r="EM218" s="543">
        <v>0</v>
      </c>
      <c r="EN218" s="919">
        <v>0</v>
      </c>
      <c r="EO218" s="963"/>
      <c r="EP218" s="963"/>
      <c r="EQ218" s="913"/>
      <c r="ER218" s="230" t="s">
        <v>388</v>
      </c>
      <c r="ES218" s="543">
        <v>0</v>
      </c>
      <c r="ET218" s="543">
        <v>0</v>
      </c>
      <c r="EU218" s="543">
        <v>0</v>
      </c>
      <c r="EV218" s="543">
        <v>0</v>
      </c>
      <c r="EW218" s="543">
        <v>0</v>
      </c>
      <c r="EX218" s="543">
        <v>0</v>
      </c>
      <c r="EY218" s="919">
        <v>0</v>
      </c>
      <c r="EZ218" s="263"/>
    </row>
    <row r="219" spans="2:156" ht="12.75">
      <c r="B219" s="496"/>
      <c r="C219" s="497"/>
      <c r="D219" s="615">
        <v>0</v>
      </c>
      <c r="E219" s="615">
        <v>0</v>
      </c>
      <c r="F219" s="615">
        <v>0</v>
      </c>
      <c r="G219" s="615">
        <v>0</v>
      </c>
      <c r="H219" s="615">
        <v>0</v>
      </c>
      <c r="I219" s="615">
        <v>0</v>
      </c>
      <c r="J219" s="617">
        <v>0</v>
      </c>
      <c r="K219" s="748">
        <f t="shared" si="48"/>
        <v>0</v>
      </c>
      <c r="L219" s="749">
        <f t="shared" si="49"/>
        <v>0</v>
      </c>
      <c r="M219" s="749">
        <f t="shared" si="50"/>
        <v>0</v>
      </c>
      <c r="N219" s="749">
        <f t="shared" si="51"/>
        <v>0</v>
      </c>
      <c r="O219" s="749">
        <f t="shared" si="52"/>
        <v>0</v>
      </c>
      <c r="P219" s="749">
        <f t="shared" si="53"/>
        <v>0</v>
      </c>
      <c r="Q219" s="749">
        <f t="shared" si="54"/>
        <v>0</v>
      </c>
      <c r="R219" s="749">
        <f t="shared" si="55"/>
        <v>0</v>
      </c>
      <c r="S219" s="749">
        <f t="shared" si="56"/>
        <v>0</v>
      </c>
      <c r="T219" s="749">
        <f t="shared" si="57"/>
        <v>0</v>
      </c>
      <c r="U219" s="749">
        <f t="shared" si="58"/>
        <v>0</v>
      </c>
      <c r="V219" s="750">
        <f t="shared" si="59"/>
        <v>0</v>
      </c>
      <c r="Z219" s="913"/>
      <c r="AA219" s="230"/>
      <c r="AB219" s="543"/>
      <c r="AC219" s="543"/>
      <c r="AD219" s="543"/>
      <c r="AE219" s="543"/>
      <c r="AF219" s="543"/>
      <c r="AG219" s="543"/>
      <c r="AH219" s="919"/>
      <c r="AI219" s="263"/>
      <c r="AJ219" s="963"/>
      <c r="AK219" s="913"/>
      <c r="AL219" s="230"/>
      <c r="AM219" s="543"/>
      <c r="AN219" s="543"/>
      <c r="AO219" s="543"/>
      <c r="AP219" s="543"/>
      <c r="AQ219" s="543"/>
      <c r="AR219" s="543"/>
      <c r="AS219" s="919"/>
      <c r="AT219" s="263"/>
      <c r="AU219" s="963"/>
      <c r="AV219" s="913"/>
      <c r="AW219" s="230"/>
      <c r="AX219" s="543"/>
      <c r="AY219" s="543"/>
      <c r="AZ219" s="543"/>
      <c r="BA219" s="543"/>
      <c r="BB219" s="543"/>
      <c r="BC219" s="543"/>
      <c r="BD219" s="919"/>
      <c r="BE219" s="263"/>
      <c r="BF219" s="963"/>
      <c r="BG219" s="913"/>
      <c r="BH219" s="230"/>
      <c r="BI219" s="543"/>
      <c r="BJ219" s="543"/>
      <c r="BK219" s="543"/>
      <c r="BL219" s="543"/>
      <c r="BM219" s="543"/>
      <c r="BN219" s="543"/>
      <c r="BO219" s="919"/>
      <c r="BP219" s="963"/>
      <c r="BQ219" s="963"/>
      <c r="BR219" s="913"/>
      <c r="BS219" s="230"/>
      <c r="BT219" s="543"/>
      <c r="BU219" s="543"/>
      <c r="BV219" s="543"/>
      <c r="BW219" s="543"/>
      <c r="BX219" s="543"/>
      <c r="BY219" s="543"/>
      <c r="BZ219" s="919"/>
      <c r="CA219" s="263"/>
      <c r="CB219" s="963"/>
      <c r="CC219" s="913"/>
      <c r="CD219" s="230"/>
      <c r="CE219" s="543"/>
      <c r="CF219" s="543"/>
      <c r="CG219" s="543"/>
      <c r="CH219" s="543"/>
      <c r="CI219" s="543"/>
      <c r="CJ219" s="543"/>
      <c r="CK219" s="919"/>
      <c r="CL219" s="263"/>
      <c r="CM219" s="963"/>
      <c r="CN219" s="913"/>
      <c r="CO219" s="230"/>
      <c r="CP219" s="543"/>
      <c r="CQ219" s="543"/>
      <c r="CR219" s="543"/>
      <c r="CS219" s="543"/>
      <c r="CT219" s="543"/>
      <c r="CU219" s="543"/>
      <c r="CV219" s="919"/>
      <c r="CW219" s="963"/>
      <c r="CX219" s="963"/>
      <c r="CY219" s="913"/>
      <c r="CZ219" s="230"/>
      <c r="DA219" s="543"/>
      <c r="DB219" s="543"/>
      <c r="DC219" s="543"/>
      <c r="DD219" s="543"/>
      <c r="DE219" s="543"/>
      <c r="DF219" s="543"/>
      <c r="DG219" s="919"/>
      <c r="DH219" s="263"/>
      <c r="DI219" s="963"/>
      <c r="DJ219" s="913"/>
      <c r="DK219" s="230"/>
      <c r="DL219" s="543"/>
      <c r="DM219" s="543"/>
      <c r="DN219" s="543"/>
      <c r="DO219" s="543"/>
      <c r="DP219" s="543"/>
      <c r="DQ219" s="543"/>
      <c r="DR219" s="919"/>
      <c r="DS219" s="263"/>
      <c r="DT219" s="963"/>
      <c r="DU219" s="913"/>
      <c r="DV219" s="230"/>
      <c r="DW219" s="543"/>
      <c r="DX219" s="543"/>
      <c r="DY219" s="543"/>
      <c r="DZ219" s="543"/>
      <c r="EA219" s="543"/>
      <c r="EB219" s="543"/>
      <c r="EC219" s="919"/>
      <c r="ED219" s="263"/>
      <c r="EE219" s="963"/>
      <c r="EF219" s="913"/>
      <c r="EG219" s="230"/>
      <c r="EH219" s="543"/>
      <c r="EI219" s="543"/>
      <c r="EJ219" s="543"/>
      <c r="EK219" s="543"/>
      <c r="EL219" s="543"/>
      <c r="EM219" s="543"/>
      <c r="EN219" s="919"/>
      <c r="EO219" s="963"/>
      <c r="EP219" s="963"/>
      <c r="EQ219" s="913"/>
      <c r="ER219" s="230"/>
      <c r="ES219" s="543"/>
      <c r="ET219" s="543"/>
      <c r="EU219" s="543"/>
      <c r="EV219" s="543"/>
      <c r="EW219" s="543"/>
      <c r="EX219" s="543"/>
      <c r="EY219" s="919"/>
      <c r="EZ219" s="263"/>
    </row>
    <row r="220" spans="2:156" ht="12.75">
      <c r="B220" s="462" t="s">
        <v>387</v>
      </c>
      <c r="C220" s="463" t="s">
        <v>386</v>
      </c>
      <c r="D220" s="464">
        <v>22988.1</v>
      </c>
      <c r="E220" s="464">
        <v>2029.3000000000004</v>
      </c>
      <c r="F220" s="464">
        <v>2243.4</v>
      </c>
      <c r="G220" s="464">
        <v>20039.100000000002</v>
      </c>
      <c r="H220" s="464">
        <v>47299.9</v>
      </c>
      <c r="I220" s="464">
        <v>128.9</v>
      </c>
      <c r="J220" s="465">
        <v>47428.800000000003</v>
      </c>
      <c r="K220" s="738">
        <f t="shared" si="48"/>
        <v>3965</v>
      </c>
      <c r="L220" s="464">
        <f t="shared" si="49"/>
        <v>3561.8</v>
      </c>
      <c r="M220" s="464">
        <f t="shared" si="50"/>
        <v>3987.5</v>
      </c>
      <c r="N220" s="464">
        <f t="shared" si="51"/>
        <v>3668.2</v>
      </c>
      <c r="O220" s="464">
        <f t="shared" si="52"/>
        <v>4261.3999999999996</v>
      </c>
      <c r="P220" s="464">
        <f t="shared" si="53"/>
        <v>3331.4</v>
      </c>
      <c r="Q220" s="464">
        <f t="shared" si="54"/>
        <v>4564.8999999999996</v>
      </c>
      <c r="R220" s="464">
        <f t="shared" si="55"/>
        <v>3735.9</v>
      </c>
      <c r="S220" s="464">
        <f t="shared" si="56"/>
        <v>3923.5</v>
      </c>
      <c r="T220" s="464">
        <f t="shared" si="57"/>
        <v>3860.1</v>
      </c>
      <c r="U220" s="464">
        <f t="shared" si="58"/>
        <v>4260.3999999999996</v>
      </c>
      <c r="V220" s="465">
        <f t="shared" si="59"/>
        <v>4308.7</v>
      </c>
      <c r="Z220" s="812" t="s">
        <v>387</v>
      </c>
      <c r="AA220" s="222" t="s">
        <v>386</v>
      </c>
      <c r="AB220" s="451">
        <v>1723.8</v>
      </c>
      <c r="AC220" s="451">
        <v>206.5</v>
      </c>
      <c r="AD220" s="451">
        <v>242.9</v>
      </c>
      <c r="AE220" s="451">
        <v>1741.3</v>
      </c>
      <c r="AF220" s="451">
        <v>3914.5</v>
      </c>
      <c r="AG220" s="451">
        <v>50.5</v>
      </c>
      <c r="AH220" s="452">
        <v>3965</v>
      </c>
      <c r="AI220" s="263"/>
      <c r="AJ220" s="963"/>
      <c r="AK220" s="812" t="s">
        <v>387</v>
      </c>
      <c r="AL220" s="222" t="s">
        <v>386</v>
      </c>
      <c r="AM220" s="451">
        <v>1683.6</v>
      </c>
      <c r="AN220" s="451">
        <v>166.8</v>
      </c>
      <c r="AO220" s="451">
        <v>179.3</v>
      </c>
      <c r="AP220" s="451">
        <v>1513.8</v>
      </c>
      <c r="AQ220" s="451">
        <v>3543.5</v>
      </c>
      <c r="AR220" s="451">
        <v>18.3</v>
      </c>
      <c r="AS220" s="452">
        <v>3561.8</v>
      </c>
      <c r="AT220" s="263"/>
      <c r="AU220" s="963"/>
      <c r="AV220" s="812" t="s">
        <v>387</v>
      </c>
      <c r="AW220" s="222" t="s">
        <v>386</v>
      </c>
      <c r="AX220" s="451">
        <v>2064.3000000000002</v>
      </c>
      <c r="AY220" s="451">
        <v>169.3</v>
      </c>
      <c r="AZ220" s="451">
        <v>182.7</v>
      </c>
      <c r="BA220" s="451">
        <v>1560.4</v>
      </c>
      <c r="BB220" s="451">
        <v>3976.7</v>
      </c>
      <c r="BC220" s="451">
        <v>10.8</v>
      </c>
      <c r="BD220" s="452">
        <v>3987.5</v>
      </c>
      <c r="BE220" s="263"/>
      <c r="BF220" s="963"/>
      <c r="BG220" s="812" t="s">
        <v>387</v>
      </c>
      <c r="BH220" s="222" t="s">
        <v>386</v>
      </c>
      <c r="BI220" s="451">
        <v>1758.7</v>
      </c>
      <c r="BJ220" s="451">
        <v>163.80000000000001</v>
      </c>
      <c r="BK220" s="451">
        <v>173.3</v>
      </c>
      <c r="BL220" s="451">
        <v>1559</v>
      </c>
      <c r="BM220" s="451">
        <v>3654.8</v>
      </c>
      <c r="BN220" s="451">
        <v>13.4</v>
      </c>
      <c r="BO220" s="452">
        <v>3668.2</v>
      </c>
      <c r="BP220" s="963"/>
      <c r="BQ220" s="963"/>
      <c r="BR220" s="812" t="s">
        <v>387</v>
      </c>
      <c r="BS220" s="222" t="s">
        <v>386</v>
      </c>
      <c r="BT220" s="451">
        <v>2377</v>
      </c>
      <c r="BU220" s="451">
        <v>172.9</v>
      </c>
      <c r="BV220" s="451">
        <v>157.80000000000001</v>
      </c>
      <c r="BW220" s="451">
        <v>1552.3</v>
      </c>
      <c r="BX220" s="451">
        <v>4260</v>
      </c>
      <c r="BY220" s="451">
        <v>1.4</v>
      </c>
      <c r="BZ220" s="452">
        <v>4261.3999999999996</v>
      </c>
      <c r="CA220" s="263"/>
      <c r="CB220" s="963"/>
      <c r="CC220" s="812" t="s">
        <v>387</v>
      </c>
      <c r="CD220" s="222" t="s">
        <v>386</v>
      </c>
      <c r="CE220" s="451">
        <v>1540.9</v>
      </c>
      <c r="CF220" s="451">
        <v>138.30000000000001</v>
      </c>
      <c r="CG220" s="451">
        <v>104.4</v>
      </c>
      <c r="CH220" s="451">
        <v>1547.7</v>
      </c>
      <c r="CI220" s="451">
        <v>3331.3</v>
      </c>
      <c r="CJ220" s="451">
        <v>0.1</v>
      </c>
      <c r="CK220" s="452">
        <v>3331.4</v>
      </c>
      <c r="CL220" s="263"/>
      <c r="CM220" s="963"/>
      <c r="CN220" s="812" t="s">
        <v>387</v>
      </c>
      <c r="CO220" s="222" t="s">
        <v>386</v>
      </c>
      <c r="CP220" s="451">
        <v>1930.6</v>
      </c>
      <c r="CQ220" s="451">
        <v>181.7</v>
      </c>
      <c r="CR220" s="451">
        <v>248.8</v>
      </c>
      <c r="CS220" s="451">
        <v>2202</v>
      </c>
      <c r="CT220" s="451">
        <v>4563.1000000000004</v>
      </c>
      <c r="CU220" s="451">
        <v>1.8</v>
      </c>
      <c r="CV220" s="452">
        <v>4564.8999999999996</v>
      </c>
      <c r="CW220" s="963"/>
      <c r="CX220" s="963"/>
      <c r="CY220" s="812" t="s">
        <v>387</v>
      </c>
      <c r="CZ220" s="222" t="s">
        <v>386</v>
      </c>
      <c r="DA220" s="451">
        <v>1773.2</v>
      </c>
      <c r="DB220" s="451">
        <v>167.2</v>
      </c>
      <c r="DC220" s="451">
        <v>189.3</v>
      </c>
      <c r="DD220" s="451">
        <v>1594.1</v>
      </c>
      <c r="DE220" s="451">
        <v>3723.8</v>
      </c>
      <c r="DF220" s="451">
        <v>12.1</v>
      </c>
      <c r="DG220" s="452">
        <v>3735.9</v>
      </c>
      <c r="DH220" s="263"/>
      <c r="DI220" s="963"/>
      <c r="DJ220" s="812" t="s">
        <v>387</v>
      </c>
      <c r="DK220" s="222" t="s">
        <v>386</v>
      </c>
      <c r="DL220" s="451">
        <v>2020.1</v>
      </c>
      <c r="DM220" s="451">
        <v>181.4</v>
      </c>
      <c r="DN220" s="451">
        <v>175.6</v>
      </c>
      <c r="DO220" s="451">
        <v>1546.3</v>
      </c>
      <c r="DP220" s="451">
        <v>3923.4</v>
      </c>
      <c r="DQ220" s="451">
        <v>0.1</v>
      </c>
      <c r="DR220" s="452">
        <v>3923.5</v>
      </c>
      <c r="DS220" s="263"/>
      <c r="DT220" s="963"/>
      <c r="DU220" s="812" t="s">
        <v>387</v>
      </c>
      <c r="DV220" s="222" t="s">
        <v>386</v>
      </c>
      <c r="DW220" s="451">
        <v>1937.3</v>
      </c>
      <c r="DX220" s="451">
        <v>153.4</v>
      </c>
      <c r="DY220" s="451">
        <v>178.9</v>
      </c>
      <c r="DZ220" s="451">
        <v>1590.5</v>
      </c>
      <c r="EA220" s="451">
        <v>3860.1</v>
      </c>
      <c r="EB220" s="451">
        <v>0</v>
      </c>
      <c r="EC220" s="452">
        <v>3860.1</v>
      </c>
      <c r="ED220" s="263"/>
      <c r="EE220" s="963"/>
      <c r="EF220" s="812" t="s">
        <v>387</v>
      </c>
      <c r="EG220" s="222" t="s">
        <v>386</v>
      </c>
      <c r="EH220" s="451">
        <v>2293.6</v>
      </c>
      <c r="EI220" s="451">
        <v>154.30000000000001</v>
      </c>
      <c r="EJ220" s="451">
        <v>188.2</v>
      </c>
      <c r="EK220" s="451">
        <v>1605.7</v>
      </c>
      <c r="EL220" s="451">
        <v>4241.8</v>
      </c>
      <c r="EM220" s="451">
        <v>18.600000000000001</v>
      </c>
      <c r="EN220" s="452">
        <v>4260.3999999999996</v>
      </c>
      <c r="EO220" s="963"/>
      <c r="EP220" s="963"/>
      <c r="EQ220" s="812" t="s">
        <v>387</v>
      </c>
      <c r="ER220" s="222" t="s">
        <v>386</v>
      </c>
      <c r="ES220" s="451">
        <v>1885</v>
      </c>
      <c r="ET220" s="451">
        <v>173.7</v>
      </c>
      <c r="EU220" s="451">
        <v>222.2</v>
      </c>
      <c r="EV220" s="451">
        <v>2026</v>
      </c>
      <c r="EW220" s="451">
        <v>4306.8999999999996</v>
      </c>
      <c r="EX220" s="451">
        <v>1.8</v>
      </c>
      <c r="EY220" s="452">
        <v>4308.7</v>
      </c>
      <c r="EZ220" s="263"/>
    </row>
    <row r="221" spans="2:156" ht="12.75">
      <c r="B221" s="475"/>
      <c r="C221" s="486" t="s">
        <v>385</v>
      </c>
      <c r="D221" s="506">
        <v>5355.7</v>
      </c>
      <c r="E221" s="506">
        <v>756.9</v>
      </c>
      <c r="F221" s="506">
        <v>1876.0000000000002</v>
      </c>
      <c r="G221" s="506">
        <v>717.9</v>
      </c>
      <c r="H221" s="506">
        <v>8706.5</v>
      </c>
      <c r="I221" s="506">
        <v>0</v>
      </c>
      <c r="J221" s="505">
        <v>8706.5</v>
      </c>
      <c r="K221" s="747">
        <f t="shared" si="48"/>
        <v>852.2</v>
      </c>
      <c r="L221" s="231">
        <f t="shared" si="49"/>
        <v>723.6</v>
      </c>
      <c r="M221" s="231">
        <f t="shared" si="50"/>
        <v>632.70000000000005</v>
      </c>
      <c r="N221" s="231">
        <f t="shared" si="51"/>
        <v>775.3</v>
      </c>
      <c r="O221" s="231">
        <f t="shared" si="52"/>
        <v>726.4</v>
      </c>
      <c r="P221" s="231">
        <f t="shared" si="53"/>
        <v>350</v>
      </c>
      <c r="Q221" s="231">
        <f t="shared" si="54"/>
        <v>948.3</v>
      </c>
      <c r="R221" s="231">
        <f t="shared" si="55"/>
        <v>716.7</v>
      </c>
      <c r="S221" s="231">
        <f t="shared" si="56"/>
        <v>681.2</v>
      </c>
      <c r="T221" s="231">
        <f t="shared" si="57"/>
        <v>721.1</v>
      </c>
      <c r="U221" s="231">
        <f t="shared" si="58"/>
        <v>707.6</v>
      </c>
      <c r="V221" s="232">
        <f t="shared" si="59"/>
        <v>871.4</v>
      </c>
      <c r="Z221" s="913"/>
      <c r="AA221" s="230" t="s">
        <v>385</v>
      </c>
      <c r="AB221" s="543">
        <v>475.7</v>
      </c>
      <c r="AC221" s="543">
        <v>91</v>
      </c>
      <c r="AD221" s="543">
        <v>201.1</v>
      </c>
      <c r="AE221" s="543">
        <v>84.4</v>
      </c>
      <c r="AF221" s="543">
        <v>852.2</v>
      </c>
      <c r="AG221" s="543">
        <v>0</v>
      </c>
      <c r="AH221" s="919">
        <v>852.2</v>
      </c>
      <c r="AI221" s="263"/>
      <c r="AJ221" s="963"/>
      <c r="AK221" s="913"/>
      <c r="AL221" s="230" t="s">
        <v>385</v>
      </c>
      <c r="AM221" s="543">
        <v>457.3</v>
      </c>
      <c r="AN221" s="543">
        <v>67.3</v>
      </c>
      <c r="AO221" s="543">
        <v>150</v>
      </c>
      <c r="AP221" s="543">
        <v>49</v>
      </c>
      <c r="AQ221" s="543">
        <v>723.6</v>
      </c>
      <c r="AR221" s="543">
        <v>0</v>
      </c>
      <c r="AS221" s="919">
        <v>723.6</v>
      </c>
      <c r="AT221" s="263"/>
      <c r="AU221" s="963"/>
      <c r="AV221" s="913"/>
      <c r="AW221" s="230" t="s">
        <v>385</v>
      </c>
      <c r="AX221" s="543">
        <v>365.3</v>
      </c>
      <c r="AY221" s="543">
        <v>64.599999999999994</v>
      </c>
      <c r="AZ221" s="543">
        <v>152.69999999999999</v>
      </c>
      <c r="BA221" s="543">
        <v>50.1</v>
      </c>
      <c r="BB221" s="543">
        <v>632.70000000000005</v>
      </c>
      <c r="BC221" s="543">
        <v>0</v>
      </c>
      <c r="BD221" s="919">
        <v>632.70000000000005</v>
      </c>
      <c r="BE221" s="263"/>
      <c r="BF221" s="963"/>
      <c r="BG221" s="913"/>
      <c r="BH221" s="230" t="s">
        <v>385</v>
      </c>
      <c r="BI221" s="543">
        <v>512.20000000000005</v>
      </c>
      <c r="BJ221" s="543">
        <v>67</v>
      </c>
      <c r="BK221" s="543">
        <v>141.4</v>
      </c>
      <c r="BL221" s="543">
        <v>54.7</v>
      </c>
      <c r="BM221" s="543">
        <v>775.3</v>
      </c>
      <c r="BN221" s="543">
        <v>0</v>
      </c>
      <c r="BO221" s="919">
        <v>775.3</v>
      </c>
      <c r="BP221" s="963"/>
      <c r="BQ221" s="963"/>
      <c r="BR221" s="913"/>
      <c r="BS221" s="230" t="s">
        <v>385</v>
      </c>
      <c r="BT221" s="543">
        <v>486.2</v>
      </c>
      <c r="BU221" s="543">
        <v>53.5</v>
      </c>
      <c r="BV221" s="543">
        <v>129.19999999999999</v>
      </c>
      <c r="BW221" s="543">
        <v>57.5</v>
      </c>
      <c r="BX221" s="543">
        <v>726.4</v>
      </c>
      <c r="BY221" s="543">
        <v>0</v>
      </c>
      <c r="BZ221" s="919">
        <v>726.4</v>
      </c>
      <c r="CA221" s="263"/>
      <c r="CB221" s="963"/>
      <c r="CC221" s="913"/>
      <c r="CD221" s="230" t="s">
        <v>385</v>
      </c>
      <c r="CE221" s="543">
        <v>206.6</v>
      </c>
      <c r="CF221" s="543">
        <v>32.799999999999997</v>
      </c>
      <c r="CG221" s="543">
        <v>75.400000000000006</v>
      </c>
      <c r="CH221" s="543">
        <v>35.200000000000003</v>
      </c>
      <c r="CI221" s="543">
        <v>350</v>
      </c>
      <c r="CJ221" s="543">
        <v>0</v>
      </c>
      <c r="CK221" s="919">
        <v>350</v>
      </c>
      <c r="CL221" s="263"/>
      <c r="CM221" s="963"/>
      <c r="CN221" s="913"/>
      <c r="CO221" s="230" t="s">
        <v>385</v>
      </c>
      <c r="CP221" s="543">
        <v>575.1</v>
      </c>
      <c r="CQ221" s="543">
        <v>84.3</v>
      </c>
      <c r="CR221" s="543">
        <v>203.1</v>
      </c>
      <c r="CS221" s="543">
        <v>85.8</v>
      </c>
      <c r="CT221" s="543">
        <v>948.3</v>
      </c>
      <c r="CU221" s="543">
        <v>0</v>
      </c>
      <c r="CV221" s="919">
        <v>948.3</v>
      </c>
      <c r="CW221" s="963"/>
      <c r="CX221" s="963"/>
      <c r="CY221" s="913"/>
      <c r="CZ221" s="230" t="s">
        <v>385</v>
      </c>
      <c r="DA221" s="543">
        <v>440.8</v>
      </c>
      <c r="DB221" s="543">
        <v>58.8</v>
      </c>
      <c r="DC221" s="543">
        <v>160.9</v>
      </c>
      <c r="DD221" s="543">
        <v>56.2</v>
      </c>
      <c r="DE221" s="543">
        <v>716.7</v>
      </c>
      <c r="DF221" s="543">
        <v>0</v>
      </c>
      <c r="DG221" s="919">
        <v>716.7</v>
      </c>
      <c r="DH221" s="263"/>
      <c r="DI221" s="963"/>
      <c r="DJ221" s="913"/>
      <c r="DK221" s="230" t="s">
        <v>385</v>
      </c>
      <c r="DL221" s="543">
        <v>424.2</v>
      </c>
      <c r="DM221" s="543">
        <v>56.8</v>
      </c>
      <c r="DN221" s="543">
        <v>148.5</v>
      </c>
      <c r="DO221" s="543">
        <v>51.7</v>
      </c>
      <c r="DP221" s="543">
        <v>681.2</v>
      </c>
      <c r="DQ221" s="543">
        <v>0</v>
      </c>
      <c r="DR221" s="919">
        <v>681.2</v>
      </c>
      <c r="DS221" s="263"/>
      <c r="DT221" s="963"/>
      <c r="DU221" s="913"/>
      <c r="DV221" s="230" t="s">
        <v>385</v>
      </c>
      <c r="DW221" s="543">
        <v>456.3</v>
      </c>
      <c r="DX221" s="543">
        <v>56.2</v>
      </c>
      <c r="DY221" s="543">
        <v>153.30000000000001</v>
      </c>
      <c r="DZ221" s="543">
        <v>55.3</v>
      </c>
      <c r="EA221" s="543">
        <v>721.1</v>
      </c>
      <c r="EB221" s="543">
        <v>0</v>
      </c>
      <c r="EC221" s="919">
        <v>721.1</v>
      </c>
      <c r="ED221" s="263"/>
      <c r="EE221" s="963"/>
      <c r="EF221" s="913"/>
      <c r="EG221" s="230" t="s">
        <v>385</v>
      </c>
      <c r="EH221" s="543">
        <v>419.9</v>
      </c>
      <c r="EI221" s="543">
        <v>61.1</v>
      </c>
      <c r="EJ221" s="543">
        <v>167</v>
      </c>
      <c r="EK221" s="543">
        <v>59.6</v>
      </c>
      <c r="EL221" s="543">
        <v>707.6</v>
      </c>
      <c r="EM221" s="543">
        <v>0</v>
      </c>
      <c r="EN221" s="919">
        <v>707.6</v>
      </c>
      <c r="EO221" s="963"/>
      <c r="EP221" s="963"/>
      <c r="EQ221" s="913"/>
      <c r="ER221" s="230" t="s">
        <v>385</v>
      </c>
      <c r="ES221" s="543">
        <v>536.1</v>
      </c>
      <c r="ET221" s="543">
        <v>63.5</v>
      </c>
      <c r="EU221" s="543">
        <v>193.4</v>
      </c>
      <c r="EV221" s="543">
        <v>78.400000000000006</v>
      </c>
      <c r="EW221" s="543">
        <v>871.4</v>
      </c>
      <c r="EX221" s="543">
        <v>0</v>
      </c>
      <c r="EY221" s="919">
        <v>871.4</v>
      </c>
      <c r="EZ221" s="263"/>
    </row>
    <row r="222" spans="2:156" ht="12.75">
      <c r="B222" s="475"/>
      <c r="C222" s="486" t="s">
        <v>384</v>
      </c>
      <c r="D222" s="506">
        <v>4239.3</v>
      </c>
      <c r="E222" s="506">
        <v>515.9</v>
      </c>
      <c r="F222" s="506">
        <v>1367.7</v>
      </c>
      <c r="G222" s="506">
        <v>519.6</v>
      </c>
      <c r="H222" s="506">
        <v>6642.4999999999991</v>
      </c>
      <c r="I222" s="506">
        <v>0</v>
      </c>
      <c r="J222" s="505">
        <v>6642.4999999999991</v>
      </c>
      <c r="K222" s="747">
        <f t="shared" si="48"/>
        <v>637.70000000000005</v>
      </c>
      <c r="L222" s="231">
        <f t="shared" si="49"/>
        <v>605.20000000000005</v>
      </c>
      <c r="M222" s="231">
        <f t="shared" si="50"/>
        <v>479.1</v>
      </c>
      <c r="N222" s="231">
        <f t="shared" si="51"/>
        <v>611.6</v>
      </c>
      <c r="O222" s="231">
        <f t="shared" si="52"/>
        <v>529.1</v>
      </c>
      <c r="P222" s="231">
        <f t="shared" si="53"/>
        <v>225.3</v>
      </c>
      <c r="Q222" s="231">
        <f t="shared" si="54"/>
        <v>747.7</v>
      </c>
      <c r="R222" s="231">
        <f t="shared" si="55"/>
        <v>529.4</v>
      </c>
      <c r="S222" s="231">
        <f t="shared" si="56"/>
        <v>508.2</v>
      </c>
      <c r="T222" s="231">
        <f t="shared" si="57"/>
        <v>550.79999999999995</v>
      </c>
      <c r="U222" s="231">
        <f t="shared" si="58"/>
        <v>529.4</v>
      </c>
      <c r="V222" s="232">
        <f t="shared" si="59"/>
        <v>689</v>
      </c>
      <c r="Z222" s="913"/>
      <c r="AA222" s="230" t="s">
        <v>384</v>
      </c>
      <c r="AB222" s="543">
        <v>348.7</v>
      </c>
      <c r="AC222" s="543">
        <v>69.3</v>
      </c>
      <c r="AD222" s="543">
        <v>161.4</v>
      </c>
      <c r="AE222" s="543">
        <v>58.3</v>
      </c>
      <c r="AF222" s="543">
        <v>637.70000000000005</v>
      </c>
      <c r="AG222" s="543">
        <v>0</v>
      </c>
      <c r="AH222" s="919">
        <v>637.70000000000005</v>
      </c>
      <c r="AI222" s="263"/>
      <c r="AJ222" s="963"/>
      <c r="AK222" s="913"/>
      <c r="AL222" s="230" t="s">
        <v>384</v>
      </c>
      <c r="AM222" s="543">
        <v>410.9</v>
      </c>
      <c r="AN222" s="543">
        <v>47.1</v>
      </c>
      <c r="AO222" s="543">
        <v>108.3</v>
      </c>
      <c r="AP222" s="543">
        <v>38.9</v>
      </c>
      <c r="AQ222" s="543">
        <v>605.20000000000005</v>
      </c>
      <c r="AR222" s="543">
        <v>0</v>
      </c>
      <c r="AS222" s="919">
        <v>605.20000000000005</v>
      </c>
      <c r="AT222" s="263"/>
      <c r="AU222" s="963"/>
      <c r="AV222" s="913"/>
      <c r="AW222" s="230" t="s">
        <v>384</v>
      </c>
      <c r="AX222" s="543">
        <v>288.60000000000002</v>
      </c>
      <c r="AY222" s="543">
        <v>46.1</v>
      </c>
      <c r="AZ222" s="543">
        <v>107.8</v>
      </c>
      <c r="BA222" s="543">
        <v>36.6</v>
      </c>
      <c r="BB222" s="543">
        <v>479.1</v>
      </c>
      <c r="BC222" s="543">
        <v>0</v>
      </c>
      <c r="BD222" s="919">
        <v>479.1</v>
      </c>
      <c r="BE222" s="263"/>
      <c r="BF222" s="963"/>
      <c r="BG222" s="913"/>
      <c r="BH222" s="230" t="s">
        <v>384</v>
      </c>
      <c r="BI222" s="543">
        <v>425.8</v>
      </c>
      <c r="BJ222" s="543">
        <v>47.6</v>
      </c>
      <c r="BK222" s="543">
        <v>101.1</v>
      </c>
      <c r="BL222" s="543">
        <v>37.1</v>
      </c>
      <c r="BM222" s="543">
        <v>611.6</v>
      </c>
      <c r="BN222" s="543">
        <v>0</v>
      </c>
      <c r="BO222" s="919">
        <v>611.6</v>
      </c>
      <c r="BP222" s="963"/>
      <c r="BQ222" s="963"/>
      <c r="BR222" s="913"/>
      <c r="BS222" s="230" t="s">
        <v>384</v>
      </c>
      <c r="BT222" s="543">
        <v>358.5</v>
      </c>
      <c r="BU222" s="543">
        <v>37.299999999999997</v>
      </c>
      <c r="BV222" s="543">
        <v>94.3</v>
      </c>
      <c r="BW222" s="543">
        <v>39</v>
      </c>
      <c r="BX222" s="543">
        <v>529.1</v>
      </c>
      <c r="BY222" s="543">
        <v>0</v>
      </c>
      <c r="BZ222" s="919">
        <v>529.1</v>
      </c>
      <c r="CA222" s="263"/>
      <c r="CB222" s="963"/>
      <c r="CC222" s="913"/>
      <c r="CD222" s="230" t="s">
        <v>384</v>
      </c>
      <c r="CE222" s="543">
        <v>138.4</v>
      </c>
      <c r="CF222" s="543">
        <v>20.3</v>
      </c>
      <c r="CG222" s="543">
        <v>44.6</v>
      </c>
      <c r="CH222" s="543">
        <v>22</v>
      </c>
      <c r="CI222" s="543">
        <v>225.3</v>
      </c>
      <c r="CJ222" s="543">
        <v>0</v>
      </c>
      <c r="CK222" s="919">
        <v>225.3</v>
      </c>
      <c r="CL222" s="263"/>
      <c r="CM222" s="963"/>
      <c r="CN222" s="913"/>
      <c r="CO222" s="230" t="s">
        <v>384</v>
      </c>
      <c r="CP222" s="543">
        <v>482.3</v>
      </c>
      <c r="CQ222" s="543">
        <v>51.8</v>
      </c>
      <c r="CR222" s="543">
        <v>150.30000000000001</v>
      </c>
      <c r="CS222" s="543">
        <v>63.3</v>
      </c>
      <c r="CT222" s="543">
        <v>747.7</v>
      </c>
      <c r="CU222" s="543">
        <v>0</v>
      </c>
      <c r="CV222" s="919">
        <v>747.7</v>
      </c>
      <c r="CW222" s="963"/>
      <c r="CX222" s="963"/>
      <c r="CY222" s="913"/>
      <c r="CZ222" s="230" t="s">
        <v>384</v>
      </c>
      <c r="DA222" s="543">
        <v>340.1</v>
      </c>
      <c r="DB222" s="543">
        <v>45</v>
      </c>
      <c r="DC222" s="543">
        <v>104.2</v>
      </c>
      <c r="DD222" s="543">
        <v>40.1</v>
      </c>
      <c r="DE222" s="543">
        <v>529.4</v>
      </c>
      <c r="DF222" s="543">
        <v>0</v>
      </c>
      <c r="DG222" s="919">
        <v>529.4</v>
      </c>
      <c r="DH222" s="263"/>
      <c r="DI222" s="963"/>
      <c r="DJ222" s="913"/>
      <c r="DK222" s="230" t="s">
        <v>384</v>
      </c>
      <c r="DL222" s="543">
        <v>331.9</v>
      </c>
      <c r="DM222" s="543">
        <v>36.1</v>
      </c>
      <c r="DN222" s="543">
        <v>102.2</v>
      </c>
      <c r="DO222" s="543">
        <v>38</v>
      </c>
      <c r="DP222" s="543">
        <v>508.2</v>
      </c>
      <c r="DQ222" s="543">
        <v>0</v>
      </c>
      <c r="DR222" s="919">
        <v>508.2</v>
      </c>
      <c r="DS222" s="263"/>
      <c r="DT222" s="963"/>
      <c r="DU222" s="913"/>
      <c r="DV222" s="230" t="s">
        <v>384</v>
      </c>
      <c r="DW222" s="543">
        <v>356.3</v>
      </c>
      <c r="DX222" s="543">
        <v>34.5</v>
      </c>
      <c r="DY222" s="543">
        <v>118.9</v>
      </c>
      <c r="DZ222" s="543">
        <v>41.1</v>
      </c>
      <c r="EA222" s="543">
        <v>550.79999999999995</v>
      </c>
      <c r="EB222" s="543">
        <v>0</v>
      </c>
      <c r="EC222" s="919">
        <v>550.79999999999995</v>
      </c>
      <c r="ED222" s="263"/>
      <c r="EE222" s="963"/>
      <c r="EF222" s="913"/>
      <c r="EG222" s="230" t="s">
        <v>384</v>
      </c>
      <c r="EH222" s="543">
        <v>328.2</v>
      </c>
      <c r="EI222" s="543">
        <v>37.5</v>
      </c>
      <c r="EJ222" s="543">
        <v>119.1</v>
      </c>
      <c r="EK222" s="543">
        <v>44.6</v>
      </c>
      <c r="EL222" s="543">
        <v>529.4</v>
      </c>
      <c r="EM222" s="543">
        <v>0</v>
      </c>
      <c r="EN222" s="919">
        <v>529.4</v>
      </c>
      <c r="EO222" s="963"/>
      <c r="EP222" s="963"/>
      <c r="EQ222" s="913"/>
      <c r="ER222" s="230" t="s">
        <v>384</v>
      </c>
      <c r="ES222" s="543">
        <v>429.6</v>
      </c>
      <c r="ET222" s="543">
        <v>43.3</v>
      </c>
      <c r="EU222" s="543">
        <v>155.5</v>
      </c>
      <c r="EV222" s="543">
        <v>60.6</v>
      </c>
      <c r="EW222" s="543">
        <v>689</v>
      </c>
      <c r="EX222" s="543">
        <v>0</v>
      </c>
      <c r="EY222" s="919">
        <v>689</v>
      </c>
      <c r="EZ222" s="263"/>
    </row>
    <row r="223" spans="2:156" ht="12.75">
      <c r="B223" s="475"/>
      <c r="C223" s="486" t="s">
        <v>383</v>
      </c>
      <c r="D223" s="506">
        <v>1116.4000000000001</v>
      </c>
      <c r="E223" s="506">
        <v>240.99999999999997</v>
      </c>
      <c r="F223" s="506">
        <v>508.2</v>
      </c>
      <c r="G223" s="506">
        <v>198.3</v>
      </c>
      <c r="H223" s="506">
        <v>2063.8999999999996</v>
      </c>
      <c r="I223" s="506">
        <v>0</v>
      </c>
      <c r="J223" s="505">
        <v>2063.8999999999996</v>
      </c>
      <c r="K223" s="747">
        <f t="shared" si="48"/>
        <v>214.5</v>
      </c>
      <c r="L223" s="231">
        <f t="shared" si="49"/>
        <v>118.4</v>
      </c>
      <c r="M223" s="231">
        <f t="shared" si="50"/>
        <v>153.6</v>
      </c>
      <c r="N223" s="231">
        <f t="shared" si="51"/>
        <v>163.69999999999999</v>
      </c>
      <c r="O223" s="231">
        <f t="shared" si="52"/>
        <v>197.3</v>
      </c>
      <c r="P223" s="231">
        <f t="shared" si="53"/>
        <v>124.7</v>
      </c>
      <c r="Q223" s="231">
        <f t="shared" si="54"/>
        <v>200.6</v>
      </c>
      <c r="R223" s="231">
        <f t="shared" si="55"/>
        <v>187.3</v>
      </c>
      <c r="S223" s="231">
        <f t="shared" si="56"/>
        <v>173</v>
      </c>
      <c r="T223" s="231">
        <f t="shared" si="57"/>
        <v>170.3</v>
      </c>
      <c r="U223" s="231">
        <f t="shared" si="58"/>
        <v>178.1</v>
      </c>
      <c r="V223" s="232">
        <f t="shared" si="59"/>
        <v>182.4</v>
      </c>
      <c r="Z223" s="913"/>
      <c r="AA223" s="230" t="s">
        <v>383</v>
      </c>
      <c r="AB223" s="543">
        <v>127</v>
      </c>
      <c r="AC223" s="543">
        <v>21.7</v>
      </c>
      <c r="AD223" s="543">
        <v>39.700000000000003</v>
      </c>
      <c r="AE223" s="543">
        <v>26.1</v>
      </c>
      <c r="AF223" s="543">
        <v>214.5</v>
      </c>
      <c r="AG223" s="543">
        <v>0</v>
      </c>
      <c r="AH223" s="919">
        <v>214.5</v>
      </c>
      <c r="AI223" s="263"/>
      <c r="AJ223" s="963"/>
      <c r="AK223" s="913"/>
      <c r="AL223" s="230" t="s">
        <v>383</v>
      </c>
      <c r="AM223" s="543">
        <v>46.4</v>
      </c>
      <c r="AN223" s="543">
        <v>20.2</v>
      </c>
      <c r="AO223" s="543">
        <v>41.7</v>
      </c>
      <c r="AP223" s="543">
        <v>10.1</v>
      </c>
      <c r="AQ223" s="543">
        <v>118.4</v>
      </c>
      <c r="AR223" s="543">
        <v>0</v>
      </c>
      <c r="AS223" s="919">
        <v>118.4</v>
      </c>
      <c r="AT223" s="263"/>
      <c r="AU223" s="963"/>
      <c r="AV223" s="913"/>
      <c r="AW223" s="230" t="s">
        <v>383</v>
      </c>
      <c r="AX223" s="543">
        <v>76.7</v>
      </c>
      <c r="AY223" s="543">
        <v>18.5</v>
      </c>
      <c r="AZ223" s="543">
        <v>44.9</v>
      </c>
      <c r="BA223" s="543">
        <v>13.5</v>
      </c>
      <c r="BB223" s="543">
        <v>153.6</v>
      </c>
      <c r="BC223" s="543">
        <v>0</v>
      </c>
      <c r="BD223" s="919">
        <v>153.6</v>
      </c>
      <c r="BE223" s="263"/>
      <c r="BF223" s="963"/>
      <c r="BG223" s="913"/>
      <c r="BH223" s="230" t="s">
        <v>383</v>
      </c>
      <c r="BI223" s="543">
        <v>86.4</v>
      </c>
      <c r="BJ223" s="543">
        <v>19.399999999999999</v>
      </c>
      <c r="BK223" s="543">
        <v>40.299999999999997</v>
      </c>
      <c r="BL223" s="543">
        <v>17.600000000000001</v>
      </c>
      <c r="BM223" s="543">
        <v>163.69999999999999</v>
      </c>
      <c r="BN223" s="543">
        <v>0</v>
      </c>
      <c r="BO223" s="919">
        <v>163.69999999999999</v>
      </c>
      <c r="BP223" s="963"/>
      <c r="BQ223" s="963"/>
      <c r="BR223" s="913"/>
      <c r="BS223" s="230" t="s">
        <v>383</v>
      </c>
      <c r="BT223" s="543">
        <v>127.7</v>
      </c>
      <c r="BU223" s="543">
        <v>16.2</v>
      </c>
      <c r="BV223" s="543">
        <v>34.9</v>
      </c>
      <c r="BW223" s="543">
        <v>18.5</v>
      </c>
      <c r="BX223" s="543">
        <v>197.3</v>
      </c>
      <c r="BY223" s="543">
        <v>0</v>
      </c>
      <c r="BZ223" s="919">
        <v>197.3</v>
      </c>
      <c r="CA223" s="263"/>
      <c r="CB223" s="963"/>
      <c r="CC223" s="913"/>
      <c r="CD223" s="230" t="s">
        <v>383</v>
      </c>
      <c r="CE223" s="543">
        <v>68.2</v>
      </c>
      <c r="CF223" s="543">
        <v>12.5</v>
      </c>
      <c r="CG223" s="543">
        <v>30.8</v>
      </c>
      <c r="CH223" s="543">
        <v>13.2</v>
      </c>
      <c r="CI223" s="543">
        <v>124.7</v>
      </c>
      <c r="CJ223" s="543">
        <v>0</v>
      </c>
      <c r="CK223" s="919">
        <v>124.7</v>
      </c>
      <c r="CL223" s="263"/>
      <c r="CM223" s="963"/>
      <c r="CN223" s="913"/>
      <c r="CO223" s="230" t="s">
        <v>383</v>
      </c>
      <c r="CP223" s="543">
        <v>92.8</v>
      </c>
      <c r="CQ223" s="543">
        <v>32.5</v>
      </c>
      <c r="CR223" s="543">
        <v>52.8</v>
      </c>
      <c r="CS223" s="543">
        <v>22.5</v>
      </c>
      <c r="CT223" s="543">
        <v>200.6</v>
      </c>
      <c r="CU223" s="543">
        <v>0</v>
      </c>
      <c r="CV223" s="919">
        <v>200.6</v>
      </c>
      <c r="CW223" s="963"/>
      <c r="CX223" s="963"/>
      <c r="CY223" s="913"/>
      <c r="CZ223" s="230" t="s">
        <v>383</v>
      </c>
      <c r="DA223" s="543">
        <v>100.7</v>
      </c>
      <c r="DB223" s="543">
        <v>13.8</v>
      </c>
      <c r="DC223" s="543">
        <v>56.7</v>
      </c>
      <c r="DD223" s="543">
        <v>16.100000000000001</v>
      </c>
      <c r="DE223" s="543">
        <v>187.3</v>
      </c>
      <c r="DF223" s="543">
        <v>0</v>
      </c>
      <c r="DG223" s="919">
        <v>187.3</v>
      </c>
      <c r="DH223" s="263"/>
      <c r="DI223" s="963"/>
      <c r="DJ223" s="913"/>
      <c r="DK223" s="230" t="s">
        <v>383</v>
      </c>
      <c r="DL223" s="543">
        <v>92.3</v>
      </c>
      <c r="DM223" s="543">
        <v>20.7</v>
      </c>
      <c r="DN223" s="543">
        <v>46.3</v>
      </c>
      <c r="DO223" s="543">
        <v>13.7</v>
      </c>
      <c r="DP223" s="543">
        <v>173</v>
      </c>
      <c r="DQ223" s="543">
        <v>0</v>
      </c>
      <c r="DR223" s="919">
        <v>173</v>
      </c>
      <c r="DS223" s="263"/>
      <c r="DT223" s="963"/>
      <c r="DU223" s="913"/>
      <c r="DV223" s="230" t="s">
        <v>383</v>
      </c>
      <c r="DW223" s="543">
        <v>100</v>
      </c>
      <c r="DX223" s="543">
        <v>21.7</v>
      </c>
      <c r="DY223" s="543">
        <v>34.4</v>
      </c>
      <c r="DZ223" s="543">
        <v>14.2</v>
      </c>
      <c r="EA223" s="543">
        <v>170.3</v>
      </c>
      <c r="EB223" s="543">
        <v>0</v>
      </c>
      <c r="EC223" s="919">
        <v>170.3</v>
      </c>
      <c r="ED223" s="263"/>
      <c r="EE223" s="963"/>
      <c r="EF223" s="913"/>
      <c r="EG223" s="230" t="s">
        <v>383</v>
      </c>
      <c r="EH223" s="543">
        <v>91.7</v>
      </c>
      <c r="EI223" s="543">
        <v>23.6</v>
      </c>
      <c r="EJ223" s="543">
        <v>47.8</v>
      </c>
      <c r="EK223" s="543">
        <v>15</v>
      </c>
      <c r="EL223" s="543">
        <v>178.1</v>
      </c>
      <c r="EM223" s="543">
        <v>0</v>
      </c>
      <c r="EN223" s="919">
        <v>178.1</v>
      </c>
      <c r="EO223" s="963"/>
      <c r="EP223" s="963"/>
      <c r="EQ223" s="913"/>
      <c r="ER223" s="230" t="s">
        <v>383</v>
      </c>
      <c r="ES223" s="543">
        <v>106.5</v>
      </c>
      <c r="ET223" s="543">
        <v>20.2</v>
      </c>
      <c r="EU223" s="543">
        <v>37.9</v>
      </c>
      <c r="EV223" s="543">
        <v>17.8</v>
      </c>
      <c r="EW223" s="543">
        <v>182.4</v>
      </c>
      <c r="EX223" s="543">
        <v>0</v>
      </c>
      <c r="EY223" s="919">
        <v>182.4</v>
      </c>
      <c r="EZ223" s="263"/>
    </row>
    <row r="224" spans="2:156" ht="12.75">
      <c r="B224" s="475"/>
      <c r="C224" s="486" t="s">
        <v>382</v>
      </c>
      <c r="D224" s="506">
        <v>0</v>
      </c>
      <c r="E224" s="506">
        <v>0</v>
      </c>
      <c r="F224" s="506">
        <v>0.1</v>
      </c>
      <c r="G224" s="506">
        <v>0</v>
      </c>
      <c r="H224" s="506">
        <v>0.1</v>
      </c>
      <c r="I224" s="506">
        <v>0</v>
      </c>
      <c r="J224" s="505">
        <v>0.1</v>
      </c>
      <c r="K224" s="747">
        <f t="shared" si="48"/>
        <v>0</v>
      </c>
      <c r="L224" s="231">
        <f t="shared" si="49"/>
        <v>0</v>
      </c>
      <c r="M224" s="231">
        <f t="shared" si="50"/>
        <v>0</v>
      </c>
      <c r="N224" s="231">
        <f t="shared" si="51"/>
        <v>0</v>
      </c>
      <c r="O224" s="231">
        <f t="shared" si="52"/>
        <v>0</v>
      </c>
      <c r="P224" s="231">
        <f t="shared" si="53"/>
        <v>0</v>
      </c>
      <c r="Q224" s="231">
        <f t="shared" si="54"/>
        <v>0</v>
      </c>
      <c r="R224" s="231">
        <f t="shared" si="55"/>
        <v>0</v>
      </c>
      <c r="S224" s="231">
        <f t="shared" si="56"/>
        <v>0</v>
      </c>
      <c r="T224" s="231">
        <f t="shared" si="57"/>
        <v>0</v>
      </c>
      <c r="U224" s="231">
        <f t="shared" si="58"/>
        <v>0.1</v>
      </c>
      <c r="V224" s="232">
        <f t="shared" si="59"/>
        <v>0</v>
      </c>
      <c r="Z224" s="913"/>
      <c r="AA224" s="230" t="s">
        <v>382</v>
      </c>
      <c r="AB224" s="543">
        <v>0</v>
      </c>
      <c r="AC224" s="543">
        <v>0</v>
      </c>
      <c r="AD224" s="543">
        <v>0</v>
      </c>
      <c r="AE224" s="543">
        <v>0</v>
      </c>
      <c r="AF224" s="543">
        <v>0</v>
      </c>
      <c r="AG224" s="543">
        <v>0</v>
      </c>
      <c r="AH224" s="919">
        <v>0</v>
      </c>
      <c r="AI224" s="263"/>
      <c r="AJ224" s="963"/>
      <c r="AK224" s="913"/>
      <c r="AL224" s="230" t="s">
        <v>382</v>
      </c>
      <c r="AM224" s="543">
        <v>0</v>
      </c>
      <c r="AN224" s="543">
        <v>0</v>
      </c>
      <c r="AO224" s="543">
        <v>0</v>
      </c>
      <c r="AP224" s="543">
        <v>0</v>
      </c>
      <c r="AQ224" s="543">
        <v>0</v>
      </c>
      <c r="AR224" s="543">
        <v>0</v>
      </c>
      <c r="AS224" s="919">
        <v>0</v>
      </c>
      <c r="AT224" s="263"/>
      <c r="AU224" s="963"/>
      <c r="AV224" s="913"/>
      <c r="AW224" s="230" t="s">
        <v>382</v>
      </c>
      <c r="AX224" s="543">
        <v>0</v>
      </c>
      <c r="AY224" s="543">
        <v>0</v>
      </c>
      <c r="AZ224" s="543">
        <v>0</v>
      </c>
      <c r="BA224" s="543">
        <v>0</v>
      </c>
      <c r="BB224" s="543">
        <v>0</v>
      </c>
      <c r="BC224" s="543">
        <v>0</v>
      </c>
      <c r="BD224" s="919">
        <v>0</v>
      </c>
      <c r="BE224" s="263"/>
      <c r="BF224" s="963"/>
      <c r="BG224" s="913"/>
      <c r="BH224" s="230" t="s">
        <v>382</v>
      </c>
      <c r="BI224" s="543">
        <v>0</v>
      </c>
      <c r="BJ224" s="543">
        <v>0</v>
      </c>
      <c r="BK224" s="543">
        <v>0</v>
      </c>
      <c r="BL224" s="543">
        <v>0</v>
      </c>
      <c r="BM224" s="543">
        <v>0</v>
      </c>
      <c r="BN224" s="543">
        <v>0</v>
      </c>
      <c r="BO224" s="919">
        <v>0</v>
      </c>
      <c r="BP224" s="963"/>
      <c r="BQ224" s="963"/>
      <c r="BR224" s="913"/>
      <c r="BS224" s="230" t="s">
        <v>382</v>
      </c>
      <c r="BT224" s="543">
        <v>0</v>
      </c>
      <c r="BU224" s="543">
        <v>0</v>
      </c>
      <c r="BV224" s="543">
        <v>0</v>
      </c>
      <c r="BW224" s="543">
        <v>0</v>
      </c>
      <c r="BX224" s="543">
        <v>0</v>
      </c>
      <c r="BY224" s="543">
        <v>0</v>
      </c>
      <c r="BZ224" s="919">
        <v>0</v>
      </c>
      <c r="CA224" s="263"/>
      <c r="CB224" s="963"/>
      <c r="CC224" s="913"/>
      <c r="CD224" s="230" t="s">
        <v>382</v>
      </c>
      <c r="CE224" s="543">
        <v>0</v>
      </c>
      <c r="CF224" s="543">
        <v>0</v>
      </c>
      <c r="CG224" s="543">
        <v>0</v>
      </c>
      <c r="CH224" s="543">
        <v>0</v>
      </c>
      <c r="CI224" s="543">
        <v>0</v>
      </c>
      <c r="CJ224" s="543">
        <v>0</v>
      </c>
      <c r="CK224" s="919">
        <v>0</v>
      </c>
      <c r="CL224" s="263"/>
      <c r="CM224" s="963"/>
      <c r="CN224" s="913"/>
      <c r="CO224" s="230" t="s">
        <v>382</v>
      </c>
      <c r="CP224" s="543">
        <v>0</v>
      </c>
      <c r="CQ224" s="543">
        <v>0</v>
      </c>
      <c r="CR224" s="543">
        <v>0</v>
      </c>
      <c r="CS224" s="543">
        <v>0</v>
      </c>
      <c r="CT224" s="543">
        <v>0</v>
      </c>
      <c r="CU224" s="543">
        <v>0</v>
      </c>
      <c r="CV224" s="919">
        <v>0</v>
      </c>
      <c r="CW224" s="963"/>
      <c r="CX224" s="963"/>
      <c r="CY224" s="913"/>
      <c r="CZ224" s="230" t="s">
        <v>382</v>
      </c>
      <c r="DA224" s="543">
        <v>0</v>
      </c>
      <c r="DB224" s="543">
        <v>0</v>
      </c>
      <c r="DC224" s="543">
        <v>0</v>
      </c>
      <c r="DD224" s="543">
        <v>0</v>
      </c>
      <c r="DE224" s="543">
        <v>0</v>
      </c>
      <c r="DF224" s="543">
        <v>0</v>
      </c>
      <c r="DG224" s="919">
        <v>0</v>
      </c>
      <c r="DH224" s="263"/>
      <c r="DI224" s="963"/>
      <c r="DJ224" s="913"/>
      <c r="DK224" s="230" t="s">
        <v>382</v>
      </c>
      <c r="DL224" s="543">
        <v>0</v>
      </c>
      <c r="DM224" s="543">
        <v>0</v>
      </c>
      <c r="DN224" s="543">
        <v>0</v>
      </c>
      <c r="DO224" s="543">
        <v>0</v>
      </c>
      <c r="DP224" s="543">
        <v>0</v>
      </c>
      <c r="DQ224" s="543">
        <v>0</v>
      </c>
      <c r="DR224" s="919">
        <v>0</v>
      </c>
      <c r="DS224" s="263"/>
      <c r="DT224" s="963"/>
      <c r="DU224" s="913"/>
      <c r="DV224" s="230" t="s">
        <v>382</v>
      </c>
      <c r="DW224" s="543">
        <v>0</v>
      </c>
      <c r="DX224" s="543">
        <v>0</v>
      </c>
      <c r="DY224" s="543">
        <v>0</v>
      </c>
      <c r="DZ224" s="543">
        <v>0</v>
      </c>
      <c r="EA224" s="543">
        <v>0</v>
      </c>
      <c r="EB224" s="543">
        <v>0</v>
      </c>
      <c r="EC224" s="919">
        <v>0</v>
      </c>
      <c r="ED224" s="263"/>
      <c r="EE224" s="963"/>
      <c r="EF224" s="913"/>
      <c r="EG224" s="230" t="s">
        <v>382</v>
      </c>
      <c r="EH224" s="543">
        <v>0</v>
      </c>
      <c r="EI224" s="543">
        <v>0</v>
      </c>
      <c r="EJ224" s="543">
        <v>0.1</v>
      </c>
      <c r="EK224" s="543">
        <v>0</v>
      </c>
      <c r="EL224" s="543">
        <v>0.1</v>
      </c>
      <c r="EM224" s="543">
        <v>0</v>
      </c>
      <c r="EN224" s="919">
        <v>0.1</v>
      </c>
      <c r="EO224" s="963"/>
      <c r="EP224" s="963"/>
      <c r="EQ224" s="913"/>
      <c r="ER224" s="230" t="s">
        <v>382</v>
      </c>
      <c r="ES224" s="543">
        <v>0</v>
      </c>
      <c r="ET224" s="543">
        <v>0</v>
      </c>
      <c r="EU224" s="543">
        <v>0</v>
      </c>
      <c r="EV224" s="543">
        <v>0</v>
      </c>
      <c r="EW224" s="543">
        <v>0</v>
      </c>
      <c r="EX224" s="543">
        <v>0</v>
      </c>
      <c r="EY224" s="919">
        <v>0</v>
      </c>
      <c r="EZ224" s="263"/>
    </row>
    <row r="225" spans="2:156" ht="12.75">
      <c r="B225" s="475"/>
      <c r="C225" s="486" t="s">
        <v>381</v>
      </c>
      <c r="D225" s="506">
        <v>4019.2000000000003</v>
      </c>
      <c r="E225" s="506">
        <v>0</v>
      </c>
      <c r="F225" s="506">
        <v>32.800000000000004</v>
      </c>
      <c r="G225" s="506">
        <v>27.3</v>
      </c>
      <c r="H225" s="506">
        <v>4079.3000000000006</v>
      </c>
      <c r="I225" s="506">
        <v>7.2999999999999989</v>
      </c>
      <c r="J225" s="505">
        <v>4086.6000000000004</v>
      </c>
      <c r="K225" s="747">
        <f t="shared" si="48"/>
        <v>115.3</v>
      </c>
      <c r="L225" s="231">
        <f t="shared" si="49"/>
        <v>177</v>
      </c>
      <c r="M225" s="231">
        <f t="shared" si="50"/>
        <v>499.2</v>
      </c>
      <c r="N225" s="231">
        <f t="shared" si="51"/>
        <v>149</v>
      </c>
      <c r="O225" s="231">
        <f t="shared" si="52"/>
        <v>685.5</v>
      </c>
      <c r="P225" s="231">
        <f t="shared" si="53"/>
        <v>218.7</v>
      </c>
      <c r="Q225" s="231">
        <f t="shared" si="54"/>
        <v>340.3</v>
      </c>
      <c r="R225" s="231">
        <f t="shared" si="55"/>
        <v>184.8</v>
      </c>
      <c r="S225" s="231">
        <f t="shared" si="56"/>
        <v>509.6</v>
      </c>
      <c r="T225" s="231">
        <f t="shared" si="57"/>
        <v>275.3</v>
      </c>
      <c r="U225" s="231">
        <f t="shared" si="58"/>
        <v>730.4</v>
      </c>
      <c r="V225" s="232">
        <f t="shared" si="59"/>
        <v>201.5</v>
      </c>
      <c r="Z225" s="913"/>
      <c r="AA225" s="230" t="s">
        <v>381</v>
      </c>
      <c r="AB225" s="543">
        <v>111.5</v>
      </c>
      <c r="AC225" s="543">
        <v>0</v>
      </c>
      <c r="AD225" s="543">
        <v>2.1</v>
      </c>
      <c r="AE225" s="543">
        <v>1.7</v>
      </c>
      <c r="AF225" s="543">
        <v>115.3</v>
      </c>
      <c r="AG225" s="543">
        <v>0</v>
      </c>
      <c r="AH225" s="919">
        <v>115.3</v>
      </c>
      <c r="AI225" s="263"/>
      <c r="AJ225" s="963"/>
      <c r="AK225" s="913"/>
      <c r="AL225" s="230" t="s">
        <v>381</v>
      </c>
      <c r="AM225" s="543">
        <v>174.4</v>
      </c>
      <c r="AN225" s="543">
        <v>0</v>
      </c>
      <c r="AO225" s="543">
        <v>2.6</v>
      </c>
      <c r="AP225" s="543">
        <v>0</v>
      </c>
      <c r="AQ225" s="543">
        <v>177</v>
      </c>
      <c r="AR225" s="543">
        <v>0</v>
      </c>
      <c r="AS225" s="919">
        <v>177</v>
      </c>
      <c r="AT225" s="263"/>
      <c r="AU225" s="963"/>
      <c r="AV225" s="913"/>
      <c r="AW225" s="230" t="s">
        <v>381</v>
      </c>
      <c r="AX225" s="543">
        <v>496.4</v>
      </c>
      <c r="AY225" s="543">
        <v>0</v>
      </c>
      <c r="AZ225" s="543">
        <v>2.7</v>
      </c>
      <c r="BA225" s="543">
        <v>0.1</v>
      </c>
      <c r="BB225" s="543">
        <v>499.2</v>
      </c>
      <c r="BC225" s="543">
        <v>0</v>
      </c>
      <c r="BD225" s="919">
        <v>499.2</v>
      </c>
      <c r="BE225" s="263"/>
      <c r="BF225" s="963"/>
      <c r="BG225" s="913"/>
      <c r="BH225" s="230" t="s">
        <v>381</v>
      </c>
      <c r="BI225" s="543">
        <v>146.19999999999999</v>
      </c>
      <c r="BJ225" s="543">
        <v>0</v>
      </c>
      <c r="BK225" s="543">
        <v>0.6</v>
      </c>
      <c r="BL225" s="543">
        <v>0</v>
      </c>
      <c r="BM225" s="543">
        <v>146.80000000000001</v>
      </c>
      <c r="BN225" s="543">
        <v>2.2000000000000002</v>
      </c>
      <c r="BO225" s="919">
        <v>149</v>
      </c>
      <c r="BP225" s="963"/>
      <c r="BQ225" s="963"/>
      <c r="BR225" s="913"/>
      <c r="BS225" s="230" t="s">
        <v>381</v>
      </c>
      <c r="BT225" s="543">
        <v>683.2</v>
      </c>
      <c r="BU225" s="543">
        <v>0</v>
      </c>
      <c r="BV225" s="543">
        <v>0.9</v>
      </c>
      <c r="BW225" s="543">
        <v>0</v>
      </c>
      <c r="BX225" s="543">
        <v>684.1</v>
      </c>
      <c r="BY225" s="543">
        <v>1.4</v>
      </c>
      <c r="BZ225" s="919">
        <v>685.5</v>
      </c>
      <c r="CA225" s="263"/>
      <c r="CB225" s="963"/>
      <c r="CC225" s="913"/>
      <c r="CD225" s="230" t="s">
        <v>381</v>
      </c>
      <c r="CE225" s="543">
        <v>208.4</v>
      </c>
      <c r="CF225" s="543">
        <v>0</v>
      </c>
      <c r="CG225" s="543">
        <v>8.3000000000000007</v>
      </c>
      <c r="CH225" s="543">
        <v>1.9</v>
      </c>
      <c r="CI225" s="543">
        <v>218.6</v>
      </c>
      <c r="CJ225" s="543">
        <v>0.1</v>
      </c>
      <c r="CK225" s="919">
        <v>218.7</v>
      </c>
      <c r="CL225" s="263"/>
      <c r="CM225" s="963"/>
      <c r="CN225" s="913"/>
      <c r="CO225" s="230" t="s">
        <v>381</v>
      </c>
      <c r="CP225" s="543">
        <v>330.6</v>
      </c>
      <c r="CQ225" s="543">
        <v>0</v>
      </c>
      <c r="CR225" s="543">
        <v>7.9</v>
      </c>
      <c r="CS225" s="543">
        <v>0</v>
      </c>
      <c r="CT225" s="543">
        <v>338.5</v>
      </c>
      <c r="CU225" s="543">
        <v>1.8</v>
      </c>
      <c r="CV225" s="919">
        <v>340.3</v>
      </c>
      <c r="CW225" s="963"/>
      <c r="CX225" s="963"/>
      <c r="CY225" s="913"/>
      <c r="CZ225" s="230" t="s">
        <v>381</v>
      </c>
      <c r="DA225" s="543">
        <v>178.5</v>
      </c>
      <c r="DB225" s="543">
        <v>0</v>
      </c>
      <c r="DC225" s="543">
        <v>0.9</v>
      </c>
      <c r="DD225" s="543">
        <v>5.4</v>
      </c>
      <c r="DE225" s="543">
        <v>184.8</v>
      </c>
      <c r="DF225" s="543">
        <v>0</v>
      </c>
      <c r="DG225" s="919">
        <v>184.8</v>
      </c>
      <c r="DH225" s="263"/>
      <c r="DI225" s="963"/>
      <c r="DJ225" s="913"/>
      <c r="DK225" s="230" t="s">
        <v>381</v>
      </c>
      <c r="DL225" s="543">
        <v>505.5</v>
      </c>
      <c r="DM225" s="543">
        <v>0</v>
      </c>
      <c r="DN225" s="543">
        <v>1.6</v>
      </c>
      <c r="DO225" s="543">
        <v>2.4</v>
      </c>
      <c r="DP225" s="543">
        <v>509.5</v>
      </c>
      <c r="DQ225" s="543">
        <v>0.1</v>
      </c>
      <c r="DR225" s="919">
        <v>509.6</v>
      </c>
      <c r="DS225" s="263"/>
      <c r="DT225" s="963"/>
      <c r="DU225" s="913"/>
      <c r="DV225" s="230" t="s">
        <v>381</v>
      </c>
      <c r="DW225" s="543">
        <v>270.8</v>
      </c>
      <c r="DX225" s="543">
        <v>0</v>
      </c>
      <c r="DY225" s="543">
        <v>0.1</v>
      </c>
      <c r="DZ225" s="543">
        <v>4.4000000000000004</v>
      </c>
      <c r="EA225" s="543">
        <v>275.3</v>
      </c>
      <c r="EB225" s="543">
        <v>0</v>
      </c>
      <c r="EC225" s="919">
        <v>275.3</v>
      </c>
      <c r="ED225" s="263"/>
      <c r="EE225" s="963"/>
      <c r="EF225" s="913"/>
      <c r="EG225" s="230" t="s">
        <v>381</v>
      </c>
      <c r="EH225" s="543">
        <v>725.1</v>
      </c>
      <c r="EI225" s="543">
        <v>0</v>
      </c>
      <c r="EJ225" s="543">
        <v>1</v>
      </c>
      <c r="EK225" s="543">
        <v>2.7</v>
      </c>
      <c r="EL225" s="543">
        <v>728.8</v>
      </c>
      <c r="EM225" s="543">
        <v>1.6</v>
      </c>
      <c r="EN225" s="919">
        <v>730.4</v>
      </c>
      <c r="EO225" s="963"/>
      <c r="EP225" s="963"/>
      <c r="EQ225" s="913"/>
      <c r="ER225" s="230" t="s">
        <v>381</v>
      </c>
      <c r="ES225" s="543">
        <v>188.6</v>
      </c>
      <c r="ET225" s="543">
        <v>0</v>
      </c>
      <c r="EU225" s="543">
        <v>4.0999999999999996</v>
      </c>
      <c r="EV225" s="543">
        <v>8.6999999999999993</v>
      </c>
      <c r="EW225" s="543">
        <v>201.4</v>
      </c>
      <c r="EX225" s="543">
        <v>0.1</v>
      </c>
      <c r="EY225" s="919">
        <v>201.5</v>
      </c>
      <c r="EZ225" s="263"/>
    </row>
    <row r="226" spans="2:156" ht="12.75">
      <c r="B226" s="475"/>
      <c r="C226" s="486" t="s">
        <v>380</v>
      </c>
      <c r="D226" s="506">
        <v>4019.2000000000003</v>
      </c>
      <c r="E226" s="506">
        <v>0</v>
      </c>
      <c r="F226" s="506">
        <v>29.7</v>
      </c>
      <c r="G226" s="506">
        <v>27.3</v>
      </c>
      <c r="H226" s="506">
        <v>4076.1999999999994</v>
      </c>
      <c r="I226" s="506">
        <v>7.2999999999999989</v>
      </c>
      <c r="J226" s="505">
        <v>4083.4999999999995</v>
      </c>
      <c r="K226" s="747">
        <f t="shared" si="48"/>
        <v>115.3</v>
      </c>
      <c r="L226" s="231">
        <f t="shared" si="49"/>
        <v>176.9</v>
      </c>
      <c r="M226" s="231">
        <f t="shared" si="50"/>
        <v>499.1</v>
      </c>
      <c r="N226" s="231">
        <f t="shared" si="51"/>
        <v>148.80000000000001</v>
      </c>
      <c r="O226" s="231">
        <f t="shared" si="52"/>
        <v>684.6</v>
      </c>
      <c r="P226" s="231">
        <f t="shared" si="53"/>
        <v>218.5</v>
      </c>
      <c r="Q226" s="231">
        <f t="shared" si="54"/>
        <v>340</v>
      </c>
      <c r="R226" s="231">
        <f t="shared" si="55"/>
        <v>184.7</v>
      </c>
      <c r="S226" s="231">
        <f t="shared" si="56"/>
        <v>509.6</v>
      </c>
      <c r="T226" s="231">
        <f t="shared" si="57"/>
        <v>275.2</v>
      </c>
      <c r="U226" s="231">
        <f t="shared" si="58"/>
        <v>730</v>
      </c>
      <c r="V226" s="232">
        <f t="shared" si="59"/>
        <v>200.8</v>
      </c>
      <c r="Z226" s="913"/>
      <c r="AA226" s="230" t="s">
        <v>380</v>
      </c>
      <c r="AB226" s="543">
        <v>111.5</v>
      </c>
      <c r="AC226" s="543">
        <v>0</v>
      </c>
      <c r="AD226" s="543">
        <v>2.1</v>
      </c>
      <c r="AE226" s="543">
        <v>1.7</v>
      </c>
      <c r="AF226" s="543">
        <v>115.3</v>
      </c>
      <c r="AG226" s="543">
        <v>0</v>
      </c>
      <c r="AH226" s="919">
        <v>115.3</v>
      </c>
      <c r="AI226" s="263"/>
      <c r="AJ226" s="963"/>
      <c r="AK226" s="913"/>
      <c r="AL226" s="230" t="s">
        <v>380</v>
      </c>
      <c r="AM226" s="543">
        <v>174.4</v>
      </c>
      <c r="AN226" s="543">
        <v>0</v>
      </c>
      <c r="AO226" s="543">
        <v>2.5</v>
      </c>
      <c r="AP226" s="543">
        <v>0</v>
      </c>
      <c r="AQ226" s="543">
        <v>176.9</v>
      </c>
      <c r="AR226" s="543">
        <v>0</v>
      </c>
      <c r="AS226" s="919">
        <v>176.9</v>
      </c>
      <c r="AT226" s="263"/>
      <c r="AU226" s="963"/>
      <c r="AV226" s="913"/>
      <c r="AW226" s="230" t="s">
        <v>380</v>
      </c>
      <c r="AX226" s="543">
        <v>496.4</v>
      </c>
      <c r="AY226" s="543">
        <v>0</v>
      </c>
      <c r="AZ226" s="543">
        <v>2.6</v>
      </c>
      <c r="BA226" s="543">
        <v>0.1</v>
      </c>
      <c r="BB226" s="543">
        <v>499.1</v>
      </c>
      <c r="BC226" s="543">
        <v>0</v>
      </c>
      <c r="BD226" s="919">
        <v>499.1</v>
      </c>
      <c r="BE226" s="263"/>
      <c r="BF226" s="963"/>
      <c r="BG226" s="913"/>
      <c r="BH226" s="230" t="s">
        <v>380</v>
      </c>
      <c r="BI226" s="543">
        <v>146.19999999999999</v>
      </c>
      <c r="BJ226" s="543">
        <v>0</v>
      </c>
      <c r="BK226" s="543">
        <v>0.4</v>
      </c>
      <c r="BL226" s="543">
        <v>0</v>
      </c>
      <c r="BM226" s="543">
        <v>146.6</v>
      </c>
      <c r="BN226" s="543">
        <v>2.2000000000000002</v>
      </c>
      <c r="BO226" s="919">
        <v>148.80000000000001</v>
      </c>
      <c r="BP226" s="963"/>
      <c r="BQ226" s="963"/>
      <c r="BR226" s="913"/>
      <c r="BS226" s="230" t="s">
        <v>380</v>
      </c>
      <c r="BT226" s="543">
        <v>683.2</v>
      </c>
      <c r="BU226" s="543">
        <v>0</v>
      </c>
      <c r="BV226" s="543">
        <v>0</v>
      </c>
      <c r="BW226" s="543">
        <v>0</v>
      </c>
      <c r="BX226" s="543">
        <v>683.2</v>
      </c>
      <c r="BY226" s="543">
        <v>1.4</v>
      </c>
      <c r="BZ226" s="919">
        <v>684.6</v>
      </c>
      <c r="CA226" s="263"/>
      <c r="CB226" s="963"/>
      <c r="CC226" s="913"/>
      <c r="CD226" s="230" t="s">
        <v>380</v>
      </c>
      <c r="CE226" s="543">
        <v>208.4</v>
      </c>
      <c r="CF226" s="543">
        <v>0</v>
      </c>
      <c r="CG226" s="543">
        <v>8.1</v>
      </c>
      <c r="CH226" s="543">
        <v>1.9</v>
      </c>
      <c r="CI226" s="543">
        <v>218.4</v>
      </c>
      <c r="CJ226" s="543">
        <v>0.1</v>
      </c>
      <c r="CK226" s="919">
        <v>218.5</v>
      </c>
      <c r="CL226" s="263"/>
      <c r="CM226" s="963"/>
      <c r="CN226" s="913"/>
      <c r="CO226" s="230" t="s">
        <v>380</v>
      </c>
      <c r="CP226" s="543">
        <v>330.6</v>
      </c>
      <c r="CQ226" s="543">
        <v>0</v>
      </c>
      <c r="CR226" s="543">
        <v>7.6</v>
      </c>
      <c r="CS226" s="543">
        <v>0</v>
      </c>
      <c r="CT226" s="543">
        <v>338.2</v>
      </c>
      <c r="CU226" s="543">
        <v>1.8</v>
      </c>
      <c r="CV226" s="919">
        <v>340</v>
      </c>
      <c r="CW226" s="963"/>
      <c r="CX226" s="963"/>
      <c r="CY226" s="913"/>
      <c r="CZ226" s="230" t="s">
        <v>380</v>
      </c>
      <c r="DA226" s="543">
        <v>178.5</v>
      </c>
      <c r="DB226" s="543">
        <v>0</v>
      </c>
      <c r="DC226" s="543">
        <v>0.8</v>
      </c>
      <c r="DD226" s="543">
        <v>5.4</v>
      </c>
      <c r="DE226" s="543">
        <v>184.7</v>
      </c>
      <c r="DF226" s="543">
        <v>0</v>
      </c>
      <c r="DG226" s="919">
        <v>184.7</v>
      </c>
      <c r="DH226" s="263"/>
      <c r="DI226" s="963"/>
      <c r="DJ226" s="913"/>
      <c r="DK226" s="230" t="s">
        <v>380</v>
      </c>
      <c r="DL226" s="543">
        <v>505.5</v>
      </c>
      <c r="DM226" s="543">
        <v>0</v>
      </c>
      <c r="DN226" s="543">
        <v>1.6</v>
      </c>
      <c r="DO226" s="543">
        <v>2.4</v>
      </c>
      <c r="DP226" s="543">
        <v>509.5</v>
      </c>
      <c r="DQ226" s="543">
        <v>0.1</v>
      </c>
      <c r="DR226" s="919">
        <v>509.6</v>
      </c>
      <c r="DS226" s="263"/>
      <c r="DT226" s="963"/>
      <c r="DU226" s="913"/>
      <c r="DV226" s="230" t="s">
        <v>380</v>
      </c>
      <c r="DW226" s="543">
        <v>270.8</v>
      </c>
      <c r="DX226" s="543">
        <v>0</v>
      </c>
      <c r="DY226" s="543">
        <v>0</v>
      </c>
      <c r="DZ226" s="543">
        <v>4.4000000000000004</v>
      </c>
      <c r="EA226" s="543">
        <v>275.2</v>
      </c>
      <c r="EB226" s="543">
        <v>0</v>
      </c>
      <c r="EC226" s="919">
        <v>275.2</v>
      </c>
      <c r="ED226" s="263"/>
      <c r="EE226" s="963"/>
      <c r="EF226" s="913"/>
      <c r="EG226" s="230" t="s">
        <v>380</v>
      </c>
      <c r="EH226" s="543">
        <v>725.1</v>
      </c>
      <c r="EI226" s="543">
        <v>0</v>
      </c>
      <c r="EJ226" s="543">
        <v>0.6</v>
      </c>
      <c r="EK226" s="543">
        <v>2.7</v>
      </c>
      <c r="EL226" s="543">
        <v>728.4</v>
      </c>
      <c r="EM226" s="543">
        <v>1.6</v>
      </c>
      <c r="EN226" s="919">
        <v>730</v>
      </c>
      <c r="EO226" s="963"/>
      <c r="EP226" s="963"/>
      <c r="EQ226" s="913"/>
      <c r="ER226" s="230" t="s">
        <v>380</v>
      </c>
      <c r="ES226" s="543">
        <v>188.6</v>
      </c>
      <c r="ET226" s="543">
        <v>0</v>
      </c>
      <c r="EU226" s="543">
        <v>3.4</v>
      </c>
      <c r="EV226" s="543">
        <v>8.6999999999999993</v>
      </c>
      <c r="EW226" s="543">
        <v>200.7</v>
      </c>
      <c r="EX226" s="543">
        <v>0.1</v>
      </c>
      <c r="EY226" s="919">
        <v>200.8</v>
      </c>
      <c r="EZ226" s="263"/>
    </row>
    <row r="227" spans="2:156" ht="12.75">
      <c r="B227" s="475"/>
      <c r="C227" s="486" t="s">
        <v>379</v>
      </c>
      <c r="D227" s="506">
        <v>159.1</v>
      </c>
      <c r="E227" s="506">
        <v>0</v>
      </c>
      <c r="F227" s="506">
        <v>0.1</v>
      </c>
      <c r="G227" s="506">
        <v>27.3</v>
      </c>
      <c r="H227" s="506">
        <v>186.5</v>
      </c>
      <c r="I227" s="506">
        <v>6.4999999999999991</v>
      </c>
      <c r="J227" s="505">
        <v>193.00000000000003</v>
      </c>
      <c r="K227" s="747">
        <f t="shared" si="48"/>
        <v>13.2</v>
      </c>
      <c r="L227" s="231">
        <f t="shared" si="49"/>
        <v>15.3</v>
      </c>
      <c r="M227" s="231">
        <f t="shared" si="50"/>
        <v>23</v>
      </c>
      <c r="N227" s="231">
        <f t="shared" si="51"/>
        <v>21.3</v>
      </c>
      <c r="O227" s="231">
        <f t="shared" si="52"/>
        <v>19.5</v>
      </c>
      <c r="P227" s="231">
        <f t="shared" si="53"/>
        <v>20.100000000000001</v>
      </c>
      <c r="Q227" s="231">
        <f t="shared" si="54"/>
        <v>16.3</v>
      </c>
      <c r="R227" s="231">
        <f t="shared" si="55"/>
        <v>21.5</v>
      </c>
      <c r="S227" s="231">
        <f t="shared" si="56"/>
        <v>14.9</v>
      </c>
      <c r="T227" s="231">
        <f t="shared" si="57"/>
        <v>15.3</v>
      </c>
      <c r="U227" s="231">
        <f t="shared" si="58"/>
        <v>3.5</v>
      </c>
      <c r="V227" s="232">
        <f t="shared" si="59"/>
        <v>9.1</v>
      </c>
      <c r="Z227" s="913"/>
      <c r="AA227" s="230" t="s">
        <v>861</v>
      </c>
      <c r="AB227" s="543">
        <v>11.5</v>
      </c>
      <c r="AC227" s="543">
        <v>0</v>
      </c>
      <c r="AD227" s="543">
        <v>0</v>
      </c>
      <c r="AE227" s="543">
        <v>1.7</v>
      </c>
      <c r="AF227" s="543">
        <v>13.2</v>
      </c>
      <c r="AG227" s="543">
        <v>0</v>
      </c>
      <c r="AH227" s="919">
        <v>13.2</v>
      </c>
      <c r="AI227" s="263"/>
      <c r="AJ227" s="963"/>
      <c r="AK227" s="913"/>
      <c r="AL227" s="230" t="s">
        <v>861</v>
      </c>
      <c r="AM227" s="543">
        <v>15.2</v>
      </c>
      <c r="AN227" s="543">
        <v>0</v>
      </c>
      <c r="AO227" s="543">
        <v>0.1</v>
      </c>
      <c r="AP227" s="543">
        <v>0</v>
      </c>
      <c r="AQ227" s="543">
        <v>15.3</v>
      </c>
      <c r="AR227" s="543">
        <v>0</v>
      </c>
      <c r="AS227" s="919">
        <v>15.3</v>
      </c>
      <c r="AT227" s="263"/>
      <c r="AU227" s="963"/>
      <c r="AV227" s="913"/>
      <c r="AW227" s="230" t="s">
        <v>861</v>
      </c>
      <c r="AX227" s="543">
        <v>22.9</v>
      </c>
      <c r="AY227" s="543">
        <v>0</v>
      </c>
      <c r="AZ227" s="543">
        <v>0</v>
      </c>
      <c r="BA227" s="543">
        <v>0.1</v>
      </c>
      <c r="BB227" s="543">
        <v>23</v>
      </c>
      <c r="BC227" s="543">
        <v>0</v>
      </c>
      <c r="BD227" s="919">
        <v>23</v>
      </c>
      <c r="BE227" s="263"/>
      <c r="BF227" s="963"/>
      <c r="BG227" s="913"/>
      <c r="BH227" s="230" t="s">
        <v>861</v>
      </c>
      <c r="BI227" s="543">
        <v>19.100000000000001</v>
      </c>
      <c r="BJ227" s="543">
        <v>0</v>
      </c>
      <c r="BK227" s="543">
        <v>0</v>
      </c>
      <c r="BL227" s="543">
        <v>0</v>
      </c>
      <c r="BM227" s="543">
        <v>19.100000000000001</v>
      </c>
      <c r="BN227" s="543">
        <v>2.2000000000000002</v>
      </c>
      <c r="BO227" s="919">
        <v>21.3</v>
      </c>
      <c r="BP227" s="963"/>
      <c r="BQ227" s="963"/>
      <c r="BR227" s="913"/>
      <c r="BS227" s="230" t="s">
        <v>861</v>
      </c>
      <c r="BT227" s="543">
        <v>18.100000000000001</v>
      </c>
      <c r="BU227" s="543">
        <v>0</v>
      </c>
      <c r="BV227" s="543">
        <v>0</v>
      </c>
      <c r="BW227" s="543">
        <v>0</v>
      </c>
      <c r="BX227" s="543">
        <v>18.100000000000001</v>
      </c>
      <c r="BY227" s="543">
        <v>1.4</v>
      </c>
      <c r="BZ227" s="919">
        <v>19.5</v>
      </c>
      <c r="CA227" s="263"/>
      <c r="CB227" s="963"/>
      <c r="CC227" s="913"/>
      <c r="CD227" s="230" t="s">
        <v>861</v>
      </c>
      <c r="CE227" s="543">
        <v>18.100000000000001</v>
      </c>
      <c r="CF227" s="543">
        <v>0</v>
      </c>
      <c r="CG227" s="543">
        <v>0</v>
      </c>
      <c r="CH227" s="543">
        <v>1.9</v>
      </c>
      <c r="CI227" s="543">
        <v>20</v>
      </c>
      <c r="CJ227" s="543">
        <v>0.1</v>
      </c>
      <c r="CK227" s="919">
        <v>20.100000000000001</v>
      </c>
      <c r="CL227" s="263"/>
      <c r="CM227" s="963"/>
      <c r="CN227" s="913"/>
      <c r="CO227" s="230" t="s">
        <v>861</v>
      </c>
      <c r="CP227" s="543">
        <v>14.5</v>
      </c>
      <c r="CQ227" s="543">
        <v>0</v>
      </c>
      <c r="CR227" s="543">
        <v>0</v>
      </c>
      <c r="CS227" s="543">
        <v>0</v>
      </c>
      <c r="CT227" s="543">
        <v>14.5</v>
      </c>
      <c r="CU227" s="543">
        <v>1.8</v>
      </c>
      <c r="CV227" s="919">
        <v>16.3</v>
      </c>
      <c r="CW227" s="963"/>
      <c r="CX227" s="963"/>
      <c r="CY227" s="913"/>
      <c r="CZ227" s="230" t="s">
        <v>861</v>
      </c>
      <c r="DA227" s="543">
        <v>16.100000000000001</v>
      </c>
      <c r="DB227" s="543">
        <v>0</v>
      </c>
      <c r="DC227" s="543">
        <v>0</v>
      </c>
      <c r="DD227" s="543">
        <v>5.4</v>
      </c>
      <c r="DE227" s="543">
        <v>21.5</v>
      </c>
      <c r="DF227" s="543">
        <v>0</v>
      </c>
      <c r="DG227" s="919">
        <v>21.5</v>
      </c>
      <c r="DH227" s="263"/>
      <c r="DI227" s="963"/>
      <c r="DJ227" s="913"/>
      <c r="DK227" s="230" t="s">
        <v>861</v>
      </c>
      <c r="DL227" s="543">
        <v>12.4</v>
      </c>
      <c r="DM227" s="543">
        <v>0</v>
      </c>
      <c r="DN227" s="543">
        <v>0</v>
      </c>
      <c r="DO227" s="543">
        <v>2.4</v>
      </c>
      <c r="DP227" s="543">
        <v>14.8</v>
      </c>
      <c r="DQ227" s="543">
        <v>0.1</v>
      </c>
      <c r="DR227" s="919">
        <v>14.9</v>
      </c>
      <c r="DS227" s="263"/>
      <c r="DT227" s="963"/>
      <c r="DU227" s="913"/>
      <c r="DV227" s="230" t="s">
        <v>861</v>
      </c>
      <c r="DW227" s="543">
        <v>10.9</v>
      </c>
      <c r="DX227" s="543">
        <v>0</v>
      </c>
      <c r="DY227" s="543">
        <v>0</v>
      </c>
      <c r="DZ227" s="543">
        <v>4.4000000000000004</v>
      </c>
      <c r="EA227" s="543">
        <v>15.3</v>
      </c>
      <c r="EB227" s="543">
        <v>0</v>
      </c>
      <c r="EC227" s="919">
        <v>15.3</v>
      </c>
      <c r="ED227" s="263"/>
      <c r="EE227" s="963"/>
      <c r="EF227" s="913"/>
      <c r="EG227" s="230" t="s">
        <v>861</v>
      </c>
      <c r="EH227" s="543">
        <v>0</v>
      </c>
      <c r="EI227" s="543">
        <v>0</v>
      </c>
      <c r="EJ227" s="543">
        <v>0</v>
      </c>
      <c r="EK227" s="543">
        <v>2.7</v>
      </c>
      <c r="EL227" s="543">
        <v>2.7</v>
      </c>
      <c r="EM227" s="543">
        <v>0.8</v>
      </c>
      <c r="EN227" s="919">
        <v>3.5</v>
      </c>
      <c r="EO227" s="963"/>
      <c r="EP227" s="963"/>
      <c r="EQ227" s="913"/>
      <c r="ER227" s="230" t="s">
        <v>861</v>
      </c>
      <c r="ES227" s="543">
        <v>0.3</v>
      </c>
      <c r="ET227" s="543">
        <v>0</v>
      </c>
      <c r="EU227" s="543">
        <v>0</v>
      </c>
      <c r="EV227" s="543">
        <v>8.6999999999999993</v>
      </c>
      <c r="EW227" s="543">
        <v>9</v>
      </c>
      <c r="EX227" s="543">
        <v>0.1</v>
      </c>
      <c r="EY227" s="919">
        <v>9.1</v>
      </c>
      <c r="EZ227" s="263"/>
    </row>
    <row r="228" spans="2:156" ht="12.75">
      <c r="B228" s="475"/>
      <c r="C228" s="486" t="s">
        <v>378</v>
      </c>
      <c r="D228" s="506">
        <v>3860.1000000000004</v>
      </c>
      <c r="E228" s="506">
        <v>0</v>
      </c>
      <c r="F228" s="506">
        <v>29.6</v>
      </c>
      <c r="G228" s="506">
        <v>0</v>
      </c>
      <c r="H228" s="506">
        <v>3889.7</v>
      </c>
      <c r="I228" s="506">
        <v>0.8</v>
      </c>
      <c r="J228" s="505">
        <v>3890.4999999999995</v>
      </c>
      <c r="K228" s="747">
        <f t="shared" si="48"/>
        <v>102.1</v>
      </c>
      <c r="L228" s="231">
        <f t="shared" si="49"/>
        <v>161.6</v>
      </c>
      <c r="M228" s="231">
        <f t="shared" si="50"/>
        <v>476.1</v>
      </c>
      <c r="N228" s="231">
        <f t="shared" si="51"/>
        <v>127.5</v>
      </c>
      <c r="O228" s="231">
        <f t="shared" si="52"/>
        <v>665.1</v>
      </c>
      <c r="P228" s="231">
        <f t="shared" si="53"/>
        <v>198.4</v>
      </c>
      <c r="Q228" s="231">
        <f t="shared" si="54"/>
        <v>323.7</v>
      </c>
      <c r="R228" s="231">
        <f t="shared" si="55"/>
        <v>163.19999999999999</v>
      </c>
      <c r="S228" s="231">
        <f t="shared" si="56"/>
        <v>494.7</v>
      </c>
      <c r="T228" s="231">
        <f t="shared" si="57"/>
        <v>259.89999999999998</v>
      </c>
      <c r="U228" s="231">
        <f t="shared" si="58"/>
        <v>726.5</v>
      </c>
      <c r="V228" s="232">
        <f t="shared" si="59"/>
        <v>191.7</v>
      </c>
      <c r="Z228" s="913"/>
      <c r="AA228" s="230" t="s">
        <v>862</v>
      </c>
      <c r="AB228" s="543">
        <v>100</v>
      </c>
      <c r="AC228" s="543">
        <v>0</v>
      </c>
      <c r="AD228" s="543">
        <v>2.1</v>
      </c>
      <c r="AE228" s="543">
        <v>0</v>
      </c>
      <c r="AF228" s="543">
        <v>102.1</v>
      </c>
      <c r="AG228" s="543">
        <v>0</v>
      </c>
      <c r="AH228" s="919">
        <v>102.1</v>
      </c>
      <c r="AI228" s="263"/>
      <c r="AJ228" s="963"/>
      <c r="AK228" s="913"/>
      <c r="AL228" s="230" t="s">
        <v>862</v>
      </c>
      <c r="AM228" s="543">
        <v>159.19999999999999</v>
      </c>
      <c r="AN228" s="543">
        <v>0</v>
      </c>
      <c r="AO228" s="543">
        <v>2.4</v>
      </c>
      <c r="AP228" s="543">
        <v>0</v>
      </c>
      <c r="AQ228" s="543">
        <v>161.6</v>
      </c>
      <c r="AR228" s="543">
        <v>0</v>
      </c>
      <c r="AS228" s="919">
        <v>161.6</v>
      </c>
      <c r="AT228" s="263"/>
      <c r="AU228" s="963"/>
      <c r="AV228" s="913"/>
      <c r="AW228" s="230" t="s">
        <v>862</v>
      </c>
      <c r="AX228" s="543">
        <v>473.5</v>
      </c>
      <c r="AY228" s="543">
        <v>0</v>
      </c>
      <c r="AZ228" s="543">
        <v>2.6</v>
      </c>
      <c r="BA228" s="543">
        <v>0</v>
      </c>
      <c r="BB228" s="543">
        <v>476.1</v>
      </c>
      <c r="BC228" s="543">
        <v>0</v>
      </c>
      <c r="BD228" s="919">
        <v>476.1</v>
      </c>
      <c r="BE228" s="263"/>
      <c r="BF228" s="963"/>
      <c r="BG228" s="913"/>
      <c r="BH228" s="230" t="s">
        <v>862</v>
      </c>
      <c r="BI228" s="543">
        <v>127.1</v>
      </c>
      <c r="BJ228" s="543">
        <v>0</v>
      </c>
      <c r="BK228" s="543">
        <v>0.4</v>
      </c>
      <c r="BL228" s="543">
        <v>0</v>
      </c>
      <c r="BM228" s="543">
        <v>127.5</v>
      </c>
      <c r="BN228" s="543">
        <v>0</v>
      </c>
      <c r="BO228" s="919">
        <v>127.5</v>
      </c>
      <c r="BP228" s="963"/>
      <c r="BQ228" s="963"/>
      <c r="BR228" s="913"/>
      <c r="BS228" s="230" t="s">
        <v>862</v>
      </c>
      <c r="BT228" s="543">
        <v>665.1</v>
      </c>
      <c r="BU228" s="543">
        <v>0</v>
      </c>
      <c r="BV228" s="543">
        <v>0</v>
      </c>
      <c r="BW228" s="543">
        <v>0</v>
      </c>
      <c r="BX228" s="543">
        <v>665.1</v>
      </c>
      <c r="BY228" s="543">
        <v>0</v>
      </c>
      <c r="BZ228" s="919">
        <v>665.1</v>
      </c>
      <c r="CA228" s="263"/>
      <c r="CB228" s="963"/>
      <c r="CC228" s="913"/>
      <c r="CD228" s="230" t="s">
        <v>862</v>
      </c>
      <c r="CE228" s="543">
        <v>190.3</v>
      </c>
      <c r="CF228" s="543">
        <v>0</v>
      </c>
      <c r="CG228" s="543">
        <v>8.1</v>
      </c>
      <c r="CH228" s="543">
        <v>0</v>
      </c>
      <c r="CI228" s="543">
        <v>198.4</v>
      </c>
      <c r="CJ228" s="543">
        <v>0</v>
      </c>
      <c r="CK228" s="919">
        <v>198.4</v>
      </c>
      <c r="CL228" s="263"/>
      <c r="CM228" s="963"/>
      <c r="CN228" s="913"/>
      <c r="CO228" s="230" t="s">
        <v>862</v>
      </c>
      <c r="CP228" s="543">
        <v>316.10000000000002</v>
      </c>
      <c r="CQ228" s="543">
        <v>0</v>
      </c>
      <c r="CR228" s="543">
        <v>7.6</v>
      </c>
      <c r="CS228" s="543">
        <v>0</v>
      </c>
      <c r="CT228" s="543">
        <v>323.7</v>
      </c>
      <c r="CU228" s="543">
        <v>0</v>
      </c>
      <c r="CV228" s="919">
        <v>323.7</v>
      </c>
      <c r="CW228" s="963"/>
      <c r="CX228" s="963"/>
      <c r="CY228" s="913"/>
      <c r="CZ228" s="230" t="s">
        <v>862</v>
      </c>
      <c r="DA228" s="543">
        <v>162.4</v>
      </c>
      <c r="DB228" s="543">
        <v>0</v>
      </c>
      <c r="DC228" s="543">
        <v>0.8</v>
      </c>
      <c r="DD228" s="543">
        <v>0</v>
      </c>
      <c r="DE228" s="543">
        <v>163.19999999999999</v>
      </c>
      <c r="DF228" s="543">
        <v>0</v>
      </c>
      <c r="DG228" s="919">
        <v>163.19999999999999</v>
      </c>
      <c r="DH228" s="263"/>
      <c r="DI228" s="963"/>
      <c r="DJ228" s="913"/>
      <c r="DK228" s="230" t="s">
        <v>862</v>
      </c>
      <c r="DL228" s="543">
        <v>493.1</v>
      </c>
      <c r="DM228" s="543">
        <v>0</v>
      </c>
      <c r="DN228" s="543">
        <v>1.6</v>
      </c>
      <c r="DO228" s="543">
        <v>0</v>
      </c>
      <c r="DP228" s="543">
        <v>494.7</v>
      </c>
      <c r="DQ228" s="543">
        <v>0</v>
      </c>
      <c r="DR228" s="919">
        <v>494.7</v>
      </c>
      <c r="DS228" s="263"/>
      <c r="DT228" s="963"/>
      <c r="DU228" s="913"/>
      <c r="DV228" s="230" t="s">
        <v>862</v>
      </c>
      <c r="DW228" s="543">
        <v>259.89999999999998</v>
      </c>
      <c r="DX228" s="543">
        <v>0</v>
      </c>
      <c r="DY228" s="543">
        <v>0</v>
      </c>
      <c r="DZ228" s="543">
        <v>0</v>
      </c>
      <c r="EA228" s="543">
        <v>259.89999999999998</v>
      </c>
      <c r="EB228" s="543">
        <v>0</v>
      </c>
      <c r="EC228" s="919">
        <v>259.89999999999998</v>
      </c>
      <c r="ED228" s="263"/>
      <c r="EE228" s="963"/>
      <c r="EF228" s="913"/>
      <c r="EG228" s="230" t="s">
        <v>862</v>
      </c>
      <c r="EH228" s="543">
        <v>725.1</v>
      </c>
      <c r="EI228" s="543">
        <v>0</v>
      </c>
      <c r="EJ228" s="543">
        <v>0.6</v>
      </c>
      <c r="EK228" s="543">
        <v>0</v>
      </c>
      <c r="EL228" s="543">
        <v>725.7</v>
      </c>
      <c r="EM228" s="543">
        <v>0.8</v>
      </c>
      <c r="EN228" s="919">
        <v>726.5</v>
      </c>
      <c r="EO228" s="963"/>
      <c r="EP228" s="963"/>
      <c r="EQ228" s="913"/>
      <c r="ER228" s="230" t="s">
        <v>862</v>
      </c>
      <c r="ES228" s="543">
        <v>188.3</v>
      </c>
      <c r="ET228" s="543">
        <v>0</v>
      </c>
      <c r="EU228" s="543">
        <v>3.4</v>
      </c>
      <c r="EV228" s="543">
        <v>0</v>
      </c>
      <c r="EW228" s="543">
        <v>191.7</v>
      </c>
      <c r="EX228" s="543">
        <v>0</v>
      </c>
      <c r="EY228" s="919">
        <v>191.7</v>
      </c>
      <c r="EZ228" s="263"/>
    </row>
    <row r="229" spans="2:156" ht="12.75">
      <c r="B229" s="475"/>
      <c r="C229" s="486" t="s">
        <v>377</v>
      </c>
      <c r="D229" s="506">
        <v>0</v>
      </c>
      <c r="E229" s="506">
        <v>0</v>
      </c>
      <c r="F229" s="506">
        <v>3.0999999999999996</v>
      </c>
      <c r="G229" s="506">
        <v>0</v>
      </c>
      <c r="H229" s="506">
        <v>3.0999999999999996</v>
      </c>
      <c r="I229" s="506">
        <v>0</v>
      </c>
      <c r="J229" s="505">
        <v>3.0999999999999996</v>
      </c>
      <c r="K229" s="747">
        <f t="shared" si="48"/>
        <v>0</v>
      </c>
      <c r="L229" s="231">
        <f t="shared" si="49"/>
        <v>0.1</v>
      </c>
      <c r="M229" s="231">
        <f t="shared" si="50"/>
        <v>0.1</v>
      </c>
      <c r="N229" s="231">
        <f t="shared" si="51"/>
        <v>0.2</v>
      </c>
      <c r="O229" s="231">
        <f t="shared" si="52"/>
        <v>0.9</v>
      </c>
      <c r="P229" s="231">
        <f t="shared" si="53"/>
        <v>0.2</v>
      </c>
      <c r="Q229" s="231">
        <f t="shared" si="54"/>
        <v>0.3</v>
      </c>
      <c r="R229" s="231">
        <f t="shared" si="55"/>
        <v>0.1</v>
      </c>
      <c r="S229" s="231">
        <f t="shared" si="56"/>
        <v>0</v>
      </c>
      <c r="T229" s="231">
        <f t="shared" si="57"/>
        <v>0.1</v>
      </c>
      <c r="U229" s="231">
        <f t="shared" si="58"/>
        <v>0.4</v>
      </c>
      <c r="V229" s="232">
        <f t="shared" si="59"/>
        <v>0.7</v>
      </c>
      <c r="Z229" s="913"/>
      <c r="AA229" s="230" t="s">
        <v>377</v>
      </c>
      <c r="AB229" s="543">
        <v>0</v>
      </c>
      <c r="AC229" s="543">
        <v>0</v>
      </c>
      <c r="AD229" s="543">
        <v>0</v>
      </c>
      <c r="AE229" s="543">
        <v>0</v>
      </c>
      <c r="AF229" s="543">
        <v>0</v>
      </c>
      <c r="AG229" s="543">
        <v>0</v>
      </c>
      <c r="AH229" s="919">
        <v>0</v>
      </c>
      <c r="AI229" s="263"/>
      <c r="AJ229" s="963"/>
      <c r="AK229" s="913"/>
      <c r="AL229" s="230" t="s">
        <v>377</v>
      </c>
      <c r="AM229" s="543">
        <v>0</v>
      </c>
      <c r="AN229" s="543">
        <v>0</v>
      </c>
      <c r="AO229" s="543">
        <v>0.1</v>
      </c>
      <c r="AP229" s="543">
        <v>0</v>
      </c>
      <c r="AQ229" s="543">
        <v>0.1</v>
      </c>
      <c r="AR229" s="543">
        <v>0</v>
      </c>
      <c r="AS229" s="919">
        <v>0.1</v>
      </c>
      <c r="AT229" s="263"/>
      <c r="AU229" s="963"/>
      <c r="AV229" s="913"/>
      <c r="AW229" s="230" t="s">
        <v>377</v>
      </c>
      <c r="AX229" s="543">
        <v>0</v>
      </c>
      <c r="AY229" s="543">
        <v>0</v>
      </c>
      <c r="AZ229" s="543">
        <v>0.1</v>
      </c>
      <c r="BA229" s="543">
        <v>0</v>
      </c>
      <c r="BB229" s="543">
        <v>0.1</v>
      </c>
      <c r="BC229" s="543">
        <v>0</v>
      </c>
      <c r="BD229" s="919">
        <v>0.1</v>
      </c>
      <c r="BE229" s="263"/>
      <c r="BF229" s="963"/>
      <c r="BG229" s="913"/>
      <c r="BH229" s="230" t="s">
        <v>377</v>
      </c>
      <c r="BI229" s="543">
        <v>0</v>
      </c>
      <c r="BJ229" s="543">
        <v>0</v>
      </c>
      <c r="BK229" s="543">
        <v>0.2</v>
      </c>
      <c r="BL229" s="543">
        <v>0</v>
      </c>
      <c r="BM229" s="543">
        <v>0.2</v>
      </c>
      <c r="BN229" s="543">
        <v>0</v>
      </c>
      <c r="BO229" s="919">
        <v>0.2</v>
      </c>
      <c r="BP229" s="963"/>
      <c r="BQ229" s="963"/>
      <c r="BR229" s="913"/>
      <c r="BS229" s="230" t="s">
        <v>377</v>
      </c>
      <c r="BT229" s="543">
        <v>0</v>
      </c>
      <c r="BU229" s="543">
        <v>0</v>
      </c>
      <c r="BV229" s="543">
        <v>0.9</v>
      </c>
      <c r="BW229" s="543">
        <v>0</v>
      </c>
      <c r="BX229" s="543">
        <v>0.9</v>
      </c>
      <c r="BY229" s="543">
        <v>0</v>
      </c>
      <c r="BZ229" s="919">
        <v>0.9</v>
      </c>
      <c r="CA229" s="263"/>
      <c r="CB229" s="963"/>
      <c r="CC229" s="913"/>
      <c r="CD229" s="230" t="s">
        <v>377</v>
      </c>
      <c r="CE229" s="543">
        <v>0</v>
      </c>
      <c r="CF229" s="543">
        <v>0</v>
      </c>
      <c r="CG229" s="543">
        <v>0.2</v>
      </c>
      <c r="CH229" s="543">
        <v>0</v>
      </c>
      <c r="CI229" s="543">
        <v>0.2</v>
      </c>
      <c r="CJ229" s="543">
        <v>0</v>
      </c>
      <c r="CK229" s="919">
        <v>0.2</v>
      </c>
      <c r="CL229" s="263"/>
      <c r="CM229" s="963"/>
      <c r="CN229" s="913"/>
      <c r="CO229" s="230" t="s">
        <v>377</v>
      </c>
      <c r="CP229" s="543">
        <v>0</v>
      </c>
      <c r="CQ229" s="543">
        <v>0</v>
      </c>
      <c r="CR229" s="543">
        <v>0.3</v>
      </c>
      <c r="CS229" s="543">
        <v>0</v>
      </c>
      <c r="CT229" s="543">
        <v>0.3</v>
      </c>
      <c r="CU229" s="543">
        <v>0</v>
      </c>
      <c r="CV229" s="919">
        <v>0.3</v>
      </c>
      <c r="CW229" s="963"/>
      <c r="CX229" s="963"/>
      <c r="CY229" s="913"/>
      <c r="CZ229" s="230" t="s">
        <v>377</v>
      </c>
      <c r="DA229" s="543">
        <v>0</v>
      </c>
      <c r="DB229" s="543">
        <v>0</v>
      </c>
      <c r="DC229" s="543">
        <v>0.1</v>
      </c>
      <c r="DD229" s="543">
        <v>0</v>
      </c>
      <c r="DE229" s="543">
        <v>0.1</v>
      </c>
      <c r="DF229" s="543">
        <v>0</v>
      </c>
      <c r="DG229" s="919">
        <v>0.1</v>
      </c>
      <c r="DH229" s="263"/>
      <c r="DI229" s="963"/>
      <c r="DJ229" s="913"/>
      <c r="DK229" s="230" t="s">
        <v>377</v>
      </c>
      <c r="DL229" s="543">
        <v>0</v>
      </c>
      <c r="DM229" s="543">
        <v>0</v>
      </c>
      <c r="DN229" s="543">
        <v>0</v>
      </c>
      <c r="DO229" s="543">
        <v>0</v>
      </c>
      <c r="DP229" s="543">
        <v>0</v>
      </c>
      <c r="DQ229" s="543">
        <v>0</v>
      </c>
      <c r="DR229" s="919">
        <v>0</v>
      </c>
      <c r="DS229" s="263"/>
      <c r="DT229" s="963"/>
      <c r="DU229" s="913"/>
      <c r="DV229" s="230" t="s">
        <v>377</v>
      </c>
      <c r="DW229" s="543">
        <v>0</v>
      </c>
      <c r="DX229" s="543">
        <v>0</v>
      </c>
      <c r="DY229" s="543">
        <v>0.1</v>
      </c>
      <c r="DZ229" s="543">
        <v>0</v>
      </c>
      <c r="EA229" s="543">
        <v>0.1</v>
      </c>
      <c r="EB229" s="543">
        <v>0</v>
      </c>
      <c r="EC229" s="919">
        <v>0.1</v>
      </c>
      <c r="ED229" s="263"/>
      <c r="EE229" s="963"/>
      <c r="EF229" s="913"/>
      <c r="EG229" s="230" t="s">
        <v>377</v>
      </c>
      <c r="EH229" s="543">
        <v>0</v>
      </c>
      <c r="EI229" s="543">
        <v>0</v>
      </c>
      <c r="EJ229" s="543">
        <v>0.4</v>
      </c>
      <c r="EK229" s="543">
        <v>0</v>
      </c>
      <c r="EL229" s="543">
        <v>0.4</v>
      </c>
      <c r="EM229" s="543">
        <v>0</v>
      </c>
      <c r="EN229" s="919">
        <v>0.4</v>
      </c>
      <c r="EO229" s="963"/>
      <c r="EP229" s="963"/>
      <c r="EQ229" s="913"/>
      <c r="ER229" s="230" t="s">
        <v>377</v>
      </c>
      <c r="ES229" s="543">
        <v>0</v>
      </c>
      <c r="ET229" s="543">
        <v>0</v>
      </c>
      <c r="EU229" s="543">
        <v>0.7</v>
      </c>
      <c r="EV229" s="543">
        <v>0</v>
      </c>
      <c r="EW229" s="543">
        <v>0.7</v>
      </c>
      <c r="EX229" s="543">
        <v>0</v>
      </c>
      <c r="EY229" s="919">
        <v>0.7</v>
      </c>
      <c r="EZ229" s="263"/>
    </row>
    <row r="230" spans="2:156" ht="12.75">
      <c r="B230" s="475"/>
      <c r="C230" s="486" t="s">
        <v>376</v>
      </c>
      <c r="D230" s="506">
        <v>0</v>
      </c>
      <c r="E230" s="506">
        <v>416.4</v>
      </c>
      <c r="F230" s="506">
        <v>0</v>
      </c>
      <c r="G230" s="506">
        <v>15211.399999999998</v>
      </c>
      <c r="H230" s="506">
        <v>15627.800000000001</v>
      </c>
      <c r="I230" s="506">
        <v>0</v>
      </c>
      <c r="J230" s="505">
        <v>15627.800000000001</v>
      </c>
      <c r="K230" s="747">
        <f t="shared" si="48"/>
        <v>1329.6</v>
      </c>
      <c r="L230" s="231">
        <f t="shared" si="49"/>
        <v>1230.5999999999999</v>
      </c>
      <c r="M230" s="231">
        <f t="shared" si="50"/>
        <v>1176.3</v>
      </c>
      <c r="N230" s="231">
        <f t="shared" si="51"/>
        <v>1193</v>
      </c>
      <c r="O230" s="231">
        <f t="shared" si="52"/>
        <v>1175.0999999999999</v>
      </c>
      <c r="P230" s="231">
        <f t="shared" si="53"/>
        <v>1191.7</v>
      </c>
      <c r="Q230" s="231">
        <f t="shared" si="54"/>
        <v>1744.2</v>
      </c>
      <c r="R230" s="231">
        <f t="shared" si="55"/>
        <v>1225</v>
      </c>
      <c r="S230" s="231">
        <f t="shared" si="56"/>
        <v>1218.2</v>
      </c>
      <c r="T230" s="231">
        <f t="shared" si="57"/>
        <v>1229.0999999999999</v>
      </c>
      <c r="U230" s="231">
        <f t="shared" si="58"/>
        <v>1239.9000000000001</v>
      </c>
      <c r="V230" s="232">
        <f t="shared" si="59"/>
        <v>1675.1</v>
      </c>
      <c r="Z230" s="913"/>
      <c r="AA230" s="230" t="s">
        <v>376</v>
      </c>
      <c r="AB230" s="543">
        <v>0</v>
      </c>
      <c r="AC230" s="543">
        <v>38.1</v>
      </c>
      <c r="AD230" s="543">
        <v>0</v>
      </c>
      <c r="AE230" s="543">
        <v>1291.5</v>
      </c>
      <c r="AF230" s="543">
        <v>1329.6</v>
      </c>
      <c r="AG230" s="543">
        <v>0</v>
      </c>
      <c r="AH230" s="919">
        <v>1329.6</v>
      </c>
      <c r="AI230" s="263"/>
      <c r="AJ230" s="963"/>
      <c r="AK230" s="913"/>
      <c r="AL230" s="230" t="s">
        <v>376</v>
      </c>
      <c r="AM230" s="543">
        <v>0</v>
      </c>
      <c r="AN230" s="543">
        <v>31.5</v>
      </c>
      <c r="AO230" s="543">
        <v>0</v>
      </c>
      <c r="AP230" s="543">
        <v>1199.0999999999999</v>
      </c>
      <c r="AQ230" s="543">
        <v>1230.5999999999999</v>
      </c>
      <c r="AR230" s="543">
        <v>0</v>
      </c>
      <c r="AS230" s="919">
        <v>1230.5999999999999</v>
      </c>
      <c r="AT230" s="263"/>
      <c r="AU230" s="963"/>
      <c r="AV230" s="913"/>
      <c r="AW230" s="230" t="s">
        <v>376</v>
      </c>
      <c r="AX230" s="543">
        <v>0</v>
      </c>
      <c r="AY230" s="543">
        <v>30.8</v>
      </c>
      <c r="AZ230" s="543">
        <v>0</v>
      </c>
      <c r="BA230" s="543">
        <v>1145.5</v>
      </c>
      <c r="BB230" s="543">
        <v>1176.3</v>
      </c>
      <c r="BC230" s="543">
        <v>0</v>
      </c>
      <c r="BD230" s="919">
        <v>1176.3</v>
      </c>
      <c r="BE230" s="263"/>
      <c r="BF230" s="963"/>
      <c r="BG230" s="913"/>
      <c r="BH230" s="230" t="s">
        <v>376</v>
      </c>
      <c r="BI230" s="543">
        <v>0</v>
      </c>
      <c r="BJ230" s="543">
        <v>32.9</v>
      </c>
      <c r="BK230" s="543">
        <v>0</v>
      </c>
      <c r="BL230" s="543">
        <v>1160.0999999999999</v>
      </c>
      <c r="BM230" s="543">
        <v>1193</v>
      </c>
      <c r="BN230" s="543">
        <v>0</v>
      </c>
      <c r="BO230" s="919">
        <v>1193</v>
      </c>
      <c r="BP230" s="963"/>
      <c r="BQ230" s="963"/>
      <c r="BR230" s="913"/>
      <c r="BS230" s="230" t="s">
        <v>376</v>
      </c>
      <c r="BT230" s="543">
        <v>0</v>
      </c>
      <c r="BU230" s="543">
        <v>32.700000000000003</v>
      </c>
      <c r="BV230" s="543">
        <v>0</v>
      </c>
      <c r="BW230" s="543">
        <v>1142.4000000000001</v>
      </c>
      <c r="BX230" s="543">
        <v>1175.0999999999999</v>
      </c>
      <c r="BY230" s="543">
        <v>0</v>
      </c>
      <c r="BZ230" s="919">
        <v>1175.0999999999999</v>
      </c>
      <c r="CA230" s="263"/>
      <c r="CB230" s="963"/>
      <c r="CC230" s="913"/>
      <c r="CD230" s="230" t="s">
        <v>376</v>
      </c>
      <c r="CE230" s="543">
        <v>0</v>
      </c>
      <c r="CF230" s="543">
        <v>32.4</v>
      </c>
      <c r="CG230" s="543">
        <v>0</v>
      </c>
      <c r="CH230" s="543">
        <v>1159.3</v>
      </c>
      <c r="CI230" s="543">
        <v>1191.7</v>
      </c>
      <c r="CJ230" s="543">
        <v>0</v>
      </c>
      <c r="CK230" s="919">
        <v>1191.7</v>
      </c>
      <c r="CL230" s="263"/>
      <c r="CM230" s="963"/>
      <c r="CN230" s="913"/>
      <c r="CO230" s="230" t="s">
        <v>376</v>
      </c>
      <c r="CP230" s="543">
        <v>0</v>
      </c>
      <c r="CQ230" s="543">
        <v>45.1</v>
      </c>
      <c r="CR230" s="543">
        <v>0</v>
      </c>
      <c r="CS230" s="543">
        <v>1699.1</v>
      </c>
      <c r="CT230" s="543">
        <v>1744.2</v>
      </c>
      <c r="CU230" s="543">
        <v>0</v>
      </c>
      <c r="CV230" s="919">
        <v>1744.2</v>
      </c>
      <c r="CW230" s="963"/>
      <c r="CX230" s="963"/>
      <c r="CY230" s="913"/>
      <c r="CZ230" s="230" t="s">
        <v>376</v>
      </c>
      <c r="DA230" s="543">
        <v>0</v>
      </c>
      <c r="DB230" s="543">
        <v>32.200000000000003</v>
      </c>
      <c r="DC230" s="543">
        <v>0</v>
      </c>
      <c r="DD230" s="543">
        <v>1192.8</v>
      </c>
      <c r="DE230" s="543">
        <v>1225</v>
      </c>
      <c r="DF230" s="543">
        <v>0</v>
      </c>
      <c r="DG230" s="919">
        <v>1225</v>
      </c>
      <c r="DH230" s="263"/>
      <c r="DI230" s="963"/>
      <c r="DJ230" s="913"/>
      <c r="DK230" s="230" t="s">
        <v>376</v>
      </c>
      <c r="DL230" s="543">
        <v>0</v>
      </c>
      <c r="DM230" s="543">
        <v>32.4</v>
      </c>
      <c r="DN230" s="543">
        <v>0</v>
      </c>
      <c r="DO230" s="543">
        <v>1185.8</v>
      </c>
      <c r="DP230" s="543">
        <v>1218.2</v>
      </c>
      <c r="DQ230" s="543">
        <v>0</v>
      </c>
      <c r="DR230" s="919">
        <v>1218.2</v>
      </c>
      <c r="DS230" s="263"/>
      <c r="DT230" s="963"/>
      <c r="DU230" s="913"/>
      <c r="DV230" s="230" t="s">
        <v>376</v>
      </c>
      <c r="DW230" s="543">
        <v>0</v>
      </c>
      <c r="DX230" s="543">
        <v>32.5</v>
      </c>
      <c r="DY230" s="543">
        <v>0</v>
      </c>
      <c r="DZ230" s="543">
        <v>1196.5999999999999</v>
      </c>
      <c r="EA230" s="543">
        <v>1229.0999999999999</v>
      </c>
      <c r="EB230" s="543">
        <v>0</v>
      </c>
      <c r="EC230" s="919">
        <v>1229.0999999999999</v>
      </c>
      <c r="ED230" s="263"/>
      <c r="EE230" s="963"/>
      <c r="EF230" s="913"/>
      <c r="EG230" s="230" t="s">
        <v>376</v>
      </c>
      <c r="EH230" s="543">
        <v>0</v>
      </c>
      <c r="EI230" s="543">
        <v>32.5</v>
      </c>
      <c r="EJ230" s="543">
        <v>0</v>
      </c>
      <c r="EK230" s="543">
        <v>1207.4000000000001</v>
      </c>
      <c r="EL230" s="543">
        <v>1239.9000000000001</v>
      </c>
      <c r="EM230" s="543">
        <v>0</v>
      </c>
      <c r="EN230" s="919">
        <v>1239.9000000000001</v>
      </c>
      <c r="EO230" s="963"/>
      <c r="EP230" s="963"/>
      <c r="EQ230" s="913"/>
      <c r="ER230" s="230" t="s">
        <v>376</v>
      </c>
      <c r="ES230" s="543">
        <v>0</v>
      </c>
      <c r="ET230" s="543">
        <v>43.3</v>
      </c>
      <c r="EU230" s="543">
        <v>0</v>
      </c>
      <c r="EV230" s="543">
        <v>1631.8</v>
      </c>
      <c r="EW230" s="543">
        <v>1675.1</v>
      </c>
      <c r="EX230" s="543">
        <v>0</v>
      </c>
      <c r="EY230" s="919">
        <v>1675.1</v>
      </c>
      <c r="EZ230" s="263"/>
    </row>
    <row r="231" spans="2:156" ht="12.75">
      <c r="B231" s="475"/>
      <c r="C231" s="486" t="s">
        <v>375</v>
      </c>
      <c r="D231" s="506">
        <v>0</v>
      </c>
      <c r="E231" s="506">
        <v>0.1</v>
      </c>
      <c r="F231" s="506">
        <v>11.499999999999998</v>
      </c>
      <c r="G231" s="506">
        <v>0</v>
      </c>
      <c r="H231" s="506">
        <v>11.599999999999998</v>
      </c>
      <c r="I231" s="506">
        <v>0</v>
      </c>
      <c r="J231" s="505">
        <v>11.599999999999998</v>
      </c>
      <c r="K231" s="747">
        <f t="shared" si="48"/>
        <v>0.8</v>
      </c>
      <c r="L231" s="231">
        <f t="shared" si="49"/>
        <v>0.7</v>
      </c>
      <c r="M231" s="231">
        <f t="shared" si="50"/>
        <v>1.1000000000000001</v>
      </c>
      <c r="N231" s="231">
        <f t="shared" si="51"/>
        <v>1.5</v>
      </c>
      <c r="O231" s="231">
        <f t="shared" si="52"/>
        <v>1.5</v>
      </c>
      <c r="P231" s="231">
        <f t="shared" si="53"/>
        <v>1.1000000000000001</v>
      </c>
      <c r="Q231" s="231">
        <f t="shared" si="54"/>
        <v>2.2000000000000002</v>
      </c>
      <c r="R231" s="231">
        <f t="shared" si="55"/>
        <v>1.2</v>
      </c>
      <c r="S231" s="231">
        <f t="shared" si="56"/>
        <v>1.4</v>
      </c>
      <c r="T231" s="231">
        <f t="shared" si="57"/>
        <v>0.1</v>
      </c>
      <c r="U231" s="231">
        <f t="shared" si="58"/>
        <v>0</v>
      </c>
      <c r="V231" s="232">
        <f t="shared" si="59"/>
        <v>0</v>
      </c>
      <c r="Z231" s="913"/>
      <c r="AA231" s="230" t="s">
        <v>375</v>
      </c>
      <c r="AB231" s="543">
        <v>0</v>
      </c>
      <c r="AC231" s="543">
        <v>0</v>
      </c>
      <c r="AD231" s="543">
        <v>0.8</v>
      </c>
      <c r="AE231" s="543">
        <v>0</v>
      </c>
      <c r="AF231" s="543">
        <v>0.8</v>
      </c>
      <c r="AG231" s="543">
        <v>0</v>
      </c>
      <c r="AH231" s="919">
        <v>0.8</v>
      </c>
      <c r="AI231" s="263"/>
      <c r="AJ231" s="963"/>
      <c r="AK231" s="913"/>
      <c r="AL231" s="230" t="s">
        <v>375</v>
      </c>
      <c r="AM231" s="543">
        <v>0</v>
      </c>
      <c r="AN231" s="543">
        <v>0</v>
      </c>
      <c r="AO231" s="543">
        <v>0.7</v>
      </c>
      <c r="AP231" s="543">
        <v>0</v>
      </c>
      <c r="AQ231" s="543">
        <v>0.7</v>
      </c>
      <c r="AR231" s="543">
        <v>0</v>
      </c>
      <c r="AS231" s="919">
        <v>0.7</v>
      </c>
      <c r="AT231" s="263"/>
      <c r="AU231" s="963"/>
      <c r="AV231" s="913"/>
      <c r="AW231" s="230" t="s">
        <v>375</v>
      </c>
      <c r="AX231" s="543">
        <v>0</v>
      </c>
      <c r="AY231" s="543">
        <v>0</v>
      </c>
      <c r="AZ231" s="543">
        <v>1.1000000000000001</v>
      </c>
      <c r="BA231" s="543">
        <v>0</v>
      </c>
      <c r="BB231" s="543">
        <v>1.1000000000000001</v>
      </c>
      <c r="BC231" s="543">
        <v>0</v>
      </c>
      <c r="BD231" s="919">
        <v>1.1000000000000001</v>
      </c>
      <c r="BE231" s="263"/>
      <c r="BF231" s="963"/>
      <c r="BG231" s="913"/>
      <c r="BH231" s="230" t="s">
        <v>375</v>
      </c>
      <c r="BI231" s="543">
        <v>0</v>
      </c>
      <c r="BJ231" s="543">
        <v>0</v>
      </c>
      <c r="BK231" s="543">
        <v>1.5</v>
      </c>
      <c r="BL231" s="543">
        <v>0</v>
      </c>
      <c r="BM231" s="543">
        <v>1.5</v>
      </c>
      <c r="BN231" s="543">
        <v>0</v>
      </c>
      <c r="BO231" s="919">
        <v>1.5</v>
      </c>
      <c r="BP231" s="963"/>
      <c r="BQ231" s="963"/>
      <c r="BR231" s="913"/>
      <c r="BS231" s="230" t="s">
        <v>375</v>
      </c>
      <c r="BT231" s="543">
        <v>0</v>
      </c>
      <c r="BU231" s="543">
        <v>0</v>
      </c>
      <c r="BV231" s="543">
        <v>1.5</v>
      </c>
      <c r="BW231" s="543">
        <v>0</v>
      </c>
      <c r="BX231" s="543">
        <v>1.5</v>
      </c>
      <c r="BY231" s="543">
        <v>0</v>
      </c>
      <c r="BZ231" s="919">
        <v>1.5</v>
      </c>
      <c r="CA231" s="263"/>
      <c r="CB231" s="963"/>
      <c r="CC231" s="913"/>
      <c r="CD231" s="230" t="s">
        <v>375</v>
      </c>
      <c r="CE231" s="543">
        <v>0</v>
      </c>
      <c r="CF231" s="543">
        <v>0</v>
      </c>
      <c r="CG231" s="543">
        <v>1.1000000000000001</v>
      </c>
      <c r="CH231" s="543">
        <v>0</v>
      </c>
      <c r="CI231" s="543">
        <v>1.1000000000000001</v>
      </c>
      <c r="CJ231" s="543">
        <v>0</v>
      </c>
      <c r="CK231" s="919">
        <v>1.1000000000000001</v>
      </c>
      <c r="CL231" s="263"/>
      <c r="CM231" s="963"/>
      <c r="CN231" s="913"/>
      <c r="CO231" s="230" t="s">
        <v>375</v>
      </c>
      <c r="CP231" s="543">
        <v>0</v>
      </c>
      <c r="CQ231" s="543">
        <v>0</v>
      </c>
      <c r="CR231" s="543">
        <v>2.2000000000000002</v>
      </c>
      <c r="CS231" s="543">
        <v>0</v>
      </c>
      <c r="CT231" s="543">
        <v>2.2000000000000002</v>
      </c>
      <c r="CU231" s="543">
        <v>0</v>
      </c>
      <c r="CV231" s="919">
        <v>2.2000000000000002</v>
      </c>
      <c r="CW231" s="963"/>
      <c r="CX231" s="963"/>
      <c r="CY231" s="913"/>
      <c r="CZ231" s="230" t="s">
        <v>375</v>
      </c>
      <c r="DA231" s="543">
        <v>0</v>
      </c>
      <c r="DB231" s="543">
        <v>0</v>
      </c>
      <c r="DC231" s="543">
        <v>1.2</v>
      </c>
      <c r="DD231" s="543">
        <v>0</v>
      </c>
      <c r="DE231" s="543">
        <v>1.2</v>
      </c>
      <c r="DF231" s="543">
        <v>0</v>
      </c>
      <c r="DG231" s="919">
        <v>1.2</v>
      </c>
      <c r="DH231" s="263"/>
      <c r="DI231" s="963"/>
      <c r="DJ231" s="913"/>
      <c r="DK231" s="230" t="s">
        <v>375</v>
      </c>
      <c r="DL231" s="543">
        <v>0</v>
      </c>
      <c r="DM231" s="543">
        <v>0.1</v>
      </c>
      <c r="DN231" s="543">
        <v>1.3</v>
      </c>
      <c r="DO231" s="543">
        <v>0</v>
      </c>
      <c r="DP231" s="543">
        <v>1.4</v>
      </c>
      <c r="DQ231" s="543">
        <v>0</v>
      </c>
      <c r="DR231" s="919">
        <v>1.4</v>
      </c>
      <c r="DS231" s="263"/>
      <c r="DT231" s="963"/>
      <c r="DU231" s="913"/>
      <c r="DV231" s="230" t="s">
        <v>375</v>
      </c>
      <c r="DW231" s="543">
        <v>0</v>
      </c>
      <c r="DX231" s="543">
        <v>0</v>
      </c>
      <c r="DY231" s="543">
        <v>0.1</v>
      </c>
      <c r="DZ231" s="543">
        <v>0</v>
      </c>
      <c r="EA231" s="543">
        <v>0.1</v>
      </c>
      <c r="EB231" s="543">
        <v>0</v>
      </c>
      <c r="EC231" s="919">
        <v>0.1</v>
      </c>
      <c r="ED231" s="263"/>
      <c r="EE231" s="963"/>
      <c r="EF231" s="913"/>
      <c r="EG231" s="230" t="s">
        <v>375</v>
      </c>
      <c r="EH231" s="543">
        <v>0</v>
      </c>
      <c r="EI231" s="543">
        <v>0</v>
      </c>
      <c r="EJ231" s="543">
        <v>0</v>
      </c>
      <c r="EK231" s="543">
        <v>0</v>
      </c>
      <c r="EL231" s="543">
        <v>0</v>
      </c>
      <c r="EM231" s="543">
        <v>0</v>
      </c>
      <c r="EN231" s="919">
        <v>0</v>
      </c>
      <c r="EO231" s="963"/>
      <c r="EP231" s="963"/>
      <c r="EQ231" s="913"/>
      <c r="ER231" s="230" t="s">
        <v>375</v>
      </c>
      <c r="ES231" s="543">
        <v>0</v>
      </c>
      <c r="ET231" s="543">
        <v>0</v>
      </c>
      <c r="EU231" s="543">
        <v>0</v>
      </c>
      <c r="EV231" s="543">
        <v>0</v>
      </c>
      <c r="EW231" s="543">
        <v>0</v>
      </c>
      <c r="EX231" s="543">
        <v>0</v>
      </c>
      <c r="EY231" s="919">
        <v>0</v>
      </c>
      <c r="EZ231" s="263"/>
    </row>
    <row r="232" spans="2:156" ht="12.75">
      <c r="B232" s="475"/>
      <c r="C232" s="486" t="s">
        <v>374</v>
      </c>
      <c r="D232" s="506">
        <v>13424</v>
      </c>
      <c r="E232" s="506">
        <v>855.90000000000009</v>
      </c>
      <c r="F232" s="506">
        <v>323.09999999999997</v>
      </c>
      <c r="G232" s="506">
        <v>4082.4999999999995</v>
      </c>
      <c r="H232" s="506">
        <v>18685.5</v>
      </c>
      <c r="I232" s="506">
        <v>0</v>
      </c>
      <c r="J232" s="505">
        <v>18685.5</v>
      </c>
      <c r="K232" s="747">
        <f t="shared" si="48"/>
        <v>1592.6</v>
      </c>
      <c r="L232" s="231">
        <f t="shared" si="49"/>
        <v>1383.8</v>
      </c>
      <c r="M232" s="231">
        <f t="shared" si="50"/>
        <v>1635.3</v>
      </c>
      <c r="N232" s="231">
        <f t="shared" si="51"/>
        <v>1497.1</v>
      </c>
      <c r="O232" s="231">
        <f t="shared" si="52"/>
        <v>1654.1</v>
      </c>
      <c r="P232" s="231">
        <f t="shared" si="53"/>
        <v>1546.5</v>
      </c>
      <c r="Q232" s="231">
        <f t="shared" si="54"/>
        <v>1507.9</v>
      </c>
      <c r="R232" s="231">
        <f t="shared" si="55"/>
        <v>1596.1</v>
      </c>
      <c r="S232" s="231">
        <f t="shared" si="56"/>
        <v>1513.1</v>
      </c>
      <c r="T232" s="231">
        <f t="shared" si="57"/>
        <v>1634.5</v>
      </c>
      <c r="U232" s="231">
        <f t="shared" si="58"/>
        <v>1565.5</v>
      </c>
      <c r="V232" s="232">
        <f t="shared" si="59"/>
        <v>1559</v>
      </c>
      <c r="Z232" s="913"/>
      <c r="AA232" s="230" t="s">
        <v>374</v>
      </c>
      <c r="AB232" s="543">
        <v>1112.5999999999999</v>
      </c>
      <c r="AC232" s="543">
        <v>77.400000000000006</v>
      </c>
      <c r="AD232" s="543">
        <v>38.9</v>
      </c>
      <c r="AE232" s="543">
        <v>363.7</v>
      </c>
      <c r="AF232" s="543">
        <v>1592.6</v>
      </c>
      <c r="AG232" s="543">
        <v>0</v>
      </c>
      <c r="AH232" s="919">
        <v>1592.6</v>
      </c>
      <c r="AI232" s="263"/>
      <c r="AJ232" s="963"/>
      <c r="AK232" s="913"/>
      <c r="AL232" s="230" t="s">
        <v>374</v>
      </c>
      <c r="AM232" s="543">
        <v>1024.0999999999999</v>
      </c>
      <c r="AN232" s="543">
        <v>68</v>
      </c>
      <c r="AO232" s="543">
        <v>26</v>
      </c>
      <c r="AP232" s="543">
        <v>265.7</v>
      </c>
      <c r="AQ232" s="543">
        <v>1383.8</v>
      </c>
      <c r="AR232" s="543">
        <v>0</v>
      </c>
      <c r="AS232" s="919">
        <v>1383.8</v>
      </c>
      <c r="AT232" s="263"/>
      <c r="AU232" s="963"/>
      <c r="AV232" s="913"/>
      <c r="AW232" s="230" t="s">
        <v>374</v>
      </c>
      <c r="AX232" s="543">
        <v>1170.5</v>
      </c>
      <c r="AY232" s="543">
        <v>73.900000000000006</v>
      </c>
      <c r="AZ232" s="543">
        <v>26.2</v>
      </c>
      <c r="BA232" s="543">
        <v>364.7</v>
      </c>
      <c r="BB232" s="543">
        <v>1635.3</v>
      </c>
      <c r="BC232" s="543">
        <v>0</v>
      </c>
      <c r="BD232" s="919">
        <v>1635.3</v>
      </c>
      <c r="BE232" s="263"/>
      <c r="BF232" s="963"/>
      <c r="BG232" s="913"/>
      <c r="BH232" s="230" t="s">
        <v>374</v>
      </c>
      <c r="BI232" s="543">
        <v>1059.2</v>
      </c>
      <c r="BJ232" s="543">
        <v>63.9</v>
      </c>
      <c r="BK232" s="543">
        <v>29.8</v>
      </c>
      <c r="BL232" s="543">
        <v>344.2</v>
      </c>
      <c r="BM232" s="543">
        <v>1497.1</v>
      </c>
      <c r="BN232" s="543">
        <v>0</v>
      </c>
      <c r="BO232" s="919">
        <v>1497.1</v>
      </c>
      <c r="BP232" s="963"/>
      <c r="BQ232" s="963"/>
      <c r="BR232" s="913"/>
      <c r="BS232" s="230" t="s">
        <v>374</v>
      </c>
      <c r="BT232" s="543">
        <v>1188.8</v>
      </c>
      <c r="BU232" s="543">
        <v>86.7</v>
      </c>
      <c r="BV232" s="543">
        <v>26.2</v>
      </c>
      <c r="BW232" s="543">
        <v>352.4</v>
      </c>
      <c r="BX232" s="543">
        <v>1654.1</v>
      </c>
      <c r="BY232" s="543">
        <v>0</v>
      </c>
      <c r="BZ232" s="919">
        <v>1654.1</v>
      </c>
      <c r="CA232" s="263"/>
      <c r="CB232" s="963"/>
      <c r="CC232" s="913"/>
      <c r="CD232" s="230" t="s">
        <v>374</v>
      </c>
      <c r="CE232" s="543">
        <v>1102.5</v>
      </c>
      <c r="CF232" s="543">
        <v>73.099999999999994</v>
      </c>
      <c r="CG232" s="543">
        <v>19.600000000000001</v>
      </c>
      <c r="CH232" s="543">
        <v>351.3</v>
      </c>
      <c r="CI232" s="543">
        <v>1546.5</v>
      </c>
      <c r="CJ232" s="543">
        <v>0</v>
      </c>
      <c r="CK232" s="919">
        <v>1546.5</v>
      </c>
      <c r="CL232" s="263"/>
      <c r="CM232" s="963"/>
      <c r="CN232" s="913"/>
      <c r="CO232" s="230" t="s">
        <v>374</v>
      </c>
      <c r="CP232" s="543">
        <v>1002.9</v>
      </c>
      <c r="CQ232" s="543">
        <v>52.3</v>
      </c>
      <c r="CR232" s="543">
        <v>35.6</v>
      </c>
      <c r="CS232" s="543">
        <v>417.1</v>
      </c>
      <c r="CT232" s="543">
        <v>1507.9</v>
      </c>
      <c r="CU232" s="543">
        <v>0</v>
      </c>
      <c r="CV232" s="919">
        <v>1507.9</v>
      </c>
      <c r="CW232" s="963"/>
      <c r="CX232" s="963"/>
      <c r="CY232" s="913"/>
      <c r="CZ232" s="230" t="s">
        <v>374</v>
      </c>
      <c r="DA232" s="543">
        <v>1153.9000000000001</v>
      </c>
      <c r="DB232" s="543">
        <v>76.2</v>
      </c>
      <c r="DC232" s="543">
        <v>26.3</v>
      </c>
      <c r="DD232" s="543">
        <v>339.7</v>
      </c>
      <c r="DE232" s="543">
        <v>1596.1</v>
      </c>
      <c r="DF232" s="543">
        <v>0</v>
      </c>
      <c r="DG232" s="919">
        <v>1596.1</v>
      </c>
      <c r="DH232" s="263"/>
      <c r="DI232" s="963"/>
      <c r="DJ232" s="913"/>
      <c r="DK232" s="230" t="s">
        <v>374</v>
      </c>
      <c r="DL232" s="543">
        <v>1090.4000000000001</v>
      </c>
      <c r="DM232" s="543">
        <v>92.1</v>
      </c>
      <c r="DN232" s="543">
        <v>24.2</v>
      </c>
      <c r="DO232" s="543">
        <v>306.39999999999998</v>
      </c>
      <c r="DP232" s="543">
        <v>1513.1</v>
      </c>
      <c r="DQ232" s="543">
        <v>0</v>
      </c>
      <c r="DR232" s="919">
        <v>1513.1</v>
      </c>
      <c r="DS232" s="263"/>
      <c r="DT232" s="963"/>
      <c r="DU232" s="913"/>
      <c r="DV232" s="230" t="s">
        <v>374</v>
      </c>
      <c r="DW232" s="543">
        <v>1210.2</v>
      </c>
      <c r="DX232" s="543">
        <v>64.7</v>
      </c>
      <c r="DY232" s="543">
        <v>25.4</v>
      </c>
      <c r="DZ232" s="543">
        <v>334.2</v>
      </c>
      <c r="EA232" s="543">
        <v>1634.5</v>
      </c>
      <c r="EB232" s="543">
        <v>0</v>
      </c>
      <c r="EC232" s="919">
        <v>1634.5</v>
      </c>
      <c r="ED232" s="263"/>
      <c r="EE232" s="963"/>
      <c r="EF232" s="913"/>
      <c r="EG232" s="230" t="s">
        <v>374</v>
      </c>
      <c r="EH232" s="543">
        <v>1148.5999999999999</v>
      </c>
      <c r="EI232" s="543">
        <v>60.7</v>
      </c>
      <c r="EJ232" s="543">
        <v>20.2</v>
      </c>
      <c r="EK232" s="543">
        <v>336</v>
      </c>
      <c r="EL232" s="543">
        <v>1565.5</v>
      </c>
      <c r="EM232" s="543">
        <v>0</v>
      </c>
      <c r="EN232" s="919">
        <v>1565.5</v>
      </c>
      <c r="EO232" s="963"/>
      <c r="EP232" s="963"/>
      <c r="EQ232" s="913"/>
      <c r="ER232" s="230" t="s">
        <v>374</v>
      </c>
      <c r="ES232" s="543">
        <v>1160.3</v>
      </c>
      <c r="ET232" s="543">
        <v>66.900000000000006</v>
      </c>
      <c r="EU232" s="543">
        <v>24.7</v>
      </c>
      <c r="EV232" s="543">
        <v>307.10000000000002</v>
      </c>
      <c r="EW232" s="543">
        <v>1559</v>
      </c>
      <c r="EX232" s="543">
        <v>0</v>
      </c>
      <c r="EY232" s="919">
        <v>1559</v>
      </c>
      <c r="EZ232" s="263"/>
    </row>
    <row r="233" spans="2:156" ht="12.75">
      <c r="B233" s="475"/>
      <c r="C233" s="486" t="s">
        <v>373</v>
      </c>
      <c r="D233" s="506">
        <v>408.50000000000006</v>
      </c>
      <c r="E233" s="506">
        <v>52.6</v>
      </c>
      <c r="F233" s="506">
        <v>316.2</v>
      </c>
      <c r="G233" s="506">
        <v>3902.2999999999997</v>
      </c>
      <c r="H233" s="506">
        <v>4679.6000000000004</v>
      </c>
      <c r="I233" s="506">
        <v>0</v>
      </c>
      <c r="J233" s="505">
        <v>4679.6000000000004</v>
      </c>
      <c r="K233" s="747">
        <f t="shared" si="48"/>
        <v>423.7</v>
      </c>
      <c r="L233" s="231">
        <f t="shared" si="49"/>
        <v>312.39999999999998</v>
      </c>
      <c r="M233" s="231">
        <f t="shared" si="50"/>
        <v>416.9</v>
      </c>
      <c r="N233" s="231">
        <f t="shared" si="51"/>
        <v>435.5</v>
      </c>
      <c r="O233" s="231">
        <f t="shared" si="52"/>
        <v>406.5</v>
      </c>
      <c r="P233" s="231">
        <f t="shared" si="53"/>
        <v>379.6</v>
      </c>
      <c r="Q233" s="231">
        <f t="shared" si="54"/>
        <v>470.4</v>
      </c>
      <c r="R233" s="231">
        <f t="shared" si="55"/>
        <v>394.5</v>
      </c>
      <c r="S233" s="231">
        <f t="shared" si="56"/>
        <v>336.6</v>
      </c>
      <c r="T233" s="231">
        <f t="shared" si="57"/>
        <v>383.6</v>
      </c>
      <c r="U233" s="231">
        <f t="shared" si="58"/>
        <v>379.1</v>
      </c>
      <c r="V233" s="232">
        <f t="shared" si="59"/>
        <v>340.8</v>
      </c>
      <c r="Z233" s="913"/>
      <c r="AA233" s="230" t="s">
        <v>373</v>
      </c>
      <c r="AB233" s="543">
        <v>30.9</v>
      </c>
      <c r="AC233" s="543">
        <v>3.1</v>
      </c>
      <c r="AD233" s="543">
        <v>38.5</v>
      </c>
      <c r="AE233" s="543">
        <v>351.2</v>
      </c>
      <c r="AF233" s="543">
        <v>423.7</v>
      </c>
      <c r="AG233" s="543">
        <v>0</v>
      </c>
      <c r="AH233" s="919">
        <v>423.7</v>
      </c>
      <c r="AI233" s="263"/>
      <c r="AJ233" s="963"/>
      <c r="AK233" s="913"/>
      <c r="AL233" s="230" t="s">
        <v>373</v>
      </c>
      <c r="AM233" s="543">
        <v>32.4</v>
      </c>
      <c r="AN233" s="543">
        <v>3.4</v>
      </c>
      <c r="AO233" s="543">
        <v>25.6</v>
      </c>
      <c r="AP233" s="543">
        <v>251</v>
      </c>
      <c r="AQ233" s="543">
        <v>312.39999999999998</v>
      </c>
      <c r="AR233" s="543">
        <v>0</v>
      </c>
      <c r="AS233" s="919">
        <v>312.39999999999998</v>
      </c>
      <c r="AT233" s="263"/>
      <c r="AU233" s="963"/>
      <c r="AV233" s="913"/>
      <c r="AW233" s="230" t="s">
        <v>373</v>
      </c>
      <c r="AX233" s="543">
        <v>35.799999999999997</v>
      </c>
      <c r="AY233" s="543">
        <v>4.3</v>
      </c>
      <c r="AZ233" s="543">
        <v>25.7</v>
      </c>
      <c r="BA233" s="543">
        <v>351.1</v>
      </c>
      <c r="BB233" s="543">
        <v>416.9</v>
      </c>
      <c r="BC233" s="543">
        <v>0</v>
      </c>
      <c r="BD233" s="919">
        <v>416.9</v>
      </c>
      <c r="BE233" s="263"/>
      <c r="BF233" s="963"/>
      <c r="BG233" s="913"/>
      <c r="BH233" s="230" t="s">
        <v>373</v>
      </c>
      <c r="BI233" s="543">
        <v>65.2</v>
      </c>
      <c r="BJ233" s="543">
        <v>6.3</v>
      </c>
      <c r="BK233" s="543">
        <v>29.5</v>
      </c>
      <c r="BL233" s="543">
        <v>334.5</v>
      </c>
      <c r="BM233" s="543">
        <v>435.5</v>
      </c>
      <c r="BN233" s="543">
        <v>0</v>
      </c>
      <c r="BO233" s="919">
        <v>435.5</v>
      </c>
      <c r="BP233" s="963"/>
      <c r="BQ233" s="963"/>
      <c r="BR233" s="913"/>
      <c r="BS233" s="230" t="s">
        <v>373</v>
      </c>
      <c r="BT233" s="543">
        <v>33.4</v>
      </c>
      <c r="BU233" s="543">
        <v>7.1</v>
      </c>
      <c r="BV233" s="543">
        <v>26.1</v>
      </c>
      <c r="BW233" s="543">
        <v>339.9</v>
      </c>
      <c r="BX233" s="543">
        <v>406.5</v>
      </c>
      <c r="BY233" s="543">
        <v>0</v>
      </c>
      <c r="BZ233" s="919">
        <v>406.5</v>
      </c>
      <c r="CA233" s="263"/>
      <c r="CB233" s="963"/>
      <c r="CC233" s="913"/>
      <c r="CD233" s="230" t="s">
        <v>373</v>
      </c>
      <c r="CE233" s="543">
        <v>24.6</v>
      </c>
      <c r="CF233" s="543">
        <v>5.9</v>
      </c>
      <c r="CG233" s="543">
        <v>18.600000000000001</v>
      </c>
      <c r="CH233" s="543">
        <v>330.5</v>
      </c>
      <c r="CI233" s="543">
        <v>379.6</v>
      </c>
      <c r="CJ233" s="543">
        <v>0</v>
      </c>
      <c r="CK233" s="919">
        <v>379.6</v>
      </c>
      <c r="CL233" s="263"/>
      <c r="CM233" s="963"/>
      <c r="CN233" s="913"/>
      <c r="CO233" s="230" t="s">
        <v>373</v>
      </c>
      <c r="CP233" s="543">
        <v>32.299999999999997</v>
      </c>
      <c r="CQ233" s="543">
        <v>0.4</v>
      </c>
      <c r="CR233" s="543">
        <v>35.6</v>
      </c>
      <c r="CS233" s="543">
        <v>402.1</v>
      </c>
      <c r="CT233" s="543">
        <v>470.4</v>
      </c>
      <c r="CU233" s="543">
        <v>0</v>
      </c>
      <c r="CV233" s="919">
        <v>470.4</v>
      </c>
      <c r="CW233" s="963"/>
      <c r="CX233" s="963"/>
      <c r="CY233" s="913"/>
      <c r="CZ233" s="230" t="s">
        <v>373</v>
      </c>
      <c r="DA233" s="543">
        <v>40</v>
      </c>
      <c r="DB233" s="543">
        <v>3</v>
      </c>
      <c r="DC233" s="543">
        <v>24.8</v>
      </c>
      <c r="DD233" s="543">
        <v>326.7</v>
      </c>
      <c r="DE233" s="543">
        <v>394.5</v>
      </c>
      <c r="DF233" s="543">
        <v>0</v>
      </c>
      <c r="DG233" s="919">
        <v>394.5</v>
      </c>
      <c r="DH233" s="263"/>
      <c r="DI233" s="963"/>
      <c r="DJ233" s="913"/>
      <c r="DK233" s="230" t="s">
        <v>373</v>
      </c>
      <c r="DL233" s="543">
        <v>23.1</v>
      </c>
      <c r="DM233" s="543">
        <v>5.8</v>
      </c>
      <c r="DN233" s="543">
        <v>23.5</v>
      </c>
      <c r="DO233" s="543">
        <v>284.2</v>
      </c>
      <c r="DP233" s="543">
        <v>336.6</v>
      </c>
      <c r="DQ233" s="543">
        <v>0</v>
      </c>
      <c r="DR233" s="919">
        <v>336.6</v>
      </c>
      <c r="DS233" s="263"/>
      <c r="DT233" s="963"/>
      <c r="DU233" s="913"/>
      <c r="DV233" s="230" t="s">
        <v>373</v>
      </c>
      <c r="DW233" s="543">
        <v>37.6</v>
      </c>
      <c r="DX233" s="543">
        <v>3.5</v>
      </c>
      <c r="DY233" s="543">
        <v>24.9</v>
      </c>
      <c r="DZ233" s="543">
        <v>317.60000000000002</v>
      </c>
      <c r="EA233" s="543">
        <v>383.6</v>
      </c>
      <c r="EB233" s="543">
        <v>0</v>
      </c>
      <c r="EC233" s="919">
        <v>383.6</v>
      </c>
      <c r="ED233" s="263"/>
      <c r="EE233" s="963"/>
      <c r="EF233" s="913"/>
      <c r="EG233" s="230" t="s">
        <v>373</v>
      </c>
      <c r="EH233" s="543">
        <v>32.700000000000003</v>
      </c>
      <c r="EI233" s="543">
        <v>6.2</v>
      </c>
      <c r="EJ233" s="543">
        <v>19.7</v>
      </c>
      <c r="EK233" s="543">
        <v>320.5</v>
      </c>
      <c r="EL233" s="543">
        <v>379.1</v>
      </c>
      <c r="EM233" s="543">
        <v>0</v>
      </c>
      <c r="EN233" s="919">
        <v>379.1</v>
      </c>
      <c r="EO233" s="963"/>
      <c r="EP233" s="963"/>
      <c r="EQ233" s="913"/>
      <c r="ER233" s="230" t="s">
        <v>373</v>
      </c>
      <c r="ES233" s="543">
        <v>20.5</v>
      </c>
      <c r="ET233" s="543">
        <v>3.6</v>
      </c>
      <c r="EU233" s="543">
        <v>23.7</v>
      </c>
      <c r="EV233" s="543">
        <v>293</v>
      </c>
      <c r="EW233" s="543">
        <v>340.8</v>
      </c>
      <c r="EX233" s="543">
        <v>0</v>
      </c>
      <c r="EY233" s="919">
        <v>340.8</v>
      </c>
      <c r="EZ233" s="263"/>
    </row>
    <row r="234" spans="2:156" ht="12.75">
      <c r="B234" s="475"/>
      <c r="C234" s="486" t="s">
        <v>372</v>
      </c>
      <c r="D234" s="506">
        <v>12997.3</v>
      </c>
      <c r="E234" s="506">
        <v>798.5</v>
      </c>
      <c r="F234" s="506">
        <v>3.6999999999999997</v>
      </c>
      <c r="G234" s="506">
        <v>180.2</v>
      </c>
      <c r="H234" s="506">
        <v>13979.7</v>
      </c>
      <c r="I234" s="506">
        <v>0</v>
      </c>
      <c r="J234" s="505">
        <v>13979.7</v>
      </c>
      <c r="K234" s="747">
        <f t="shared" si="48"/>
        <v>1168.9000000000001</v>
      </c>
      <c r="L234" s="231">
        <f t="shared" si="49"/>
        <v>1071.4000000000001</v>
      </c>
      <c r="M234" s="231">
        <f t="shared" si="50"/>
        <v>1218.2</v>
      </c>
      <c r="N234" s="231">
        <f t="shared" si="51"/>
        <v>1061.5</v>
      </c>
      <c r="O234" s="231">
        <f t="shared" si="52"/>
        <v>1247.5999999999999</v>
      </c>
      <c r="P234" s="231">
        <f t="shared" si="53"/>
        <v>1163.5999999999999</v>
      </c>
      <c r="Q234" s="231">
        <f t="shared" si="54"/>
        <v>1037.5</v>
      </c>
      <c r="R234" s="231">
        <f t="shared" si="55"/>
        <v>1201</v>
      </c>
      <c r="S234" s="231">
        <f t="shared" si="56"/>
        <v>1170.5999999999999</v>
      </c>
      <c r="T234" s="231">
        <f t="shared" si="57"/>
        <v>1246.3</v>
      </c>
      <c r="U234" s="231">
        <f t="shared" si="58"/>
        <v>1182.5999999999999</v>
      </c>
      <c r="V234" s="232">
        <f t="shared" si="59"/>
        <v>1210.5</v>
      </c>
      <c r="Z234" s="913"/>
      <c r="AA234" s="230" t="s">
        <v>372</v>
      </c>
      <c r="AB234" s="543">
        <v>1081.7</v>
      </c>
      <c r="AC234" s="543">
        <v>74.3</v>
      </c>
      <c r="AD234" s="543">
        <v>0.4</v>
      </c>
      <c r="AE234" s="543">
        <v>12.5</v>
      </c>
      <c r="AF234" s="543">
        <v>1168.9000000000001</v>
      </c>
      <c r="AG234" s="543">
        <v>0</v>
      </c>
      <c r="AH234" s="919">
        <v>1168.9000000000001</v>
      </c>
      <c r="AI234" s="263"/>
      <c r="AJ234" s="963"/>
      <c r="AK234" s="913"/>
      <c r="AL234" s="230" t="s">
        <v>372</v>
      </c>
      <c r="AM234" s="543">
        <v>991.7</v>
      </c>
      <c r="AN234" s="543">
        <v>64.599999999999994</v>
      </c>
      <c r="AO234" s="543">
        <v>0.4</v>
      </c>
      <c r="AP234" s="543">
        <v>14.7</v>
      </c>
      <c r="AQ234" s="543">
        <v>1071.4000000000001</v>
      </c>
      <c r="AR234" s="543">
        <v>0</v>
      </c>
      <c r="AS234" s="919">
        <v>1071.4000000000001</v>
      </c>
      <c r="AT234" s="263"/>
      <c r="AU234" s="963"/>
      <c r="AV234" s="913"/>
      <c r="AW234" s="230" t="s">
        <v>372</v>
      </c>
      <c r="AX234" s="543">
        <v>1134.7</v>
      </c>
      <c r="AY234" s="543">
        <v>69.5</v>
      </c>
      <c r="AZ234" s="543">
        <v>0.4</v>
      </c>
      <c r="BA234" s="543">
        <v>13.6</v>
      </c>
      <c r="BB234" s="543">
        <v>1218.2</v>
      </c>
      <c r="BC234" s="543">
        <v>0</v>
      </c>
      <c r="BD234" s="919">
        <v>1218.2</v>
      </c>
      <c r="BE234" s="263"/>
      <c r="BF234" s="963"/>
      <c r="BG234" s="913"/>
      <c r="BH234" s="230" t="s">
        <v>372</v>
      </c>
      <c r="BI234" s="543">
        <v>994</v>
      </c>
      <c r="BJ234" s="543">
        <v>57.6</v>
      </c>
      <c r="BK234" s="543">
        <v>0.2</v>
      </c>
      <c r="BL234" s="543">
        <v>9.6999999999999993</v>
      </c>
      <c r="BM234" s="543">
        <v>1061.5</v>
      </c>
      <c r="BN234" s="543">
        <v>0</v>
      </c>
      <c r="BO234" s="919">
        <v>1061.5</v>
      </c>
      <c r="BP234" s="963"/>
      <c r="BQ234" s="963"/>
      <c r="BR234" s="913"/>
      <c r="BS234" s="230" t="s">
        <v>372</v>
      </c>
      <c r="BT234" s="543">
        <v>1155.4000000000001</v>
      </c>
      <c r="BU234" s="543">
        <v>79.599999999999994</v>
      </c>
      <c r="BV234" s="543">
        <v>0.1</v>
      </c>
      <c r="BW234" s="543">
        <v>12.5</v>
      </c>
      <c r="BX234" s="543">
        <v>1247.5999999999999</v>
      </c>
      <c r="BY234" s="543">
        <v>0</v>
      </c>
      <c r="BZ234" s="919">
        <v>1247.5999999999999</v>
      </c>
      <c r="CA234" s="263"/>
      <c r="CB234" s="963"/>
      <c r="CC234" s="913"/>
      <c r="CD234" s="230" t="s">
        <v>372</v>
      </c>
      <c r="CE234" s="543">
        <v>1077.9000000000001</v>
      </c>
      <c r="CF234" s="543">
        <v>64.8</v>
      </c>
      <c r="CG234" s="543">
        <v>0.1</v>
      </c>
      <c r="CH234" s="543">
        <v>20.8</v>
      </c>
      <c r="CI234" s="543">
        <v>1163.5999999999999</v>
      </c>
      <c r="CJ234" s="543">
        <v>0</v>
      </c>
      <c r="CK234" s="919">
        <v>1163.5999999999999</v>
      </c>
      <c r="CL234" s="263"/>
      <c r="CM234" s="963"/>
      <c r="CN234" s="913"/>
      <c r="CO234" s="230" t="s">
        <v>372</v>
      </c>
      <c r="CP234" s="543">
        <v>970.6</v>
      </c>
      <c r="CQ234" s="543">
        <v>51.9</v>
      </c>
      <c r="CR234" s="543">
        <v>0</v>
      </c>
      <c r="CS234" s="543">
        <v>15</v>
      </c>
      <c r="CT234" s="543">
        <v>1037.5</v>
      </c>
      <c r="CU234" s="543">
        <v>0</v>
      </c>
      <c r="CV234" s="919">
        <v>1037.5</v>
      </c>
      <c r="CW234" s="963"/>
      <c r="CX234" s="963"/>
      <c r="CY234" s="913"/>
      <c r="CZ234" s="230" t="s">
        <v>372</v>
      </c>
      <c r="DA234" s="543">
        <v>1113.4000000000001</v>
      </c>
      <c r="DB234" s="543">
        <v>73.2</v>
      </c>
      <c r="DC234" s="543">
        <v>1.4</v>
      </c>
      <c r="DD234" s="543">
        <v>13</v>
      </c>
      <c r="DE234" s="543">
        <v>1201</v>
      </c>
      <c r="DF234" s="543">
        <v>0</v>
      </c>
      <c r="DG234" s="919">
        <v>1201</v>
      </c>
      <c r="DH234" s="263"/>
      <c r="DI234" s="963"/>
      <c r="DJ234" s="913"/>
      <c r="DK234" s="230" t="s">
        <v>372</v>
      </c>
      <c r="DL234" s="543">
        <v>1061.8</v>
      </c>
      <c r="DM234" s="543">
        <v>86.3</v>
      </c>
      <c r="DN234" s="543">
        <v>0.3</v>
      </c>
      <c r="DO234" s="543">
        <v>22.2</v>
      </c>
      <c r="DP234" s="543">
        <v>1170.5999999999999</v>
      </c>
      <c r="DQ234" s="543">
        <v>0</v>
      </c>
      <c r="DR234" s="919">
        <v>1170.5999999999999</v>
      </c>
      <c r="DS234" s="263"/>
      <c r="DT234" s="963"/>
      <c r="DU234" s="913"/>
      <c r="DV234" s="230" t="s">
        <v>372</v>
      </c>
      <c r="DW234" s="543">
        <v>1168.5</v>
      </c>
      <c r="DX234" s="543">
        <v>61.2</v>
      </c>
      <c r="DY234" s="543">
        <v>0</v>
      </c>
      <c r="DZ234" s="543">
        <v>16.600000000000001</v>
      </c>
      <c r="EA234" s="543">
        <v>1246.3</v>
      </c>
      <c r="EB234" s="543">
        <v>0</v>
      </c>
      <c r="EC234" s="919">
        <v>1246.3</v>
      </c>
      <c r="ED234" s="263"/>
      <c r="EE234" s="963"/>
      <c r="EF234" s="913"/>
      <c r="EG234" s="230" t="s">
        <v>372</v>
      </c>
      <c r="EH234" s="543">
        <v>1112.5</v>
      </c>
      <c r="EI234" s="543">
        <v>54.5</v>
      </c>
      <c r="EJ234" s="543">
        <v>0.1</v>
      </c>
      <c r="EK234" s="543">
        <v>15.5</v>
      </c>
      <c r="EL234" s="543">
        <v>1182.5999999999999</v>
      </c>
      <c r="EM234" s="543">
        <v>0</v>
      </c>
      <c r="EN234" s="919">
        <v>1182.5999999999999</v>
      </c>
      <c r="EO234" s="963"/>
      <c r="EP234" s="963"/>
      <c r="EQ234" s="913"/>
      <c r="ER234" s="230" t="s">
        <v>372</v>
      </c>
      <c r="ES234" s="543">
        <v>1135.0999999999999</v>
      </c>
      <c r="ET234" s="543">
        <v>61</v>
      </c>
      <c r="EU234" s="543">
        <v>0.3</v>
      </c>
      <c r="EV234" s="543">
        <v>14.1</v>
      </c>
      <c r="EW234" s="543">
        <v>1210.5</v>
      </c>
      <c r="EX234" s="543">
        <v>0</v>
      </c>
      <c r="EY234" s="919">
        <v>1210.5</v>
      </c>
      <c r="EZ234" s="263"/>
    </row>
    <row r="235" spans="2:156" ht="12.75">
      <c r="B235" s="475"/>
      <c r="C235" s="486" t="s">
        <v>777</v>
      </c>
      <c r="D235" s="506">
        <v>11462.6</v>
      </c>
      <c r="E235" s="506">
        <v>783</v>
      </c>
      <c r="F235" s="506">
        <v>3.4999999999999996</v>
      </c>
      <c r="G235" s="506">
        <v>180.2</v>
      </c>
      <c r="H235" s="506">
        <v>12429.3</v>
      </c>
      <c r="I235" s="506">
        <v>0</v>
      </c>
      <c r="J235" s="505">
        <v>12429.3</v>
      </c>
      <c r="K235" s="747">
        <f t="shared" si="48"/>
        <v>1087.5</v>
      </c>
      <c r="L235" s="231">
        <f t="shared" si="49"/>
        <v>929.2</v>
      </c>
      <c r="M235" s="231">
        <f t="shared" si="50"/>
        <v>1101.3</v>
      </c>
      <c r="N235" s="231">
        <f t="shared" si="51"/>
        <v>930</v>
      </c>
      <c r="O235" s="231">
        <f t="shared" si="52"/>
        <v>1108</v>
      </c>
      <c r="P235" s="231">
        <f t="shared" si="53"/>
        <v>1060.2</v>
      </c>
      <c r="Q235" s="231">
        <f t="shared" si="54"/>
        <v>867</v>
      </c>
      <c r="R235" s="231">
        <f t="shared" si="55"/>
        <v>1090.0999999999999</v>
      </c>
      <c r="S235" s="231">
        <f t="shared" si="56"/>
        <v>1048.2</v>
      </c>
      <c r="T235" s="231">
        <f t="shared" si="57"/>
        <v>1111.9000000000001</v>
      </c>
      <c r="U235" s="231">
        <f t="shared" si="58"/>
        <v>1052.4000000000001</v>
      </c>
      <c r="V235" s="232">
        <f t="shared" si="59"/>
        <v>1043.5</v>
      </c>
      <c r="Z235" s="913"/>
      <c r="AA235" s="230" t="s">
        <v>777</v>
      </c>
      <c r="AB235" s="543">
        <v>1002.3</v>
      </c>
      <c r="AC235" s="543">
        <v>72.400000000000006</v>
      </c>
      <c r="AD235" s="543">
        <v>0.3</v>
      </c>
      <c r="AE235" s="543">
        <v>12.5</v>
      </c>
      <c r="AF235" s="543">
        <v>1087.5</v>
      </c>
      <c r="AG235" s="543">
        <v>0</v>
      </c>
      <c r="AH235" s="919">
        <v>1087.5</v>
      </c>
      <c r="AI235" s="263"/>
      <c r="AJ235" s="963"/>
      <c r="AK235" s="913"/>
      <c r="AL235" s="230" t="s">
        <v>777</v>
      </c>
      <c r="AM235" s="543">
        <v>852.3</v>
      </c>
      <c r="AN235" s="543">
        <v>61.9</v>
      </c>
      <c r="AO235" s="543">
        <v>0.3</v>
      </c>
      <c r="AP235" s="543">
        <v>14.7</v>
      </c>
      <c r="AQ235" s="543">
        <v>929.2</v>
      </c>
      <c r="AR235" s="543">
        <v>0</v>
      </c>
      <c r="AS235" s="919">
        <v>929.2</v>
      </c>
      <c r="AT235" s="263"/>
      <c r="AU235" s="963"/>
      <c r="AV235" s="913"/>
      <c r="AW235" s="230" t="s">
        <v>777</v>
      </c>
      <c r="AX235" s="543">
        <v>1020.2</v>
      </c>
      <c r="AY235" s="543">
        <v>67.099999999999994</v>
      </c>
      <c r="AZ235" s="543">
        <v>0.4</v>
      </c>
      <c r="BA235" s="543">
        <v>13.6</v>
      </c>
      <c r="BB235" s="543">
        <v>1101.3</v>
      </c>
      <c r="BC235" s="543">
        <v>0</v>
      </c>
      <c r="BD235" s="919">
        <v>1101.3</v>
      </c>
      <c r="BE235" s="263"/>
      <c r="BF235" s="963"/>
      <c r="BG235" s="913"/>
      <c r="BH235" s="230" t="s">
        <v>777</v>
      </c>
      <c r="BI235" s="543">
        <v>865.6</v>
      </c>
      <c r="BJ235" s="543">
        <v>54.5</v>
      </c>
      <c r="BK235" s="543">
        <v>0.2</v>
      </c>
      <c r="BL235" s="543">
        <v>9.6999999999999993</v>
      </c>
      <c r="BM235" s="543">
        <v>930</v>
      </c>
      <c r="BN235" s="543">
        <v>0</v>
      </c>
      <c r="BO235" s="919">
        <v>930</v>
      </c>
      <c r="BP235" s="963"/>
      <c r="BQ235" s="963"/>
      <c r="BR235" s="913"/>
      <c r="BS235" s="230" t="s">
        <v>777</v>
      </c>
      <c r="BT235" s="543">
        <v>1021.2</v>
      </c>
      <c r="BU235" s="543">
        <v>74.2</v>
      </c>
      <c r="BV235" s="543">
        <v>0.1</v>
      </c>
      <c r="BW235" s="543">
        <v>12.5</v>
      </c>
      <c r="BX235" s="543">
        <v>1108</v>
      </c>
      <c r="BY235" s="543">
        <v>0</v>
      </c>
      <c r="BZ235" s="919">
        <v>1108</v>
      </c>
      <c r="CA235" s="263"/>
      <c r="CB235" s="963"/>
      <c r="CC235" s="913"/>
      <c r="CD235" s="230" t="s">
        <v>777</v>
      </c>
      <c r="CE235" s="543">
        <v>974.5</v>
      </c>
      <c r="CF235" s="543">
        <v>64.8</v>
      </c>
      <c r="CG235" s="543">
        <v>0.1</v>
      </c>
      <c r="CH235" s="543">
        <v>20.8</v>
      </c>
      <c r="CI235" s="543">
        <v>1060.2</v>
      </c>
      <c r="CJ235" s="543">
        <v>0</v>
      </c>
      <c r="CK235" s="919">
        <v>1060.2</v>
      </c>
      <c r="CL235" s="263"/>
      <c r="CM235" s="963"/>
      <c r="CN235" s="913"/>
      <c r="CO235" s="230" t="s">
        <v>777</v>
      </c>
      <c r="CP235" s="543">
        <v>800.1</v>
      </c>
      <c r="CQ235" s="543">
        <v>51.9</v>
      </c>
      <c r="CR235" s="543">
        <v>0</v>
      </c>
      <c r="CS235" s="543">
        <v>15</v>
      </c>
      <c r="CT235" s="543">
        <v>867</v>
      </c>
      <c r="CU235" s="543">
        <v>0</v>
      </c>
      <c r="CV235" s="919">
        <v>867</v>
      </c>
      <c r="CW235" s="963"/>
      <c r="CX235" s="963"/>
      <c r="CY235" s="913"/>
      <c r="CZ235" s="230" t="s">
        <v>777</v>
      </c>
      <c r="DA235" s="543">
        <v>1002.5</v>
      </c>
      <c r="DB235" s="543">
        <v>73.2</v>
      </c>
      <c r="DC235" s="543">
        <v>1.4</v>
      </c>
      <c r="DD235" s="543">
        <v>13</v>
      </c>
      <c r="DE235" s="543">
        <v>1090.0999999999999</v>
      </c>
      <c r="DF235" s="543">
        <v>0</v>
      </c>
      <c r="DG235" s="919">
        <v>1090.0999999999999</v>
      </c>
      <c r="DH235" s="263"/>
      <c r="DI235" s="963"/>
      <c r="DJ235" s="913"/>
      <c r="DK235" s="230" t="s">
        <v>777</v>
      </c>
      <c r="DL235" s="543">
        <v>939.4</v>
      </c>
      <c r="DM235" s="543">
        <v>86.3</v>
      </c>
      <c r="DN235" s="543">
        <v>0.3</v>
      </c>
      <c r="DO235" s="543">
        <v>22.2</v>
      </c>
      <c r="DP235" s="543">
        <v>1048.2</v>
      </c>
      <c r="DQ235" s="543">
        <v>0</v>
      </c>
      <c r="DR235" s="919">
        <v>1048.2</v>
      </c>
      <c r="DS235" s="263"/>
      <c r="DT235" s="963"/>
      <c r="DU235" s="913"/>
      <c r="DV235" s="230" t="s">
        <v>777</v>
      </c>
      <c r="DW235" s="543">
        <v>1034.0999999999999</v>
      </c>
      <c r="DX235" s="543">
        <v>61.2</v>
      </c>
      <c r="DY235" s="543">
        <v>0</v>
      </c>
      <c r="DZ235" s="543">
        <v>16.600000000000001</v>
      </c>
      <c r="EA235" s="543">
        <v>1111.9000000000001</v>
      </c>
      <c r="EB235" s="543">
        <v>0</v>
      </c>
      <c r="EC235" s="919">
        <v>1111.9000000000001</v>
      </c>
      <c r="ED235" s="263"/>
      <c r="EE235" s="963"/>
      <c r="EF235" s="913"/>
      <c r="EG235" s="230" t="s">
        <v>777</v>
      </c>
      <c r="EH235" s="543">
        <v>982.3</v>
      </c>
      <c r="EI235" s="543">
        <v>54.5</v>
      </c>
      <c r="EJ235" s="543">
        <v>0.1</v>
      </c>
      <c r="EK235" s="543">
        <v>15.5</v>
      </c>
      <c r="EL235" s="543">
        <v>1052.4000000000001</v>
      </c>
      <c r="EM235" s="543">
        <v>0</v>
      </c>
      <c r="EN235" s="919">
        <v>1052.4000000000001</v>
      </c>
      <c r="EO235" s="963"/>
      <c r="EP235" s="963"/>
      <c r="EQ235" s="913"/>
      <c r="ER235" s="230" t="s">
        <v>777</v>
      </c>
      <c r="ES235" s="543">
        <v>968.1</v>
      </c>
      <c r="ET235" s="543">
        <v>61</v>
      </c>
      <c r="EU235" s="543">
        <v>0.3</v>
      </c>
      <c r="EV235" s="543">
        <v>14.1</v>
      </c>
      <c r="EW235" s="543">
        <v>1043.5</v>
      </c>
      <c r="EX235" s="543">
        <v>0</v>
      </c>
      <c r="EY235" s="919">
        <v>1043.5</v>
      </c>
      <c r="EZ235" s="263"/>
    </row>
    <row r="236" spans="2:156" ht="12.75">
      <c r="B236" s="475"/>
      <c r="C236" s="486" t="s">
        <v>812</v>
      </c>
      <c r="D236" s="506">
        <v>9966.0999999999985</v>
      </c>
      <c r="E236" s="506">
        <v>0</v>
      </c>
      <c r="F236" s="506">
        <v>0</v>
      </c>
      <c r="G236" s="506">
        <v>0</v>
      </c>
      <c r="H236" s="506">
        <v>9966.0999999999985</v>
      </c>
      <c r="I236" s="506">
        <v>0</v>
      </c>
      <c r="J236" s="505">
        <v>9966.0999999999985</v>
      </c>
      <c r="K236" s="747">
        <f t="shared" si="48"/>
        <v>940.1</v>
      </c>
      <c r="L236" s="231">
        <f t="shared" si="49"/>
        <v>794.7</v>
      </c>
      <c r="M236" s="231">
        <f t="shared" si="50"/>
        <v>876.6</v>
      </c>
      <c r="N236" s="231">
        <f t="shared" si="51"/>
        <v>795.5</v>
      </c>
      <c r="O236" s="231">
        <f t="shared" si="52"/>
        <v>887.8</v>
      </c>
      <c r="P236" s="231">
        <f t="shared" si="53"/>
        <v>916.8</v>
      </c>
      <c r="Q236" s="231">
        <f t="shared" si="54"/>
        <v>734.7</v>
      </c>
      <c r="R236" s="231">
        <f t="shared" si="55"/>
        <v>789.4</v>
      </c>
      <c r="S236" s="231">
        <f t="shared" si="56"/>
        <v>791.7</v>
      </c>
      <c r="T236" s="231">
        <f t="shared" si="57"/>
        <v>798.9</v>
      </c>
      <c r="U236" s="231">
        <f t="shared" si="58"/>
        <v>821.6</v>
      </c>
      <c r="V236" s="232">
        <f t="shared" si="59"/>
        <v>818.3</v>
      </c>
      <c r="Z236" s="913"/>
      <c r="AA236" s="230" t="s">
        <v>812</v>
      </c>
      <c r="AB236" s="543">
        <v>940.1</v>
      </c>
      <c r="AC236" s="543">
        <v>0</v>
      </c>
      <c r="AD236" s="543">
        <v>0</v>
      </c>
      <c r="AE236" s="543">
        <v>0</v>
      </c>
      <c r="AF236" s="543">
        <v>940.1</v>
      </c>
      <c r="AG236" s="543">
        <v>0</v>
      </c>
      <c r="AH236" s="919">
        <v>940.1</v>
      </c>
      <c r="AI236" s="263"/>
      <c r="AJ236" s="963"/>
      <c r="AK236" s="913"/>
      <c r="AL236" s="230" t="s">
        <v>812</v>
      </c>
      <c r="AM236" s="543">
        <v>794.7</v>
      </c>
      <c r="AN236" s="543">
        <v>0</v>
      </c>
      <c r="AO236" s="543">
        <v>0</v>
      </c>
      <c r="AP236" s="543">
        <v>0</v>
      </c>
      <c r="AQ236" s="543">
        <v>794.7</v>
      </c>
      <c r="AR236" s="543">
        <v>0</v>
      </c>
      <c r="AS236" s="919">
        <v>794.7</v>
      </c>
      <c r="AT236" s="263"/>
      <c r="AU236" s="963"/>
      <c r="AV236" s="913"/>
      <c r="AW236" s="230" t="s">
        <v>812</v>
      </c>
      <c r="AX236" s="543">
        <v>876.6</v>
      </c>
      <c r="AY236" s="543">
        <v>0</v>
      </c>
      <c r="AZ236" s="543">
        <v>0</v>
      </c>
      <c r="BA236" s="543">
        <v>0</v>
      </c>
      <c r="BB236" s="543">
        <v>876.6</v>
      </c>
      <c r="BC236" s="543">
        <v>0</v>
      </c>
      <c r="BD236" s="919">
        <v>876.6</v>
      </c>
      <c r="BE236" s="263"/>
      <c r="BF236" s="963"/>
      <c r="BG236" s="913"/>
      <c r="BH236" s="230" t="s">
        <v>812</v>
      </c>
      <c r="BI236" s="543">
        <v>795.5</v>
      </c>
      <c r="BJ236" s="543">
        <v>0</v>
      </c>
      <c r="BK236" s="543">
        <v>0</v>
      </c>
      <c r="BL236" s="543">
        <v>0</v>
      </c>
      <c r="BM236" s="543">
        <v>795.5</v>
      </c>
      <c r="BN236" s="543">
        <v>0</v>
      </c>
      <c r="BO236" s="919">
        <v>795.5</v>
      </c>
      <c r="BP236" s="963"/>
      <c r="BQ236" s="963"/>
      <c r="BR236" s="913"/>
      <c r="BS236" s="230" t="s">
        <v>812</v>
      </c>
      <c r="BT236" s="543">
        <v>887.8</v>
      </c>
      <c r="BU236" s="543">
        <v>0</v>
      </c>
      <c r="BV236" s="543">
        <v>0</v>
      </c>
      <c r="BW236" s="543">
        <v>0</v>
      </c>
      <c r="BX236" s="543">
        <v>887.8</v>
      </c>
      <c r="BY236" s="543">
        <v>0</v>
      </c>
      <c r="BZ236" s="919">
        <v>887.8</v>
      </c>
      <c r="CA236" s="263"/>
      <c r="CB236" s="963"/>
      <c r="CC236" s="913"/>
      <c r="CD236" s="230" t="s">
        <v>812</v>
      </c>
      <c r="CE236" s="543">
        <v>916.8</v>
      </c>
      <c r="CF236" s="543">
        <v>0</v>
      </c>
      <c r="CG236" s="543">
        <v>0</v>
      </c>
      <c r="CH236" s="543">
        <v>0</v>
      </c>
      <c r="CI236" s="543">
        <v>916.8</v>
      </c>
      <c r="CJ236" s="543">
        <v>0</v>
      </c>
      <c r="CK236" s="919">
        <v>916.8</v>
      </c>
      <c r="CL236" s="263"/>
      <c r="CM236" s="963"/>
      <c r="CN236" s="913"/>
      <c r="CO236" s="230" t="s">
        <v>812</v>
      </c>
      <c r="CP236" s="543">
        <v>734.7</v>
      </c>
      <c r="CQ236" s="543">
        <v>0</v>
      </c>
      <c r="CR236" s="543">
        <v>0</v>
      </c>
      <c r="CS236" s="543">
        <v>0</v>
      </c>
      <c r="CT236" s="543">
        <v>734.7</v>
      </c>
      <c r="CU236" s="543">
        <v>0</v>
      </c>
      <c r="CV236" s="919">
        <v>734.7</v>
      </c>
      <c r="CW236" s="963"/>
      <c r="CX236" s="963"/>
      <c r="CY236" s="913"/>
      <c r="CZ236" s="230" t="s">
        <v>812</v>
      </c>
      <c r="DA236" s="543">
        <v>789.4</v>
      </c>
      <c r="DB236" s="543">
        <v>0</v>
      </c>
      <c r="DC236" s="543">
        <v>0</v>
      </c>
      <c r="DD236" s="543">
        <v>0</v>
      </c>
      <c r="DE236" s="543">
        <v>789.4</v>
      </c>
      <c r="DF236" s="543">
        <v>0</v>
      </c>
      <c r="DG236" s="919">
        <v>789.4</v>
      </c>
      <c r="DH236" s="263"/>
      <c r="DI236" s="963"/>
      <c r="DJ236" s="913"/>
      <c r="DK236" s="230" t="s">
        <v>812</v>
      </c>
      <c r="DL236" s="543">
        <v>791.7</v>
      </c>
      <c r="DM236" s="543">
        <v>0</v>
      </c>
      <c r="DN236" s="543">
        <v>0</v>
      </c>
      <c r="DO236" s="543">
        <v>0</v>
      </c>
      <c r="DP236" s="543">
        <v>791.7</v>
      </c>
      <c r="DQ236" s="543">
        <v>0</v>
      </c>
      <c r="DR236" s="919">
        <v>791.7</v>
      </c>
      <c r="DS236" s="263"/>
      <c r="DT236" s="963"/>
      <c r="DU236" s="913"/>
      <c r="DV236" s="230" t="s">
        <v>812</v>
      </c>
      <c r="DW236" s="543">
        <v>798.9</v>
      </c>
      <c r="DX236" s="543">
        <v>0</v>
      </c>
      <c r="DY236" s="543">
        <v>0</v>
      </c>
      <c r="DZ236" s="543">
        <v>0</v>
      </c>
      <c r="EA236" s="543">
        <v>798.9</v>
      </c>
      <c r="EB236" s="543">
        <v>0</v>
      </c>
      <c r="EC236" s="919">
        <v>798.9</v>
      </c>
      <c r="ED236" s="263"/>
      <c r="EE236" s="963"/>
      <c r="EF236" s="913"/>
      <c r="EG236" s="230" t="s">
        <v>812</v>
      </c>
      <c r="EH236" s="543">
        <v>821.6</v>
      </c>
      <c r="EI236" s="543">
        <v>0</v>
      </c>
      <c r="EJ236" s="543">
        <v>0</v>
      </c>
      <c r="EK236" s="543">
        <v>0</v>
      </c>
      <c r="EL236" s="543">
        <v>821.6</v>
      </c>
      <c r="EM236" s="543">
        <v>0</v>
      </c>
      <c r="EN236" s="919">
        <v>821.6</v>
      </c>
      <c r="EO236" s="963"/>
      <c r="EP236" s="963"/>
      <c r="EQ236" s="913"/>
      <c r="ER236" s="230" t="s">
        <v>812</v>
      </c>
      <c r="ES236" s="543">
        <v>818.3</v>
      </c>
      <c r="ET236" s="543">
        <v>0</v>
      </c>
      <c r="EU236" s="543">
        <v>0</v>
      </c>
      <c r="EV236" s="543">
        <v>0</v>
      </c>
      <c r="EW236" s="543">
        <v>818.3</v>
      </c>
      <c r="EX236" s="543">
        <v>0</v>
      </c>
      <c r="EY236" s="919">
        <v>818.3</v>
      </c>
      <c r="EZ236" s="263"/>
    </row>
    <row r="237" spans="2:156" ht="12.75">
      <c r="B237" s="475"/>
      <c r="C237" s="486" t="s">
        <v>813</v>
      </c>
      <c r="D237" s="506">
        <v>748.9</v>
      </c>
      <c r="E237" s="506">
        <v>0</v>
      </c>
      <c r="F237" s="506">
        <v>0</v>
      </c>
      <c r="G237" s="506">
        <v>0</v>
      </c>
      <c r="H237" s="506">
        <v>748.9</v>
      </c>
      <c r="I237" s="506">
        <v>0</v>
      </c>
      <c r="J237" s="505">
        <v>748.9</v>
      </c>
      <c r="K237" s="747">
        <f t="shared" si="48"/>
        <v>24.5</v>
      </c>
      <c r="L237" s="231">
        <f t="shared" si="49"/>
        <v>0</v>
      </c>
      <c r="M237" s="231">
        <f t="shared" si="50"/>
        <v>90.3</v>
      </c>
      <c r="N237" s="231">
        <f t="shared" si="51"/>
        <v>11.2</v>
      </c>
      <c r="O237" s="231">
        <f t="shared" si="52"/>
        <v>87.6</v>
      </c>
      <c r="P237" s="231">
        <f t="shared" si="53"/>
        <v>2.8</v>
      </c>
      <c r="Q237" s="231">
        <f t="shared" si="54"/>
        <v>8.8000000000000007</v>
      </c>
      <c r="R237" s="231">
        <f t="shared" si="55"/>
        <v>139.30000000000001</v>
      </c>
      <c r="S237" s="231">
        <f t="shared" si="56"/>
        <v>97.2</v>
      </c>
      <c r="T237" s="231">
        <f t="shared" si="57"/>
        <v>139.4</v>
      </c>
      <c r="U237" s="231">
        <f t="shared" si="58"/>
        <v>84.5</v>
      </c>
      <c r="V237" s="232">
        <f t="shared" si="59"/>
        <v>63.3</v>
      </c>
      <c r="Z237" s="913"/>
      <c r="AA237" s="230" t="s">
        <v>813</v>
      </c>
      <c r="AB237" s="543">
        <v>24.5</v>
      </c>
      <c r="AC237" s="543">
        <v>0</v>
      </c>
      <c r="AD237" s="543">
        <v>0</v>
      </c>
      <c r="AE237" s="543">
        <v>0</v>
      </c>
      <c r="AF237" s="543">
        <v>24.5</v>
      </c>
      <c r="AG237" s="543">
        <v>0</v>
      </c>
      <c r="AH237" s="919">
        <v>24.5</v>
      </c>
      <c r="AI237" s="263"/>
      <c r="AJ237" s="963"/>
      <c r="AK237" s="913"/>
      <c r="AL237" s="230" t="s">
        <v>813</v>
      </c>
      <c r="AM237" s="543">
        <v>0</v>
      </c>
      <c r="AN237" s="543">
        <v>0</v>
      </c>
      <c r="AO237" s="543">
        <v>0</v>
      </c>
      <c r="AP237" s="543">
        <v>0</v>
      </c>
      <c r="AQ237" s="543">
        <v>0</v>
      </c>
      <c r="AR237" s="543">
        <v>0</v>
      </c>
      <c r="AS237" s="919">
        <v>0</v>
      </c>
      <c r="AT237" s="263"/>
      <c r="AU237" s="963"/>
      <c r="AV237" s="913"/>
      <c r="AW237" s="230" t="s">
        <v>813</v>
      </c>
      <c r="AX237" s="543">
        <v>90.3</v>
      </c>
      <c r="AY237" s="543">
        <v>0</v>
      </c>
      <c r="AZ237" s="543">
        <v>0</v>
      </c>
      <c r="BA237" s="543">
        <v>0</v>
      </c>
      <c r="BB237" s="543">
        <v>90.3</v>
      </c>
      <c r="BC237" s="543">
        <v>0</v>
      </c>
      <c r="BD237" s="919">
        <v>90.3</v>
      </c>
      <c r="BE237" s="263"/>
      <c r="BF237" s="963"/>
      <c r="BG237" s="913"/>
      <c r="BH237" s="230" t="s">
        <v>813</v>
      </c>
      <c r="BI237" s="543">
        <v>11.2</v>
      </c>
      <c r="BJ237" s="543">
        <v>0</v>
      </c>
      <c r="BK237" s="543">
        <v>0</v>
      </c>
      <c r="BL237" s="543">
        <v>0</v>
      </c>
      <c r="BM237" s="543">
        <v>11.2</v>
      </c>
      <c r="BN237" s="543">
        <v>0</v>
      </c>
      <c r="BO237" s="919">
        <v>11.2</v>
      </c>
      <c r="BP237" s="963"/>
      <c r="BQ237" s="963"/>
      <c r="BR237" s="913"/>
      <c r="BS237" s="230" t="s">
        <v>813</v>
      </c>
      <c r="BT237" s="543">
        <v>87.6</v>
      </c>
      <c r="BU237" s="543">
        <v>0</v>
      </c>
      <c r="BV237" s="543">
        <v>0</v>
      </c>
      <c r="BW237" s="543">
        <v>0</v>
      </c>
      <c r="BX237" s="543">
        <v>87.6</v>
      </c>
      <c r="BY237" s="543">
        <v>0</v>
      </c>
      <c r="BZ237" s="919">
        <v>87.6</v>
      </c>
      <c r="CA237" s="263"/>
      <c r="CB237" s="963"/>
      <c r="CC237" s="913"/>
      <c r="CD237" s="230" t="s">
        <v>813</v>
      </c>
      <c r="CE237" s="543">
        <v>2.8</v>
      </c>
      <c r="CF237" s="543">
        <v>0</v>
      </c>
      <c r="CG237" s="543">
        <v>0</v>
      </c>
      <c r="CH237" s="543">
        <v>0</v>
      </c>
      <c r="CI237" s="543">
        <v>2.8</v>
      </c>
      <c r="CJ237" s="543">
        <v>0</v>
      </c>
      <c r="CK237" s="919">
        <v>2.8</v>
      </c>
      <c r="CL237" s="263"/>
      <c r="CM237" s="963"/>
      <c r="CN237" s="913"/>
      <c r="CO237" s="230" t="s">
        <v>813</v>
      </c>
      <c r="CP237" s="543">
        <v>8.8000000000000007</v>
      </c>
      <c r="CQ237" s="543">
        <v>0</v>
      </c>
      <c r="CR237" s="543">
        <v>0</v>
      </c>
      <c r="CS237" s="543">
        <v>0</v>
      </c>
      <c r="CT237" s="543">
        <v>8.8000000000000007</v>
      </c>
      <c r="CU237" s="543">
        <v>0</v>
      </c>
      <c r="CV237" s="919">
        <v>8.8000000000000007</v>
      </c>
      <c r="CW237" s="963"/>
      <c r="CX237" s="963"/>
      <c r="CY237" s="913"/>
      <c r="CZ237" s="230" t="s">
        <v>813</v>
      </c>
      <c r="DA237" s="543">
        <v>139.30000000000001</v>
      </c>
      <c r="DB237" s="543">
        <v>0</v>
      </c>
      <c r="DC237" s="543">
        <v>0</v>
      </c>
      <c r="DD237" s="543">
        <v>0</v>
      </c>
      <c r="DE237" s="543">
        <v>139.30000000000001</v>
      </c>
      <c r="DF237" s="543">
        <v>0</v>
      </c>
      <c r="DG237" s="919">
        <v>139.30000000000001</v>
      </c>
      <c r="DH237" s="263"/>
      <c r="DI237" s="963"/>
      <c r="DJ237" s="913"/>
      <c r="DK237" s="230" t="s">
        <v>813</v>
      </c>
      <c r="DL237" s="543">
        <v>97.2</v>
      </c>
      <c r="DM237" s="543">
        <v>0</v>
      </c>
      <c r="DN237" s="543">
        <v>0</v>
      </c>
      <c r="DO237" s="543">
        <v>0</v>
      </c>
      <c r="DP237" s="543">
        <v>97.2</v>
      </c>
      <c r="DQ237" s="543">
        <v>0</v>
      </c>
      <c r="DR237" s="919">
        <v>97.2</v>
      </c>
      <c r="DS237" s="263"/>
      <c r="DT237" s="963"/>
      <c r="DU237" s="913"/>
      <c r="DV237" s="230" t="s">
        <v>813</v>
      </c>
      <c r="DW237" s="543">
        <v>139.4</v>
      </c>
      <c r="DX237" s="543">
        <v>0</v>
      </c>
      <c r="DY237" s="543">
        <v>0</v>
      </c>
      <c r="DZ237" s="543">
        <v>0</v>
      </c>
      <c r="EA237" s="543">
        <v>139.4</v>
      </c>
      <c r="EB237" s="543">
        <v>0</v>
      </c>
      <c r="EC237" s="919">
        <v>139.4</v>
      </c>
      <c r="ED237" s="263"/>
      <c r="EE237" s="963"/>
      <c r="EF237" s="913"/>
      <c r="EG237" s="230" t="s">
        <v>813</v>
      </c>
      <c r="EH237" s="543">
        <v>84.5</v>
      </c>
      <c r="EI237" s="543">
        <v>0</v>
      </c>
      <c r="EJ237" s="543">
        <v>0</v>
      </c>
      <c r="EK237" s="543">
        <v>0</v>
      </c>
      <c r="EL237" s="543">
        <v>84.5</v>
      </c>
      <c r="EM237" s="543">
        <v>0</v>
      </c>
      <c r="EN237" s="919">
        <v>84.5</v>
      </c>
      <c r="EO237" s="963"/>
      <c r="EP237" s="963"/>
      <c r="EQ237" s="913"/>
      <c r="ER237" s="230" t="s">
        <v>813</v>
      </c>
      <c r="ES237" s="543">
        <v>63.3</v>
      </c>
      <c r="ET237" s="543">
        <v>0</v>
      </c>
      <c r="EU237" s="543">
        <v>0</v>
      </c>
      <c r="EV237" s="543">
        <v>0</v>
      </c>
      <c r="EW237" s="543">
        <v>63.3</v>
      </c>
      <c r="EX237" s="543">
        <v>0</v>
      </c>
      <c r="EY237" s="919">
        <v>63.3</v>
      </c>
      <c r="EZ237" s="263"/>
    </row>
    <row r="238" spans="2:156" ht="12.75">
      <c r="B238" s="475"/>
      <c r="C238" s="486" t="s">
        <v>814</v>
      </c>
      <c r="D238" s="506">
        <v>0</v>
      </c>
      <c r="E238" s="506">
        <v>328</v>
      </c>
      <c r="F238" s="506">
        <v>0</v>
      </c>
      <c r="G238" s="506">
        <v>0</v>
      </c>
      <c r="H238" s="506">
        <v>328</v>
      </c>
      <c r="I238" s="506">
        <v>0</v>
      </c>
      <c r="J238" s="505">
        <v>328</v>
      </c>
      <c r="K238" s="747">
        <f t="shared" si="48"/>
        <v>30.4</v>
      </c>
      <c r="L238" s="231">
        <f t="shared" si="49"/>
        <v>24.7</v>
      </c>
      <c r="M238" s="231">
        <f t="shared" si="50"/>
        <v>25.9</v>
      </c>
      <c r="N238" s="231">
        <f t="shared" si="51"/>
        <v>22</v>
      </c>
      <c r="O238" s="231">
        <f t="shared" si="52"/>
        <v>39</v>
      </c>
      <c r="P238" s="231">
        <f t="shared" si="53"/>
        <v>33.799999999999997</v>
      </c>
      <c r="Q238" s="231">
        <f t="shared" si="54"/>
        <v>20.7</v>
      </c>
      <c r="R238" s="231">
        <f t="shared" si="55"/>
        <v>20</v>
      </c>
      <c r="S238" s="231">
        <f t="shared" si="56"/>
        <v>40.1</v>
      </c>
      <c r="T238" s="231">
        <f t="shared" si="57"/>
        <v>18.3</v>
      </c>
      <c r="U238" s="231">
        <f t="shared" si="58"/>
        <v>23.2</v>
      </c>
      <c r="V238" s="232">
        <f t="shared" si="59"/>
        <v>29.9</v>
      </c>
      <c r="Z238" s="913"/>
      <c r="AA238" s="230" t="s">
        <v>814</v>
      </c>
      <c r="AB238" s="543">
        <v>0</v>
      </c>
      <c r="AC238" s="543">
        <v>30.4</v>
      </c>
      <c r="AD238" s="543">
        <v>0</v>
      </c>
      <c r="AE238" s="543">
        <v>0</v>
      </c>
      <c r="AF238" s="543">
        <v>30.4</v>
      </c>
      <c r="AG238" s="543">
        <v>0</v>
      </c>
      <c r="AH238" s="919">
        <v>30.4</v>
      </c>
      <c r="AI238" s="263"/>
      <c r="AJ238" s="963"/>
      <c r="AK238" s="913"/>
      <c r="AL238" s="230" t="s">
        <v>814</v>
      </c>
      <c r="AM238" s="543">
        <v>0</v>
      </c>
      <c r="AN238" s="543">
        <v>24.7</v>
      </c>
      <c r="AO238" s="543">
        <v>0</v>
      </c>
      <c r="AP238" s="543">
        <v>0</v>
      </c>
      <c r="AQ238" s="543">
        <v>24.7</v>
      </c>
      <c r="AR238" s="543">
        <v>0</v>
      </c>
      <c r="AS238" s="919">
        <v>24.7</v>
      </c>
      <c r="AT238" s="263"/>
      <c r="AU238" s="963"/>
      <c r="AV238" s="913"/>
      <c r="AW238" s="230" t="s">
        <v>814</v>
      </c>
      <c r="AX238" s="543">
        <v>0</v>
      </c>
      <c r="AY238" s="543">
        <v>25.9</v>
      </c>
      <c r="AZ238" s="543">
        <v>0</v>
      </c>
      <c r="BA238" s="543">
        <v>0</v>
      </c>
      <c r="BB238" s="543">
        <v>25.9</v>
      </c>
      <c r="BC238" s="543">
        <v>0</v>
      </c>
      <c r="BD238" s="919">
        <v>25.9</v>
      </c>
      <c r="BE238" s="263"/>
      <c r="BF238" s="963"/>
      <c r="BG238" s="913"/>
      <c r="BH238" s="230" t="s">
        <v>814</v>
      </c>
      <c r="BI238" s="543">
        <v>0</v>
      </c>
      <c r="BJ238" s="543">
        <v>22</v>
      </c>
      <c r="BK238" s="543">
        <v>0</v>
      </c>
      <c r="BL238" s="543">
        <v>0</v>
      </c>
      <c r="BM238" s="543">
        <v>22</v>
      </c>
      <c r="BN238" s="543">
        <v>0</v>
      </c>
      <c r="BO238" s="919">
        <v>22</v>
      </c>
      <c r="BP238" s="963"/>
      <c r="BQ238" s="963"/>
      <c r="BR238" s="913"/>
      <c r="BS238" s="230" t="s">
        <v>814</v>
      </c>
      <c r="BT238" s="543">
        <v>0</v>
      </c>
      <c r="BU238" s="543">
        <v>39</v>
      </c>
      <c r="BV238" s="543">
        <v>0</v>
      </c>
      <c r="BW238" s="543">
        <v>0</v>
      </c>
      <c r="BX238" s="543">
        <v>39</v>
      </c>
      <c r="BY238" s="543">
        <v>0</v>
      </c>
      <c r="BZ238" s="919">
        <v>39</v>
      </c>
      <c r="CA238" s="263"/>
      <c r="CB238" s="963"/>
      <c r="CC238" s="913"/>
      <c r="CD238" s="230" t="s">
        <v>814</v>
      </c>
      <c r="CE238" s="543">
        <v>0</v>
      </c>
      <c r="CF238" s="543">
        <v>33.799999999999997</v>
      </c>
      <c r="CG238" s="543">
        <v>0</v>
      </c>
      <c r="CH238" s="543">
        <v>0</v>
      </c>
      <c r="CI238" s="543">
        <v>33.799999999999997</v>
      </c>
      <c r="CJ238" s="543">
        <v>0</v>
      </c>
      <c r="CK238" s="919">
        <v>33.799999999999997</v>
      </c>
      <c r="CL238" s="263"/>
      <c r="CM238" s="963"/>
      <c r="CN238" s="913"/>
      <c r="CO238" s="230" t="s">
        <v>814</v>
      </c>
      <c r="CP238" s="543">
        <v>0</v>
      </c>
      <c r="CQ238" s="543">
        <v>20.7</v>
      </c>
      <c r="CR238" s="543">
        <v>0</v>
      </c>
      <c r="CS238" s="543">
        <v>0</v>
      </c>
      <c r="CT238" s="543">
        <v>20.7</v>
      </c>
      <c r="CU238" s="543">
        <v>0</v>
      </c>
      <c r="CV238" s="919">
        <v>20.7</v>
      </c>
      <c r="CW238" s="963"/>
      <c r="CX238" s="963"/>
      <c r="CY238" s="913"/>
      <c r="CZ238" s="230" t="s">
        <v>814</v>
      </c>
      <c r="DA238" s="543">
        <v>0</v>
      </c>
      <c r="DB238" s="543">
        <v>20</v>
      </c>
      <c r="DC238" s="543">
        <v>0</v>
      </c>
      <c r="DD238" s="543">
        <v>0</v>
      </c>
      <c r="DE238" s="543">
        <v>20</v>
      </c>
      <c r="DF238" s="543">
        <v>0</v>
      </c>
      <c r="DG238" s="919">
        <v>20</v>
      </c>
      <c r="DH238" s="263"/>
      <c r="DI238" s="963"/>
      <c r="DJ238" s="913"/>
      <c r="DK238" s="230" t="s">
        <v>814</v>
      </c>
      <c r="DL238" s="543">
        <v>0</v>
      </c>
      <c r="DM238" s="543">
        <v>40.1</v>
      </c>
      <c r="DN238" s="543">
        <v>0</v>
      </c>
      <c r="DO238" s="543">
        <v>0</v>
      </c>
      <c r="DP238" s="543">
        <v>40.1</v>
      </c>
      <c r="DQ238" s="543">
        <v>0</v>
      </c>
      <c r="DR238" s="919">
        <v>40.1</v>
      </c>
      <c r="DS238" s="263"/>
      <c r="DT238" s="963"/>
      <c r="DU238" s="913"/>
      <c r="DV238" s="230" t="s">
        <v>814</v>
      </c>
      <c r="DW238" s="543">
        <v>0</v>
      </c>
      <c r="DX238" s="543">
        <v>18.3</v>
      </c>
      <c r="DY238" s="543">
        <v>0</v>
      </c>
      <c r="DZ238" s="543">
        <v>0</v>
      </c>
      <c r="EA238" s="543">
        <v>18.3</v>
      </c>
      <c r="EB238" s="543">
        <v>0</v>
      </c>
      <c r="EC238" s="919">
        <v>18.3</v>
      </c>
      <c r="ED238" s="263"/>
      <c r="EE238" s="963"/>
      <c r="EF238" s="913"/>
      <c r="EG238" s="230" t="s">
        <v>814</v>
      </c>
      <c r="EH238" s="543">
        <v>0</v>
      </c>
      <c r="EI238" s="543">
        <v>23.2</v>
      </c>
      <c r="EJ238" s="543">
        <v>0</v>
      </c>
      <c r="EK238" s="543">
        <v>0</v>
      </c>
      <c r="EL238" s="543">
        <v>23.2</v>
      </c>
      <c r="EM238" s="543">
        <v>0</v>
      </c>
      <c r="EN238" s="919">
        <v>23.2</v>
      </c>
      <c r="EO238" s="963"/>
      <c r="EP238" s="963"/>
      <c r="EQ238" s="913"/>
      <c r="ER238" s="230" t="s">
        <v>814</v>
      </c>
      <c r="ES238" s="543">
        <v>0</v>
      </c>
      <c r="ET238" s="543">
        <v>29.9</v>
      </c>
      <c r="EU238" s="543">
        <v>0</v>
      </c>
      <c r="EV238" s="543">
        <v>0</v>
      </c>
      <c r="EW238" s="543">
        <v>29.9</v>
      </c>
      <c r="EX238" s="543">
        <v>0</v>
      </c>
      <c r="EY238" s="919">
        <v>29.9</v>
      </c>
      <c r="EZ238" s="263"/>
    </row>
    <row r="239" spans="2:156" ht="12.75">
      <c r="B239" s="475"/>
      <c r="C239" s="486" t="s">
        <v>815</v>
      </c>
      <c r="D239" s="506">
        <v>747.6</v>
      </c>
      <c r="E239" s="506">
        <v>455</v>
      </c>
      <c r="F239" s="506">
        <v>3.4999999999999996</v>
      </c>
      <c r="G239" s="506">
        <v>180.2</v>
      </c>
      <c r="H239" s="506">
        <v>1386.3</v>
      </c>
      <c r="I239" s="506">
        <v>0</v>
      </c>
      <c r="J239" s="505">
        <v>1386.3</v>
      </c>
      <c r="K239" s="747">
        <f t="shared" si="48"/>
        <v>92.5</v>
      </c>
      <c r="L239" s="231">
        <f t="shared" si="49"/>
        <v>109.8</v>
      </c>
      <c r="M239" s="231">
        <f t="shared" si="50"/>
        <v>108.5</v>
      </c>
      <c r="N239" s="231">
        <f t="shared" si="51"/>
        <v>101.3</v>
      </c>
      <c r="O239" s="231">
        <f t="shared" si="52"/>
        <v>93.6</v>
      </c>
      <c r="P239" s="231">
        <f t="shared" si="53"/>
        <v>106.8</v>
      </c>
      <c r="Q239" s="231">
        <f t="shared" si="54"/>
        <v>102.8</v>
      </c>
      <c r="R239" s="231">
        <f t="shared" si="55"/>
        <v>141.4</v>
      </c>
      <c r="S239" s="231">
        <f t="shared" si="56"/>
        <v>119.2</v>
      </c>
      <c r="T239" s="231">
        <f t="shared" si="57"/>
        <v>155.30000000000001</v>
      </c>
      <c r="U239" s="231">
        <f t="shared" si="58"/>
        <v>123.1</v>
      </c>
      <c r="V239" s="232">
        <f t="shared" si="59"/>
        <v>132</v>
      </c>
      <c r="Z239" s="913"/>
      <c r="AA239" s="230" t="s">
        <v>815</v>
      </c>
      <c r="AB239" s="543">
        <v>37.700000000000003</v>
      </c>
      <c r="AC239" s="543">
        <v>42</v>
      </c>
      <c r="AD239" s="543">
        <v>0.3</v>
      </c>
      <c r="AE239" s="543">
        <v>12.5</v>
      </c>
      <c r="AF239" s="543">
        <v>92.5</v>
      </c>
      <c r="AG239" s="543">
        <v>0</v>
      </c>
      <c r="AH239" s="919">
        <v>92.5</v>
      </c>
      <c r="AI239" s="263"/>
      <c r="AJ239" s="963"/>
      <c r="AK239" s="913"/>
      <c r="AL239" s="230" t="s">
        <v>815</v>
      </c>
      <c r="AM239" s="543">
        <v>57.6</v>
      </c>
      <c r="AN239" s="543">
        <v>37.200000000000003</v>
      </c>
      <c r="AO239" s="543">
        <v>0.3</v>
      </c>
      <c r="AP239" s="543">
        <v>14.7</v>
      </c>
      <c r="AQ239" s="543">
        <v>109.8</v>
      </c>
      <c r="AR239" s="543">
        <v>0</v>
      </c>
      <c r="AS239" s="919">
        <v>109.8</v>
      </c>
      <c r="AT239" s="263"/>
      <c r="AU239" s="963"/>
      <c r="AV239" s="913"/>
      <c r="AW239" s="230" t="s">
        <v>815</v>
      </c>
      <c r="AX239" s="543">
        <v>53.3</v>
      </c>
      <c r="AY239" s="543">
        <v>41.2</v>
      </c>
      <c r="AZ239" s="543">
        <v>0.4</v>
      </c>
      <c r="BA239" s="543">
        <v>13.6</v>
      </c>
      <c r="BB239" s="543">
        <v>108.5</v>
      </c>
      <c r="BC239" s="543">
        <v>0</v>
      </c>
      <c r="BD239" s="919">
        <v>108.5</v>
      </c>
      <c r="BE239" s="263"/>
      <c r="BF239" s="963"/>
      <c r="BG239" s="913"/>
      <c r="BH239" s="230" t="s">
        <v>815</v>
      </c>
      <c r="BI239" s="543">
        <v>58.9</v>
      </c>
      <c r="BJ239" s="543">
        <v>32.5</v>
      </c>
      <c r="BK239" s="543">
        <v>0.2</v>
      </c>
      <c r="BL239" s="543">
        <v>9.6999999999999993</v>
      </c>
      <c r="BM239" s="543">
        <v>101.3</v>
      </c>
      <c r="BN239" s="543">
        <v>0</v>
      </c>
      <c r="BO239" s="919">
        <v>101.3</v>
      </c>
      <c r="BP239" s="963"/>
      <c r="BQ239" s="963"/>
      <c r="BR239" s="913"/>
      <c r="BS239" s="230" t="s">
        <v>815</v>
      </c>
      <c r="BT239" s="543">
        <v>45.8</v>
      </c>
      <c r="BU239" s="543">
        <v>35.200000000000003</v>
      </c>
      <c r="BV239" s="543">
        <v>0.1</v>
      </c>
      <c r="BW239" s="543">
        <v>12.5</v>
      </c>
      <c r="BX239" s="543">
        <v>93.6</v>
      </c>
      <c r="BY239" s="543">
        <v>0</v>
      </c>
      <c r="BZ239" s="919">
        <v>93.6</v>
      </c>
      <c r="CA239" s="263"/>
      <c r="CB239" s="963"/>
      <c r="CC239" s="913"/>
      <c r="CD239" s="230" t="s">
        <v>815</v>
      </c>
      <c r="CE239" s="543">
        <v>54.9</v>
      </c>
      <c r="CF239" s="543">
        <v>31</v>
      </c>
      <c r="CG239" s="543">
        <v>0.1</v>
      </c>
      <c r="CH239" s="543">
        <v>20.8</v>
      </c>
      <c r="CI239" s="543">
        <v>106.8</v>
      </c>
      <c r="CJ239" s="543">
        <v>0</v>
      </c>
      <c r="CK239" s="919">
        <v>106.8</v>
      </c>
      <c r="CL239" s="263"/>
      <c r="CM239" s="963"/>
      <c r="CN239" s="913"/>
      <c r="CO239" s="230" t="s">
        <v>815</v>
      </c>
      <c r="CP239" s="543">
        <v>56.6</v>
      </c>
      <c r="CQ239" s="543">
        <v>31.2</v>
      </c>
      <c r="CR239" s="543">
        <v>0</v>
      </c>
      <c r="CS239" s="543">
        <v>15</v>
      </c>
      <c r="CT239" s="543">
        <v>102.8</v>
      </c>
      <c r="CU239" s="543">
        <v>0</v>
      </c>
      <c r="CV239" s="919">
        <v>102.8</v>
      </c>
      <c r="CW239" s="963"/>
      <c r="CX239" s="963"/>
      <c r="CY239" s="913"/>
      <c r="CZ239" s="230" t="s">
        <v>815</v>
      </c>
      <c r="DA239" s="543">
        <v>73.8</v>
      </c>
      <c r="DB239" s="543">
        <v>53.2</v>
      </c>
      <c r="DC239" s="543">
        <v>1.4</v>
      </c>
      <c r="DD239" s="543">
        <v>13</v>
      </c>
      <c r="DE239" s="543">
        <v>141.4</v>
      </c>
      <c r="DF239" s="543">
        <v>0</v>
      </c>
      <c r="DG239" s="919">
        <v>141.4</v>
      </c>
      <c r="DH239" s="263"/>
      <c r="DI239" s="963"/>
      <c r="DJ239" s="913"/>
      <c r="DK239" s="230" t="s">
        <v>815</v>
      </c>
      <c r="DL239" s="543">
        <v>50.5</v>
      </c>
      <c r="DM239" s="543">
        <v>46.2</v>
      </c>
      <c r="DN239" s="543">
        <v>0.3</v>
      </c>
      <c r="DO239" s="543">
        <v>22.2</v>
      </c>
      <c r="DP239" s="543">
        <v>119.2</v>
      </c>
      <c r="DQ239" s="543">
        <v>0</v>
      </c>
      <c r="DR239" s="919">
        <v>119.2</v>
      </c>
      <c r="DS239" s="263"/>
      <c r="DT239" s="963"/>
      <c r="DU239" s="913"/>
      <c r="DV239" s="230" t="s">
        <v>815</v>
      </c>
      <c r="DW239" s="543">
        <v>95.8</v>
      </c>
      <c r="DX239" s="543">
        <v>42.9</v>
      </c>
      <c r="DY239" s="543">
        <v>0</v>
      </c>
      <c r="DZ239" s="543">
        <v>16.600000000000001</v>
      </c>
      <c r="EA239" s="543">
        <v>155.30000000000001</v>
      </c>
      <c r="EB239" s="543">
        <v>0</v>
      </c>
      <c r="EC239" s="919">
        <v>155.30000000000001</v>
      </c>
      <c r="ED239" s="263"/>
      <c r="EE239" s="963"/>
      <c r="EF239" s="913"/>
      <c r="EG239" s="230" t="s">
        <v>815</v>
      </c>
      <c r="EH239" s="543">
        <v>76.2</v>
      </c>
      <c r="EI239" s="543">
        <v>31.3</v>
      </c>
      <c r="EJ239" s="543">
        <v>0.1</v>
      </c>
      <c r="EK239" s="543">
        <v>15.5</v>
      </c>
      <c r="EL239" s="543">
        <v>123.1</v>
      </c>
      <c r="EM239" s="543">
        <v>0</v>
      </c>
      <c r="EN239" s="919">
        <v>123.1</v>
      </c>
      <c r="EO239" s="963"/>
      <c r="EP239" s="963"/>
      <c r="EQ239" s="913"/>
      <c r="ER239" s="230" t="s">
        <v>815</v>
      </c>
      <c r="ES239" s="543">
        <v>86.5</v>
      </c>
      <c r="ET239" s="543">
        <v>31.1</v>
      </c>
      <c r="EU239" s="543">
        <v>0.3</v>
      </c>
      <c r="EV239" s="543">
        <v>14.1</v>
      </c>
      <c r="EW239" s="543">
        <v>132</v>
      </c>
      <c r="EX239" s="543">
        <v>0</v>
      </c>
      <c r="EY239" s="919">
        <v>132</v>
      </c>
      <c r="EZ239" s="263"/>
    </row>
    <row r="240" spans="2:156" ht="12.75">
      <c r="B240" s="475"/>
      <c r="C240" s="486" t="s">
        <v>370</v>
      </c>
      <c r="D240" s="506">
        <v>1409.9999999999998</v>
      </c>
      <c r="E240" s="506">
        <v>0</v>
      </c>
      <c r="F240" s="506">
        <v>0.2</v>
      </c>
      <c r="G240" s="506">
        <v>0</v>
      </c>
      <c r="H240" s="506">
        <v>1410.1999999999998</v>
      </c>
      <c r="I240" s="506">
        <v>0</v>
      </c>
      <c r="J240" s="505">
        <v>1410.1999999999998</v>
      </c>
      <c r="K240" s="747">
        <f t="shared" si="48"/>
        <v>56.5</v>
      </c>
      <c r="L240" s="231">
        <f t="shared" si="49"/>
        <v>104.5</v>
      </c>
      <c r="M240" s="231">
        <f t="shared" si="50"/>
        <v>110.4</v>
      </c>
      <c r="N240" s="231">
        <f t="shared" si="51"/>
        <v>109.9</v>
      </c>
      <c r="O240" s="231">
        <f t="shared" si="52"/>
        <v>126.4</v>
      </c>
      <c r="P240" s="231">
        <f t="shared" si="53"/>
        <v>100.4</v>
      </c>
      <c r="Q240" s="231">
        <f t="shared" si="54"/>
        <v>156.4</v>
      </c>
      <c r="R240" s="231">
        <f t="shared" si="55"/>
        <v>106</v>
      </c>
      <c r="S240" s="231">
        <f t="shared" si="56"/>
        <v>119.5</v>
      </c>
      <c r="T240" s="231">
        <f t="shared" si="57"/>
        <v>133.30000000000001</v>
      </c>
      <c r="U240" s="231">
        <f t="shared" si="58"/>
        <v>126.6</v>
      </c>
      <c r="V240" s="232">
        <f t="shared" si="59"/>
        <v>160.30000000000001</v>
      </c>
      <c r="Z240" s="913"/>
      <c r="AA240" s="230" t="s">
        <v>370</v>
      </c>
      <c r="AB240" s="543">
        <v>56.4</v>
      </c>
      <c r="AC240" s="543">
        <v>0</v>
      </c>
      <c r="AD240" s="543">
        <v>0.1</v>
      </c>
      <c r="AE240" s="543">
        <v>0</v>
      </c>
      <c r="AF240" s="543">
        <v>56.5</v>
      </c>
      <c r="AG240" s="543">
        <v>0</v>
      </c>
      <c r="AH240" s="919">
        <v>56.5</v>
      </c>
      <c r="AI240" s="263"/>
      <c r="AJ240" s="963"/>
      <c r="AK240" s="913"/>
      <c r="AL240" s="230" t="s">
        <v>370</v>
      </c>
      <c r="AM240" s="543">
        <v>104.4</v>
      </c>
      <c r="AN240" s="543">
        <v>0</v>
      </c>
      <c r="AO240" s="543">
        <v>0.1</v>
      </c>
      <c r="AP240" s="543">
        <v>0</v>
      </c>
      <c r="AQ240" s="543">
        <v>104.5</v>
      </c>
      <c r="AR240" s="543">
        <v>0</v>
      </c>
      <c r="AS240" s="919">
        <v>104.5</v>
      </c>
      <c r="AT240" s="263"/>
      <c r="AU240" s="963"/>
      <c r="AV240" s="913"/>
      <c r="AW240" s="230" t="s">
        <v>370</v>
      </c>
      <c r="AX240" s="543">
        <v>110.4</v>
      </c>
      <c r="AY240" s="543">
        <v>0</v>
      </c>
      <c r="AZ240" s="543">
        <v>0</v>
      </c>
      <c r="BA240" s="543">
        <v>0</v>
      </c>
      <c r="BB240" s="543">
        <v>110.4</v>
      </c>
      <c r="BC240" s="543">
        <v>0</v>
      </c>
      <c r="BD240" s="919">
        <v>110.4</v>
      </c>
      <c r="BE240" s="263"/>
      <c r="BF240" s="963"/>
      <c r="BG240" s="913"/>
      <c r="BH240" s="230" t="s">
        <v>370</v>
      </c>
      <c r="BI240" s="543">
        <v>109.9</v>
      </c>
      <c r="BJ240" s="543">
        <v>0</v>
      </c>
      <c r="BK240" s="543">
        <v>0</v>
      </c>
      <c r="BL240" s="543">
        <v>0</v>
      </c>
      <c r="BM240" s="543">
        <v>109.9</v>
      </c>
      <c r="BN240" s="543">
        <v>0</v>
      </c>
      <c r="BO240" s="919">
        <v>109.9</v>
      </c>
      <c r="BP240" s="963"/>
      <c r="BQ240" s="963"/>
      <c r="BR240" s="913"/>
      <c r="BS240" s="230" t="s">
        <v>370</v>
      </c>
      <c r="BT240" s="543">
        <v>126.4</v>
      </c>
      <c r="BU240" s="543">
        <v>0</v>
      </c>
      <c r="BV240" s="543">
        <v>0</v>
      </c>
      <c r="BW240" s="543">
        <v>0</v>
      </c>
      <c r="BX240" s="543">
        <v>126.4</v>
      </c>
      <c r="BY240" s="543">
        <v>0</v>
      </c>
      <c r="BZ240" s="919">
        <v>126.4</v>
      </c>
      <c r="CA240" s="263"/>
      <c r="CB240" s="963"/>
      <c r="CC240" s="913"/>
      <c r="CD240" s="230" t="s">
        <v>370</v>
      </c>
      <c r="CE240" s="543">
        <v>100.4</v>
      </c>
      <c r="CF240" s="543">
        <v>0</v>
      </c>
      <c r="CG240" s="543">
        <v>0</v>
      </c>
      <c r="CH240" s="543">
        <v>0</v>
      </c>
      <c r="CI240" s="543">
        <v>100.4</v>
      </c>
      <c r="CJ240" s="543">
        <v>0</v>
      </c>
      <c r="CK240" s="919">
        <v>100.4</v>
      </c>
      <c r="CL240" s="263"/>
      <c r="CM240" s="963"/>
      <c r="CN240" s="913"/>
      <c r="CO240" s="230" t="s">
        <v>370</v>
      </c>
      <c r="CP240" s="543">
        <v>156.4</v>
      </c>
      <c r="CQ240" s="543">
        <v>0</v>
      </c>
      <c r="CR240" s="543">
        <v>0</v>
      </c>
      <c r="CS240" s="543">
        <v>0</v>
      </c>
      <c r="CT240" s="543">
        <v>156.4</v>
      </c>
      <c r="CU240" s="543">
        <v>0</v>
      </c>
      <c r="CV240" s="919">
        <v>156.4</v>
      </c>
      <c r="CW240" s="963"/>
      <c r="CX240" s="963"/>
      <c r="CY240" s="913"/>
      <c r="CZ240" s="230" t="s">
        <v>370</v>
      </c>
      <c r="DA240" s="543">
        <v>106</v>
      </c>
      <c r="DB240" s="543">
        <v>0</v>
      </c>
      <c r="DC240" s="543">
        <v>0</v>
      </c>
      <c r="DD240" s="543">
        <v>0</v>
      </c>
      <c r="DE240" s="543">
        <v>106</v>
      </c>
      <c r="DF240" s="543">
        <v>0</v>
      </c>
      <c r="DG240" s="919">
        <v>106</v>
      </c>
      <c r="DH240" s="263"/>
      <c r="DI240" s="963"/>
      <c r="DJ240" s="913"/>
      <c r="DK240" s="230" t="s">
        <v>370</v>
      </c>
      <c r="DL240" s="543">
        <v>119.5</v>
      </c>
      <c r="DM240" s="543">
        <v>0</v>
      </c>
      <c r="DN240" s="543">
        <v>0</v>
      </c>
      <c r="DO240" s="543">
        <v>0</v>
      </c>
      <c r="DP240" s="543">
        <v>119.5</v>
      </c>
      <c r="DQ240" s="543">
        <v>0</v>
      </c>
      <c r="DR240" s="919">
        <v>119.5</v>
      </c>
      <c r="DS240" s="263"/>
      <c r="DT240" s="963"/>
      <c r="DU240" s="913"/>
      <c r="DV240" s="230" t="s">
        <v>370</v>
      </c>
      <c r="DW240" s="543">
        <v>133.30000000000001</v>
      </c>
      <c r="DX240" s="543">
        <v>0</v>
      </c>
      <c r="DY240" s="543">
        <v>0</v>
      </c>
      <c r="DZ240" s="543">
        <v>0</v>
      </c>
      <c r="EA240" s="543">
        <v>133.30000000000001</v>
      </c>
      <c r="EB240" s="543">
        <v>0</v>
      </c>
      <c r="EC240" s="919">
        <v>133.30000000000001</v>
      </c>
      <c r="ED240" s="263"/>
      <c r="EE240" s="963"/>
      <c r="EF240" s="913"/>
      <c r="EG240" s="230" t="s">
        <v>370</v>
      </c>
      <c r="EH240" s="543">
        <v>126.6</v>
      </c>
      <c r="EI240" s="543">
        <v>0</v>
      </c>
      <c r="EJ240" s="543">
        <v>0</v>
      </c>
      <c r="EK240" s="543">
        <v>0</v>
      </c>
      <c r="EL240" s="543">
        <v>126.6</v>
      </c>
      <c r="EM240" s="543">
        <v>0</v>
      </c>
      <c r="EN240" s="919">
        <v>126.6</v>
      </c>
      <c r="EO240" s="963"/>
      <c r="EP240" s="963"/>
      <c r="EQ240" s="913"/>
      <c r="ER240" s="230" t="s">
        <v>370</v>
      </c>
      <c r="ES240" s="543">
        <v>160.30000000000001</v>
      </c>
      <c r="ET240" s="543">
        <v>0</v>
      </c>
      <c r="EU240" s="543">
        <v>0</v>
      </c>
      <c r="EV240" s="543">
        <v>0</v>
      </c>
      <c r="EW240" s="543">
        <v>160.30000000000001</v>
      </c>
      <c r="EX240" s="543">
        <v>0</v>
      </c>
      <c r="EY240" s="919">
        <v>160.30000000000001</v>
      </c>
      <c r="EZ240" s="263"/>
    </row>
    <row r="241" spans="2:156" ht="12.75">
      <c r="B241" s="475"/>
      <c r="C241" s="486" t="s">
        <v>369</v>
      </c>
      <c r="D241" s="506">
        <v>124.69999999999999</v>
      </c>
      <c r="E241" s="506">
        <v>15.5</v>
      </c>
      <c r="F241" s="506">
        <v>0</v>
      </c>
      <c r="G241" s="506">
        <v>0</v>
      </c>
      <c r="H241" s="506">
        <v>140.19999999999996</v>
      </c>
      <c r="I241" s="506">
        <v>0</v>
      </c>
      <c r="J241" s="505">
        <v>140.19999999999996</v>
      </c>
      <c r="K241" s="747">
        <f t="shared" si="48"/>
        <v>24.9</v>
      </c>
      <c r="L241" s="231">
        <f t="shared" si="49"/>
        <v>37.700000000000003</v>
      </c>
      <c r="M241" s="231">
        <f t="shared" si="50"/>
        <v>6.5</v>
      </c>
      <c r="N241" s="231">
        <f t="shared" si="51"/>
        <v>21.6</v>
      </c>
      <c r="O241" s="231">
        <f t="shared" si="52"/>
        <v>13.2</v>
      </c>
      <c r="P241" s="231">
        <f t="shared" si="53"/>
        <v>3</v>
      </c>
      <c r="Q241" s="231">
        <f t="shared" si="54"/>
        <v>14.1</v>
      </c>
      <c r="R241" s="231">
        <f t="shared" si="55"/>
        <v>4.9000000000000004</v>
      </c>
      <c r="S241" s="231">
        <f t="shared" si="56"/>
        <v>2.9</v>
      </c>
      <c r="T241" s="231">
        <f t="shared" si="57"/>
        <v>1.1000000000000001</v>
      </c>
      <c r="U241" s="231">
        <f t="shared" si="58"/>
        <v>3.6</v>
      </c>
      <c r="V241" s="232">
        <f t="shared" si="59"/>
        <v>6.7</v>
      </c>
      <c r="Z241" s="913"/>
      <c r="AA241" s="230" t="s">
        <v>369</v>
      </c>
      <c r="AB241" s="543">
        <v>23</v>
      </c>
      <c r="AC241" s="543">
        <v>1.9</v>
      </c>
      <c r="AD241" s="543">
        <v>0</v>
      </c>
      <c r="AE241" s="543">
        <v>0</v>
      </c>
      <c r="AF241" s="543">
        <v>24.9</v>
      </c>
      <c r="AG241" s="543">
        <v>0</v>
      </c>
      <c r="AH241" s="919">
        <v>24.9</v>
      </c>
      <c r="AI241" s="263"/>
      <c r="AJ241" s="963"/>
      <c r="AK241" s="913"/>
      <c r="AL241" s="230" t="s">
        <v>369</v>
      </c>
      <c r="AM241" s="543">
        <v>35</v>
      </c>
      <c r="AN241" s="543">
        <v>2.7</v>
      </c>
      <c r="AO241" s="543">
        <v>0</v>
      </c>
      <c r="AP241" s="543">
        <v>0</v>
      </c>
      <c r="AQ241" s="543">
        <v>37.700000000000003</v>
      </c>
      <c r="AR241" s="543">
        <v>0</v>
      </c>
      <c r="AS241" s="919">
        <v>37.700000000000003</v>
      </c>
      <c r="AT241" s="263"/>
      <c r="AU241" s="963"/>
      <c r="AV241" s="913"/>
      <c r="AW241" s="230" t="s">
        <v>369</v>
      </c>
      <c r="AX241" s="543">
        <v>4.0999999999999996</v>
      </c>
      <c r="AY241" s="543">
        <v>2.4</v>
      </c>
      <c r="AZ241" s="543">
        <v>0</v>
      </c>
      <c r="BA241" s="543">
        <v>0</v>
      </c>
      <c r="BB241" s="543">
        <v>6.5</v>
      </c>
      <c r="BC241" s="543">
        <v>0</v>
      </c>
      <c r="BD241" s="919">
        <v>6.5</v>
      </c>
      <c r="BE241" s="263"/>
      <c r="BF241" s="963"/>
      <c r="BG241" s="913"/>
      <c r="BH241" s="230" t="s">
        <v>369</v>
      </c>
      <c r="BI241" s="543">
        <v>18.5</v>
      </c>
      <c r="BJ241" s="543">
        <v>3.1</v>
      </c>
      <c r="BK241" s="543">
        <v>0</v>
      </c>
      <c r="BL241" s="543">
        <v>0</v>
      </c>
      <c r="BM241" s="543">
        <v>21.6</v>
      </c>
      <c r="BN241" s="543">
        <v>0</v>
      </c>
      <c r="BO241" s="919">
        <v>21.6</v>
      </c>
      <c r="BP241" s="963"/>
      <c r="BQ241" s="963"/>
      <c r="BR241" s="913"/>
      <c r="BS241" s="230" t="s">
        <v>369</v>
      </c>
      <c r="BT241" s="543">
        <v>7.8</v>
      </c>
      <c r="BU241" s="543">
        <v>5.4</v>
      </c>
      <c r="BV241" s="543">
        <v>0</v>
      </c>
      <c r="BW241" s="543">
        <v>0</v>
      </c>
      <c r="BX241" s="543">
        <v>13.2</v>
      </c>
      <c r="BY241" s="543">
        <v>0</v>
      </c>
      <c r="BZ241" s="919">
        <v>13.2</v>
      </c>
      <c r="CA241" s="263"/>
      <c r="CB241" s="963"/>
      <c r="CC241" s="913"/>
      <c r="CD241" s="230" t="s">
        <v>369</v>
      </c>
      <c r="CE241" s="543">
        <v>3</v>
      </c>
      <c r="CF241" s="543">
        <v>0</v>
      </c>
      <c r="CG241" s="543">
        <v>0</v>
      </c>
      <c r="CH241" s="543">
        <v>0</v>
      </c>
      <c r="CI241" s="543">
        <v>3</v>
      </c>
      <c r="CJ241" s="543">
        <v>0</v>
      </c>
      <c r="CK241" s="919">
        <v>3</v>
      </c>
      <c r="CL241" s="263"/>
      <c r="CM241" s="963"/>
      <c r="CN241" s="913"/>
      <c r="CO241" s="230" t="s">
        <v>369</v>
      </c>
      <c r="CP241" s="543">
        <v>14.1</v>
      </c>
      <c r="CQ241" s="543">
        <v>0</v>
      </c>
      <c r="CR241" s="543">
        <v>0</v>
      </c>
      <c r="CS241" s="543">
        <v>0</v>
      </c>
      <c r="CT241" s="543">
        <v>14.1</v>
      </c>
      <c r="CU241" s="543">
        <v>0</v>
      </c>
      <c r="CV241" s="919">
        <v>14.1</v>
      </c>
      <c r="CW241" s="963"/>
      <c r="CX241" s="963"/>
      <c r="CY241" s="913"/>
      <c r="CZ241" s="230" t="s">
        <v>369</v>
      </c>
      <c r="DA241" s="543">
        <v>4.9000000000000004</v>
      </c>
      <c r="DB241" s="543">
        <v>0</v>
      </c>
      <c r="DC241" s="543">
        <v>0</v>
      </c>
      <c r="DD241" s="543">
        <v>0</v>
      </c>
      <c r="DE241" s="543">
        <v>4.9000000000000004</v>
      </c>
      <c r="DF241" s="543">
        <v>0</v>
      </c>
      <c r="DG241" s="919">
        <v>4.9000000000000004</v>
      </c>
      <c r="DH241" s="263"/>
      <c r="DI241" s="963"/>
      <c r="DJ241" s="913"/>
      <c r="DK241" s="230" t="s">
        <v>369</v>
      </c>
      <c r="DL241" s="543">
        <v>2.9</v>
      </c>
      <c r="DM241" s="543">
        <v>0</v>
      </c>
      <c r="DN241" s="543">
        <v>0</v>
      </c>
      <c r="DO241" s="543">
        <v>0</v>
      </c>
      <c r="DP241" s="543">
        <v>2.9</v>
      </c>
      <c r="DQ241" s="543">
        <v>0</v>
      </c>
      <c r="DR241" s="919">
        <v>2.9</v>
      </c>
      <c r="DS241" s="263"/>
      <c r="DT241" s="963"/>
      <c r="DU241" s="913"/>
      <c r="DV241" s="230" t="s">
        <v>369</v>
      </c>
      <c r="DW241" s="543">
        <v>1.1000000000000001</v>
      </c>
      <c r="DX241" s="543">
        <v>0</v>
      </c>
      <c r="DY241" s="543">
        <v>0</v>
      </c>
      <c r="DZ241" s="543">
        <v>0</v>
      </c>
      <c r="EA241" s="543">
        <v>1.1000000000000001</v>
      </c>
      <c r="EB241" s="543">
        <v>0</v>
      </c>
      <c r="EC241" s="919">
        <v>1.1000000000000001</v>
      </c>
      <c r="ED241" s="263"/>
      <c r="EE241" s="963"/>
      <c r="EF241" s="913"/>
      <c r="EG241" s="230" t="s">
        <v>369</v>
      </c>
      <c r="EH241" s="543">
        <v>3.6</v>
      </c>
      <c r="EI241" s="543">
        <v>0</v>
      </c>
      <c r="EJ241" s="543">
        <v>0</v>
      </c>
      <c r="EK241" s="543">
        <v>0</v>
      </c>
      <c r="EL241" s="543">
        <v>3.6</v>
      </c>
      <c r="EM241" s="543">
        <v>0</v>
      </c>
      <c r="EN241" s="919">
        <v>3.6</v>
      </c>
      <c r="EO241" s="963"/>
      <c r="EP241" s="963"/>
      <c r="EQ241" s="913"/>
      <c r="ER241" s="230" t="s">
        <v>369</v>
      </c>
      <c r="ES241" s="543">
        <v>6.7</v>
      </c>
      <c r="ET241" s="543">
        <v>0</v>
      </c>
      <c r="EU241" s="543">
        <v>0</v>
      </c>
      <c r="EV241" s="543">
        <v>0</v>
      </c>
      <c r="EW241" s="543">
        <v>6.7</v>
      </c>
      <c r="EX241" s="543">
        <v>0</v>
      </c>
      <c r="EY241" s="919">
        <v>6.7</v>
      </c>
      <c r="EZ241" s="263"/>
    </row>
    <row r="242" spans="2:156" ht="12.75">
      <c r="B242" s="475"/>
      <c r="C242" s="486" t="s">
        <v>368</v>
      </c>
      <c r="D242" s="506">
        <v>18.2</v>
      </c>
      <c r="E242" s="506">
        <v>4.8</v>
      </c>
      <c r="F242" s="506">
        <v>3.2</v>
      </c>
      <c r="G242" s="506">
        <v>0</v>
      </c>
      <c r="H242" s="506">
        <v>26.2</v>
      </c>
      <c r="I242" s="506">
        <v>0</v>
      </c>
      <c r="J242" s="505">
        <v>26.2</v>
      </c>
      <c r="K242" s="747">
        <f t="shared" si="48"/>
        <v>0</v>
      </c>
      <c r="L242" s="231">
        <f t="shared" si="49"/>
        <v>0</v>
      </c>
      <c r="M242" s="231">
        <f t="shared" si="50"/>
        <v>0.2</v>
      </c>
      <c r="N242" s="231">
        <f t="shared" si="51"/>
        <v>0.1</v>
      </c>
      <c r="O242" s="231">
        <f t="shared" si="52"/>
        <v>0</v>
      </c>
      <c r="P242" s="231">
        <f t="shared" si="53"/>
        <v>3.3</v>
      </c>
      <c r="Q242" s="231">
        <f t="shared" si="54"/>
        <v>0</v>
      </c>
      <c r="R242" s="231">
        <f t="shared" si="55"/>
        <v>0.6</v>
      </c>
      <c r="S242" s="231">
        <f t="shared" si="56"/>
        <v>5.9</v>
      </c>
      <c r="T242" s="231">
        <f t="shared" si="57"/>
        <v>4.5999999999999996</v>
      </c>
      <c r="U242" s="231">
        <f t="shared" si="58"/>
        <v>3.8</v>
      </c>
      <c r="V242" s="232">
        <f t="shared" si="59"/>
        <v>7.7</v>
      </c>
      <c r="Z242" s="913"/>
      <c r="AA242" s="230" t="s">
        <v>368</v>
      </c>
      <c r="AB242" s="543">
        <v>0</v>
      </c>
      <c r="AC242" s="543">
        <v>0</v>
      </c>
      <c r="AD242" s="543">
        <v>0</v>
      </c>
      <c r="AE242" s="543">
        <v>0</v>
      </c>
      <c r="AF242" s="543">
        <v>0</v>
      </c>
      <c r="AG242" s="543">
        <v>0</v>
      </c>
      <c r="AH242" s="919">
        <v>0</v>
      </c>
      <c r="AI242" s="263"/>
      <c r="AJ242" s="963"/>
      <c r="AK242" s="913"/>
      <c r="AL242" s="230" t="s">
        <v>368</v>
      </c>
      <c r="AM242" s="543">
        <v>0</v>
      </c>
      <c r="AN242" s="543">
        <v>0</v>
      </c>
      <c r="AO242" s="543">
        <v>0</v>
      </c>
      <c r="AP242" s="543">
        <v>0</v>
      </c>
      <c r="AQ242" s="543">
        <v>0</v>
      </c>
      <c r="AR242" s="543">
        <v>0</v>
      </c>
      <c r="AS242" s="919">
        <v>0</v>
      </c>
      <c r="AT242" s="263"/>
      <c r="AU242" s="963"/>
      <c r="AV242" s="913"/>
      <c r="AW242" s="230" t="s">
        <v>368</v>
      </c>
      <c r="AX242" s="543">
        <v>0</v>
      </c>
      <c r="AY242" s="543">
        <v>0.1</v>
      </c>
      <c r="AZ242" s="543">
        <v>0.1</v>
      </c>
      <c r="BA242" s="543">
        <v>0</v>
      </c>
      <c r="BB242" s="543">
        <v>0.2</v>
      </c>
      <c r="BC242" s="543">
        <v>0</v>
      </c>
      <c r="BD242" s="919">
        <v>0.2</v>
      </c>
      <c r="BE242" s="263"/>
      <c r="BF242" s="963"/>
      <c r="BG242" s="913"/>
      <c r="BH242" s="230" t="s">
        <v>368</v>
      </c>
      <c r="BI242" s="543">
        <v>0</v>
      </c>
      <c r="BJ242" s="543">
        <v>0</v>
      </c>
      <c r="BK242" s="543">
        <v>0.1</v>
      </c>
      <c r="BL242" s="543">
        <v>0</v>
      </c>
      <c r="BM242" s="543">
        <v>0.1</v>
      </c>
      <c r="BN242" s="543">
        <v>0</v>
      </c>
      <c r="BO242" s="919">
        <v>0.1</v>
      </c>
      <c r="BP242" s="963"/>
      <c r="BQ242" s="963"/>
      <c r="BR242" s="913"/>
      <c r="BS242" s="230" t="s">
        <v>368</v>
      </c>
      <c r="BT242" s="543">
        <v>0</v>
      </c>
      <c r="BU242" s="543">
        <v>0</v>
      </c>
      <c r="BV242" s="543">
        <v>0</v>
      </c>
      <c r="BW242" s="543">
        <v>0</v>
      </c>
      <c r="BX242" s="543">
        <v>0</v>
      </c>
      <c r="BY242" s="543">
        <v>0</v>
      </c>
      <c r="BZ242" s="919">
        <v>0</v>
      </c>
      <c r="CA242" s="263"/>
      <c r="CB242" s="963"/>
      <c r="CC242" s="913"/>
      <c r="CD242" s="230" t="s">
        <v>368</v>
      </c>
      <c r="CE242" s="543">
        <v>0</v>
      </c>
      <c r="CF242" s="543">
        <v>2.4</v>
      </c>
      <c r="CG242" s="543">
        <v>0.9</v>
      </c>
      <c r="CH242" s="543">
        <v>0</v>
      </c>
      <c r="CI242" s="543">
        <v>3.3</v>
      </c>
      <c r="CJ242" s="543">
        <v>0</v>
      </c>
      <c r="CK242" s="919">
        <v>3.3</v>
      </c>
      <c r="CL242" s="263"/>
      <c r="CM242" s="963"/>
      <c r="CN242" s="913"/>
      <c r="CO242" s="230" t="s">
        <v>368</v>
      </c>
      <c r="CP242" s="543">
        <v>0</v>
      </c>
      <c r="CQ242" s="543">
        <v>0</v>
      </c>
      <c r="CR242" s="543">
        <v>0</v>
      </c>
      <c r="CS242" s="543">
        <v>0</v>
      </c>
      <c r="CT242" s="543">
        <v>0</v>
      </c>
      <c r="CU242" s="543">
        <v>0</v>
      </c>
      <c r="CV242" s="919">
        <v>0</v>
      </c>
      <c r="CW242" s="963"/>
      <c r="CX242" s="963"/>
      <c r="CY242" s="913"/>
      <c r="CZ242" s="230" t="s">
        <v>368</v>
      </c>
      <c r="DA242" s="543">
        <v>0.5</v>
      </c>
      <c r="DB242" s="543">
        <v>0</v>
      </c>
      <c r="DC242" s="543">
        <v>0.1</v>
      </c>
      <c r="DD242" s="543">
        <v>0</v>
      </c>
      <c r="DE242" s="543">
        <v>0.6</v>
      </c>
      <c r="DF242" s="543">
        <v>0</v>
      </c>
      <c r="DG242" s="919">
        <v>0.6</v>
      </c>
      <c r="DH242" s="263"/>
      <c r="DI242" s="963"/>
      <c r="DJ242" s="913"/>
      <c r="DK242" s="230" t="s">
        <v>368</v>
      </c>
      <c r="DL242" s="543">
        <v>5.5</v>
      </c>
      <c r="DM242" s="543">
        <v>0</v>
      </c>
      <c r="DN242" s="543">
        <v>0.4</v>
      </c>
      <c r="DO242" s="543">
        <v>0</v>
      </c>
      <c r="DP242" s="543">
        <v>5.9</v>
      </c>
      <c r="DQ242" s="543">
        <v>0</v>
      </c>
      <c r="DR242" s="919">
        <v>5.9</v>
      </c>
      <c r="DS242" s="263"/>
      <c r="DT242" s="963"/>
      <c r="DU242" s="913"/>
      <c r="DV242" s="230" t="s">
        <v>368</v>
      </c>
      <c r="DW242" s="543">
        <v>4.0999999999999996</v>
      </c>
      <c r="DX242" s="543">
        <v>0</v>
      </c>
      <c r="DY242" s="543">
        <v>0.5</v>
      </c>
      <c r="DZ242" s="543">
        <v>0</v>
      </c>
      <c r="EA242" s="543">
        <v>4.5999999999999996</v>
      </c>
      <c r="EB242" s="543">
        <v>0</v>
      </c>
      <c r="EC242" s="919">
        <v>4.5999999999999996</v>
      </c>
      <c r="ED242" s="263"/>
      <c r="EE242" s="963"/>
      <c r="EF242" s="913"/>
      <c r="EG242" s="230" t="s">
        <v>368</v>
      </c>
      <c r="EH242" s="543">
        <v>3.4</v>
      </c>
      <c r="EI242" s="543">
        <v>0</v>
      </c>
      <c r="EJ242" s="543">
        <v>0.4</v>
      </c>
      <c r="EK242" s="543">
        <v>0</v>
      </c>
      <c r="EL242" s="543">
        <v>3.8</v>
      </c>
      <c r="EM242" s="543">
        <v>0</v>
      </c>
      <c r="EN242" s="919">
        <v>3.8</v>
      </c>
      <c r="EO242" s="963"/>
      <c r="EP242" s="963"/>
      <c r="EQ242" s="913"/>
      <c r="ER242" s="230" t="s">
        <v>368</v>
      </c>
      <c r="ES242" s="543">
        <v>4.7</v>
      </c>
      <c r="ET242" s="543">
        <v>2.2999999999999998</v>
      </c>
      <c r="EU242" s="543">
        <v>0.7</v>
      </c>
      <c r="EV242" s="543">
        <v>0</v>
      </c>
      <c r="EW242" s="543">
        <v>7.7</v>
      </c>
      <c r="EX242" s="543">
        <v>0</v>
      </c>
      <c r="EY242" s="919">
        <v>7.7</v>
      </c>
      <c r="EZ242" s="263"/>
    </row>
    <row r="243" spans="2:156" ht="12.75">
      <c r="B243" s="475"/>
      <c r="C243" s="486" t="s">
        <v>367</v>
      </c>
      <c r="D243" s="506">
        <v>189.20000000000002</v>
      </c>
      <c r="E243" s="506">
        <v>0</v>
      </c>
      <c r="F243" s="506">
        <v>0</v>
      </c>
      <c r="G243" s="506">
        <v>0</v>
      </c>
      <c r="H243" s="506">
        <v>189.20000000000002</v>
      </c>
      <c r="I243" s="506">
        <v>0</v>
      </c>
      <c r="J243" s="505">
        <v>189.20000000000002</v>
      </c>
      <c r="K243" s="747">
        <f t="shared" si="48"/>
        <v>24</v>
      </c>
      <c r="L243" s="231">
        <f t="shared" si="49"/>
        <v>27.8</v>
      </c>
      <c r="M243" s="231">
        <f t="shared" si="50"/>
        <v>32.1</v>
      </c>
      <c r="N243" s="231">
        <f t="shared" si="51"/>
        <v>41.1</v>
      </c>
      <c r="O243" s="231">
        <f t="shared" si="52"/>
        <v>18.8</v>
      </c>
      <c r="P243" s="231">
        <f t="shared" si="53"/>
        <v>23.4</v>
      </c>
      <c r="Q243" s="231">
        <f t="shared" si="54"/>
        <v>22</v>
      </c>
      <c r="R243" s="231">
        <f t="shared" si="55"/>
        <v>0</v>
      </c>
      <c r="S243" s="231">
        <f t="shared" si="56"/>
        <v>0</v>
      </c>
      <c r="T243" s="231">
        <f t="shared" si="57"/>
        <v>0</v>
      </c>
      <c r="U243" s="231">
        <f t="shared" si="58"/>
        <v>0</v>
      </c>
      <c r="V243" s="232">
        <f t="shared" si="59"/>
        <v>-1.609823385706477E-15</v>
      </c>
      <c r="Z243" s="913"/>
      <c r="AA243" s="230" t="s">
        <v>367</v>
      </c>
      <c r="AB243" s="543">
        <v>24</v>
      </c>
      <c r="AC243" s="543">
        <v>0</v>
      </c>
      <c r="AD243" s="543">
        <v>0</v>
      </c>
      <c r="AE243" s="543">
        <v>0</v>
      </c>
      <c r="AF243" s="543">
        <v>24</v>
      </c>
      <c r="AG243" s="543">
        <v>0</v>
      </c>
      <c r="AH243" s="919">
        <v>24</v>
      </c>
      <c r="AI243" s="263"/>
      <c r="AJ243" s="963"/>
      <c r="AK243" s="913"/>
      <c r="AL243" s="230" t="s">
        <v>367</v>
      </c>
      <c r="AM243" s="543">
        <v>27.8</v>
      </c>
      <c r="AN243" s="543">
        <v>0</v>
      </c>
      <c r="AO243" s="543">
        <v>0</v>
      </c>
      <c r="AP243" s="543">
        <v>0</v>
      </c>
      <c r="AQ243" s="543">
        <v>27.8</v>
      </c>
      <c r="AR243" s="543">
        <v>0</v>
      </c>
      <c r="AS243" s="919">
        <v>27.8</v>
      </c>
      <c r="AT243" s="263"/>
      <c r="AU243" s="963"/>
      <c r="AV243" s="913"/>
      <c r="AW243" s="230" t="s">
        <v>367</v>
      </c>
      <c r="AX243" s="543">
        <v>32.1</v>
      </c>
      <c r="AY243" s="543">
        <v>0</v>
      </c>
      <c r="AZ243" s="543">
        <v>0</v>
      </c>
      <c r="BA243" s="543">
        <v>0</v>
      </c>
      <c r="BB243" s="543">
        <v>32.1</v>
      </c>
      <c r="BC243" s="543">
        <v>0</v>
      </c>
      <c r="BD243" s="919">
        <v>32.1</v>
      </c>
      <c r="BE243" s="263"/>
      <c r="BF243" s="963"/>
      <c r="BG243" s="913"/>
      <c r="BH243" s="230" t="s">
        <v>367</v>
      </c>
      <c r="BI243" s="543">
        <v>41.1</v>
      </c>
      <c r="BJ243" s="543">
        <v>0</v>
      </c>
      <c r="BK243" s="543">
        <v>0</v>
      </c>
      <c r="BL243" s="543">
        <v>0</v>
      </c>
      <c r="BM243" s="543">
        <v>41.1</v>
      </c>
      <c r="BN243" s="543">
        <v>0</v>
      </c>
      <c r="BO243" s="919">
        <v>41.1</v>
      </c>
      <c r="BP243" s="963"/>
      <c r="BQ243" s="963"/>
      <c r="BR243" s="913"/>
      <c r="BS243" s="230" t="s">
        <v>367</v>
      </c>
      <c r="BT243" s="543">
        <v>18.8</v>
      </c>
      <c r="BU243" s="543">
        <v>0</v>
      </c>
      <c r="BV243" s="543">
        <v>0</v>
      </c>
      <c r="BW243" s="543">
        <v>0</v>
      </c>
      <c r="BX243" s="543">
        <v>18.8</v>
      </c>
      <c r="BY243" s="543">
        <v>0</v>
      </c>
      <c r="BZ243" s="919">
        <v>18.8</v>
      </c>
      <c r="CA243" s="263"/>
      <c r="CB243" s="963"/>
      <c r="CC243" s="913"/>
      <c r="CD243" s="230" t="s">
        <v>367</v>
      </c>
      <c r="CE243" s="543">
        <v>23.4</v>
      </c>
      <c r="CF243" s="543">
        <v>0</v>
      </c>
      <c r="CG243" s="543">
        <v>0</v>
      </c>
      <c r="CH243" s="543">
        <v>0</v>
      </c>
      <c r="CI243" s="543">
        <v>23.4</v>
      </c>
      <c r="CJ243" s="543">
        <v>0</v>
      </c>
      <c r="CK243" s="919">
        <v>23.4</v>
      </c>
      <c r="CL243" s="263"/>
      <c r="CM243" s="963"/>
      <c r="CN243" s="913"/>
      <c r="CO243" s="230" t="s">
        <v>367</v>
      </c>
      <c r="CP243" s="543">
        <v>22</v>
      </c>
      <c r="CQ243" s="543">
        <v>0</v>
      </c>
      <c r="CR243" s="543">
        <v>0</v>
      </c>
      <c r="CS243" s="543">
        <v>0</v>
      </c>
      <c r="CT243" s="543">
        <v>22</v>
      </c>
      <c r="CU243" s="543">
        <v>0</v>
      </c>
      <c r="CV243" s="919">
        <v>22</v>
      </c>
      <c r="CW243" s="963"/>
      <c r="CX243" s="963"/>
      <c r="CY243" s="913"/>
      <c r="CZ243" s="230" t="s">
        <v>367</v>
      </c>
      <c r="DA243" s="543">
        <v>0</v>
      </c>
      <c r="DB243" s="543">
        <v>0</v>
      </c>
      <c r="DC243" s="543">
        <v>0</v>
      </c>
      <c r="DD243" s="543">
        <v>0</v>
      </c>
      <c r="DE243" s="543">
        <v>0</v>
      </c>
      <c r="DF243" s="543">
        <v>0</v>
      </c>
      <c r="DG243" s="919">
        <v>0</v>
      </c>
      <c r="DH243" s="263"/>
      <c r="DI243" s="963"/>
      <c r="DJ243" s="913"/>
      <c r="DK243" s="230" t="s">
        <v>367</v>
      </c>
      <c r="DL243" s="543">
        <v>0</v>
      </c>
      <c r="DM243" s="543">
        <v>0</v>
      </c>
      <c r="DN243" s="543">
        <v>0</v>
      </c>
      <c r="DO243" s="543">
        <v>0</v>
      </c>
      <c r="DP243" s="543">
        <v>0</v>
      </c>
      <c r="DQ243" s="543">
        <v>0</v>
      </c>
      <c r="DR243" s="919">
        <v>0</v>
      </c>
      <c r="DS243" s="263"/>
      <c r="DT243" s="963"/>
      <c r="DU243" s="913"/>
      <c r="DV243" s="230" t="s">
        <v>367</v>
      </c>
      <c r="DW243" s="543">
        <v>0</v>
      </c>
      <c r="DX243" s="543">
        <v>0</v>
      </c>
      <c r="DY243" s="543">
        <v>0</v>
      </c>
      <c r="DZ243" s="543">
        <v>0</v>
      </c>
      <c r="EA243" s="543">
        <v>0</v>
      </c>
      <c r="EB243" s="543">
        <v>0</v>
      </c>
      <c r="EC243" s="919">
        <v>0</v>
      </c>
      <c r="ED243" s="263"/>
      <c r="EE243" s="963"/>
      <c r="EF243" s="913"/>
      <c r="EG243" s="230" t="s">
        <v>367</v>
      </c>
      <c r="EH243" s="543">
        <v>0</v>
      </c>
      <c r="EI243" s="543">
        <v>0</v>
      </c>
      <c r="EJ243" s="543">
        <v>0</v>
      </c>
      <c r="EK243" s="543">
        <v>0</v>
      </c>
      <c r="EL243" s="543">
        <v>0</v>
      </c>
      <c r="EM243" s="543">
        <v>0</v>
      </c>
      <c r="EN243" s="919">
        <v>0</v>
      </c>
      <c r="EO243" s="963"/>
      <c r="EP243" s="963"/>
      <c r="EQ243" s="913"/>
      <c r="ER243" s="230" t="s">
        <v>367</v>
      </c>
      <c r="ES243" s="543">
        <v>-1.609823385706477E-15</v>
      </c>
      <c r="ET243" s="543">
        <v>0</v>
      </c>
      <c r="EU243" s="543">
        <v>0</v>
      </c>
      <c r="EV243" s="543">
        <v>0</v>
      </c>
      <c r="EW243" s="543">
        <v>-1.609823385706477E-15</v>
      </c>
      <c r="EX243" s="543">
        <v>0</v>
      </c>
      <c r="EY243" s="919">
        <v>-1.609823385706477E-15</v>
      </c>
      <c r="EZ243" s="263"/>
    </row>
    <row r="244" spans="2:156" ht="12.75">
      <c r="B244" s="475"/>
      <c r="C244" s="486" t="s">
        <v>366</v>
      </c>
      <c r="D244" s="506">
        <v>0</v>
      </c>
      <c r="E244" s="506">
        <v>0</v>
      </c>
      <c r="F244" s="506">
        <v>0</v>
      </c>
      <c r="G244" s="506">
        <v>0</v>
      </c>
      <c r="H244" s="506">
        <v>0</v>
      </c>
      <c r="I244" s="506">
        <v>121.6</v>
      </c>
      <c r="J244" s="505">
        <v>121.6</v>
      </c>
      <c r="K244" s="747">
        <f t="shared" si="48"/>
        <v>50.5</v>
      </c>
      <c r="L244" s="231">
        <f t="shared" si="49"/>
        <v>18.3</v>
      </c>
      <c r="M244" s="231">
        <f t="shared" si="50"/>
        <v>10.8</v>
      </c>
      <c r="N244" s="231">
        <f t="shared" si="51"/>
        <v>11.2</v>
      </c>
      <c r="O244" s="231">
        <f t="shared" si="52"/>
        <v>0</v>
      </c>
      <c r="P244" s="231">
        <f t="shared" si="53"/>
        <v>0</v>
      </c>
      <c r="Q244" s="231">
        <f t="shared" si="54"/>
        <v>0</v>
      </c>
      <c r="R244" s="231">
        <f t="shared" si="55"/>
        <v>12.1</v>
      </c>
      <c r="S244" s="231">
        <f t="shared" si="56"/>
        <v>0</v>
      </c>
      <c r="T244" s="231">
        <f t="shared" si="57"/>
        <v>0</v>
      </c>
      <c r="U244" s="231">
        <f t="shared" si="58"/>
        <v>17</v>
      </c>
      <c r="V244" s="232">
        <f t="shared" si="59"/>
        <v>1.7</v>
      </c>
      <c r="Z244" s="913"/>
      <c r="AA244" s="230" t="s">
        <v>366</v>
      </c>
      <c r="AB244" s="543">
        <v>0</v>
      </c>
      <c r="AC244" s="543">
        <v>0</v>
      </c>
      <c r="AD244" s="543">
        <v>0</v>
      </c>
      <c r="AE244" s="543">
        <v>0</v>
      </c>
      <c r="AF244" s="543">
        <v>0</v>
      </c>
      <c r="AG244" s="543">
        <v>50.5</v>
      </c>
      <c r="AH244" s="919">
        <v>50.5</v>
      </c>
      <c r="AI244" s="263"/>
      <c r="AJ244" s="963"/>
      <c r="AK244" s="913"/>
      <c r="AL244" s="230" t="s">
        <v>366</v>
      </c>
      <c r="AM244" s="543">
        <v>0</v>
      </c>
      <c r="AN244" s="543">
        <v>0</v>
      </c>
      <c r="AO244" s="543">
        <v>0</v>
      </c>
      <c r="AP244" s="543">
        <v>0</v>
      </c>
      <c r="AQ244" s="543">
        <v>0</v>
      </c>
      <c r="AR244" s="543">
        <v>18.3</v>
      </c>
      <c r="AS244" s="919">
        <v>18.3</v>
      </c>
      <c r="AT244" s="263"/>
      <c r="AU244" s="963"/>
      <c r="AV244" s="913"/>
      <c r="AW244" s="230" t="s">
        <v>366</v>
      </c>
      <c r="AX244" s="543">
        <v>0</v>
      </c>
      <c r="AY244" s="543">
        <v>0</v>
      </c>
      <c r="AZ244" s="543">
        <v>0</v>
      </c>
      <c r="BA244" s="543">
        <v>0</v>
      </c>
      <c r="BB244" s="543">
        <v>0</v>
      </c>
      <c r="BC244" s="543">
        <v>10.8</v>
      </c>
      <c r="BD244" s="919">
        <v>10.8</v>
      </c>
      <c r="BE244" s="263"/>
      <c r="BF244" s="963"/>
      <c r="BG244" s="913"/>
      <c r="BH244" s="230" t="s">
        <v>366</v>
      </c>
      <c r="BI244" s="543">
        <v>0</v>
      </c>
      <c r="BJ244" s="543">
        <v>0</v>
      </c>
      <c r="BK244" s="543">
        <v>0</v>
      </c>
      <c r="BL244" s="543">
        <v>0</v>
      </c>
      <c r="BM244" s="543">
        <v>0</v>
      </c>
      <c r="BN244" s="543">
        <v>11.2</v>
      </c>
      <c r="BO244" s="919">
        <v>11.2</v>
      </c>
      <c r="BP244" s="963"/>
      <c r="BQ244" s="963"/>
      <c r="BR244" s="913"/>
      <c r="BS244" s="230" t="s">
        <v>366</v>
      </c>
      <c r="BT244" s="543">
        <v>0</v>
      </c>
      <c r="BU244" s="543">
        <v>0</v>
      </c>
      <c r="BV244" s="543">
        <v>0</v>
      </c>
      <c r="BW244" s="543">
        <v>0</v>
      </c>
      <c r="BX244" s="543">
        <v>0</v>
      </c>
      <c r="BY244" s="543">
        <v>0</v>
      </c>
      <c r="BZ244" s="919">
        <v>0</v>
      </c>
      <c r="CA244" s="263"/>
      <c r="CB244" s="963"/>
      <c r="CC244" s="913"/>
      <c r="CD244" s="230" t="s">
        <v>366</v>
      </c>
      <c r="CE244" s="543">
        <v>0</v>
      </c>
      <c r="CF244" s="543">
        <v>0</v>
      </c>
      <c r="CG244" s="543">
        <v>0</v>
      </c>
      <c r="CH244" s="543">
        <v>0</v>
      </c>
      <c r="CI244" s="543">
        <v>0</v>
      </c>
      <c r="CJ244" s="543">
        <v>0</v>
      </c>
      <c r="CK244" s="919">
        <v>0</v>
      </c>
      <c r="CL244" s="263"/>
      <c r="CM244" s="963"/>
      <c r="CN244" s="913"/>
      <c r="CO244" s="230" t="s">
        <v>366</v>
      </c>
      <c r="CP244" s="543">
        <v>0</v>
      </c>
      <c r="CQ244" s="543">
        <v>0</v>
      </c>
      <c r="CR244" s="543">
        <v>0</v>
      </c>
      <c r="CS244" s="543">
        <v>0</v>
      </c>
      <c r="CT244" s="543">
        <v>0</v>
      </c>
      <c r="CU244" s="543">
        <v>0</v>
      </c>
      <c r="CV244" s="919">
        <v>0</v>
      </c>
      <c r="CW244" s="963"/>
      <c r="CX244" s="963"/>
      <c r="CY244" s="913"/>
      <c r="CZ244" s="230" t="s">
        <v>366</v>
      </c>
      <c r="DA244" s="543">
        <v>0</v>
      </c>
      <c r="DB244" s="543">
        <v>0</v>
      </c>
      <c r="DC244" s="543">
        <v>0</v>
      </c>
      <c r="DD244" s="543">
        <v>0</v>
      </c>
      <c r="DE244" s="543">
        <v>0</v>
      </c>
      <c r="DF244" s="543">
        <v>12.1</v>
      </c>
      <c r="DG244" s="919">
        <v>12.1</v>
      </c>
      <c r="DH244" s="263"/>
      <c r="DI244" s="963"/>
      <c r="DJ244" s="913"/>
      <c r="DK244" s="230" t="s">
        <v>366</v>
      </c>
      <c r="DL244" s="543">
        <v>0</v>
      </c>
      <c r="DM244" s="543">
        <v>0</v>
      </c>
      <c r="DN244" s="543">
        <v>0</v>
      </c>
      <c r="DO244" s="543">
        <v>0</v>
      </c>
      <c r="DP244" s="543">
        <v>0</v>
      </c>
      <c r="DQ244" s="543">
        <v>0</v>
      </c>
      <c r="DR244" s="919">
        <v>0</v>
      </c>
      <c r="DS244" s="263"/>
      <c r="DT244" s="963"/>
      <c r="DU244" s="913"/>
      <c r="DV244" s="230" t="s">
        <v>366</v>
      </c>
      <c r="DW244" s="543">
        <v>0</v>
      </c>
      <c r="DX244" s="543">
        <v>0</v>
      </c>
      <c r="DY244" s="543">
        <v>0</v>
      </c>
      <c r="DZ244" s="543">
        <v>0</v>
      </c>
      <c r="EA244" s="543">
        <v>0</v>
      </c>
      <c r="EB244" s="543">
        <v>0</v>
      </c>
      <c r="EC244" s="919">
        <v>0</v>
      </c>
      <c r="ED244" s="263"/>
      <c r="EE244" s="963"/>
      <c r="EF244" s="913"/>
      <c r="EG244" s="230" t="s">
        <v>366</v>
      </c>
      <c r="EH244" s="543">
        <v>0</v>
      </c>
      <c r="EI244" s="543">
        <v>0</v>
      </c>
      <c r="EJ244" s="543">
        <v>0</v>
      </c>
      <c r="EK244" s="543">
        <v>0</v>
      </c>
      <c r="EL244" s="543">
        <v>0</v>
      </c>
      <c r="EM244" s="543">
        <v>17</v>
      </c>
      <c r="EN244" s="919">
        <v>17</v>
      </c>
      <c r="EO244" s="963"/>
      <c r="EP244" s="963"/>
      <c r="EQ244" s="913"/>
      <c r="ER244" s="230" t="s">
        <v>366</v>
      </c>
      <c r="ES244" s="543">
        <v>0</v>
      </c>
      <c r="ET244" s="543">
        <v>0</v>
      </c>
      <c r="EU244" s="543">
        <v>0</v>
      </c>
      <c r="EV244" s="543">
        <v>0</v>
      </c>
      <c r="EW244" s="543">
        <v>0</v>
      </c>
      <c r="EX244" s="543">
        <v>1.7</v>
      </c>
      <c r="EY244" s="919">
        <v>1.7</v>
      </c>
      <c r="EZ244" s="263"/>
    </row>
    <row r="245" spans="2:156" ht="12.75">
      <c r="B245" s="496"/>
      <c r="C245" s="497"/>
      <c r="D245" s="615">
        <v>0</v>
      </c>
      <c r="E245" s="615">
        <v>0</v>
      </c>
      <c r="F245" s="615">
        <v>0</v>
      </c>
      <c r="G245" s="615">
        <v>0</v>
      </c>
      <c r="H245" s="615">
        <v>0</v>
      </c>
      <c r="I245" s="615">
        <v>0</v>
      </c>
      <c r="J245" s="617">
        <v>0</v>
      </c>
      <c r="K245" s="748">
        <f t="shared" si="48"/>
        <v>0</v>
      </c>
      <c r="L245" s="749">
        <f t="shared" si="49"/>
        <v>0</v>
      </c>
      <c r="M245" s="749">
        <f t="shared" si="50"/>
        <v>0</v>
      </c>
      <c r="N245" s="749">
        <f t="shared" si="51"/>
        <v>0</v>
      </c>
      <c r="O245" s="749">
        <f t="shared" si="52"/>
        <v>0</v>
      </c>
      <c r="P245" s="749">
        <f t="shared" si="53"/>
        <v>0</v>
      </c>
      <c r="Q245" s="749">
        <f t="shared" si="54"/>
        <v>0</v>
      </c>
      <c r="R245" s="749">
        <f t="shared" si="55"/>
        <v>0</v>
      </c>
      <c r="S245" s="749">
        <f t="shared" si="56"/>
        <v>0</v>
      </c>
      <c r="T245" s="749">
        <f t="shared" si="57"/>
        <v>0</v>
      </c>
      <c r="U245" s="749">
        <f t="shared" si="58"/>
        <v>0</v>
      </c>
      <c r="V245" s="750">
        <f t="shared" si="59"/>
        <v>0</v>
      </c>
      <c r="Z245" s="913"/>
      <c r="AA245" s="230"/>
      <c r="AB245" s="543"/>
      <c r="AC245" s="543"/>
      <c r="AD245" s="543"/>
      <c r="AE245" s="543"/>
      <c r="AF245" s="543"/>
      <c r="AG245" s="543"/>
      <c r="AH245" s="919"/>
      <c r="AI245" s="263"/>
      <c r="AJ245" s="963"/>
      <c r="AK245" s="913"/>
      <c r="AL245" s="230"/>
      <c r="AM245" s="543"/>
      <c r="AN245" s="543"/>
      <c r="AO245" s="543"/>
      <c r="AP245" s="543"/>
      <c r="AQ245" s="543"/>
      <c r="AR245" s="543"/>
      <c r="AS245" s="919"/>
      <c r="AT245" s="263"/>
      <c r="AU245" s="963"/>
      <c r="AV245" s="913"/>
      <c r="AW245" s="230"/>
      <c r="AX245" s="543"/>
      <c r="AY245" s="543"/>
      <c r="AZ245" s="543"/>
      <c r="BA245" s="543"/>
      <c r="BB245" s="543"/>
      <c r="BC245" s="543"/>
      <c r="BD245" s="919"/>
      <c r="BE245" s="263"/>
      <c r="BF245" s="963"/>
      <c r="BG245" s="913"/>
      <c r="BH245" s="230"/>
      <c r="BI245" s="543"/>
      <c r="BJ245" s="543"/>
      <c r="BK245" s="543"/>
      <c r="BL245" s="543"/>
      <c r="BM245" s="543"/>
      <c r="BN245" s="543"/>
      <c r="BO245" s="919"/>
      <c r="BP245" s="963"/>
      <c r="BQ245" s="963"/>
      <c r="BR245" s="913"/>
      <c r="BS245" s="230"/>
      <c r="BT245" s="543"/>
      <c r="BU245" s="543"/>
      <c r="BV245" s="543"/>
      <c r="BW245" s="543"/>
      <c r="BX245" s="543"/>
      <c r="BY245" s="543"/>
      <c r="BZ245" s="919"/>
      <c r="CA245" s="263"/>
      <c r="CB245" s="963"/>
      <c r="CC245" s="913"/>
      <c r="CD245" s="230"/>
      <c r="CE245" s="543"/>
      <c r="CF245" s="543"/>
      <c r="CG245" s="543"/>
      <c r="CH245" s="543"/>
      <c r="CI245" s="543"/>
      <c r="CJ245" s="543"/>
      <c r="CK245" s="919"/>
      <c r="CL245" s="263"/>
      <c r="CM245" s="963"/>
      <c r="CN245" s="913"/>
      <c r="CO245" s="230"/>
      <c r="CP245" s="543"/>
      <c r="CQ245" s="543"/>
      <c r="CR245" s="543"/>
      <c r="CS245" s="543"/>
      <c r="CT245" s="543"/>
      <c r="CU245" s="543"/>
      <c r="CV245" s="919"/>
      <c r="CW245" s="963"/>
      <c r="CX245" s="963"/>
      <c r="CY245" s="913"/>
      <c r="CZ245" s="230"/>
      <c r="DA245" s="543"/>
      <c r="DB245" s="543"/>
      <c r="DC245" s="543"/>
      <c r="DD245" s="543"/>
      <c r="DE245" s="543"/>
      <c r="DF245" s="543"/>
      <c r="DG245" s="919"/>
      <c r="DH245" s="263"/>
      <c r="DI245" s="963"/>
      <c r="DJ245" s="913"/>
      <c r="DK245" s="230"/>
      <c r="DL245" s="543"/>
      <c r="DM245" s="543"/>
      <c r="DN245" s="543"/>
      <c r="DO245" s="543"/>
      <c r="DP245" s="543"/>
      <c r="DQ245" s="543"/>
      <c r="DR245" s="919"/>
      <c r="DS245" s="263"/>
      <c r="DT245" s="963"/>
      <c r="DU245" s="913"/>
      <c r="DV245" s="230"/>
      <c r="DW245" s="543"/>
      <c r="DX245" s="543"/>
      <c r="DY245" s="543"/>
      <c r="DZ245" s="543"/>
      <c r="EA245" s="543"/>
      <c r="EB245" s="543"/>
      <c r="EC245" s="919"/>
      <c r="ED245" s="263"/>
      <c r="EE245" s="963"/>
      <c r="EF245" s="913"/>
      <c r="EG245" s="230"/>
      <c r="EH245" s="543"/>
      <c r="EI245" s="543"/>
      <c r="EJ245" s="543"/>
      <c r="EK245" s="543"/>
      <c r="EL245" s="543"/>
      <c r="EM245" s="543"/>
      <c r="EN245" s="919"/>
      <c r="EO245" s="963"/>
      <c r="EP245" s="963"/>
      <c r="EQ245" s="913"/>
      <c r="ER245" s="230"/>
      <c r="ES245" s="543"/>
      <c r="ET245" s="543"/>
      <c r="EU245" s="543"/>
      <c r="EV245" s="543"/>
      <c r="EW245" s="543"/>
      <c r="EX245" s="543"/>
      <c r="EY245" s="919"/>
      <c r="EZ245" s="263"/>
    </row>
    <row r="246" spans="2:156" ht="12.75">
      <c r="B246" s="484" t="s">
        <v>365</v>
      </c>
      <c r="C246" s="485" t="s">
        <v>364</v>
      </c>
      <c r="D246" s="504">
        <v>2458.7000000000003</v>
      </c>
      <c r="E246" s="504">
        <v>1965.2</v>
      </c>
      <c r="F246" s="504">
        <v>-389.59999999999991</v>
      </c>
      <c r="G246" s="504">
        <v>-3387.4</v>
      </c>
      <c r="H246" s="504">
        <v>646.89999999999986</v>
      </c>
      <c r="I246" s="504">
        <v>-58.500000000000007</v>
      </c>
      <c r="J246" s="505">
        <v>588.40000000000009</v>
      </c>
      <c r="K246" s="751">
        <f t="shared" si="48"/>
        <v>314.60000000000002</v>
      </c>
      <c r="L246" s="223">
        <f t="shared" si="49"/>
        <v>-56.700000000000088</v>
      </c>
      <c r="M246" s="223">
        <f t="shared" si="50"/>
        <v>-93.499999999999588</v>
      </c>
      <c r="N246" s="223">
        <f t="shared" si="51"/>
        <v>-159.4</v>
      </c>
      <c r="O246" s="223">
        <f t="shared" si="52"/>
        <v>-204.70000000000078</v>
      </c>
      <c r="P246" s="223">
        <f t="shared" si="53"/>
        <v>1053.4000000000001</v>
      </c>
      <c r="Q246" s="223">
        <f t="shared" si="54"/>
        <v>-616.5</v>
      </c>
      <c r="R246" s="223">
        <f t="shared" si="55"/>
        <v>-89.3</v>
      </c>
      <c r="S246" s="223">
        <f t="shared" si="56"/>
        <v>95.500000000000455</v>
      </c>
      <c r="T246" s="223">
        <f t="shared" si="57"/>
        <v>-275.60000000000002</v>
      </c>
      <c r="U246" s="223">
        <f t="shared" si="58"/>
        <v>-548.4</v>
      </c>
      <c r="V246" s="224">
        <f t="shared" si="59"/>
        <v>1169</v>
      </c>
      <c r="Z246" s="812" t="s">
        <v>365</v>
      </c>
      <c r="AA246" s="222" t="s">
        <v>364</v>
      </c>
      <c r="AB246" s="451">
        <v>419.5</v>
      </c>
      <c r="AC246" s="451">
        <v>118.6</v>
      </c>
      <c r="AD246" s="451">
        <v>-93.9</v>
      </c>
      <c r="AE246" s="451">
        <v>-79.099999999999909</v>
      </c>
      <c r="AF246" s="451">
        <v>365.1</v>
      </c>
      <c r="AG246" s="451">
        <v>-50.5</v>
      </c>
      <c r="AH246" s="452">
        <v>314.60000000000002</v>
      </c>
      <c r="AI246" s="263"/>
      <c r="AJ246" s="963"/>
      <c r="AK246" s="812" t="s">
        <v>365</v>
      </c>
      <c r="AL246" s="222" t="s">
        <v>364</v>
      </c>
      <c r="AM246" s="451">
        <v>199.3</v>
      </c>
      <c r="AN246" s="451">
        <v>169.3</v>
      </c>
      <c r="AO246" s="451">
        <v>-47.8</v>
      </c>
      <c r="AP246" s="451">
        <v>-359.2</v>
      </c>
      <c r="AQ246" s="451">
        <v>-38.400000000000091</v>
      </c>
      <c r="AR246" s="451">
        <v>-18.3</v>
      </c>
      <c r="AS246" s="452">
        <v>-56.700000000000088</v>
      </c>
      <c r="AT246" s="263"/>
      <c r="AU246" s="963"/>
      <c r="AV246" s="812" t="s">
        <v>365</v>
      </c>
      <c r="AW246" s="222" t="s">
        <v>364</v>
      </c>
      <c r="AX246" s="451">
        <v>265.2</v>
      </c>
      <c r="AY246" s="451">
        <v>147.4</v>
      </c>
      <c r="AZ246" s="451">
        <v>-49.3</v>
      </c>
      <c r="BA246" s="451">
        <v>-446</v>
      </c>
      <c r="BB246" s="451">
        <v>-82.699999999999591</v>
      </c>
      <c r="BC246" s="451">
        <v>-10.8</v>
      </c>
      <c r="BD246" s="452">
        <v>-93.499999999999588</v>
      </c>
      <c r="BE246" s="263"/>
      <c r="BF246" s="963"/>
      <c r="BG246" s="812" t="s">
        <v>365</v>
      </c>
      <c r="BH246" s="222" t="s">
        <v>364</v>
      </c>
      <c r="BI246" s="451">
        <v>124.7</v>
      </c>
      <c r="BJ246" s="451">
        <v>147.5</v>
      </c>
      <c r="BK246" s="451">
        <v>-33.1</v>
      </c>
      <c r="BL246" s="451">
        <v>-385.1</v>
      </c>
      <c r="BM246" s="451">
        <v>-146</v>
      </c>
      <c r="BN246" s="451">
        <v>-13.4</v>
      </c>
      <c r="BO246" s="452">
        <v>-159.4</v>
      </c>
      <c r="BP246" s="963"/>
      <c r="BQ246" s="963"/>
      <c r="BR246" s="812" t="s">
        <v>365</v>
      </c>
      <c r="BS246" s="222" t="s">
        <v>364</v>
      </c>
      <c r="BT246" s="451">
        <v>-140.40000000000055</v>
      </c>
      <c r="BU246" s="451">
        <v>201.9</v>
      </c>
      <c r="BV246" s="451">
        <v>1.1999999999999886</v>
      </c>
      <c r="BW246" s="451">
        <v>-308.8</v>
      </c>
      <c r="BX246" s="451">
        <v>-246.10000000000079</v>
      </c>
      <c r="BY246" s="451">
        <v>41.4</v>
      </c>
      <c r="BZ246" s="452">
        <v>-204.70000000000078</v>
      </c>
      <c r="CA246" s="263"/>
      <c r="CB246" s="963"/>
      <c r="CC246" s="812" t="s">
        <v>365</v>
      </c>
      <c r="CD246" s="222" t="s">
        <v>364</v>
      </c>
      <c r="CE246" s="451">
        <v>973.8</v>
      </c>
      <c r="CF246" s="451">
        <v>211</v>
      </c>
      <c r="CG246" s="451">
        <v>35.799999999999997</v>
      </c>
      <c r="CH246" s="451">
        <v>-173.5</v>
      </c>
      <c r="CI246" s="451">
        <v>1047.0999999999999</v>
      </c>
      <c r="CJ246" s="451">
        <v>6.3</v>
      </c>
      <c r="CK246" s="452">
        <v>1053.4000000000001</v>
      </c>
      <c r="CL246" s="263"/>
      <c r="CM246" s="963"/>
      <c r="CN246" s="812" t="s">
        <v>365</v>
      </c>
      <c r="CO246" s="222" t="s">
        <v>364</v>
      </c>
      <c r="CP246" s="451">
        <v>-88.499999999999773</v>
      </c>
      <c r="CQ246" s="451">
        <v>155.80000000000001</v>
      </c>
      <c r="CR246" s="451">
        <v>-72.7</v>
      </c>
      <c r="CS246" s="451">
        <v>-611.1</v>
      </c>
      <c r="CT246" s="451">
        <v>-616.5</v>
      </c>
      <c r="CU246" s="451">
        <v>0</v>
      </c>
      <c r="CV246" s="452">
        <v>-616.5</v>
      </c>
      <c r="CW246" s="963"/>
      <c r="CX246" s="963"/>
      <c r="CY246" s="812" t="s">
        <v>365</v>
      </c>
      <c r="CZ246" s="222" t="s">
        <v>364</v>
      </c>
      <c r="DA246" s="451">
        <v>199.4</v>
      </c>
      <c r="DB246" s="451">
        <v>149.69999999999999</v>
      </c>
      <c r="DC246" s="451">
        <v>-23.4</v>
      </c>
      <c r="DD246" s="451">
        <v>-402.9</v>
      </c>
      <c r="DE246" s="451">
        <v>-77.2</v>
      </c>
      <c r="DF246" s="451">
        <v>-12.1</v>
      </c>
      <c r="DG246" s="452">
        <v>-89.3</v>
      </c>
      <c r="DH246" s="263"/>
      <c r="DI246" s="963"/>
      <c r="DJ246" s="812" t="s">
        <v>365</v>
      </c>
      <c r="DK246" s="222" t="s">
        <v>364</v>
      </c>
      <c r="DL246" s="451">
        <v>122.3</v>
      </c>
      <c r="DM246" s="451">
        <v>159.19999999999999</v>
      </c>
      <c r="DN246" s="451">
        <v>-9.9999999999999716</v>
      </c>
      <c r="DO246" s="451">
        <v>-194.5</v>
      </c>
      <c r="DP246" s="451">
        <v>77.000000000000455</v>
      </c>
      <c r="DQ246" s="451">
        <v>18.5</v>
      </c>
      <c r="DR246" s="452">
        <v>95.500000000000455</v>
      </c>
      <c r="DS246" s="263"/>
      <c r="DT246" s="963"/>
      <c r="DU246" s="812" t="s">
        <v>365</v>
      </c>
      <c r="DV246" s="222" t="s">
        <v>364</v>
      </c>
      <c r="DW246" s="451">
        <v>34.800000000000409</v>
      </c>
      <c r="DX246" s="451">
        <v>178</v>
      </c>
      <c r="DY246" s="451">
        <v>-13.7</v>
      </c>
      <c r="DZ246" s="451">
        <v>-475.5</v>
      </c>
      <c r="EA246" s="451">
        <v>-276.39999999999998</v>
      </c>
      <c r="EB246" s="451">
        <v>0.8</v>
      </c>
      <c r="EC246" s="452">
        <v>-275.60000000000002</v>
      </c>
      <c r="ED246" s="263"/>
      <c r="EE246" s="963"/>
      <c r="EF246" s="812" t="s">
        <v>365</v>
      </c>
      <c r="EG246" s="222" t="s">
        <v>364</v>
      </c>
      <c r="EH246" s="451">
        <v>-259</v>
      </c>
      <c r="EI246" s="451">
        <v>174.2</v>
      </c>
      <c r="EJ246" s="451">
        <v>-24.5</v>
      </c>
      <c r="EK246" s="451">
        <v>-420.5</v>
      </c>
      <c r="EL246" s="451">
        <v>-529.79999999999995</v>
      </c>
      <c r="EM246" s="451">
        <v>-18.600000000000001</v>
      </c>
      <c r="EN246" s="452">
        <v>-548.4</v>
      </c>
      <c r="EO246" s="963"/>
      <c r="EP246" s="963"/>
      <c r="EQ246" s="812" t="s">
        <v>365</v>
      </c>
      <c r="ER246" s="222" t="s">
        <v>364</v>
      </c>
      <c r="ES246" s="451">
        <v>607.6</v>
      </c>
      <c r="ET246" s="451">
        <v>152.6</v>
      </c>
      <c r="EU246" s="451">
        <v>-58.2</v>
      </c>
      <c r="EV246" s="451">
        <v>468.8</v>
      </c>
      <c r="EW246" s="451">
        <v>1170.8</v>
      </c>
      <c r="EX246" s="451">
        <v>-1.8</v>
      </c>
      <c r="EY246" s="452">
        <v>1169</v>
      </c>
      <c r="EZ246" s="263"/>
    </row>
    <row r="247" spans="2:156" ht="12.75">
      <c r="B247" s="496"/>
      <c r="C247" s="497"/>
      <c r="D247" s="615">
        <v>0</v>
      </c>
      <c r="E247" s="615">
        <v>0</v>
      </c>
      <c r="F247" s="615">
        <v>0</v>
      </c>
      <c r="G247" s="615">
        <v>0</v>
      </c>
      <c r="H247" s="616">
        <v>0</v>
      </c>
      <c r="I247" s="615">
        <v>0</v>
      </c>
      <c r="J247" s="617">
        <v>0</v>
      </c>
      <c r="K247" s="748">
        <f t="shared" si="48"/>
        <v>0</v>
      </c>
      <c r="L247" s="749">
        <f t="shared" si="49"/>
        <v>0</v>
      </c>
      <c r="M247" s="749">
        <f t="shared" si="50"/>
        <v>0</v>
      </c>
      <c r="N247" s="749">
        <f t="shared" si="51"/>
        <v>0</v>
      </c>
      <c r="O247" s="749">
        <f t="shared" si="52"/>
        <v>0</v>
      </c>
      <c r="P247" s="749">
        <f t="shared" si="53"/>
        <v>0</v>
      </c>
      <c r="Q247" s="749">
        <f t="shared" si="54"/>
        <v>0</v>
      </c>
      <c r="R247" s="749">
        <f t="shared" si="55"/>
        <v>0</v>
      </c>
      <c r="S247" s="749">
        <f t="shared" si="56"/>
        <v>0</v>
      </c>
      <c r="T247" s="749">
        <f t="shared" si="57"/>
        <v>0</v>
      </c>
      <c r="U247" s="749">
        <f t="shared" si="58"/>
        <v>0</v>
      </c>
      <c r="V247" s="750">
        <f t="shared" si="59"/>
        <v>0</v>
      </c>
      <c r="Z247" s="913"/>
      <c r="AA247" s="230"/>
      <c r="AB247" s="543"/>
      <c r="AC247" s="543"/>
      <c r="AD247" s="543"/>
      <c r="AE247" s="543"/>
      <c r="AF247" s="451"/>
      <c r="AG247" s="543"/>
      <c r="AH247" s="919"/>
      <c r="AI247" s="263"/>
      <c r="AJ247" s="963"/>
      <c r="AK247" s="913"/>
      <c r="AL247" s="230"/>
      <c r="AM247" s="543"/>
      <c r="AN247" s="543"/>
      <c r="AO247" s="543"/>
      <c r="AP247" s="543"/>
      <c r="AQ247" s="451"/>
      <c r="AR247" s="543"/>
      <c r="AS247" s="919"/>
      <c r="AT247" s="263"/>
      <c r="AU247" s="963"/>
      <c r="AV247" s="913"/>
      <c r="AW247" s="230"/>
      <c r="AX247" s="543"/>
      <c r="AY247" s="543"/>
      <c r="AZ247" s="543"/>
      <c r="BA247" s="543"/>
      <c r="BB247" s="451"/>
      <c r="BC247" s="543"/>
      <c r="BD247" s="919"/>
      <c r="BE247" s="263"/>
      <c r="BF247" s="963"/>
      <c r="BG247" s="913"/>
      <c r="BH247" s="230"/>
      <c r="BI247" s="543"/>
      <c r="BJ247" s="543"/>
      <c r="BK247" s="543"/>
      <c r="BL247" s="543"/>
      <c r="BM247" s="451"/>
      <c r="BN247" s="543"/>
      <c r="BO247" s="919"/>
      <c r="BP247" s="963"/>
      <c r="BQ247" s="963"/>
      <c r="BR247" s="913"/>
      <c r="BS247" s="230"/>
      <c r="BT247" s="543"/>
      <c r="BU247" s="543"/>
      <c r="BV247" s="543"/>
      <c r="BW247" s="543"/>
      <c r="BX247" s="451"/>
      <c r="BY247" s="543"/>
      <c r="BZ247" s="919"/>
      <c r="CA247" s="263"/>
      <c r="CB247" s="963"/>
      <c r="CC247" s="913"/>
      <c r="CD247" s="230"/>
      <c r="CE247" s="543"/>
      <c r="CF247" s="543"/>
      <c r="CG247" s="543"/>
      <c r="CH247" s="543"/>
      <c r="CI247" s="451"/>
      <c r="CJ247" s="543"/>
      <c r="CK247" s="919"/>
      <c r="CL247" s="263"/>
      <c r="CM247" s="963"/>
      <c r="CN247" s="913"/>
      <c r="CO247" s="230"/>
      <c r="CP247" s="543"/>
      <c r="CQ247" s="543"/>
      <c r="CR247" s="543"/>
      <c r="CS247" s="543"/>
      <c r="CT247" s="451"/>
      <c r="CU247" s="543"/>
      <c r="CV247" s="919"/>
      <c r="CW247" s="963"/>
      <c r="CX247" s="963"/>
      <c r="CY247" s="913"/>
      <c r="CZ247" s="230"/>
      <c r="DA247" s="543"/>
      <c r="DB247" s="543"/>
      <c r="DC247" s="543"/>
      <c r="DD247" s="543"/>
      <c r="DE247" s="451"/>
      <c r="DF247" s="543"/>
      <c r="DG247" s="919"/>
      <c r="DH247" s="263"/>
      <c r="DI247" s="963"/>
      <c r="DJ247" s="913"/>
      <c r="DK247" s="230"/>
      <c r="DL247" s="543"/>
      <c r="DM247" s="543"/>
      <c r="DN247" s="543"/>
      <c r="DO247" s="543"/>
      <c r="DP247" s="451"/>
      <c r="DQ247" s="543"/>
      <c r="DR247" s="919"/>
      <c r="DS247" s="263"/>
      <c r="DT247" s="963"/>
      <c r="DU247" s="913"/>
      <c r="DV247" s="230"/>
      <c r="DW247" s="543"/>
      <c r="DX247" s="543"/>
      <c r="DY247" s="543"/>
      <c r="DZ247" s="543"/>
      <c r="EA247" s="451"/>
      <c r="EB247" s="543"/>
      <c r="EC247" s="919"/>
      <c r="ED247" s="263"/>
      <c r="EE247" s="963"/>
      <c r="EF247" s="913"/>
      <c r="EG247" s="230"/>
      <c r="EH247" s="543"/>
      <c r="EI247" s="543"/>
      <c r="EJ247" s="543"/>
      <c r="EK247" s="543"/>
      <c r="EL247" s="451"/>
      <c r="EM247" s="543"/>
      <c r="EN247" s="919"/>
      <c r="EO247" s="963"/>
      <c r="EP247" s="963"/>
      <c r="EQ247" s="913"/>
      <c r="ER247" s="230"/>
      <c r="ES247" s="543"/>
      <c r="ET247" s="543"/>
      <c r="EU247" s="543"/>
      <c r="EV247" s="543"/>
      <c r="EW247" s="451"/>
      <c r="EX247" s="543"/>
      <c r="EY247" s="919"/>
      <c r="EZ247" s="263"/>
    </row>
    <row r="248" spans="2:156" ht="12.75">
      <c r="B248" s="458" t="s">
        <v>363</v>
      </c>
      <c r="C248" s="459" t="s">
        <v>362</v>
      </c>
      <c r="D248" s="460">
        <v>918.8</v>
      </c>
      <c r="E248" s="460">
        <v>2.4000000000000004</v>
      </c>
      <c r="F248" s="460">
        <v>31.299999999999997</v>
      </c>
      <c r="G248" s="460">
        <v>298.89999999999998</v>
      </c>
      <c r="H248" s="460">
        <v>1251.4000000000001</v>
      </c>
      <c r="I248" s="460">
        <v>4.4000000000000004</v>
      </c>
      <c r="J248" s="461">
        <v>1255.8</v>
      </c>
      <c r="K248" s="737">
        <f t="shared" si="48"/>
        <v>2.8</v>
      </c>
      <c r="L248" s="460">
        <f t="shared" si="49"/>
        <v>2.6</v>
      </c>
      <c r="M248" s="460">
        <f t="shared" si="50"/>
        <v>2.5</v>
      </c>
      <c r="N248" s="460">
        <f t="shared" si="51"/>
        <v>2.2999999999999998</v>
      </c>
      <c r="O248" s="460">
        <f t="shared" si="52"/>
        <v>9</v>
      </c>
      <c r="P248" s="460">
        <f t="shared" si="53"/>
        <v>121.3</v>
      </c>
      <c r="Q248" s="460">
        <f t="shared" si="54"/>
        <v>175.7</v>
      </c>
      <c r="R248" s="460">
        <f t="shared" si="55"/>
        <v>2.2000000000000002</v>
      </c>
      <c r="S248" s="460">
        <f t="shared" si="56"/>
        <v>5</v>
      </c>
      <c r="T248" s="460">
        <f t="shared" si="57"/>
        <v>0.9</v>
      </c>
      <c r="U248" s="460">
        <f t="shared" si="58"/>
        <v>14.8</v>
      </c>
      <c r="V248" s="461">
        <f t="shared" si="59"/>
        <v>916.7</v>
      </c>
      <c r="Z248" s="812" t="s">
        <v>363</v>
      </c>
      <c r="AA248" s="222" t="s">
        <v>362</v>
      </c>
      <c r="AB248" s="451">
        <v>0</v>
      </c>
      <c r="AC248" s="451">
        <v>0</v>
      </c>
      <c r="AD248" s="451">
        <v>1</v>
      </c>
      <c r="AE248" s="451">
        <v>0.9</v>
      </c>
      <c r="AF248" s="451">
        <v>1.9</v>
      </c>
      <c r="AG248" s="451">
        <v>0.9</v>
      </c>
      <c r="AH248" s="452">
        <v>2.8</v>
      </c>
      <c r="AI248" s="263"/>
      <c r="AJ248" s="963"/>
      <c r="AK248" s="812" t="s">
        <v>363</v>
      </c>
      <c r="AL248" s="222" t="s">
        <v>362</v>
      </c>
      <c r="AM248" s="451">
        <v>0</v>
      </c>
      <c r="AN248" s="451">
        <v>0.1</v>
      </c>
      <c r="AO248" s="451">
        <v>1.5</v>
      </c>
      <c r="AP248" s="451">
        <v>0.1</v>
      </c>
      <c r="AQ248" s="451">
        <v>1.7</v>
      </c>
      <c r="AR248" s="451">
        <v>0.9</v>
      </c>
      <c r="AS248" s="452">
        <v>2.6</v>
      </c>
      <c r="AT248" s="263"/>
      <c r="AU248" s="963"/>
      <c r="AV248" s="812" t="s">
        <v>363</v>
      </c>
      <c r="AW248" s="222" t="s">
        <v>362</v>
      </c>
      <c r="AX248" s="451">
        <v>0</v>
      </c>
      <c r="AY248" s="451">
        <v>0.1</v>
      </c>
      <c r="AZ248" s="451">
        <v>1.4</v>
      </c>
      <c r="BA248" s="451">
        <v>0.1</v>
      </c>
      <c r="BB248" s="451">
        <v>1.6</v>
      </c>
      <c r="BC248" s="451">
        <v>0.9</v>
      </c>
      <c r="BD248" s="452">
        <v>2.5</v>
      </c>
      <c r="BE248" s="263"/>
      <c r="BF248" s="963"/>
      <c r="BG248" s="812" t="s">
        <v>363</v>
      </c>
      <c r="BH248" s="222" t="s">
        <v>362</v>
      </c>
      <c r="BI248" s="451">
        <v>0</v>
      </c>
      <c r="BJ248" s="451">
        <v>0</v>
      </c>
      <c r="BK248" s="451">
        <v>0.5</v>
      </c>
      <c r="BL248" s="451">
        <v>0.1</v>
      </c>
      <c r="BM248" s="451">
        <v>0.6</v>
      </c>
      <c r="BN248" s="451">
        <v>1.7</v>
      </c>
      <c r="BO248" s="452">
        <v>2.2999999999999998</v>
      </c>
      <c r="BP248" s="963"/>
      <c r="BQ248" s="963"/>
      <c r="BR248" s="812" t="s">
        <v>363</v>
      </c>
      <c r="BS248" s="222" t="s">
        <v>362</v>
      </c>
      <c r="BT248" s="451">
        <v>0</v>
      </c>
      <c r="BU248" s="451">
        <v>0</v>
      </c>
      <c r="BV248" s="451">
        <v>2.6</v>
      </c>
      <c r="BW248" s="451">
        <v>6.4</v>
      </c>
      <c r="BX248" s="451">
        <v>9</v>
      </c>
      <c r="BY248" s="451">
        <v>0</v>
      </c>
      <c r="BZ248" s="452">
        <v>9</v>
      </c>
      <c r="CA248" s="263"/>
      <c r="CB248" s="963"/>
      <c r="CC248" s="812" t="s">
        <v>363</v>
      </c>
      <c r="CD248" s="222" t="s">
        <v>362</v>
      </c>
      <c r="CE248" s="451">
        <v>76.7</v>
      </c>
      <c r="CF248" s="451">
        <v>0.5</v>
      </c>
      <c r="CG248" s="451">
        <v>3.3</v>
      </c>
      <c r="CH248" s="451">
        <v>40.799999999999997</v>
      </c>
      <c r="CI248" s="451">
        <v>121.3</v>
      </c>
      <c r="CJ248" s="451">
        <v>0</v>
      </c>
      <c r="CK248" s="452">
        <v>121.3</v>
      </c>
      <c r="CL248" s="263"/>
      <c r="CM248" s="963"/>
      <c r="CN248" s="812" t="s">
        <v>363</v>
      </c>
      <c r="CO248" s="222" t="s">
        <v>362</v>
      </c>
      <c r="CP248" s="451">
        <v>127.5</v>
      </c>
      <c r="CQ248" s="451">
        <v>0</v>
      </c>
      <c r="CR248" s="451">
        <v>1.8</v>
      </c>
      <c r="CS248" s="451">
        <v>46.4</v>
      </c>
      <c r="CT248" s="451">
        <v>175.7</v>
      </c>
      <c r="CU248" s="451">
        <v>0</v>
      </c>
      <c r="CV248" s="452">
        <v>175.7</v>
      </c>
      <c r="CW248" s="963"/>
      <c r="CX248" s="963"/>
      <c r="CY248" s="812" t="s">
        <v>363</v>
      </c>
      <c r="CZ248" s="222" t="s">
        <v>362</v>
      </c>
      <c r="DA248" s="451">
        <v>1.7</v>
      </c>
      <c r="DB248" s="451">
        <v>0</v>
      </c>
      <c r="DC248" s="451">
        <v>0.4</v>
      </c>
      <c r="DD248" s="451">
        <v>0.1</v>
      </c>
      <c r="DE248" s="451">
        <v>2.2000000000000002</v>
      </c>
      <c r="DF248" s="451">
        <v>0</v>
      </c>
      <c r="DG248" s="452">
        <v>2.2000000000000002</v>
      </c>
      <c r="DH248" s="263"/>
      <c r="DI248" s="963"/>
      <c r="DJ248" s="812" t="s">
        <v>363</v>
      </c>
      <c r="DK248" s="222" t="s">
        <v>362</v>
      </c>
      <c r="DL248" s="451">
        <v>1.5</v>
      </c>
      <c r="DM248" s="451">
        <v>0</v>
      </c>
      <c r="DN248" s="451">
        <v>3.5</v>
      </c>
      <c r="DO248" s="451">
        <v>0</v>
      </c>
      <c r="DP248" s="451">
        <v>5</v>
      </c>
      <c r="DQ248" s="451">
        <v>0</v>
      </c>
      <c r="DR248" s="452">
        <v>5</v>
      </c>
      <c r="DS248" s="263"/>
      <c r="DT248" s="963"/>
      <c r="DU248" s="812" t="s">
        <v>363</v>
      </c>
      <c r="DV248" s="222" t="s">
        <v>362</v>
      </c>
      <c r="DW248" s="451">
        <v>0</v>
      </c>
      <c r="DX248" s="451">
        <v>0.4</v>
      </c>
      <c r="DY248" s="451">
        <v>0.4</v>
      </c>
      <c r="DZ248" s="451">
        <v>0.1</v>
      </c>
      <c r="EA248" s="451">
        <v>0.9</v>
      </c>
      <c r="EB248" s="451">
        <v>0</v>
      </c>
      <c r="EC248" s="452">
        <v>0.9</v>
      </c>
      <c r="ED248" s="263"/>
      <c r="EE248" s="963"/>
      <c r="EF248" s="812" t="s">
        <v>363</v>
      </c>
      <c r="EG248" s="222" t="s">
        <v>362</v>
      </c>
      <c r="EH248" s="451">
        <v>0</v>
      </c>
      <c r="EI248" s="451">
        <v>0.2</v>
      </c>
      <c r="EJ248" s="451">
        <v>8.1999999999999993</v>
      </c>
      <c r="EK248" s="451">
        <v>6.4</v>
      </c>
      <c r="EL248" s="451">
        <v>14.8</v>
      </c>
      <c r="EM248" s="451">
        <v>0</v>
      </c>
      <c r="EN248" s="452">
        <v>14.8</v>
      </c>
      <c r="EO248" s="963"/>
      <c r="EP248" s="963"/>
      <c r="EQ248" s="812" t="s">
        <v>363</v>
      </c>
      <c r="ER248" s="222" t="s">
        <v>362</v>
      </c>
      <c r="ES248" s="451">
        <v>711.4</v>
      </c>
      <c r="ET248" s="451">
        <v>1.1000000000000001</v>
      </c>
      <c r="EU248" s="451">
        <v>6.7</v>
      </c>
      <c r="EV248" s="451">
        <v>197.5</v>
      </c>
      <c r="EW248" s="451">
        <v>916.7</v>
      </c>
      <c r="EX248" s="451">
        <v>0</v>
      </c>
      <c r="EY248" s="452">
        <v>916.7</v>
      </c>
      <c r="EZ248" s="263"/>
    </row>
    <row r="249" spans="2:156" ht="12.75">
      <c r="B249" s="475"/>
      <c r="C249" s="486" t="s">
        <v>361</v>
      </c>
      <c r="D249" s="506">
        <v>872.4</v>
      </c>
      <c r="E249" s="506">
        <v>0</v>
      </c>
      <c r="F249" s="506">
        <v>0</v>
      </c>
      <c r="G249" s="506">
        <v>298.8</v>
      </c>
      <c r="H249" s="506">
        <v>1171.1999999999998</v>
      </c>
      <c r="I249" s="506">
        <v>0</v>
      </c>
      <c r="J249" s="505">
        <v>1171.1999999999998</v>
      </c>
      <c r="K249" s="747">
        <f t="shared" si="48"/>
        <v>0.9</v>
      </c>
      <c r="L249" s="231">
        <f t="shared" si="49"/>
        <v>0.1</v>
      </c>
      <c r="M249" s="231">
        <f t="shared" si="50"/>
        <v>0.1</v>
      </c>
      <c r="N249" s="231">
        <f t="shared" si="51"/>
        <v>0.1</v>
      </c>
      <c r="O249" s="231">
        <f t="shared" si="52"/>
        <v>6.4</v>
      </c>
      <c r="P249" s="231">
        <f t="shared" si="53"/>
        <v>117.5</v>
      </c>
      <c r="Q249" s="231">
        <f t="shared" si="54"/>
        <v>130.69999999999999</v>
      </c>
      <c r="R249" s="231">
        <f t="shared" si="55"/>
        <v>0.1</v>
      </c>
      <c r="S249" s="231">
        <f t="shared" si="56"/>
        <v>0</v>
      </c>
      <c r="T249" s="231">
        <f t="shared" si="57"/>
        <v>0</v>
      </c>
      <c r="U249" s="231">
        <f t="shared" si="58"/>
        <v>6.4</v>
      </c>
      <c r="V249" s="232">
        <f t="shared" si="59"/>
        <v>908.9</v>
      </c>
      <c r="Z249" s="913"/>
      <c r="AA249" s="230" t="s">
        <v>361</v>
      </c>
      <c r="AB249" s="543">
        <v>0</v>
      </c>
      <c r="AC249" s="543">
        <v>0</v>
      </c>
      <c r="AD249" s="543">
        <v>0</v>
      </c>
      <c r="AE249" s="543">
        <v>0.9</v>
      </c>
      <c r="AF249" s="543">
        <v>0.9</v>
      </c>
      <c r="AG249" s="543">
        <v>0</v>
      </c>
      <c r="AH249" s="919">
        <v>0.9</v>
      </c>
      <c r="AI249" s="263"/>
      <c r="AJ249" s="963"/>
      <c r="AK249" s="913"/>
      <c r="AL249" s="230" t="s">
        <v>361</v>
      </c>
      <c r="AM249" s="543">
        <v>0</v>
      </c>
      <c r="AN249" s="543">
        <v>0</v>
      </c>
      <c r="AO249" s="543">
        <v>0</v>
      </c>
      <c r="AP249" s="543">
        <v>0.1</v>
      </c>
      <c r="AQ249" s="543">
        <v>0.1</v>
      </c>
      <c r="AR249" s="543">
        <v>0</v>
      </c>
      <c r="AS249" s="919">
        <v>0.1</v>
      </c>
      <c r="AT249" s="263"/>
      <c r="AU249" s="963"/>
      <c r="AV249" s="913"/>
      <c r="AW249" s="230" t="s">
        <v>361</v>
      </c>
      <c r="AX249" s="543">
        <v>0</v>
      </c>
      <c r="AY249" s="543">
        <v>0</v>
      </c>
      <c r="AZ249" s="543">
        <v>0</v>
      </c>
      <c r="BA249" s="543">
        <v>0.1</v>
      </c>
      <c r="BB249" s="543">
        <v>0.1</v>
      </c>
      <c r="BC249" s="543">
        <v>0</v>
      </c>
      <c r="BD249" s="919">
        <v>0.1</v>
      </c>
      <c r="BE249" s="263"/>
      <c r="BF249" s="963"/>
      <c r="BG249" s="913"/>
      <c r="BH249" s="230" t="s">
        <v>361</v>
      </c>
      <c r="BI249" s="543">
        <v>0</v>
      </c>
      <c r="BJ249" s="543">
        <v>0</v>
      </c>
      <c r="BK249" s="543">
        <v>0</v>
      </c>
      <c r="BL249" s="543">
        <v>0.1</v>
      </c>
      <c r="BM249" s="543">
        <v>0.1</v>
      </c>
      <c r="BN249" s="543">
        <v>0</v>
      </c>
      <c r="BO249" s="919">
        <v>0.1</v>
      </c>
      <c r="BP249" s="963"/>
      <c r="BQ249" s="963"/>
      <c r="BR249" s="913"/>
      <c r="BS249" s="230" t="s">
        <v>361</v>
      </c>
      <c r="BT249" s="543">
        <v>0</v>
      </c>
      <c r="BU249" s="543">
        <v>0</v>
      </c>
      <c r="BV249" s="543">
        <v>0</v>
      </c>
      <c r="BW249" s="543">
        <v>6.4</v>
      </c>
      <c r="BX249" s="543">
        <v>6.4</v>
      </c>
      <c r="BY249" s="543">
        <v>0</v>
      </c>
      <c r="BZ249" s="919">
        <v>6.4</v>
      </c>
      <c r="CA249" s="263"/>
      <c r="CB249" s="963"/>
      <c r="CC249" s="913"/>
      <c r="CD249" s="230" t="s">
        <v>361</v>
      </c>
      <c r="CE249" s="543">
        <v>76.7</v>
      </c>
      <c r="CF249" s="543">
        <v>0</v>
      </c>
      <c r="CG249" s="543">
        <v>0</v>
      </c>
      <c r="CH249" s="543">
        <v>40.799999999999997</v>
      </c>
      <c r="CI249" s="543">
        <v>117.5</v>
      </c>
      <c r="CJ249" s="543">
        <v>0</v>
      </c>
      <c r="CK249" s="919">
        <v>117.5</v>
      </c>
      <c r="CL249" s="263"/>
      <c r="CM249" s="963"/>
      <c r="CN249" s="913"/>
      <c r="CO249" s="230" t="s">
        <v>361</v>
      </c>
      <c r="CP249" s="543">
        <v>84.3</v>
      </c>
      <c r="CQ249" s="543">
        <v>0</v>
      </c>
      <c r="CR249" s="543">
        <v>0</v>
      </c>
      <c r="CS249" s="543">
        <v>46.4</v>
      </c>
      <c r="CT249" s="543">
        <v>130.69999999999999</v>
      </c>
      <c r="CU249" s="543">
        <v>0</v>
      </c>
      <c r="CV249" s="919">
        <v>130.69999999999999</v>
      </c>
      <c r="CW249" s="963"/>
      <c r="CX249" s="963"/>
      <c r="CY249" s="913"/>
      <c r="CZ249" s="230" t="s">
        <v>361</v>
      </c>
      <c r="DA249" s="543">
        <v>0</v>
      </c>
      <c r="DB249" s="543">
        <v>0</v>
      </c>
      <c r="DC249" s="543">
        <v>0</v>
      </c>
      <c r="DD249" s="543">
        <v>0.1</v>
      </c>
      <c r="DE249" s="543">
        <v>0.1</v>
      </c>
      <c r="DF249" s="543">
        <v>0</v>
      </c>
      <c r="DG249" s="919">
        <v>0.1</v>
      </c>
      <c r="DH249" s="263"/>
      <c r="DI249" s="963"/>
      <c r="DJ249" s="913"/>
      <c r="DK249" s="230" t="s">
        <v>361</v>
      </c>
      <c r="DL249" s="543">
        <v>0</v>
      </c>
      <c r="DM249" s="543">
        <v>0</v>
      </c>
      <c r="DN249" s="543">
        <v>0</v>
      </c>
      <c r="DO249" s="543">
        <v>0</v>
      </c>
      <c r="DP249" s="543">
        <v>0</v>
      </c>
      <c r="DQ249" s="543">
        <v>0</v>
      </c>
      <c r="DR249" s="919">
        <v>0</v>
      </c>
      <c r="DS249" s="263"/>
      <c r="DT249" s="963"/>
      <c r="DU249" s="913"/>
      <c r="DV249" s="230" t="s">
        <v>361</v>
      </c>
      <c r="DW249" s="543">
        <v>0</v>
      </c>
      <c r="DX249" s="543">
        <v>0</v>
      </c>
      <c r="DY249" s="543">
        <v>0</v>
      </c>
      <c r="DZ249" s="543">
        <v>0</v>
      </c>
      <c r="EA249" s="543">
        <v>0</v>
      </c>
      <c r="EB249" s="543">
        <v>0</v>
      </c>
      <c r="EC249" s="919">
        <v>0</v>
      </c>
      <c r="ED249" s="263"/>
      <c r="EE249" s="963"/>
      <c r="EF249" s="913"/>
      <c r="EG249" s="230" t="s">
        <v>361</v>
      </c>
      <c r="EH249" s="543">
        <v>0</v>
      </c>
      <c r="EI249" s="543">
        <v>0</v>
      </c>
      <c r="EJ249" s="543">
        <v>0</v>
      </c>
      <c r="EK249" s="543">
        <v>6.4</v>
      </c>
      <c r="EL249" s="543">
        <v>6.4</v>
      </c>
      <c r="EM249" s="543">
        <v>0</v>
      </c>
      <c r="EN249" s="919">
        <v>6.4</v>
      </c>
      <c r="EO249" s="963"/>
      <c r="EP249" s="963"/>
      <c r="EQ249" s="913"/>
      <c r="ER249" s="230" t="s">
        <v>361</v>
      </c>
      <c r="ES249" s="543">
        <v>711.4</v>
      </c>
      <c r="ET249" s="543">
        <v>0</v>
      </c>
      <c r="EU249" s="543">
        <v>0</v>
      </c>
      <c r="EV249" s="543">
        <v>197.5</v>
      </c>
      <c r="EW249" s="543">
        <v>908.9</v>
      </c>
      <c r="EX249" s="543">
        <v>0</v>
      </c>
      <c r="EY249" s="919">
        <v>908.9</v>
      </c>
      <c r="EZ249" s="263"/>
    </row>
    <row r="250" spans="2:156" ht="12.75">
      <c r="B250" s="475"/>
      <c r="C250" s="486" t="s">
        <v>360</v>
      </c>
      <c r="D250" s="506">
        <v>46.400000000000006</v>
      </c>
      <c r="E250" s="506">
        <v>2.4000000000000004</v>
      </c>
      <c r="F250" s="506">
        <v>31.299999999999997</v>
      </c>
      <c r="G250" s="506">
        <v>0.1</v>
      </c>
      <c r="H250" s="506">
        <v>80.2</v>
      </c>
      <c r="I250" s="506">
        <v>4.4000000000000004</v>
      </c>
      <c r="J250" s="505">
        <v>84.600000000000009</v>
      </c>
      <c r="K250" s="747">
        <f t="shared" si="48"/>
        <v>1.9</v>
      </c>
      <c r="L250" s="231">
        <f t="shared" si="49"/>
        <v>2.5</v>
      </c>
      <c r="M250" s="231">
        <f t="shared" si="50"/>
        <v>2.4</v>
      </c>
      <c r="N250" s="231">
        <f t="shared" si="51"/>
        <v>2.2000000000000002</v>
      </c>
      <c r="O250" s="231">
        <f t="shared" si="52"/>
        <v>2.6</v>
      </c>
      <c r="P250" s="231">
        <f t="shared" si="53"/>
        <v>3.8</v>
      </c>
      <c r="Q250" s="231">
        <f t="shared" si="54"/>
        <v>45</v>
      </c>
      <c r="R250" s="231">
        <f t="shared" si="55"/>
        <v>2.1</v>
      </c>
      <c r="S250" s="231">
        <f t="shared" si="56"/>
        <v>5</v>
      </c>
      <c r="T250" s="231">
        <f t="shared" si="57"/>
        <v>0.9</v>
      </c>
      <c r="U250" s="231">
        <f t="shared" si="58"/>
        <v>8.4</v>
      </c>
      <c r="V250" s="232">
        <f t="shared" si="59"/>
        <v>7.8</v>
      </c>
      <c r="Z250" s="913"/>
      <c r="AA250" s="230" t="s">
        <v>360</v>
      </c>
      <c r="AB250" s="543">
        <v>0</v>
      </c>
      <c r="AC250" s="543">
        <v>0</v>
      </c>
      <c r="AD250" s="543">
        <v>1</v>
      </c>
      <c r="AE250" s="543">
        <v>0</v>
      </c>
      <c r="AF250" s="543">
        <v>1</v>
      </c>
      <c r="AG250" s="543">
        <v>0.9</v>
      </c>
      <c r="AH250" s="919">
        <v>1.9</v>
      </c>
      <c r="AI250" s="263"/>
      <c r="AJ250" s="963"/>
      <c r="AK250" s="913"/>
      <c r="AL250" s="230" t="s">
        <v>360</v>
      </c>
      <c r="AM250" s="543">
        <v>0</v>
      </c>
      <c r="AN250" s="543">
        <v>0.1</v>
      </c>
      <c r="AO250" s="543">
        <v>1.5</v>
      </c>
      <c r="AP250" s="543">
        <v>0</v>
      </c>
      <c r="AQ250" s="543">
        <v>1.6</v>
      </c>
      <c r="AR250" s="543">
        <v>0.9</v>
      </c>
      <c r="AS250" s="919">
        <v>2.5</v>
      </c>
      <c r="AT250" s="263"/>
      <c r="AU250" s="963"/>
      <c r="AV250" s="913"/>
      <c r="AW250" s="230" t="s">
        <v>360</v>
      </c>
      <c r="AX250" s="543">
        <v>0</v>
      </c>
      <c r="AY250" s="543">
        <v>0.1</v>
      </c>
      <c r="AZ250" s="543">
        <v>1.4</v>
      </c>
      <c r="BA250" s="543">
        <v>0</v>
      </c>
      <c r="BB250" s="543">
        <v>1.5</v>
      </c>
      <c r="BC250" s="543">
        <v>0.9</v>
      </c>
      <c r="BD250" s="919">
        <v>2.4</v>
      </c>
      <c r="BE250" s="263"/>
      <c r="BF250" s="963"/>
      <c r="BG250" s="913"/>
      <c r="BH250" s="230" t="s">
        <v>360</v>
      </c>
      <c r="BI250" s="543">
        <v>0</v>
      </c>
      <c r="BJ250" s="543">
        <v>0</v>
      </c>
      <c r="BK250" s="543">
        <v>0.5</v>
      </c>
      <c r="BL250" s="543">
        <v>0</v>
      </c>
      <c r="BM250" s="543">
        <v>0.5</v>
      </c>
      <c r="BN250" s="543">
        <v>1.7</v>
      </c>
      <c r="BO250" s="919">
        <v>2.2000000000000002</v>
      </c>
      <c r="BP250" s="963"/>
      <c r="BQ250" s="963"/>
      <c r="BR250" s="913"/>
      <c r="BS250" s="230" t="s">
        <v>360</v>
      </c>
      <c r="BT250" s="543">
        <v>0</v>
      </c>
      <c r="BU250" s="543">
        <v>0</v>
      </c>
      <c r="BV250" s="543">
        <v>2.6</v>
      </c>
      <c r="BW250" s="543">
        <v>0</v>
      </c>
      <c r="BX250" s="543">
        <v>2.6</v>
      </c>
      <c r="BY250" s="543">
        <v>0</v>
      </c>
      <c r="BZ250" s="919">
        <v>2.6</v>
      </c>
      <c r="CA250" s="263"/>
      <c r="CB250" s="963"/>
      <c r="CC250" s="913"/>
      <c r="CD250" s="230" t="s">
        <v>360</v>
      </c>
      <c r="CE250" s="543">
        <v>0</v>
      </c>
      <c r="CF250" s="543">
        <v>0.5</v>
      </c>
      <c r="CG250" s="543">
        <v>3.3</v>
      </c>
      <c r="CH250" s="543">
        <v>0</v>
      </c>
      <c r="CI250" s="543">
        <v>3.8</v>
      </c>
      <c r="CJ250" s="543">
        <v>0</v>
      </c>
      <c r="CK250" s="919">
        <v>3.8</v>
      </c>
      <c r="CL250" s="263"/>
      <c r="CM250" s="963"/>
      <c r="CN250" s="913"/>
      <c r="CO250" s="230" t="s">
        <v>360</v>
      </c>
      <c r="CP250" s="543">
        <v>43.2</v>
      </c>
      <c r="CQ250" s="543">
        <v>0</v>
      </c>
      <c r="CR250" s="543">
        <v>1.8</v>
      </c>
      <c r="CS250" s="543">
        <v>0</v>
      </c>
      <c r="CT250" s="543">
        <v>45</v>
      </c>
      <c r="CU250" s="543">
        <v>0</v>
      </c>
      <c r="CV250" s="919">
        <v>45</v>
      </c>
      <c r="CW250" s="963"/>
      <c r="CX250" s="963"/>
      <c r="CY250" s="913"/>
      <c r="CZ250" s="230" t="s">
        <v>360</v>
      </c>
      <c r="DA250" s="543">
        <v>1.7</v>
      </c>
      <c r="DB250" s="543">
        <v>0</v>
      </c>
      <c r="DC250" s="543">
        <v>0.4</v>
      </c>
      <c r="DD250" s="543">
        <v>0</v>
      </c>
      <c r="DE250" s="543">
        <v>2.1</v>
      </c>
      <c r="DF250" s="543">
        <v>0</v>
      </c>
      <c r="DG250" s="919">
        <v>2.1</v>
      </c>
      <c r="DH250" s="263"/>
      <c r="DI250" s="963"/>
      <c r="DJ250" s="913"/>
      <c r="DK250" s="230" t="s">
        <v>360</v>
      </c>
      <c r="DL250" s="543">
        <v>1.5</v>
      </c>
      <c r="DM250" s="543">
        <v>0</v>
      </c>
      <c r="DN250" s="543">
        <v>3.5</v>
      </c>
      <c r="DO250" s="543">
        <v>0</v>
      </c>
      <c r="DP250" s="543">
        <v>5</v>
      </c>
      <c r="DQ250" s="543">
        <v>0</v>
      </c>
      <c r="DR250" s="919">
        <v>5</v>
      </c>
      <c r="DS250" s="263"/>
      <c r="DT250" s="963"/>
      <c r="DU250" s="913"/>
      <c r="DV250" s="230" t="s">
        <v>360</v>
      </c>
      <c r="DW250" s="543">
        <v>0</v>
      </c>
      <c r="DX250" s="543">
        <v>0.4</v>
      </c>
      <c r="DY250" s="543">
        <v>0.4</v>
      </c>
      <c r="DZ250" s="543">
        <v>0.1</v>
      </c>
      <c r="EA250" s="543">
        <v>0.9</v>
      </c>
      <c r="EB250" s="543">
        <v>0</v>
      </c>
      <c r="EC250" s="919">
        <v>0.9</v>
      </c>
      <c r="ED250" s="263"/>
      <c r="EE250" s="963"/>
      <c r="EF250" s="913"/>
      <c r="EG250" s="230" t="s">
        <v>360</v>
      </c>
      <c r="EH250" s="543">
        <v>0</v>
      </c>
      <c r="EI250" s="543">
        <v>0.2</v>
      </c>
      <c r="EJ250" s="543">
        <v>8.1999999999999993</v>
      </c>
      <c r="EK250" s="543">
        <v>0</v>
      </c>
      <c r="EL250" s="543">
        <v>8.4</v>
      </c>
      <c r="EM250" s="543">
        <v>0</v>
      </c>
      <c r="EN250" s="919">
        <v>8.4</v>
      </c>
      <c r="EO250" s="963"/>
      <c r="EP250" s="963"/>
      <c r="EQ250" s="913"/>
      <c r="ER250" s="230" t="s">
        <v>360</v>
      </c>
      <c r="ES250" s="543">
        <v>0</v>
      </c>
      <c r="ET250" s="543">
        <v>1.1000000000000001</v>
      </c>
      <c r="EU250" s="543">
        <v>6.7</v>
      </c>
      <c r="EV250" s="543">
        <v>0</v>
      </c>
      <c r="EW250" s="543">
        <v>7.8</v>
      </c>
      <c r="EX250" s="543">
        <v>0</v>
      </c>
      <c r="EY250" s="919">
        <v>7.8</v>
      </c>
      <c r="EZ250" s="263"/>
    </row>
    <row r="251" spans="2:156" ht="12.75">
      <c r="B251" s="462" t="s">
        <v>359</v>
      </c>
      <c r="C251" s="463" t="s">
        <v>358</v>
      </c>
      <c r="D251" s="464">
        <v>513.70000000000005</v>
      </c>
      <c r="E251" s="464">
        <v>1893.6000000000001</v>
      </c>
      <c r="F251" s="464">
        <v>568.6</v>
      </c>
      <c r="G251" s="464">
        <v>16.5</v>
      </c>
      <c r="H251" s="464">
        <v>2992.4</v>
      </c>
      <c r="I251" s="464">
        <v>225.1</v>
      </c>
      <c r="J251" s="465">
        <v>3217.5</v>
      </c>
      <c r="K251" s="738">
        <f t="shared" si="48"/>
        <v>286.10000000000002</v>
      </c>
      <c r="L251" s="464">
        <f t="shared" si="49"/>
        <v>288.2</v>
      </c>
      <c r="M251" s="464">
        <f t="shared" si="50"/>
        <v>337.8</v>
      </c>
      <c r="N251" s="464">
        <f t="shared" si="51"/>
        <v>289.8</v>
      </c>
      <c r="O251" s="464">
        <f t="shared" si="52"/>
        <v>289.8</v>
      </c>
      <c r="P251" s="464">
        <f t="shared" si="53"/>
        <v>238.8</v>
      </c>
      <c r="Q251" s="464">
        <f t="shared" si="54"/>
        <v>263.3</v>
      </c>
      <c r="R251" s="464">
        <f t="shared" si="55"/>
        <v>247.7</v>
      </c>
      <c r="S251" s="464">
        <f t="shared" si="56"/>
        <v>234.9</v>
      </c>
      <c r="T251" s="464">
        <f t="shared" si="57"/>
        <v>264.3</v>
      </c>
      <c r="U251" s="464">
        <f t="shared" si="58"/>
        <v>237.4</v>
      </c>
      <c r="V251" s="465">
        <f t="shared" si="59"/>
        <v>239.4</v>
      </c>
      <c r="Z251" s="812" t="s">
        <v>359</v>
      </c>
      <c r="AA251" s="222" t="s">
        <v>358</v>
      </c>
      <c r="AB251" s="451">
        <v>64.599999999999994</v>
      </c>
      <c r="AC251" s="451">
        <v>159.69999999999999</v>
      </c>
      <c r="AD251" s="451">
        <v>50.4</v>
      </c>
      <c r="AE251" s="451">
        <v>3.2</v>
      </c>
      <c r="AF251" s="451">
        <v>277.89999999999998</v>
      </c>
      <c r="AG251" s="451">
        <v>8.1999999999999993</v>
      </c>
      <c r="AH251" s="452">
        <v>286.10000000000002</v>
      </c>
      <c r="AI251" s="263"/>
      <c r="AJ251" s="963"/>
      <c r="AK251" s="812" t="s">
        <v>359</v>
      </c>
      <c r="AL251" s="222" t="s">
        <v>358</v>
      </c>
      <c r="AM251" s="451">
        <v>24.4</v>
      </c>
      <c r="AN251" s="451">
        <v>181.3</v>
      </c>
      <c r="AO251" s="451">
        <v>55.8</v>
      </c>
      <c r="AP251" s="451">
        <v>1.1000000000000001</v>
      </c>
      <c r="AQ251" s="451">
        <v>262.60000000000002</v>
      </c>
      <c r="AR251" s="451">
        <v>25.6</v>
      </c>
      <c r="AS251" s="452">
        <v>288.2</v>
      </c>
      <c r="AT251" s="263"/>
      <c r="AU251" s="963"/>
      <c r="AV251" s="812" t="s">
        <v>359</v>
      </c>
      <c r="AW251" s="222" t="s">
        <v>358</v>
      </c>
      <c r="AX251" s="451">
        <v>45.7</v>
      </c>
      <c r="AY251" s="451">
        <v>156.69999999999999</v>
      </c>
      <c r="AZ251" s="451">
        <v>116.7</v>
      </c>
      <c r="BA251" s="451">
        <v>2.5</v>
      </c>
      <c r="BB251" s="451">
        <v>321.60000000000002</v>
      </c>
      <c r="BC251" s="451">
        <v>16.2</v>
      </c>
      <c r="BD251" s="452">
        <v>337.8</v>
      </c>
      <c r="BE251" s="263"/>
      <c r="BF251" s="963"/>
      <c r="BG251" s="812" t="s">
        <v>359</v>
      </c>
      <c r="BH251" s="222" t="s">
        <v>358</v>
      </c>
      <c r="BI251" s="451">
        <v>33.6</v>
      </c>
      <c r="BJ251" s="451">
        <v>154.5</v>
      </c>
      <c r="BK251" s="451">
        <v>71.5</v>
      </c>
      <c r="BL251" s="451">
        <v>1.3</v>
      </c>
      <c r="BM251" s="451">
        <v>260.89999999999998</v>
      </c>
      <c r="BN251" s="451">
        <v>28.9</v>
      </c>
      <c r="BO251" s="452">
        <v>289.8</v>
      </c>
      <c r="BP251" s="963"/>
      <c r="BQ251" s="963"/>
      <c r="BR251" s="812" t="s">
        <v>359</v>
      </c>
      <c r="BS251" s="222" t="s">
        <v>358</v>
      </c>
      <c r="BT251" s="451">
        <v>45.5</v>
      </c>
      <c r="BU251" s="451">
        <v>168.2</v>
      </c>
      <c r="BV251" s="451">
        <v>61.9</v>
      </c>
      <c r="BW251" s="451">
        <v>1.6</v>
      </c>
      <c r="BX251" s="451">
        <v>277.2</v>
      </c>
      <c r="BY251" s="451">
        <v>12.6</v>
      </c>
      <c r="BZ251" s="452">
        <v>289.8</v>
      </c>
      <c r="CA251" s="263"/>
      <c r="CB251" s="963"/>
      <c r="CC251" s="812" t="s">
        <v>359</v>
      </c>
      <c r="CD251" s="222" t="s">
        <v>358</v>
      </c>
      <c r="CE251" s="451">
        <v>15.6</v>
      </c>
      <c r="CF251" s="451">
        <v>168.1</v>
      </c>
      <c r="CG251" s="451">
        <v>33.1</v>
      </c>
      <c r="CH251" s="451">
        <v>0.1</v>
      </c>
      <c r="CI251" s="451">
        <v>216.9</v>
      </c>
      <c r="CJ251" s="451">
        <v>21.9</v>
      </c>
      <c r="CK251" s="452">
        <v>238.8</v>
      </c>
      <c r="CL251" s="263"/>
      <c r="CM251" s="963"/>
      <c r="CN251" s="812" t="s">
        <v>359</v>
      </c>
      <c r="CO251" s="222" t="s">
        <v>358</v>
      </c>
      <c r="CP251" s="451">
        <v>43.9</v>
      </c>
      <c r="CQ251" s="451">
        <v>167.4</v>
      </c>
      <c r="CR251" s="451">
        <v>28.6</v>
      </c>
      <c r="CS251" s="451">
        <v>1.8</v>
      </c>
      <c r="CT251" s="451">
        <v>241.7</v>
      </c>
      <c r="CU251" s="451">
        <v>21.6</v>
      </c>
      <c r="CV251" s="452">
        <v>263.3</v>
      </c>
      <c r="CW251" s="963"/>
      <c r="CX251" s="963"/>
      <c r="CY251" s="812" t="s">
        <v>359</v>
      </c>
      <c r="CZ251" s="222" t="s">
        <v>358</v>
      </c>
      <c r="DA251" s="451">
        <v>44.6</v>
      </c>
      <c r="DB251" s="451">
        <v>146.80000000000001</v>
      </c>
      <c r="DC251" s="451">
        <v>31.1</v>
      </c>
      <c r="DD251" s="451">
        <v>1.1000000000000001</v>
      </c>
      <c r="DE251" s="451">
        <v>223.6</v>
      </c>
      <c r="DF251" s="451">
        <v>24.1</v>
      </c>
      <c r="DG251" s="452">
        <v>247.7</v>
      </c>
      <c r="DH251" s="263"/>
      <c r="DI251" s="963"/>
      <c r="DJ251" s="812" t="s">
        <v>359</v>
      </c>
      <c r="DK251" s="222" t="s">
        <v>358</v>
      </c>
      <c r="DL251" s="451">
        <v>46.2</v>
      </c>
      <c r="DM251" s="451">
        <v>140.4</v>
      </c>
      <c r="DN251" s="451">
        <v>29.9</v>
      </c>
      <c r="DO251" s="451">
        <v>0.1</v>
      </c>
      <c r="DP251" s="451">
        <v>216.6</v>
      </c>
      <c r="DQ251" s="451">
        <v>18.3</v>
      </c>
      <c r="DR251" s="452">
        <v>234.9</v>
      </c>
      <c r="DS251" s="263"/>
      <c r="DT251" s="963"/>
      <c r="DU251" s="812" t="s">
        <v>359</v>
      </c>
      <c r="DV251" s="222" t="s">
        <v>358</v>
      </c>
      <c r="DW251" s="451">
        <v>43.3</v>
      </c>
      <c r="DX251" s="451">
        <v>166.8</v>
      </c>
      <c r="DY251" s="451">
        <v>34.6</v>
      </c>
      <c r="DZ251" s="451">
        <v>0.9</v>
      </c>
      <c r="EA251" s="451">
        <v>245.6</v>
      </c>
      <c r="EB251" s="451">
        <v>18.7</v>
      </c>
      <c r="EC251" s="452">
        <v>264.3</v>
      </c>
      <c r="ED251" s="263"/>
      <c r="EE251" s="963"/>
      <c r="EF251" s="812" t="s">
        <v>359</v>
      </c>
      <c r="EG251" s="222" t="s">
        <v>358</v>
      </c>
      <c r="EH251" s="451">
        <v>45.3</v>
      </c>
      <c r="EI251" s="451">
        <v>146.19999999999999</v>
      </c>
      <c r="EJ251" s="451">
        <v>33.700000000000003</v>
      </c>
      <c r="EK251" s="451">
        <v>1.1000000000000001</v>
      </c>
      <c r="EL251" s="451">
        <v>226.3</v>
      </c>
      <c r="EM251" s="451">
        <v>11.1</v>
      </c>
      <c r="EN251" s="452">
        <v>237.4</v>
      </c>
      <c r="EO251" s="963"/>
      <c r="EP251" s="963"/>
      <c r="EQ251" s="812" t="s">
        <v>359</v>
      </c>
      <c r="ER251" s="222" t="s">
        <v>358</v>
      </c>
      <c r="ES251" s="451">
        <v>61</v>
      </c>
      <c r="ET251" s="451">
        <v>137.5</v>
      </c>
      <c r="EU251" s="451">
        <v>21.3</v>
      </c>
      <c r="EV251" s="451">
        <v>1.7</v>
      </c>
      <c r="EW251" s="451">
        <v>221.5</v>
      </c>
      <c r="EX251" s="451">
        <v>17.899999999999999</v>
      </c>
      <c r="EY251" s="452">
        <v>239.4</v>
      </c>
      <c r="EZ251" s="263"/>
    </row>
    <row r="252" spans="2:156" ht="12.75">
      <c r="B252" s="475"/>
      <c r="C252" s="486" t="s">
        <v>357</v>
      </c>
      <c r="D252" s="506">
        <v>144.19999999999999</v>
      </c>
      <c r="E252" s="506">
        <v>40.699999999999996</v>
      </c>
      <c r="F252" s="506">
        <v>445.19999999999993</v>
      </c>
      <c r="G252" s="506">
        <v>16.5</v>
      </c>
      <c r="H252" s="506">
        <v>646.59999999999991</v>
      </c>
      <c r="I252" s="506">
        <v>225.1</v>
      </c>
      <c r="J252" s="505">
        <v>871.7</v>
      </c>
      <c r="K252" s="747">
        <f t="shared" si="48"/>
        <v>71.900000000000006</v>
      </c>
      <c r="L252" s="231">
        <f t="shared" si="49"/>
        <v>75.2</v>
      </c>
      <c r="M252" s="231">
        <f t="shared" si="50"/>
        <v>139.4</v>
      </c>
      <c r="N252" s="231">
        <f t="shared" si="51"/>
        <v>92.1</v>
      </c>
      <c r="O252" s="231">
        <f t="shared" si="52"/>
        <v>72.8</v>
      </c>
      <c r="P252" s="231">
        <f t="shared" si="53"/>
        <v>59.7</v>
      </c>
      <c r="Q252" s="231">
        <f t="shared" si="54"/>
        <v>54</v>
      </c>
      <c r="R252" s="231">
        <f t="shared" si="55"/>
        <v>69.3</v>
      </c>
      <c r="S252" s="231">
        <f t="shared" si="56"/>
        <v>58.6</v>
      </c>
      <c r="T252" s="231">
        <f t="shared" si="57"/>
        <v>66.599999999999994</v>
      </c>
      <c r="U252" s="231">
        <f t="shared" si="58"/>
        <v>55.6</v>
      </c>
      <c r="V252" s="232">
        <f t="shared" si="59"/>
        <v>56.5</v>
      </c>
      <c r="Z252" s="913"/>
      <c r="AA252" s="230" t="s">
        <v>357</v>
      </c>
      <c r="AB252" s="543">
        <v>18.600000000000001</v>
      </c>
      <c r="AC252" s="543">
        <v>3.9</v>
      </c>
      <c r="AD252" s="543">
        <v>38</v>
      </c>
      <c r="AE252" s="543">
        <v>3.2</v>
      </c>
      <c r="AF252" s="543">
        <v>63.7</v>
      </c>
      <c r="AG252" s="543">
        <v>8.1999999999999993</v>
      </c>
      <c r="AH252" s="919">
        <v>71.900000000000006</v>
      </c>
      <c r="AI252" s="263"/>
      <c r="AJ252" s="963"/>
      <c r="AK252" s="913"/>
      <c r="AL252" s="230" t="s">
        <v>357</v>
      </c>
      <c r="AM252" s="543">
        <v>3.8</v>
      </c>
      <c r="AN252" s="543">
        <v>4.2</v>
      </c>
      <c r="AO252" s="543">
        <v>40.5</v>
      </c>
      <c r="AP252" s="543">
        <v>1.1000000000000001</v>
      </c>
      <c r="AQ252" s="543">
        <v>49.6</v>
      </c>
      <c r="AR252" s="543">
        <v>25.6</v>
      </c>
      <c r="AS252" s="919">
        <v>75.2</v>
      </c>
      <c r="AT252" s="263"/>
      <c r="AU252" s="963"/>
      <c r="AV252" s="913"/>
      <c r="AW252" s="230" t="s">
        <v>357</v>
      </c>
      <c r="AX252" s="543">
        <v>16.600000000000001</v>
      </c>
      <c r="AY252" s="543">
        <v>4.5999999999999996</v>
      </c>
      <c r="AZ252" s="543">
        <v>99.5</v>
      </c>
      <c r="BA252" s="543">
        <v>2.5</v>
      </c>
      <c r="BB252" s="543">
        <v>123.2</v>
      </c>
      <c r="BC252" s="543">
        <v>16.2</v>
      </c>
      <c r="BD252" s="919">
        <v>139.4</v>
      </c>
      <c r="BE252" s="263"/>
      <c r="BF252" s="963"/>
      <c r="BG252" s="913"/>
      <c r="BH252" s="230" t="s">
        <v>357</v>
      </c>
      <c r="BI252" s="543">
        <v>8.8000000000000007</v>
      </c>
      <c r="BJ252" s="543">
        <v>2.2000000000000002</v>
      </c>
      <c r="BK252" s="543">
        <v>50.9</v>
      </c>
      <c r="BL252" s="543">
        <v>1.3</v>
      </c>
      <c r="BM252" s="543">
        <v>63.2</v>
      </c>
      <c r="BN252" s="543">
        <v>28.9</v>
      </c>
      <c r="BO252" s="919">
        <v>92.1</v>
      </c>
      <c r="BP252" s="963"/>
      <c r="BQ252" s="963"/>
      <c r="BR252" s="913"/>
      <c r="BS252" s="230" t="s">
        <v>357</v>
      </c>
      <c r="BT252" s="543">
        <v>18.2</v>
      </c>
      <c r="BU252" s="543">
        <v>1.9</v>
      </c>
      <c r="BV252" s="543">
        <v>38.5</v>
      </c>
      <c r="BW252" s="543">
        <v>1.6</v>
      </c>
      <c r="BX252" s="543">
        <v>60.2</v>
      </c>
      <c r="BY252" s="543">
        <v>12.6</v>
      </c>
      <c r="BZ252" s="919">
        <v>72.8</v>
      </c>
      <c r="CA252" s="263"/>
      <c r="CB252" s="963"/>
      <c r="CC252" s="913"/>
      <c r="CD252" s="230" t="s">
        <v>357</v>
      </c>
      <c r="CE252" s="543">
        <v>7.4</v>
      </c>
      <c r="CF252" s="543">
        <v>3.9</v>
      </c>
      <c r="CG252" s="543">
        <v>26.4</v>
      </c>
      <c r="CH252" s="543">
        <v>0.1</v>
      </c>
      <c r="CI252" s="543">
        <v>37.799999999999997</v>
      </c>
      <c r="CJ252" s="543">
        <v>21.9</v>
      </c>
      <c r="CK252" s="919">
        <v>59.7</v>
      </c>
      <c r="CL252" s="263"/>
      <c r="CM252" s="963"/>
      <c r="CN252" s="913"/>
      <c r="CO252" s="230" t="s">
        <v>357</v>
      </c>
      <c r="CP252" s="543">
        <v>5.2</v>
      </c>
      <c r="CQ252" s="543">
        <v>2</v>
      </c>
      <c r="CR252" s="543">
        <v>23.4</v>
      </c>
      <c r="CS252" s="543">
        <v>1.8</v>
      </c>
      <c r="CT252" s="543">
        <v>32.4</v>
      </c>
      <c r="CU252" s="543">
        <v>21.6</v>
      </c>
      <c r="CV252" s="919">
        <v>54</v>
      </c>
      <c r="CW252" s="963"/>
      <c r="CX252" s="963"/>
      <c r="CY252" s="913"/>
      <c r="CZ252" s="230" t="s">
        <v>357</v>
      </c>
      <c r="DA252" s="543">
        <v>9.6</v>
      </c>
      <c r="DB252" s="543">
        <v>7.1</v>
      </c>
      <c r="DC252" s="543">
        <v>27.4</v>
      </c>
      <c r="DD252" s="543">
        <v>1.1000000000000001</v>
      </c>
      <c r="DE252" s="543">
        <v>45.2</v>
      </c>
      <c r="DF252" s="543">
        <v>24.1</v>
      </c>
      <c r="DG252" s="919">
        <v>69.3</v>
      </c>
      <c r="DH252" s="263"/>
      <c r="DI252" s="963"/>
      <c r="DJ252" s="913"/>
      <c r="DK252" s="230" t="s">
        <v>357</v>
      </c>
      <c r="DL252" s="543">
        <v>13.1</v>
      </c>
      <c r="DM252" s="543">
        <v>3.1</v>
      </c>
      <c r="DN252" s="543">
        <v>24</v>
      </c>
      <c r="DO252" s="543">
        <v>0.1</v>
      </c>
      <c r="DP252" s="543">
        <v>40.299999999999997</v>
      </c>
      <c r="DQ252" s="543">
        <v>18.3</v>
      </c>
      <c r="DR252" s="919">
        <v>58.6</v>
      </c>
      <c r="DS252" s="263"/>
      <c r="DT252" s="963"/>
      <c r="DU252" s="913"/>
      <c r="DV252" s="230" t="s">
        <v>357</v>
      </c>
      <c r="DW252" s="543">
        <v>10.8</v>
      </c>
      <c r="DX252" s="543">
        <v>4.4000000000000004</v>
      </c>
      <c r="DY252" s="543">
        <v>31.8</v>
      </c>
      <c r="DZ252" s="543">
        <v>0.9</v>
      </c>
      <c r="EA252" s="543">
        <v>47.9</v>
      </c>
      <c r="EB252" s="543">
        <v>18.7</v>
      </c>
      <c r="EC252" s="919">
        <v>66.599999999999994</v>
      </c>
      <c r="ED252" s="263"/>
      <c r="EE252" s="963"/>
      <c r="EF252" s="913"/>
      <c r="EG252" s="230" t="s">
        <v>357</v>
      </c>
      <c r="EH252" s="543">
        <v>13.6</v>
      </c>
      <c r="EI252" s="543">
        <v>1</v>
      </c>
      <c r="EJ252" s="543">
        <v>28.8</v>
      </c>
      <c r="EK252" s="543">
        <v>1.1000000000000001</v>
      </c>
      <c r="EL252" s="543">
        <v>44.5</v>
      </c>
      <c r="EM252" s="543">
        <v>11.1</v>
      </c>
      <c r="EN252" s="919">
        <v>55.6</v>
      </c>
      <c r="EO252" s="963"/>
      <c r="EP252" s="963"/>
      <c r="EQ252" s="913"/>
      <c r="ER252" s="230" t="s">
        <v>357</v>
      </c>
      <c r="ES252" s="543">
        <v>18.5</v>
      </c>
      <c r="ET252" s="543">
        <v>2.4</v>
      </c>
      <c r="EU252" s="543">
        <v>16</v>
      </c>
      <c r="EV252" s="543">
        <v>1.7</v>
      </c>
      <c r="EW252" s="543">
        <v>38.6</v>
      </c>
      <c r="EX252" s="543">
        <v>17.899999999999999</v>
      </c>
      <c r="EY252" s="919">
        <v>56.5</v>
      </c>
      <c r="EZ252" s="263"/>
    </row>
    <row r="253" spans="2:156" ht="12.75">
      <c r="B253" s="475"/>
      <c r="C253" s="486" t="s">
        <v>356</v>
      </c>
      <c r="D253" s="506">
        <v>340.4</v>
      </c>
      <c r="E253" s="506">
        <v>1843.7</v>
      </c>
      <c r="F253" s="506">
        <v>78.099999999999994</v>
      </c>
      <c r="G253" s="506">
        <v>0</v>
      </c>
      <c r="H253" s="506">
        <v>2262.2000000000003</v>
      </c>
      <c r="I253" s="506">
        <v>0</v>
      </c>
      <c r="J253" s="505">
        <v>2262.2000000000003</v>
      </c>
      <c r="K253" s="747">
        <f t="shared" si="48"/>
        <v>198.5</v>
      </c>
      <c r="L253" s="231">
        <f t="shared" si="49"/>
        <v>201.3</v>
      </c>
      <c r="M253" s="231">
        <f t="shared" si="50"/>
        <v>188.2</v>
      </c>
      <c r="N253" s="231">
        <f t="shared" si="51"/>
        <v>192.3</v>
      </c>
      <c r="O253" s="231">
        <f t="shared" si="52"/>
        <v>211.2</v>
      </c>
      <c r="P253" s="231">
        <f t="shared" si="53"/>
        <v>172.5</v>
      </c>
      <c r="Q253" s="231">
        <f t="shared" si="54"/>
        <v>202.5</v>
      </c>
      <c r="R253" s="231">
        <f t="shared" si="55"/>
        <v>177.3</v>
      </c>
      <c r="S253" s="231">
        <f t="shared" si="56"/>
        <v>163.9</v>
      </c>
      <c r="T253" s="231">
        <f t="shared" si="57"/>
        <v>194.5</v>
      </c>
      <c r="U253" s="231">
        <f t="shared" si="58"/>
        <v>178.7</v>
      </c>
      <c r="V253" s="232">
        <f t="shared" si="59"/>
        <v>181.3</v>
      </c>
      <c r="Z253" s="913"/>
      <c r="AA253" s="230" t="s">
        <v>356</v>
      </c>
      <c r="AB253" s="543">
        <v>35.1</v>
      </c>
      <c r="AC253" s="543">
        <v>155.19999999999999</v>
      </c>
      <c r="AD253" s="543">
        <v>8.1999999999999993</v>
      </c>
      <c r="AE253" s="543">
        <v>0</v>
      </c>
      <c r="AF253" s="543">
        <v>198.5</v>
      </c>
      <c r="AG253" s="543">
        <v>0</v>
      </c>
      <c r="AH253" s="919">
        <v>198.5</v>
      </c>
      <c r="AI253" s="263"/>
      <c r="AJ253" s="963"/>
      <c r="AK253" s="913"/>
      <c r="AL253" s="230" t="s">
        <v>356</v>
      </c>
      <c r="AM253" s="543">
        <v>15.4</v>
      </c>
      <c r="AN253" s="543">
        <v>176.6</v>
      </c>
      <c r="AO253" s="543">
        <v>9.3000000000000007</v>
      </c>
      <c r="AP253" s="543">
        <v>0</v>
      </c>
      <c r="AQ253" s="543">
        <v>201.3</v>
      </c>
      <c r="AR253" s="543">
        <v>0</v>
      </c>
      <c r="AS253" s="919">
        <v>201.3</v>
      </c>
      <c r="AT253" s="263"/>
      <c r="AU253" s="963"/>
      <c r="AV253" s="913"/>
      <c r="AW253" s="230" t="s">
        <v>356</v>
      </c>
      <c r="AX253" s="543">
        <v>26.1</v>
      </c>
      <c r="AY253" s="543">
        <v>151.4</v>
      </c>
      <c r="AZ253" s="543">
        <v>10.7</v>
      </c>
      <c r="BA253" s="543">
        <v>0</v>
      </c>
      <c r="BB253" s="543">
        <v>188.2</v>
      </c>
      <c r="BC253" s="543">
        <v>0</v>
      </c>
      <c r="BD253" s="919">
        <v>188.2</v>
      </c>
      <c r="BE253" s="263"/>
      <c r="BF253" s="963"/>
      <c r="BG253" s="913"/>
      <c r="BH253" s="230" t="s">
        <v>356</v>
      </c>
      <c r="BI253" s="543">
        <v>24.2</v>
      </c>
      <c r="BJ253" s="543">
        <v>152.30000000000001</v>
      </c>
      <c r="BK253" s="543">
        <v>15.8</v>
      </c>
      <c r="BL253" s="543">
        <v>0</v>
      </c>
      <c r="BM253" s="543">
        <v>192.3</v>
      </c>
      <c r="BN253" s="543">
        <v>0</v>
      </c>
      <c r="BO253" s="919">
        <v>192.3</v>
      </c>
      <c r="BP253" s="963"/>
      <c r="BQ253" s="963"/>
      <c r="BR253" s="913"/>
      <c r="BS253" s="230" t="s">
        <v>356</v>
      </c>
      <c r="BT253" s="543">
        <v>26.6</v>
      </c>
      <c r="BU253" s="543">
        <v>166.3</v>
      </c>
      <c r="BV253" s="543">
        <v>18.3</v>
      </c>
      <c r="BW253" s="543">
        <v>0</v>
      </c>
      <c r="BX253" s="543">
        <v>211.2</v>
      </c>
      <c r="BY253" s="543">
        <v>0</v>
      </c>
      <c r="BZ253" s="919">
        <v>211.2</v>
      </c>
      <c r="CA253" s="263"/>
      <c r="CB253" s="963"/>
      <c r="CC253" s="913"/>
      <c r="CD253" s="230" t="s">
        <v>356</v>
      </c>
      <c r="CE253" s="543">
        <v>8.1</v>
      </c>
      <c r="CF253" s="543">
        <v>163.9</v>
      </c>
      <c r="CG253" s="543">
        <v>0.5</v>
      </c>
      <c r="CH253" s="543">
        <v>0</v>
      </c>
      <c r="CI253" s="543">
        <v>172.5</v>
      </c>
      <c r="CJ253" s="543">
        <v>0</v>
      </c>
      <c r="CK253" s="919">
        <v>172.5</v>
      </c>
      <c r="CL253" s="263"/>
      <c r="CM253" s="963"/>
      <c r="CN253" s="913"/>
      <c r="CO253" s="230" t="s">
        <v>356</v>
      </c>
      <c r="CP253" s="543">
        <v>35.200000000000003</v>
      </c>
      <c r="CQ253" s="543">
        <v>165.4</v>
      </c>
      <c r="CR253" s="543">
        <v>1.9</v>
      </c>
      <c r="CS253" s="543">
        <v>0</v>
      </c>
      <c r="CT253" s="543">
        <v>202.5</v>
      </c>
      <c r="CU253" s="543">
        <v>0</v>
      </c>
      <c r="CV253" s="919">
        <v>202.5</v>
      </c>
      <c r="CW253" s="963"/>
      <c r="CX253" s="963"/>
      <c r="CY253" s="913"/>
      <c r="CZ253" s="230" t="s">
        <v>356</v>
      </c>
      <c r="DA253" s="543">
        <v>35</v>
      </c>
      <c r="DB253" s="543">
        <v>139.69999999999999</v>
      </c>
      <c r="DC253" s="543">
        <v>2.6</v>
      </c>
      <c r="DD253" s="543">
        <v>0</v>
      </c>
      <c r="DE253" s="543">
        <v>177.3</v>
      </c>
      <c r="DF253" s="543">
        <v>0</v>
      </c>
      <c r="DG253" s="919">
        <v>177.3</v>
      </c>
      <c r="DH253" s="263"/>
      <c r="DI253" s="963"/>
      <c r="DJ253" s="913"/>
      <c r="DK253" s="230" t="s">
        <v>356</v>
      </c>
      <c r="DL253" s="543">
        <v>28.5</v>
      </c>
      <c r="DM253" s="543">
        <v>132.69999999999999</v>
      </c>
      <c r="DN253" s="543">
        <v>2.7</v>
      </c>
      <c r="DO253" s="543">
        <v>0</v>
      </c>
      <c r="DP253" s="543">
        <v>163.9</v>
      </c>
      <c r="DQ253" s="543">
        <v>0</v>
      </c>
      <c r="DR253" s="919">
        <v>163.9</v>
      </c>
      <c r="DS253" s="263"/>
      <c r="DT253" s="963"/>
      <c r="DU253" s="913"/>
      <c r="DV253" s="230" t="s">
        <v>356</v>
      </c>
      <c r="DW253" s="543">
        <v>32.4</v>
      </c>
      <c r="DX253" s="543">
        <v>160.5</v>
      </c>
      <c r="DY253" s="543">
        <v>1.6</v>
      </c>
      <c r="DZ253" s="543">
        <v>0</v>
      </c>
      <c r="EA253" s="543">
        <v>194.5</v>
      </c>
      <c r="EB253" s="543">
        <v>0</v>
      </c>
      <c r="EC253" s="919">
        <v>194.5</v>
      </c>
      <c r="ED253" s="263"/>
      <c r="EE253" s="963"/>
      <c r="EF253" s="913"/>
      <c r="EG253" s="230" t="s">
        <v>356</v>
      </c>
      <c r="EH253" s="543">
        <v>31.3</v>
      </c>
      <c r="EI253" s="543">
        <v>144.69999999999999</v>
      </c>
      <c r="EJ253" s="543">
        <v>2.7</v>
      </c>
      <c r="EK253" s="543">
        <v>0</v>
      </c>
      <c r="EL253" s="543">
        <v>178.7</v>
      </c>
      <c r="EM253" s="543">
        <v>0</v>
      </c>
      <c r="EN253" s="919">
        <v>178.7</v>
      </c>
      <c r="EO253" s="963"/>
      <c r="EP253" s="963"/>
      <c r="EQ253" s="913"/>
      <c r="ER253" s="230" t="s">
        <v>356</v>
      </c>
      <c r="ES253" s="543">
        <v>42.5</v>
      </c>
      <c r="ET253" s="543">
        <v>135</v>
      </c>
      <c r="EU253" s="543">
        <v>3.8</v>
      </c>
      <c r="EV253" s="543">
        <v>0</v>
      </c>
      <c r="EW253" s="543">
        <v>181.3</v>
      </c>
      <c r="EX253" s="543">
        <v>0</v>
      </c>
      <c r="EY253" s="919">
        <v>181.3</v>
      </c>
      <c r="EZ253" s="263"/>
    </row>
    <row r="254" spans="2:156" ht="12.75">
      <c r="B254" s="475"/>
      <c r="C254" s="486" t="s">
        <v>779</v>
      </c>
      <c r="D254" s="506">
        <v>231.4</v>
      </c>
      <c r="E254" s="506">
        <v>1837.6</v>
      </c>
      <c r="F254" s="506">
        <v>11.399999999999999</v>
      </c>
      <c r="G254" s="506">
        <v>0</v>
      </c>
      <c r="H254" s="506">
        <v>2080.3999999999996</v>
      </c>
      <c r="I254" s="506">
        <v>0</v>
      </c>
      <c r="J254" s="505">
        <v>2080.3999999999996</v>
      </c>
      <c r="K254" s="747">
        <f t="shared" si="48"/>
        <v>171.6</v>
      </c>
      <c r="L254" s="231">
        <f t="shared" si="49"/>
        <v>187.2</v>
      </c>
      <c r="M254" s="231">
        <f t="shared" si="50"/>
        <v>169.9</v>
      </c>
      <c r="N254" s="231">
        <f t="shared" si="51"/>
        <v>168.4</v>
      </c>
      <c r="O254" s="231">
        <f t="shared" si="52"/>
        <v>187.8</v>
      </c>
      <c r="P254" s="231">
        <f t="shared" si="53"/>
        <v>170.2</v>
      </c>
      <c r="Q254" s="231">
        <f t="shared" si="54"/>
        <v>182</v>
      </c>
      <c r="R254" s="231">
        <f t="shared" si="55"/>
        <v>167.1</v>
      </c>
      <c r="S254" s="231">
        <f t="shared" si="56"/>
        <v>158.6</v>
      </c>
      <c r="T254" s="231">
        <f t="shared" si="57"/>
        <v>187.9</v>
      </c>
      <c r="U254" s="231">
        <f t="shared" si="58"/>
        <v>168.3</v>
      </c>
      <c r="V254" s="232">
        <f t="shared" si="59"/>
        <v>161.4</v>
      </c>
      <c r="Z254" s="913"/>
      <c r="AA254" s="230" t="s">
        <v>779</v>
      </c>
      <c r="AB254" s="543">
        <v>15.5</v>
      </c>
      <c r="AC254" s="543">
        <v>154.9</v>
      </c>
      <c r="AD254" s="543">
        <v>1.2</v>
      </c>
      <c r="AE254" s="543">
        <v>0</v>
      </c>
      <c r="AF254" s="543">
        <v>171.6</v>
      </c>
      <c r="AG254" s="543">
        <v>0</v>
      </c>
      <c r="AH254" s="919">
        <v>171.6</v>
      </c>
      <c r="AI254" s="263"/>
      <c r="AJ254" s="963"/>
      <c r="AK254" s="913"/>
      <c r="AL254" s="230" t="s">
        <v>779</v>
      </c>
      <c r="AM254" s="543">
        <v>9.6999999999999993</v>
      </c>
      <c r="AN254" s="543">
        <v>176.2</v>
      </c>
      <c r="AO254" s="543">
        <v>1.3</v>
      </c>
      <c r="AP254" s="543">
        <v>0</v>
      </c>
      <c r="AQ254" s="543">
        <v>187.2</v>
      </c>
      <c r="AR254" s="543">
        <v>0</v>
      </c>
      <c r="AS254" s="919">
        <v>187.2</v>
      </c>
      <c r="AT254" s="263"/>
      <c r="AU254" s="963"/>
      <c r="AV254" s="913"/>
      <c r="AW254" s="230" t="s">
        <v>779</v>
      </c>
      <c r="AX254" s="543">
        <v>17.8</v>
      </c>
      <c r="AY254" s="543">
        <v>150.9</v>
      </c>
      <c r="AZ254" s="543">
        <v>1.2</v>
      </c>
      <c r="BA254" s="543">
        <v>0</v>
      </c>
      <c r="BB254" s="543">
        <v>169.9</v>
      </c>
      <c r="BC254" s="543">
        <v>0</v>
      </c>
      <c r="BD254" s="919">
        <v>169.9</v>
      </c>
      <c r="BE254" s="263"/>
      <c r="BF254" s="963"/>
      <c r="BG254" s="913"/>
      <c r="BH254" s="230" t="s">
        <v>779</v>
      </c>
      <c r="BI254" s="543">
        <v>16.5</v>
      </c>
      <c r="BJ254" s="543">
        <v>151.9</v>
      </c>
      <c r="BK254" s="543">
        <v>0</v>
      </c>
      <c r="BL254" s="543">
        <v>0</v>
      </c>
      <c r="BM254" s="543">
        <v>168.4</v>
      </c>
      <c r="BN254" s="543">
        <v>0</v>
      </c>
      <c r="BO254" s="919">
        <v>168.4</v>
      </c>
      <c r="BP254" s="963"/>
      <c r="BQ254" s="963"/>
      <c r="BR254" s="913"/>
      <c r="BS254" s="230" t="s">
        <v>779</v>
      </c>
      <c r="BT254" s="543">
        <v>21.3</v>
      </c>
      <c r="BU254" s="543">
        <v>165.7</v>
      </c>
      <c r="BV254" s="543">
        <v>0.8</v>
      </c>
      <c r="BW254" s="543">
        <v>0</v>
      </c>
      <c r="BX254" s="543">
        <v>187.8</v>
      </c>
      <c r="BY254" s="543">
        <v>0</v>
      </c>
      <c r="BZ254" s="919">
        <v>187.8</v>
      </c>
      <c r="CA254" s="263"/>
      <c r="CB254" s="963"/>
      <c r="CC254" s="913"/>
      <c r="CD254" s="230" t="s">
        <v>779</v>
      </c>
      <c r="CE254" s="543">
        <v>7.1</v>
      </c>
      <c r="CF254" s="543">
        <v>163</v>
      </c>
      <c r="CG254" s="543">
        <v>0.1</v>
      </c>
      <c r="CH254" s="543">
        <v>0</v>
      </c>
      <c r="CI254" s="543">
        <v>170.2</v>
      </c>
      <c r="CJ254" s="543">
        <v>0</v>
      </c>
      <c r="CK254" s="919">
        <v>170.2</v>
      </c>
      <c r="CL254" s="263"/>
      <c r="CM254" s="963"/>
      <c r="CN254" s="913"/>
      <c r="CO254" s="230" t="s">
        <v>779</v>
      </c>
      <c r="CP254" s="543">
        <v>15.5</v>
      </c>
      <c r="CQ254" s="543">
        <v>165.4</v>
      </c>
      <c r="CR254" s="543">
        <v>1.1000000000000001</v>
      </c>
      <c r="CS254" s="543">
        <v>0</v>
      </c>
      <c r="CT254" s="543">
        <v>182</v>
      </c>
      <c r="CU254" s="543">
        <v>0</v>
      </c>
      <c r="CV254" s="919">
        <v>182</v>
      </c>
      <c r="CW254" s="963"/>
      <c r="CX254" s="963"/>
      <c r="CY254" s="913"/>
      <c r="CZ254" s="230" t="s">
        <v>779</v>
      </c>
      <c r="DA254" s="543">
        <v>27.2</v>
      </c>
      <c r="DB254" s="543">
        <v>139.69999999999999</v>
      </c>
      <c r="DC254" s="543">
        <v>0.2</v>
      </c>
      <c r="DD254" s="543">
        <v>0</v>
      </c>
      <c r="DE254" s="543">
        <v>167.1</v>
      </c>
      <c r="DF254" s="543">
        <v>0</v>
      </c>
      <c r="DG254" s="919">
        <v>167.1</v>
      </c>
      <c r="DH254" s="263"/>
      <c r="DI254" s="963"/>
      <c r="DJ254" s="913"/>
      <c r="DK254" s="230" t="s">
        <v>779</v>
      </c>
      <c r="DL254" s="543">
        <v>25.8</v>
      </c>
      <c r="DM254" s="543">
        <v>132.6</v>
      </c>
      <c r="DN254" s="543">
        <v>0.2</v>
      </c>
      <c r="DO254" s="543">
        <v>0</v>
      </c>
      <c r="DP254" s="543">
        <v>158.6</v>
      </c>
      <c r="DQ254" s="543">
        <v>0</v>
      </c>
      <c r="DR254" s="919">
        <v>158.6</v>
      </c>
      <c r="DS254" s="263"/>
      <c r="DT254" s="963"/>
      <c r="DU254" s="913"/>
      <c r="DV254" s="230" t="s">
        <v>779</v>
      </c>
      <c r="DW254" s="543">
        <v>26</v>
      </c>
      <c r="DX254" s="543">
        <v>160.4</v>
      </c>
      <c r="DY254" s="543">
        <v>1.5</v>
      </c>
      <c r="DZ254" s="543">
        <v>0</v>
      </c>
      <c r="EA254" s="543">
        <v>187.9</v>
      </c>
      <c r="EB254" s="543">
        <v>0</v>
      </c>
      <c r="EC254" s="919">
        <v>187.9</v>
      </c>
      <c r="ED254" s="263"/>
      <c r="EE254" s="963"/>
      <c r="EF254" s="913"/>
      <c r="EG254" s="230" t="s">
        <v>779</v>
      </c>
      <c r="EH254" s="543">
        <v>23.2</v>
      </c>
      <c r="EI254" s="543">
        <v>143.6</v>
      </c>
      <c r="EJ254" s="543">
        <v>1.5</v>
      </c>
      <c r="EK254" s="543">
        <v>0</v>
      </c>
      <c r="EL254" s="543">
        <v>168.3</v>
      </c>
      <c r="EM254" s="543">
        <v>0</v>
      </c>
      <c r="EN254" s="919">
        <v>168.3</v>
      </c>
      <c r="EO254" s="963"/>
      <c r="EP254" s="963"/>
      <c r="EQ254" s="913"/>
      <c r="ER254" s="230" t="s">
        <v>779</v>
      </c>
      <c r="ES254" s="543">
        <v>25.8</v>
      </c>
      <c r="ET254" s="543">
        <v>133.30000000000001</v>
      </c>
      <c r="EU254" s="543">
        <v>2.2999999999999998</v>
      </c>
      <c r="EV254" s="543">
        <v>0</v>
      </c>
      <c r="EW254" s="543">
        <v>161.4</v>
      </c>
      <c r="EX254" s="543">
        <v>0</v>
      </c>
      <c r="EY254" s="919">
        <v>161.4</v>
      </c>
      <c r="EZ254" s="263"/>
    </row>
    <row r="255" spans="2:156" ht="12.75">
      <c r="B255" s="475"/>
      <c r="C255" s="486" t="s">
        <v>814</v>
      </c>
      <c r="D255" s="506">
        <v>0</v>
      </c>
      <c r="E255" s="506">
        <v>1003.1</v>
      </c>
      <c r="F255" s="506">
        <v>0</v>
      </c>
      <c r="G255" s="506">
        <v>0</v>
      </c>
      <c r="H255" s="506">
        <v>1003.1</v>
      </c>
      <c r="I255" s="506">
        <v>0</v>
      </c>
      <c r="J255" s="505">
        <v>1003.1</v>
      </c>
      <c r="K255" s="747">
        <f t="shared" si="48"/>
        <v>80.900000000000006</v>
      </c>
      <c r="L255" s="231">
        <f t="shared" si="49"/>
        <v>86</v>
      </c>
      <c r="M255" s="231">
        <f t="shared" si="50"/>
        <v>79.900000000000006</v>
      </c>
      <c r="N255" s="231">
        <f t="shared" si="51"/>
        <v>76.8</v>
      </c>
      <c r="O255" s="231">
        <f t="shared" si="52"/>
        <v>104.5</v>
      </c>
      <c r="P255" s="231">
        <f t="shared" si="53"/>
        <v>99</v>
      </c>
      <c r="Q255" s="231">
        <f t="shared" si="54"/>
        <v>91.7</v>
      </c>
      <c r="R255" s="231">
        <f t="shared" si="55"/>
        <v>74.5</v>
      </c>
      <c r="S255" s="231">
        <f t="shared" si="56"/>
        <v>75.400000000000006</v>
      </c>
      <c r="T255" s="231">
        <f t="shared" si="57"/>
        <v>83.4</v>
      </c>
      <c r="U255" s="231">
        <f t="shared" si="58"/>
        <v>79.3</v>
      </c>
      <c r="V255" s="232">
        <f t="shared" si="59"/>
        <v>71.7</v>
      </c>
      <c r="Z255" s="913"/>
      <c r="AA255" s="230" t="s">
        <v>814</v>
      </c>
      <c r="AB255" s="543">
        <v>0</v>
      </c>
      <c r="AC255" s="543">
        <v>80.900000000000006</v>
      </c>
      <c r="AD255" s="543">
        <v>0</v>
      </c>
      <c r="AE255" s="543">
        <v>0</v>
      </c>
      <c r="AF255" s="543">
        <v>80.900000000000006</v>
      </c>
      <c r="AG255" s="543">
        <v>0</v>
      </c>
      <c r="AH255" s="919">
        <v>80.900000000000006</v>
      </c>
      <c r="AI255" s="263"/>
      <c r="AJ255" s="963"/>
      <c r="AK255" s="913"/>
      <c r="AL255" s="230" t="s">
        <v>814</v>
      </c>
      <c r="AM255" s="543">
        <v>0</v>
      </c>
      <c r="AN255" s="543">
        <v>86</v>
      </c>
      <c r="AO255" s="543">
        <v>0</v>
      </c>
      <c r="AP255" s="543">
        <v>0</v>
      </c>
      <c r="AQ255" s="543">
        <v>86</v>
      </c>
      <c r="AR255" s="543">
        <v>0</v>
      </c>
      <c r="AS255" s="919">
        <v>86</v>
      </c>
      <c r="AT255" s="263"/>
      <c r="AU255" s="963"/>
      <c r="AV255" s="913"/>
      <c r="AW255" s="230" t="s">
        <v>814</v>
      </c>
      <c r="AX255" s="543">
        <v>0</v>
      </c>
      <c r="AY255" s="543">
        <v>79.900000000000006</v>
      </c>
      <c r="AZ255" s="543">
        <v>0</v>
      </c>
      <c r="BA255" s="543">
        <v>0</v>
      </c>
      <c r="BB255" s="543">
        <v>79.900000000000006</v>
      </c>
      <c r="BC255" s="543">
        <v>0</v>
      </c>
      <c r="BD255" s="919">
        <v>79.900000000000006</v>
      </c>
      <c r="BE255" s="263"/>
      <c r="BF255" s="963"/>
      <c r="BG255" s="913"/>
      <c r="BH255" s="230" t="s">
        <v>814</v>
      </c>
      <c r="BI255" s="543">
        <v>0</v>
      </c>
      <c r="BJ255" s="543">
        <v>76.8</v>
      </c>
      <c r="BK255" s="543">
        <v>0</v>
      </c>
      <c r="BL255" s="543">
        <v>0</v>
      </c>
      <c r="BM255" s="543">
        <v>76.8</v>
      </c>
      <c r="BN255" s="543">
        <v>0</v>
      </c>
      <c r="BO255" s="919">
        <v>76.8</v>
      </c>
      <c r="BP255" s="963"/>
      <c r="BQ255" s="963"/>
      <c r="BR255" s="913"/>
      <c r="BS255" s="230" t="s">
        <v>814</v>
      </c>
      <c r="BT255" s="543">
        <v>0</v>
      </c>
      <c r="BU255" s="543">
        <v>104.5</v>
      </c>
      <c r="BV255" s="543">
        <v>0</v>
      </c>
      <c r="BW255" s="543">
        <v>0</v>
      </c>
      <c r="BX255" s="543">
        <v>104.5</v>
      </c>
      <c r="BY255" s="543">
        <v>0</v>
      </c>
      <c r="BZ255" s="919">
        <v>104.5</v>
      </c>
      <c r="CA255" s="263"/>
      <c r="CB255" s="963"/>
      <c r="CC255" s="913"/>
      <c r="CD255" s="230" t="s">
        <v>814</v>
      </c>
      <c r="CE255" s="543">
        <v>0</v>
      </c>
      <c r="CF255" s="543">
        <v>99</v>
      </c>
      <c r="CG255" s="543">
        <v>0</v>
      </c>
      <c r="CH255" s="543">
        <v>0</v>
      </c>
      <c r="CI255" s="543">
        <v>99</v>
      </c>
      <c r="CJ255" s="543">
        <v>0</v>
      </c>
      <c r="CK255" s="919">
        <v>99</v>
      </c>
      <c r="CL255" s="263"/>
      <c r="CM255" s="963"/>
      <c r="CN255" s="913"/>
      <c r="CO255" s="230" t="s">
        <v>814</v>
      </c>
      <c r="CP255" s="543">
        <v>0</v>
      </c>
      <c r="CQ255" s="543">
        <v>91.7</v>
      </c>
      <c r="CR255" s="543">
        <v>0</v>
      </c>
      <c r="CS255" s="543">
        <v>0</v>
      </c>
      <c r="CT255" s="543">
        <v>91.7</v>
      </c>
      <c r="CU255" s="543">
        <v>0</v>
      </c>
      <c r="CV255" s="919">
        <v>91.7</v>
      </c>
      <c r="CW255" s="963"/>
      <c r="CX255" s="963"/>
      <c r="CY255" s="913"/>
      <c r="CZ255" s="230" t="s">
        <v>814</v>
      </c>
      <c r="DA255" s="543">
        <v>0</v>
      </c>
      <c r="DB255" s="543">
        <v>74.5</v>
      </c>
      <c r="DC255" s="543">
        <v>0</v>
      </c>
      <c r="DD255" s="543">
        <v>0</v>
      </c>
      <c r="DE255" s="543">
        <v>74.5</v>
      </c>
      <c r="DF255" s="543">
        <v>0</v>
      </c>
      <c r="DG255" s="919">
        <v>74.5</v>
      </c>
      <c r="DH255" s="263"/>
      <c r="DI255" s="963"/>
      <c r="DJ255" s="913"/>
      <c r="DK255" s="230" t="s">
        <v>814</v>
      </c>
      <c r="DL255" s="543">
        <v>0</v>
      </c>
      <c r="DM255" s="543">
        <v>75.400000000000006</v>
      </c>
      <c r="DN255" s="543">
        <v>0</v>
      </c>
      <c r="DO255" s="543">
        <v>0</v>
      </c>
      <c r="DP255" s="543">
        <v>75.400000000000006</v>
      </c>
      <c r="DQ255" s="543">
        <v>0</v>
      </c>
      <c r="DR255" s="919">
        <v>75.400000000000006</v>
      </c>
      <c r="DS255" s="263"/>
      <c r="DT255" s="963"/>
      <c r="DU255" s="913"/>
      <c r="DV255" s="230" t="s">
        <v>814</v>
      </c>
      <c r="DW255" s="543">
        <v>0</v>
      </c>
      <c r="DX255" s="543">
        <v>83.4</v>
      </c>
      <c r="DY255" s="543">
        <v>0</v>
      </c>
      <c r="DZ255" s="543">
        <v>0</v>
      </c>
      <c r="EA255" s="543">
        <v>83.4</v>
      </c>
      <c r="EB255" s="543">
        <v>0</v>
      </c>
      <c r="EC255" s="919">
        <v>83.4</v>
      </c>
      <c r="ED255" s="263"/>
      <c r="EE255" s="963"/>
      <c r="EF255" s="913"/>
      <c r="EG255" s="230" t="s">
        <v>814</v>
      </c>
      <c r="EH255" s="543">
        <v>0</v>
      </c>
      <c r="EI255" s="543">
        <v>79.3</v>
      </c>
      <c r="EJ255" s="543">
        <v>0</v>
      </c>
      <c r="EK255" s="543">
        <v>0</v>
      </c>
      <c r="EL255" s="543">
        <v>79.3</v>
      </c>
      <c r="EM255" s="543">
        <v>0</v>
      </c>
      <c r="EN255" s="919">
        <v>79.3</v>
      </c>
      <c r="EO255" s="963"/>
      <c r="EP255" s="963"/>
      <c r="EQ255" s="913"/>
      <c r="ER255" s="230" t="s">
        <v>814</v>
      </c>
      <c r="ES255" s="543">
        <v>0</v>
      </c>
      <c r="ET255" s="543">
        <v>71.7</v>
      </c>
      <c r="EU255" s="543">
        <v>0</v>
      </c>
      <c r="EV255" s="543">
        <v>0</v>
      </c>
      <c r="EW255" s="543">
        <v>71.7</v>
      </c>
      <c r="EX255" s="543">
        <v>0</v>
      </c>
      <c r="EY255" s="919">
        <v>71.7</v>
      </c>
      <c r="EZ255" s="263"/>
    </row>
    <row r="256" spans="2:156" ht="12.75">
      <c r="B256" s="475"/>
      <c r="C256" s="486" t="s">
        <v>815</v>
      </c>
      <c r="D256" s="506">
        <v>231.4</v>
      </c>
      <c r="E256" s="506">
        <v>834.5</v>
      </c>
      <c r="F256" s="506">
        <v>11.399999999999999</v>
      </c>
      <c r="G256" s="506">
        <v>0</v>
      </c>
      <c r="H256" s="506">
        <v>1077.3</v>
      </c>
      <c r="I256" s="506">
        <v>0</v>
      </c>
      <c r="J256" s="505">
        <v>1077.3</v>
      </c>
      <c r="K256" s="747">
        <f t="shared" si="48"/>
        <v>90.7</v>
      </c>
      <c r="L256" s="231">
        <f t="shared" si="49"/>
        <v>101.2</v>
      </c>
      <c r="M256" s="231">
        <f t="shared" si="50"/>
        <v>90</v>
      </c>
      <c r="N256" s="231">
        <f t="shared" si="51"/>
        <v>91.6</v>
      </c>
      <c r="O256" s="231">
        <f t="shared" si="52"/>
        <v>83.3</v>
      </c>
      <c r="P256" s="231">
        <f t="shared" si="53"/>
        <v>71.2</v>
      </c>
      <c r="Q256" s="231">
        <f t="shared" si="54"/>
        <v>90.3</v>
      </c>
      <c r="R256" s="231">
        <f t="shared" si="55"/>
        <v>92.6</v>
      </c>
      <c r="S256" s="231">
        <f t="shared" si="56"/>
        <v>83.2</v>
      </c>
      <c r="T256" s="231">
        <f t="shared" si="57"/>
        <v>104.5</v>
      </c>
      <c r="U256" s="231">
        <f t="shared" si="58"/>
        <v>89</v>
      </c>
      <c r="V256" s="232">
        <f t="shared" si="59"/>
        <v>89.7</v>
      </c>
      <c r="Z256" s="913"/>
      <c r="AA256" s="230" t="s">
        <v>815</v>
      </c>
      <c r="AB256" s="543">
        <v>15.5</v>
      </c>
      <c r="AC256" s="543">
        <v>74</v>
      </c>
      <c r="AD256" s="543">
        <v>1.2</v>
      </c>
      <c r="AE256" s="543">
        <v>0</v>
      </c>
      <c r="AF256" s="543">
        <v>90.7</v>
      </c>
      <c r="AG256" s="543">
        <v>0</v>
      </c>
      <c r="AH256" s="919">
        <v>90.7</v>
      </c>
      <c r="AI256" s="263"/>
      <c r="AJ256" s="963"/>
      <c r="AK256" s="913"/>
      <c r="AL256" s="230" t="s">
        <v>815</v>
      </c>
      <c r="AM256" s="543">
        <v>9.6999999999999993</v>
      </c>
      <c r="AN256" s="543">
        <v>90.2</v>
      </c>
      <c r="AO256" s="543">
        <v>1.3</v>
      </c>
      <c r="AP256" s="543">
        <v>0</v>
      </c>
      <c r="AQ256" s="543">
        <v>101.2</v>
      </c>
      <c r="AR256" s="543">
        <v>0</v>
      </c>
      <c r="AS256" s="919">
        <v>101.2</v>
      </c>
      <c r="AT256" s="263"/>
      <c r="AU256" s="963"/>
      <c r="AV256" s="913"/>
      <c r="AW256" s="230" t="s">
        <v>815</v>
      </c>
      <c r="AX256" s="543">
        <v>17.8</v>
      </c>
      <c r="AY256" s="543">
        <v>71</v>
      </c>
      <c r="AZ256" s="543">
        <v>1.2</v>
      </c>
      <c r="BA256" s="543">
        <v>0</v>
      </c>
      <c r="BB256" s="543">
        <v>90</v>
      </c>
      <c r="BC256" s="543">
        <v>0</v>
      </c>
      <c r="BD256" s="919">
        <v>90</v>
      </c>
      <c r="BE256" s="263"/>
      <c r="BF256" s="963"/>
      <c r="BG256" s="913"/>
      <c r="BH256" s="230" t="s">
        <v>815</v>
      </c>
      <c r="BI256" s="543">
        <v>16.5</v>
      </c>
      <c r="BJ256" s="543">
        <v>75.099999999999994</v>
      </c>
      <c r="BK256" s="543">
        <v>0</v>
      </c>
      <c r="BL256" s="543">
        <v>0</v>
      </c>
      <c r="BM256" s="543">
        <v>91.6</v>
      </c>
      <c r="BN256" s="543">
        <v>0</v>
      </c>
      <c r="BO256" s="919">
        <v>91.6</v>
      </c>
      <c r="BP256" s="963"/>
      <c r="BQ256" s="963"/>
      <c r="BR256" s="913"/>
      <c r="BS256" s="230" t="s">
        <v>815</v>
      </c>
      <c r="BT256" s="543">
        <v>21.3</v>
      </c>
      <c r="BU256" s="543">
        <v>61.2</v>
      </c>
      <c r="BV256" s="543">
        <v>0.8</v>
      </c>
      <c r="BW256" s="543">
        <v>0</v>
      </c>
      <c r="BX256" s="543">
        <v>83.3</v>
      </c>
      <c r="BY256" s="543">
        <v>0</v>
      </c>
      <c r="BZ256" s="919">
        <v>83.3</v>
      </c>
      <c r="CA256" s="263"/>
      <c r="CB256" s="963"/>
      <c r="CC256" s="913"/>
      <c r="CD256" s="230" t="s">
        <v>815</v>
      </c>
      <c r="CE256" s="543">
        <v>7.1</v>
      </c>
      <c r="CF256" s="543">
        <v>64</v>
      </c>
      <c r="CG256" s="543">
        <v>0.1</v>
      </c>
      <c r="CH256" s="543">
        <v>0</v>
      </c>
      <c r="CI256" s="543">
        <v>71.2</v>
      </c>
      <c r="CJ256" s="543">
        <v>0</v>
      </c>
      <c r="CK256" s="919">
        <v>71.2</v>
      </c>
      <c r="CL256" s="263"/>
      <c r="CM256" s="963"/>
      <c r="CN256" s="913"/>
      <c r="CO256" s="230" t="s">
        <v>815</v>
      </c>
      <c r="CP256" s="543">
        <v>15.5</v>
      </c>
      <c r="CQ256" s="543">
        <v>73.7</v>
      </c>
      <c r="CR256" s="543">
        <v>1.1000000000000001</v>
      </c>
      <c r="CS256" s="543">
        <v>0</v>
      </c>
      <c r="CT256" s="543">
        <v>90.3</v>
      </c>
      <c r="CU256" s="543">
        <v>0</v>
      </c>
      <c r="CV256" s="919">
        <v>90.3</v>
      </c>
      <c r="CW256" s="963"/>
      <c r="CX256" s="963"/>
      <c r="CY256" s="913"/>
      <c r="CZ256" s="230" t="s">
        <v>815</v>
      </c>
      <c r="DA256" s="543">
        <v>27.2</v>
      </c>
      <c r="DB256" s="543">
        <v>65.2</v>
      </c>
      <c r="DC256" s="543">
        <v>0.2</v>
      </c>
      <c r="DD256" s="543">
        <v>0</v>
      </c>
      <c r="DE256" s="543">
        <v>92.6</v>
      </c>
      <c r="DF256" s="543">
        <v>0</v>
      </c>
      <c r="DG256" s="919">
        <v>92.6</v>
      </c>
      <c r="DH256" s="263"/>
      <c r="DI256" s="963"/>
      <c r="DJ256" s="913"/>
      <c r="DK256" s="230" t="s">
        <v>815</v>
      </c>
      <c r="DL256" s="543">
        <v>25.8</v>
      </c>
      <c r="DM256" s="543">
        <v>57.2</v>
      </c>
      <c r="DN256" s="543">
        <v>0.2</v>
      </c>
      <c r="DO256" s="543">
        <v>0</v>
      </c>
      <c r="DP256" s="543">
        <v>83.2</v>
      </c>
      <c r="DQ256" s="543">
        <v>0</v>
      </c>
      <c r="DR256" s="919">
        <v>83.2</v>
      </c>
      <c r="DS256" s="263"/>
      <c r="DT256" s="963"/>
      <c r="DU256" s="913"/>
      <c r="DV256" s="230" t="s">
        <v>815</v>
      </c>
      <c r="DW256" s="543">
        <v>26</v>
      </c>
      <c r="DX256" s="543">
        <v>77</v>
      </c>
      <c r="DY256" s="543">
        <v>1.5</v>
      </c>
      <c r="DZ256" s="543">
        <v>0</v>
      </c>
      <c r="EA256" s="543">
        <v>104.5</v>
      </c>
      <c r="EB256" s="543">
        <v>0</v>
      </c>
      <c r="EC256" s="919">
        <v>104.5</v>
      </c>
      <c r="ED256" s="263"/>
      <c r="EE256" s="963"/>
      <c r="EF256" s="913"/>
      <c r="EG256" s="230" t="s">
        <v>815</v>
      </c>
      <c r="EH256" s="543">
        <v>23.2</v>
      </c>
      <c r="EI256" s="543">
        <v>64.3</v>
      </c>
      <c r="EJ256" s="543">
        <v>1.5</v>
      </c>
      <c r="EK256" s="543">
        <v>0</v>
      </c>
      <c r="EL256" s="543">
        <v>89</v>
      </c>
      <c r="EM256" s="543">
        <v>0</v>
      </c>
      <c r="EN256" s="919">
        <v>89</v>
      </c>
      <c r="EO256" s="963"/>
      <c r="EP256" s="963"/>
      <c r="EQ256" s="913"/>
      <c r="ER256" s="230" t="s">
        <v>815</v>
      </c>
      <c r="ES256" s="543">
        <v>25.8</v>
      </c>
      <c r="ET256" s="543">
        <v>61.6</v>
      </c>
      <c r="EU256" s="543">
        <v>2.2999999999999998</v>
      </c>
      <c r="EV256" s="543">
        <v>0</v>
      </c>
      <c r="EW256" s="543">
        <v>89.7</v>
      </c>
      <c r="EX256" s="543">
        <v>0</v>
      </c>
      <c r="EY256" s="919">
        <v>89.7</v>
      </c>
      <c r="EZ256" s="263"/>
    </row>
    <row r="257" spans="2:156" ht="12.75">
      <c r="B257" s="475"/>
      <c r="C257" s="486" t="s">
        <v>355</v>
      </c>
      <c r="D257" s="506">
        <v>109</v>
      </c>
      <c r="E257" s="506">
        <v>6.1000000000000005</v>
      </c>
      <c r="F257" s="506">
        <v>66.699999999999989</v>
      </c>
      <c r="G257" s="506">
        <v>0</v>
      </c>
      <c r="H257" s="506">
        <v>181.79999999999998</v>
      </c>
      <c r="I257" s="506">
        <v>0</v>
      </c>
      <c r="J257" s="505">
        <v>181.79999999999998</v>
      </c>
      <c r="K257" s="747">
        <f t="shared" si="48"/>
        <v>26.9</v>
      </c>
      <c r="L257" s="231">
        <f t="shared" si="49"/>
        <v>14.1</v>
      </c>
      <c r="M257" s="231">
        <f t="shared" si="50"/>
        <v>18.3</v>
      </c>
      <c r="N257" s="231">
        <f t="shared" si="51"/>
        <v>23.9</v>
      </c>
      <c r="O257" s="231">
        <f t="shared" si="52"/>
        <v>23.4</v>
      </c>
      <c r="P257" s="231">
        <f t="shared" si="53"/>
        <v>2.2999999999999998</v>
      </c>
      <c r="Q257" s="231">
        <f t="shared" si="54"/>
        <v>20.5</v>
      </c>
      <c r="R257" s="231">
        <f t="shared" si="55"/>
        <v>10.199999999999999</v>
      </c>
      <c r="S257" s="231">
        <f t="shared" si="56"/>
        <v>5.3</v>
      </c>
      <c r="T257" s="231">
        <f t="shared" si="57"/>
        <v>6.6</v>
      </c>
      <c r="U257" s="231">
        <f t="shared" si="58"/>
        <v>10.4</v>
      </c>
      <c r="V257" s="232">
        <f t="shared" si="59"/>
        <v>19.899999999999999</v>
      </c>
      <c r="Z257" s="913"/>
      <c r="AA257" s="230" t="s">
        <v>352</v>
      </c>
      <c r="AB257" s="543">
        <v>19.600000000000001</v>
      </c>
      <c r="AC257" s="543">
        <v>0.3</v>
      </c>
      <c r="AD257" s="543">
        <v>7</v>
      </c>
      <c r="AE257" s="543">
        <v>0</v>
      </c>
      <c r="AF257" s="543">
        <v>26.9</v>
      </c>
      <c r="AG257" s="543">
        <v>0</v>
      </c>
      <c r="AH257" s="919">
        <v>26.9</v>
      </c>
      <c r="AI257" s="263"/>
      <c r="AJ257" s="963"/>
      <c r="AK257" s="913"/>
      <c r="AL257" s="230" t="s">
        <v>352</v>
      </c>
      <c r="AM257" s="543">
        <v>5.7</v>
      </c>
      <c r="AN257" s="543">
        <v>0.4</v>
      </c>
      <c r="AO257" s="543">
        <v>8</v>
      </c>
      <c r="AP257" s="543">
        <v>0</v>
      </c>
      <c r="AQ257" s="543">
        <v>14.1</v>
      </c>
      <c r="AR257" s="543">
        <v>0</v>
      </c>
      <c r="AS257" s="919">
        <v>14.1</v>
      </c>
      <c r="AT257" s="263"/>
      <c r="AU257" s="963"/>
      <c r="AV257" s="913"/>
      <c r="AW257" s="230" t="s">
        <v>352</v>
      </c>
      <c r="AX257" s="543">
        <v>8.3000000000000007</v>
      </c>
      <c r="AY257" s="543">
        <v>0.5</v>
      </c>
      <c r="AZ257" s="543">
        <v>9.5</v>
      </c>
      <c r="BA257" s="543">
        <v>0</v>
      </c>
      <c r="BB257" s="543">
        <v>18.3</v>
      </c>
      <c r="BC257" s="543">
        <v>0</v>
      </c>
      <c r="BD257" s="919">
        <v>18.3</v>
      </c>
      <c r="BE257" s="263"/>
      <c r="BF257" s="963"/>
      <c r="BG257" s="913"/>
      <c r="BH257" s="230" t="s">
        <v>352</v>
      </c>
      <c r="BI257" s="543">
        <v>7.7</v>
      </c>
      <c r="BJ257" s="543">
        <v>0.4</v>
      </c>
      <c r="BK257" s="543">
        <v>15.8</v>
      </c>
      <c r="BL257" s="543">
        <v>0</v>
      </c>
      <c r="BM257" s="543">
        <v>23.9</v>
      </c>
      <c r="BN257" s="543">
        <v>0</v>
      </c>
      <c r="BO257" s="919">
        <v>23.9</v>
      </c>
      <c r="BP257" s="963"/>
      <c r="BQ257" s="963"/>
      <c r="BR257" s="913"/>
      <c r="BS257" s="230" t="s">
        <v>352</v>
      </c>
      <c r="BT257" s="543">
        <v>5.3</v>
      </c>
      <c r="BU257" s="543">
        <v>0.6</v>
      </c>
      <c r="BV257" s="543">
        <v>17.5</v>
      </c>
      <c r="BW257" s="543">
        <v>0</v>
      </c>
      <c r="BX257" s="543">
        <v>23.4</v>
      </c>
      <c r="BY257" s="543">
        <v>0</v>
      </c>
      <c r="BZ257" s="919">
        <v>23.4</v>
      </c>
      <c r="CA257" s="263"/>
      <c r="CB257" s="963"/>
      <c r="CC257" s="913"/>
      <c r="CD257" s="230" t="s">
        <v>352</v>
      </c>
      <c r="CE257" s="543">
        <v>1</v>
      </c>
      <c r="CF257" s="543">
        <v>0.9</v>
      </c>
      <c r="CG257" s="543">
        <v>0.4</v>
      </c>
      <c r="CH257" s="543">
        <v>0</v>
      </c>
      <c r="CI257" s="543">
        <v>2.2999999999999998</v>
      </c>
      <c r="CJ257" s="543">
        <v>0</v>
      </c>
      <c r="CK257" s="919">
        <v>2.2999999999999998</v>
      </c>
      <c r="CL257" s="263"/>
      <c r="CM257" s="963"/>
      <c r="CN257" s="913"/>
      <c r="CO257" s="230" t="s">
        <v>352</v>
      </c>
      <c r="CP257" s="543">
        <v>19.7</v>
      </c>
      <c r="CQ257" s="543">
        <v>0</v>
      </c>
      <c r="CR257" s="543">
        <v>0.8</v>
      </c>
      <c r="CS257" s="543">
        <v>0</v>
      </c>
      <c r="CT257" s="543">
        <v>20.5</v>
      </c>
      <c r="CU257" s="543">
        <v>0</v>
      </c>
      <c r="CV257" s="919">
        <v>20.5</v>
      </c>
      <c r="CW257" s="963"/>
      <c r="CX257" s="963"/>
      <c r="CY257" s="913"/>
      <c r="CZ257" s="230" t="s">
        <v>352</v>
      </c>
      <c r="DA257" s="543">
        <v>7.8</v>
      </c>
      <c r="DB257" s="543">
        <v>0</v>
      </c>
      <c r="DC257" s="543">
        <v>2.4</v>
      </c>
      <c r="DD257" s="543">
        <v>0</v>
      </c>
      <c r="DE257" s="543">
        <v>10.199999999999999</v>
      </c>
      <c r="DF257" s="543">
        <v>0</v>
      </c>
      <c r="DG257" s="919">
        <v>10.199999999999999</v>
      </c>
      <c r="DH257" s="263"/>
      <c r="DI257" s="963"/>
      <c r="DJ257" s="913"/>
      <c r="DK257" s="230" t="s">
        <v>352</v>
      </c>
      <c r="DL257" s="543">
        <v>2.7</v>
      </c>
      <c r="DM257" s="543">
        <v>0.1</v>
      </c>
      <c r="DN257" s="543">
        <v>2.5</v>
      </c>
      <c r="DO257" s="543">
        <v>0</v>
      </c>
      <c r="DP257" s="543">
        <v>5.3</v>
      </c>
      <c r="DQ257" s="543">
        <v>0</v>
      </c>
      <c r="DR257" s="919">
        <v>5.3</v>
      </c>
      <c r="DS257" s="263"/>
      <c r="DT257" s="963"/>
      <c r="DU257" s="913"/>
      <c r="DV257" s="230" t="s">
        <v>352</v>
      </c>
      <c r="DW257" s="543">
        <v>6.4</v>
      </c>
      <c r="DX257" s="543">
        <v>0.1</v>
      </c>
      <c r="DY257" s="543">
        <v>0.1</v>
      </c>
      <c r="DZ257" s="543">
        <v>0</v>
      </c>
      <c r="EA257" s="543">
        <v>6.6</v>
      </c>
      <c r="EB257" s="543">
        <v>0</v>
      </c>
      <c r="EC257" s="919">
        <v>6.6</v>
      </c>
      <c r="ED257" s="263"/>
      <c r="EE257" s="963"/>
      <c r="EF257" s="913"/>
      <c r="EG257" s="230" t="s">
        <v>352</v>
      </c>
      <c r="EH257" s="543">
        <v>8.1</v>
      </c>
      <c r="EI257" s="543">
        <v>1.1000000000000001</v>
      </c>
      <c r="EJ257" s="543">
        <v>1.2</v>
      </c>
      <c r="EK257" s="543">
        <v>0</v>
      </c>
      <c r="EL257" s="543">
        <v>10.4</v>
      </c>
      <c r="EM257" s="543">
        <v>0</v>
      </c>
      <c r="EN257" s="919">
        <v>10.4</v>
      </c>
      <c r="EO257" s="963"/>
      <c r="EP257" s="963"/>
      <c r="EQ257" s="913"/>
      <c r="ER257" s="230" t="s">
        <v>352</v>
      </c>
      <c r="ES257" s="543">
        <v>16.7</v>
      </c>
      <c r="ET257" s="543">
        <v>1.7</v>
      </c>
      <c r="EU257" s="543">
        <v>1.5</v>
      </c>
      <c r="EV257" s="543">
        <v>0</v>
      </c>
      <c r="EW257" s="543">
        <v>19.899999999999999</v>
      </c>
      <c r="EX257" s="543">
        <v>0</v>
      </c>
      <c r="EY257" s="919">
        <v>19.899999999999999</v>
      </c>
      <c r="EZ257" s="263"/>
    </row>
    <row r="258" spans="2:156" ht="12.75">
      <c r="B258" s="475"/>
      <c r="C258" s="486" t="s">
        <v>354</v>
      </c>
      <c r="D258" s="506">
        <v>29.1</v>
      </c>
      <c r="E258" s="506">
        <v>9.1999999999999993</v>
      </c>
      <c r="F258" s="506">
        <v>45.300000000000011</v>
      </c>
      <c r="G258" s="506">
        <v>0</v>
      </c>
      <c r="H258" s="506">
        <v>83.59999999999998</v>
      </c>
      <c r="I258" s="506">
        <v>0</v>
      </c>
      <c r="J258" s="505">
        <v>83.59999999999998</v>
      </c>
      <c r="K258" s="747">
        <f t="shared" si="48"/>
        <v>15.7</v>
      </c>
      <c r="L258" s="231">
        <f t="shared" si="49"/>
        <v>11.7</v>
      </c>
      <c r="M258" s="231">
        <f t="shared" si="50"/>
        <v>10.199999999999999</v>
      </c>
      <c r="N258" s="231">
        <f t="shared" si="51"/>
        <v>5.4</v>
      </c>
      <c r="O258" s="231">
        <f t="shared" si="52"/>
        <v>5.8</v>
      </c>
      <c r="P258" s="231">
        <f t="shared" si="53"/>
        <v>6.6</v>
      </c>
      <c r="Q258" s="231">
        <f t="shared" si="54"/>
        <v>6.8</v>
      </c>
      <c r="R258" s="231">
        <f t="shared" si="55"/>
        <v>1.1000000000000001</v>
      </c>
      <c r="S258" s="231">
        <f t="shared" si="56"/>
        <v>12.4</v>
      </c>
      <c r="T258" s="231">
        <f t="shared" si="57"/>
        <v>3.2</v>
      </c>
      <c r="U258" s="231">
        <f t="shared" si="58"/>
        <v>3.1</v>
      </c>
      <c r="V258" s="232">
        <f t="shared" si="59"/>
        <v>1.6</v>
      </c>
      <c r="Z258" s="913"/>
      <c r="AA258" s="230" t="s">
        <v>354</v>
      </c>
      <c r="AB258" s="543">
        <v>10.9</v>
      </c>
      <c r="AC258" s="543">
        <v>0.6</v>
      </c>
      <c r="AD258" s="543">
        <v>4.2</v>
      </c>
      <c r="AE258" s="543">
        <v>0</v>
      </c>
      <c r="AF258" s="543">
        <v>15.7</v>
      </c>
      <c r="AG258" s="543">
        <v>0</v>
      </c>
      <c r="AH258" s="919">
        <v>15.7</v>
      </c>
      <c r="AI258" s="263"/>
      <c r="AJ258" s="963"/>
      <c r="AK258" s="913"/>
      <c r="AL258" s="230" t="s">
        <v>354</v>
      </c>
      <c r="AM258" s="543">
        <v>5.2</v>
      </c>
      <c r="AN258" s="543">
        <v>0.5</v>
      </c>
      <c r="AO258" s="543">
        <v>6</v>
      </c>
      <c r="AP258" s="543">
        <v>0</v>
      </c>
      <c r="AQ258" s="543">
        <v>11.7</v>
      </c>
      <c r="AR258" s="543">
        <v>0</v>
      </c>
      <c r="AS258" s="919">
        <v>11.7</v>
      </c>
      <c r="AT258" s="263"/>
      <c r="AU258" s="963"/>
      <c r="AV258" s="913"/>
      <c r="AW258" s="230" t="s">
        <v>354</v>
      </c>
      <c r="AX258" s="543">
        <v>3</v>
      </c>
      <c r="AY258" s="543">
        <v>0.7</v>
      </c>
      <c r="AZ258" s="543">
        <v>6.5</v>
      </c>
      <c r="BA258" s="543">
        <v>0</v>
      </c>
      <c r="BB258" s="543">
        <v>10.199999999999999</v>
      </c>
      <c r="BC258" s="543">
        <v>0</v>
      </c>
      <c r="BD258" s="919">
        <v>10.199999999999999</v>
      </c>
      <c r="BE258" s="263"/>
      <c r="BF258" s="963"/>
      <c r="BG258" s="913"/>
      <c r="BH258" s="230" t="s">
        <v>354</v>
      </c>
      <c r="BI258" s="543">
        <v>0.6</v>
      </c>
      <c r="BJ258" s="543">
        <v>0</v>
      </c>
      <c r="BK258" s="543">
        <v>4.8</v>
      </c>
      <c r="BL258" s="543">
        <v>0</v>
      </c>
      <c r="BM258" s="543">
        <v>5.4</v>
      </c>
      <c r="BN258" s="543">
        <v>0</v>
      </c>
      <c r="BO258" s="919">
        <v>5.4</v>
      </c>
      <c r="BP258" s="963"/>
      <c r="BQ258" s="963"/>
      <c r="BR258" s="913"/>
      <c r="BS258" s="230" t="s">
        <v>354</v>
      </c>
      <c r="BT258" s="543">
        <v>0.69999999999999929</v>
      </c>
      <c r="BU258" s="543">
        <v>0</v>
      </c>
      <c r="BV258" s="543">
        <v>5.0999999999999996</v>
      </c>
      <c r="BW258" s="543">
        <v>0</v>
      </c>
      <c r="BX258" s="543">
        <v>5.8</v>
      </c>
      <c r="BY258" s="543">
        <v>0</v>
      </c>
      <c r="BZ258" s="919">
        <v>5.8</v>
      </c>
      <c r="CA258" s="263"/>
      <c r="CB258" s="963"/>
      <c r="CC258" s="913"/>
      <c r="CD258" s="230" t="s">
        <v>354</v>
      </c>
      <c r="CE258" s="543">
        <v>0.1</v>
      </c>
      <c r="CF258" s="543">
        <v>0.3</v>
      </c>
      <c r="CG258" s="543">
        <v>6.2</v>
      </c>
      <c r="CH258" s="543">
        <v>0</v>
      </c>
      <c r="CI258" s="543">
        <v>6.6</v>
      </c>
      <c r="CJ258" s="543">
        <v>0</v>
      </c>
      <c r="CK258" s="919">
        <v>6.6</v>
      </c>
      <c r="CL258" s="263"/>
      <c r="CM258" s="963"/>
      <c r="CN258" s="913"/>
      <c r="CO258" s="230" t="s">
        <v>354</v>
      </c>
      <c r="CP258" s="543">
        <v>3.5</v>
      </c>
      <c r="CQ258" s="543">
        <v>0</v>
      </c>
      <c r="CR258" s="543">
        <v>3.3</v>
      </c>
      <c r="CS258" s="543">
        <v>0</v>
      </c>
      <c r="CT258" s="543">
        <v>6.8</v>
      </c>
      <c r="CU258" s="543">
        <v>0</v>
      </c>
      <c r="CV258" s="919">
        <v>6.8</v>
      </c>
      <c r="CW258" s="963"/>
      <c r="CX258" s="963"/>
      <c r="CY258" s="913"/>
      <c r="CZ258" s="230" t="s">
        <v>354</v>
      </c>
      <c r="DA258" s="543">
        <v>0</v>
      </c>
      <c r="DB258" s="543">
        <v>0</v>
      </c>
      <c r="DC258" s="543">
        <v>1.1000000000000001</v>
      </c>
      <c r="DD258" s="543">
        <v>0</v>
      </c>
      <c r="DE258" s="543">
        <v>1.1000000000000001</v>
      </c>
      <c r="DF258" s="543">
        <v>0</v>
      </c>
      <c r="DG258" s="919">
        <v>1.1000000000000001</v>
      </c>
      <c r="DH258" s="263"/>
      <c r="DI258" s="963"/>
      <c r="DJ258" s="913"/>
      <c r="DK258" s="230" t="s">
        <v>354</v>
      </c>
      <c r="DL258" s="543">
        <v>4.5999999999999996</v>
      </c>
      <c r="DM258" s="543">
        <v>4.5999999999999996</v>
      </c>
      <c r="DN258" s="543">
        <v>3.2</v>
      </c>
      <c r="DO258" s="543">
        <v>0</v>
      </c>
      <c r="DP258" s="543">
        <v>12.4</v>
      </c>
      <c r="DQ258" s="543">
        <v>0</v>
      </c>
      <c r="DR258" s="919">
        <v>12.4</v>
      </c>
      <c r="DS258" s="263"/>
      <c r="DT258" s="963"/>
      <c r="DU258" s="913"/>
      <c r="DV258" s="230" t="s">
        <v>354</v>
      </c>
      <c r="DW258" s="543">
        <v>0.1</v>
      </c>
      <c r="DX258" s="543">
        <v>1.9</v>
      </c>
      <c r="DY258" s="543">
        <v>1.2</v>
      </c>
      <c r="DZ258" s="543">
        <v>0</v>
      </c>
      <c r="EA258" s="543">
        <v>3.2</v>
      </c>
      <c r="EB258" s="543">
        <v>0</v>
      </c>
      <c r="EC258" s="919">
        <v>3.2</v>
      </c>
      <c r="ED258" s="263"/>
      <c r="EE258" s="963"/>
      <c r="EF258" s="913"/>
      <c r="EG258" s="230" t="s">
        <v>354</v>
      </c>
      <c r="EH258" s="543">
        <v>0.4</v>
      </c>
      <c r="EI258" s="543">
        <v>0.5</v>
      </c>
      <c r="EJ258" s="543">
        <v>2.2000000000000002</v>
      </c>
      <c r="EK258" s="543">
        <v>0</v>
      </c>
      <c r="EL258" s="543">
        <v>3.1</v>
      </c>
      <c r="EM258" s="543">
        <v>0</v>
      </c>
      <c r="EN258" s="919">
        <v>3.1</v>
      </c>
      <c r="EO258" s="963"/>
      <c r="EP258" s="963"/>
      <c r="EQ258" s="913"/>
      <c r="ER258" s="230" t="s">
        <v>354</v>
      </c>
      <c r="ES258" s="543">
        <v>0</v>
      </c>
      <c r="ET258" s="543">
        <v>0.1</v>
      </c>
      <c r="EU258" s="543">
        <v>1.5</v>
      </c>
      <c r="EV258" s="543">
        <v>0</v>
      </c>
      <c r="EW258" s="543">
        <v>1.6</v>
      </c>
      <c r="EX258" s="543">
        <v>0</v>
      </c>
      <c r="EY258" s="919">
        <v>1.6</v>
      </c>
      <c r="EZ258" s="263"/>
    </row>
    <row r="259" spans="2:156" ht="12.75">
      <c r="B259" s="475"/>
      <c r="C259" s="486" t="s">
        <v>779</v>
      </c>
      <c r="D259" s="506">
        <v>5.6</v>
      </c>
      <c r="E259" s="506">
        <v>0</v>
      </c>
      <c r="F259" s="506">
        <v>22.3</v>
      </c>
      <c r="G259" s="506">
        <v>0</v>
      </c>
      <c r="H259" s="506">
        <v>27.9</v>
      </c>
      <c r="I259" s="506">
        <v>0</v>
      </c>
      <c r="J259" s="505">
        <v>27.9</v>
      </c>
      <c r="K259" s="747">
        <f t="shared" si="48"/>
        <v>5.3</v>
      </c>
      <c r="L259" s="231">
        <f t="shared" si="49"/>
        <v>6.8</v>
      </c>
      <c r="M259" s="231">
        <f t="shared" si="50"/>
        <v>5.5</v>
      </c>
      <c r="N259" s="231">
        <f t="shared" si="51"/>
        <v>0.9</v>
      </c>
      <c r="O259" s="231">
        <f t="shared" si="52"/>
        <v>2.2000000000000002</v>
      </c>
      <c r="P259" s="231">
        <f t="shared" si="53"/>
        <v>1.2</v>
      </c>
      <c r="Q259" s="231">
        <f t="shared" si="54"/>
        <v>2.2999999999999998</v>
      </c>
      <c r="R259" s="231">
        <f t="shared" si="55"/>
        <v>0</v>
      </c>
      <c r="S259" s="231">
        <f t="shared" si="56"/>
        <v>1.7</v>
      </c>
      <c r="T259" s="231">
        <f t="shared" si="57"/>
        <v>0</v>
      </c>
      <c r="U259" s="231">
        <f t="shared" si="58"/>
        <v>1.3</v>
      </c>
      <c r="V259" s="232">
        <f t="shared" si="59"/>
        <v>0.7</v>
      </c>
      <c r="Z259" s="913"/>
      <c r="AA259" s="230" t="s">
        <v>779</v>
      </c>
      <c r="AB259" s="543">
        <v>2.2999999999999998</v>
      </c>
      <c r="AC259" s="543">
        <v>0</v>
      </c>
      <c r="AD259" s="543">
        <v>3</v>
      </c>
      <c r="AE259" s="543">
        <v>0</v>
      </c>
      <c r="AF259" s="543">
        <v>5.3</v>
      </c>
      <c r="AG259" s="543">
        <v>0</v>
      </c>
      <c r="AH259" s="919">
        <v>5.3</v>
      </c>
      <c r="AI259" s="263"/>
      <c r="AJ259" s="963"/>
      <c r="AK259" s="913"/>
      <c r="AL259" s="230" t="s">
        <v>779</v>
      </c>
      <c r="AM259" s="543">
        <v>2.2999999999999998</v>
      </c>
      <c r="AN259" s="543">
        <v>0</v>
      </c>
      <c r="AO259" s="543">
        <v>4.5</v>
      </c>
      <c r="AP259" s="543">
        <v>0</v>
      </c>
      <c r="AQ259" s="543">
        <v>6.8</v>
      </c>
      <c r="AR259" s="543">
        <v>0</v>
      </c>
      <c r="AS259" s="919">
        <v>6.8</v>
      </c>
      <c r="AT259" s="263"/>
      <c r="AU259" s="963"/>
      <c r="AV259" s="913"/>
      <c r="AW259" s="230" t="s">
        <v>779</v>
      </c>
      <c r="AX259" s="543">
        <v>1</v>
      </c>
      <c r="AY259" s="543">
        <v>0</v>
      </c>
      <c r="AZ259" s="543">
        <v>4.5</v>
      </c>
      <c r="BA259" s="543">
        <v>0</v>
      </c>
      <c r="BB259" s="543">
        <v>5.5</v>
      </c>
      <c r="BC259" s="543">
        <v>0</v>
      </c>
      <c r="BD259" s="919">
        <v>5.5</v>
      </c>
      <c r="BE259" s="263"/>
      <c r="BF259" s="963"/>
      <c r="BG259" s="913"/>
      <c r="BH259" s="230" t="s">
        <v>779</v>
      </c>
      <c r="BI259" s="543">
        <v>0</v>
      </c>
      <c r="BJ259" s="543">
        <v>0</v>
      </c>
      <c r="BK259" s="543">
        <v>0.9</v>
      </c>
      <c r="BL259" s="543">
        <v>0</v>
      </c>
      <c r="BM259" s="543">
        <v>0.9</v>
      </c>
      <c r="BN259" s="543">
        <v>0</v>
      </c>
      <c r="BO259" s="919">
        <v>0.9</v>
      </c>
      <c r="BP259" s="963"/>
      <c r="BQ259" s="963"/>
      <c r="BR259" s="913"/>
      <c r="BS259" s="230" t="s">
        <v>779</v>
      </c>
      <c r="BT259" s="543">
        <v>0</v>
      </c>
      <c r="BU259" s="543">
        <v>0</v>
      </c>
      <c r="BV259" s="543">
        <v>2.2000000000000002</v>
      </c>
      <c r="BW259" s="543">
        <v>0</v>
      </c>
      <c r="BX259" s="543">
        <v>2.2000000000000002</v>
      </c>
      <c r="BY259" s="543">
        <v>0</v>
      </c>
      <c r="BZ259" s="919">
        <v>2.2000000000000002</v>
      </c>
      <c r="CA259" s="263"/>
      <c r="CB259" s="963"/>
      <c r="CC259" s="913"/>
      <c r="CD259" s="230" t="s">
        <v>779</v>
      </c>
      <c r="CE259" s="543">
        <v>0</v>
      </c>
      <c r="CF259" s="543">
        <v>0</v>
      </c>
      <c r="CG259" s="543">
        <v>1.2</v>
      </c>
      <c r="CH259" s="543">
        <v>0</v>
      </c>
      <c r="CI259" s="543">
        <v>1.2</v>
      </c>
      <c r="CJ259" s="543">
        <v>0</v>
      </c>
      <c r="CK259" s="919">
        <v>1.2</v>
      </c>
      <c r="CL259" s="263"/>
      <c r="CM259" s="963"/>
      <c r="CN259" s="913"/>
      <c r="CO259" s="230" t="s">
        <v>779</v>
      </c>
      <c r="CP259" s="543">
        <v>0</v>
      </c>
      <c r="CQ259" s="543">
        <v>0</v>
      </c>
      <c r="CR259" s="543">
        <v>2.2999999999999998</v>
      </c>
      <c r="CS259" s="543">
        <v>0</v>
      </c>
      <c r="CT259" s="543">
        <v>2.2999999999999998</v>
      </c>
      <c r="CU259" s="543">
        <v>0</v>
      </c>
      <c r="CV259" s="919">
        <v>2.2999999999999998</v>
      </c>
      <c r="CW259" s="963"/>
      <c r="CX259" s="963"/>
      <c r="CY259" s="913"/>
      <c r="CZ259" s="230" t="s">
        <v>779</v>
      </c>
      <c r="DA259" s="543">
        <v>0</v>
      </c>
      <c r="DB259" s="543">
        <v>0</v>
      </c>
      <c r="DC259" s="543">
        <v>0</v>
      </c>
      <c r="DD259" s="543">
        <v>0</v>
      </c>
      <c r="DE259" s="543">
        <v>0</v>
      </c>
      <c r="DF259" s="543">
        <v>0</v>
      </c>
      <c r="DG259" s="919">
        <v>0</v>
      </c>
      <c r="DH259" s="263"/>
      <c r="DI259" s="963"/>
      <c r="DJ259" s="913"/>
      <c r="DK259" s="230" t="s">
        <v>779</v>
      </c>
      <c r="DL259" s="543">
        <v>0</v>
      </c>
      <c r="DM259" s="543">
        <v>0</v>
      </c>
      <c r="DN259" s="543">
        <v>1.7</v>
      </c>
      <c r="DO259" s="543">
        <v>0</v>
      </c>
      <c r="DP259" s="543">
        <v>1.7</v>
      </c>
      <c r="DQ259" s="543">
        <v>0</v>
      </c>
      <c r="DR259" s="919">
        <v>1.7</v>
      </c>
      <c r="DS259" s="263"/>
      <c r="DT259" s="963"/>
      <c r="DU259" s="913"/>
      <c r="DV259" s="230" t="s">
        <v>779</v>
      </c>
      <c r="DW259" s="543">
        <v>0</v>
      </c>
      <c r="DX259" s="543">
        <v>0</v>
      </c>
      <c r="DY259" s="543">
        <v>0</v>
      </c>
      <c r="DZ259" s="543">
        <v>0</v>
      </c>
      <c r="EA259" s="543">
        <v>0</v>
      </c>
      <c r="EB259" s="543">
        <v>0</v>
      </c>
      <c r="EC259" s="919">
        <v>0</v>
      </c>
      <c r="ED259" s="263"/>
      <c r="EE259" s="963"/>
      <c r="EF259" s="913"/>
      <c r="EG259" s="230" t="s">
        <v>779</v>
      </c>
      <c r="EH259" s="543">
        <v>0</v>
      </c>
      <c r="EI259" s="543">
        <v>0</v>
      </c>
      <c r="EJ259" s="543">
        <v>1.3</v>
      </c>
      <c r="EK259" s="543">
        <v>0</v>
      </c>
      <c r="EL259" s="543">
        <v>1.3</v>
      </c>
      <c r="EM259" s="543">
        <v>0</v>
      </c>
      <c r="EN259" s="919">
        <v>1.3</v>
      </c>
      <c r="EO259" s="963"/>
      <c r="EP259" s="963"/>
      <c r="EQ259" s="913"/>
      <c r="ER259" s="230" t="s">
        <v>779</v>
      </c>
      <c r="ES259" s="543">
        <v>0</v>
      </c>
      <c r="ET259" s="543">
        <v>0</v>
      </c>
      <c r="EU259" s="543">
        <v>0.7</v>
      </c>
      <c r="EV259" s="543">
        <v>0</v>
      </c>
      <c r="EW259" s="543">
        <v>0.7</v>
      </c>
      <c r="EX259" s="543">
        <v>0</v>
      </c>
      <c r="EY259" s="919">
        <v>0.7</v>
      </c>
      <c r="EZ259" s="263"/>
    </row>
    <row r="260" spans="2:156" ht="12.75">
      <c r="B260" s="475"/>
      <c r="C260" s="486" t="s">
        <v>352</v>
      </c>
      <c r="D260" s="506">
        <v>23.5</v>
      </c>
      <c r="E260" s="506">
        <v>9.1999999999999993</v>
      </c>
      <c r="F260" s="506">
        <v>23</v>
      </c>
      <c r="G260" s="506">
        <v>0</v>
      </c>
      <c r="H260" s="506">
        <v>55.699999999999996</v>
      </c>
      <c r="I260" s="506">
        <v>0</v>
      </c>
      <c r="J260" s="505">
        <v>55.699999999999996</v>
      </c>
      <c r="K260" s="747">
        <f t="shared" si="48"/>
        <v>10.4</v>
      </c>
      <c r="L260" s="231">
        <f t="shared" si="49"/>
        <v>4.9000000000000004</v>
      </c>
      <c r="M260" s="231">
        <f t="shared" si="50"/>
        <v>4.7</v>
      </c>
      <c r="N260" s="231">
        <f t="shared" si="51"/>
        <v>4.5</v>
      </c>
      <c r="O260" s="231">
        <f t="shared" si="52"/>
        <v>3.6</v>
      </c>
      <c r="P260" s="231">
        <f t="shared" si="53"/>
        <v>5.4</v>
      </c>
      <c r="Q260" s="231">
        <f t="shared" si="54"/>
        <v>4.5</v>
      </c>
      <c r="R260" s="231">
        <f t="shared" si="55"/>
        <v>1.1000000000000001</v>
      </c>
      <c r="S260" s="231">
        <f t="shared" si="56"/>
        <v>10.7</v>
      </c>
      <c r="T260" s="231">
        <f t="shared" si="57"/>
        <v>3.2</v>
      </c>
      <c r="U260" s="231">
        <f t="shared" si="58"/>
        <v>1.8</v>
      </c>
      <c r="V260" s="232">
        <f t="shared" si="59"/>
        <v>0.9</v>
      </c>
      <c r="Z260" s="913"/>
      <c r="AA260" s="230" t="s">
        <v>352</v>
      </c>
      <c r="AB260" s="543">
        <v>8.6</v>
      </c>
      <c r="AC260" s="543">
        <v>0.6</v>
      </c>
      <c r="AD260" s="543">
        <v>1.2</v>
      </c>
      <c r="AE260" s="543">
        <v>0</v>
      </c>
      <c r="AF260" s="543">
        <v>10.4</v>
      </c>
      <c r="AG260" s="543">
        <v>0</v>
      </c>
      <c r="AH260" s="919">
        <v>10.4</v>
      </c>
      <c r="AI260" s="263"/>
      <c r="AJ260" s="963"/>
      <c r="AK260" s="913"/>
      <c r="AL260" s="230" t="s">
        <v>352</v>
      </c>
      <c r="AM260" s="543">
        <v>2.9</v>
      </c>
      <c r="AN260" s="543">
        <v>0.5</v>
      </c>
      <c r="AO260" s="543">
        <v>1.5</v>
      </c>
      <c r="AP260" s="543">
        <v>0</v>
      </c>
      <c r="AQ260" s="543">
        <v>4.9000000000000004</v>
      </c>
      <c r="AR260" s="543">
        <v>0</v>
      </c>
      <c r="AS260" s="919">
        <v>4.9000000000000004</v>
      </c>
      <c r="AT260" s="263"/>
      <c r="AU260" s="963"/>
      <c r="AV260" s="913"/>
      <c r="AW260" s="230" t="s">
        <v>352</v>
      </c>
      <c r="AX260" s="543">
        <v>2</v>
      </c>
      <c r="AY260" s="543">
        <v>0.7</v>
      </c>
      <c r="AZ260" s="543">
        <v>2</v>
      </c>
      <c r="BA260" s="543">
        <v>0</v>
      </c>
      <c r="BB260" s="543">
        <v>4.7</v>
      </c>
      <c r="BC260" s="543">
        <v>0</v>
      </c>
      <c r="BD260" s="919">
        <v>4.7</v>
      </c>
      <c r="BE260" s="263"/>
      <c r="BF260" s="963"/>
      <c r="BG260" s="913"/>
      <c r="BH260" s="230" t="s">
        <v>352</v>
      </c>
      <c r="BI260" s="543">
        <v>0.6</v>
      </c>
      <c r="BJ260" s="543">
        <v>0</v>
      </c>
      <c r="BK260" s="543">
        <v>3.9</v>
      </c>
      <c r="BL260" s="543">
        <v>0</v>
      </c>
      <c r="BM260" s="543">
        <v>4.5</v>
      </c>
      <c r="BN260" s="543">
        <v>0</v>
      </c>
      <c r="BO260" s="919">
        <v>4.5</v>
      </c>
      <c r="BP260" s="963"/>
      <c r="BQ260" s="963"/>
      <c r="BR260" s="913"/>
      <c r="BS260" s="230" t="s">
        <v>352</v>
      </c>
      <c r="BT260" s="543">
        <v>0.69999999999999929</v>
      </c>
      <c r="BU260" s="543">
        <v>0</v>
      </c>
      <c r="BV260" s="543">
        <v>2.9</v>
      </c>
      <c r="BW260" s="543">
        <v>0</v>
      </c>
      <c r="BX260" s="543">
        <v>3.6</v>
      </c>
      <c r="BY260" s="543">
        <v>0</v>
      </c>
      <c r="BZ260" s="919">
        <v>3.6</v>
      </c>
      <c r="CA260" s="263"/>
      <c r="CB260" s="963"/>
      <c r="CC260" s="913"/>
      <c r="CD260" s="230" t="s">
        <v>352</v>
      </c>
      <c r="CE260" s="543">
        <v>0.1</v>
      </c>
      <c r="CF260" s="543">
        <v>0.3</v>
      </c>
      <c r="CG260" s="543">
        <v>5</v>
      </c>
      <c r="CH260" s="543">
        <v>0</v>
      </c>
      <c r="CI260" s="543">
        <v>5.4</v>
      </c>
      <c r="CJ260" s="543">
        <v>0</v>
      </c>
      <c r="CK260" s="919">
        <v>5.4</v>
      </c>
      <c r="CL260" s="263"/>
      <c r="CM260" s="963"/>
      <c r="CN260" s="913"/>
      <c r="CO260" s="230" t="s">
        <v>352</v>
      </c>
      <c r="CP260" s="543">
        <v>3.5</v>
      </c>
      <c r="CQ260" s="543">
        <v>0</v>
      </c>
      <c r="CR260" s="543">
        <v>1</v>
      </c>
      <c r="CS260" s="543">
        <v>0</v>
      </c>
      <c r="CT260" s="543">
        <v>4.5</v>
      </c>
      <c r="CU260" s="543">
        <v>0</v>
      </c>
      <c r="CV260" s="919">
        <v>4.5</v>
      </c>
      <c r="CW260" s="963"/>
      <c r="CX260" s="963"/>
      <c r="CY260" s="913"/>
      <c r="CZ260" s="230" t="s">
        <v>352</v>
      </c>
      <c r="DA260" s="543">
        <v>0</v>
      </c>
      <c r="DB260" s="543">
        <v>0</v>
      </c>
      <c r="DC260" s="543">
        <v>1.1000000000000001</v>
      </c>
      <c r="DD260" s="543">
        <v>0</v>
      </c>
      <c r="DE260" s="543">
        <v>1.1000000000000001</v>
      </c>
      <c r="DF260" s="543">
        <v>0</v>
      </c>
      <c r="DG260" s="919">
        <v>1.1000000000000001</v>
      </c>
      <c r="DH260" s="263"/>
      <c r="DI260" s="963"/>
      <c r="DJ260" s="913"/>
      <c r="DK260" s="230" t="s">
        <v>352</v>
      </c>
      <c r="DL260" s="543">
        <v>4.5999999999999996</v>
      </c>
      <c r="DM260" s="543">
        <v>4.5999999999999996</v>
      </c>
      <c r="DN260" s="543">
        <v>1.5</v>
      </c>
      <c r="DO260" s="543">
        <v>0</v>
      </c>
      <c r="DP260" s="543">
        <v>10.7</v>
      </c>
      <c r="DQ260" s="543">
        <v>0</v>
      </c>
      <c r="DR260" s="919">
        <v>10.7</v>
      </c>
      <c r="DS260" s="263"/>
      <c r="DT260" s="963"/>
      <c r="DU260" s="913"/>
      <c r="DV260" s="230" t="s">
        <v>352</v>
      </c>
      <c r="DW260" s="543">
        <v>0.1</v>
      </c>
      <c r="DX260" s="543">
        <v>1.9</v>
      </c>
      <c r="DY260" s="543">
        <v>1.2</v>
      </c>
      <c r="DZ260" s="543">
        <v>0</v>
      </c>
      <c r="EA260" s="543">
        <v>3.2</v>
      </c>
      <c r="EB260" s="543">
        <v>0</v>
      </c>
      <c r="EC260" s="919">
        <v>3.2</v>
      </c>
      <c r="ED260" s="263"/>
      <c r="EE260" s="963"/>
      <c r="EF260" s="913"/>
      <c r="EG260" s="230" t="s">
        <v>352</v>
      </c>
      <c r="EH260" s="543">
        <v>0.4</v>
      </c>
      <c r="EI260" s="543">
        <v>0.5</v>
      </c>
      <c r="EJ260" s="543">
        <v>0.9</v>
      </c>
      <c r="EK260" s="543">
        <v>0</v>
      </c>
      <c r="EL260" s="543">
        <v>1.8</v>
      </c>
      <c r="EM260" s="543">
        <v>0</v>
      </c>
      <c r="EN260" s="919">
        <v>1.8</v>
      </c>
      <c r="EO260" s="963"/>
      <c r="EP260" s="963"/>
      <c r="EQ260" s="913"/>
      <c r="ER260" s="230" t="s">
        <v>352</v>
      </c>
      <c r="ES260" s="543">
        <v>0</v>
      </c>
      <c r="ET260" s="543">
        <v>0.1</v>
      </c>
      <c r="EU260" s="543">
        <v>0.8</v>
      </c>
      <c r="EV260" s="543">
        <v>0</v>
      </c>
      <c r="EW260" s="543">
        <v>0.9</v>
      </c>
      <c r="EX260" s="543">
        <v>0</v>
      </c>
      <c r="EY260" s="919">
        <v>0.9</v>
      </c>
      <c r="EZ260" s="263"/>
    </row>
    <row r="261" spans="2:156" ht="12.75">
      <c r="B261" s="496"/>
      <c r="C261" s="497"/>
      <c r="D261" s="615">
        <v>0</v>
      </c>
      <c r="E261" s="615">
        <v>0</v>
      </c>
      <c r="F261" s="615">
        <v>0</v>
      </c>
      <c r="G261" s="615">
        <v>0</v>
      </c>
      <c r="H261" s="615">
        <v>0</v>
      </c>
      <c r="I261" s="615">
        <v>0</v>
      </c>
      <c r="J261" s="617">
        <v>0</v>
      </c>
      <c r="K261" s="748">
        <f t="shared" si="48"/>
        <v>0</v>
      </c>
      <c r="L261" s="749">
        <f t="shared" si="49"/>
        <v>0</v>
      </c>
      <c r="M261" s="749">
        <f t="shared" si="50"/>
        <v>0</v>
      </c>
      <c r="N261" s="749">
        <f t="shared" si="51"/>
        <v>0</v>
      </c>
      <c r="O261" s="749">
        <f t="shared" si="52"/>
        <v>0</v>
      </c>
      <c r="P261" s="749">
        <f t="shared" si="53"/>
        <v>0</v>
      </c>
      <c r="Q261" s="749">
        <f t="shared" si="54"/>
        <v>0</v>
      </c>
      <c r="R261" s="749">
        <f t="shared" si="55"/>
        <v>0</v>
      </c>
      <c r="S261" s="749">
        <f t="shared" si="56"/>
        <v>0</v>
      </c>
      <c r="T261" s="749">
        <f t="shared" si="57"/>
        <v>0</v>
      </c>
      <c r="U261" s="749">
        <f t="shared" si="58"/>
        <v>0</v>
      </c>
      <c r="V261" s="750">
        <f t="shared" si="59"/>
        <v>0</v>
      </c>
      <c r="Z261" s="913"/>
      <c r="AA261" s="230"/>
      <c r="AB261" s="543"/>
      <c r="AC261" s="543"/>
      <c r="AD261" s="543"/>
      <c r="AE261" s="543"/>
      <c r="AF261" s="543"/>
      <c r="AG261" s="543"/>
      <c r="AH261" s="919"/>
      <c r="AI261" s="263"/>
      <c r="AJ261" s="963"/>
      <c r="AK261" s="913"/>
      <c r="AL261" s="230"/>
      <c r="AM261" s="543"/>
      <c r="AN261" s="543"/>
      <c r="AO261" s="543"/>
      <c r="AP261" s="543"/>
      <c r="AQ261" s="543"/>
      <c r="AR261" s="543"/>
      <c r="AS261" s="919"/>
      <c r="AT261" s="263"/>
      <c r="AU261" s="963"/>
      <c r="AV261" s="913"/>
      <c r="AW261" s="230"/>
      <c r="AX261" s="543"/>
      <c r="AY261" s="543"/>
      <c r="AZ261" s="543"/>
      <c r="BA261" s="543"/>
      <c r="BB261" s="543"/>
      <c r="BC261" s="543"/>
      <c r="BD261" s="919"/>
      <c r="BE261" s="263"/>
      <c r="BF261" s="963"/>
      <c r="BG261" s="913"/>
      <c r="BH261" s="230"/>
      <c r="BI261" s="543"/>
      <c r="BJ261" s="543"/>
      <c r="BK261" s="543"/>
      <c r="BL261" s="543"/>
      <c r="BM261" s="543"/>
      <c r="BN261" s="543"/>
      <c r="BO261" s="919"/>
      <c r="BP261" s="963"/>
      <c r="BQ261" s="963"/>
      <c r="BR261" s="913"/>
      <c r="BS261" s="230"/>
      <c r="BT261" s="543"/>
      <c r="BU261" s="543"/>
      <c r="BV261" s="543"/>
      <c r="BW261" s="543"/>
      <c r="BX261" s="543"/>
      <c r="BY261" s="543"/>
      <c r="BZ261" s="919"/>
      <c r="CA261" s="263"/>
      <c r="CB261" s="963"/>
      <c r="CC261" s="913"/>
      <c r="CD261" s="230"/>
      <c r="CE261" s="543"/>
      <c r="CF261" s="543"/>
      <c r="CG261" s="543"/>
      <c r="CH261" s="543"/>
      <c r="CI261" s="543"/>
      <c r="CJ261" s="543"/>
      <c r="CK261" s="919"/>
      <c r="CL261" s="263"/>
      <c r="CM261" s="963"/>
      <c r="CN261" s="913"/>
      <c r="CO261" s="230"/>
      <c r="CP261" s="543"/>
      <c r="CQ261" s="543"/>
      <c r="CR261" s="543"/>
      <c r="CS261" s="543"/>
      <c r="CT261" s="543"/>
      <c r="CU261" s="543"/>
      <c r="CV261" s="919"/>
      <c r="CW261" s="963"/>
      <c r="CX261" s="963"/>
      <c r="CY261" s="913"/>
      <c r="CZ261" s="230"/>
      <c r="DA261" s="543"/>
      <c r="DB261" s="543"/>
      <c r="DC261" s="543"/>
      <c r="DD261" s="543"/>
      <c r="DE261" s="543"/>
      <c r="DF261" s="543"/>
      <c r="DG261" s="919"/>
      <c r="DH261" s="263"/>
      <c r="DI261" s="963"/>
      <c r="DJ261" s="913"/>
      <c r="DK261" s="230"/>
      <c r="DL261" s="543"/>
      <c r="DM261" s="543"/>
      <c r="DN261" s="543"/>
      <c r="DO261" s="543"/>
      <c r="DP261" s="543"/>
      <c r="DQ261" s="543"/>
      <c r="DR261" s="919"/>
      <c r="DS261" s="263"/>
      <c r="DT261" s="963"/>
      <c r="DU261" s="913"/>
      <c r="DV261" s="230"/>
      <c r="DW261" s="543"/>
      <c r="DX261" s="543"/>
      <c r="DY261" s="543"/>
      <c r="DZ261" s="543"/>
      <c r="EA261" s="543"/>
      <c r="EB261" s="543"/>
      <c r="EC261" s="919"/>
      <c r="ED261" s="263"/>
      <c r="EE261" s="963"/>
      <c r="EF261" s="913"/>
      <c r="EG261" s="230"/>
      <c r="EH261" s="543"/>
      <c r="EI261" s="543"/>
      <c r="EJ261" s="543"/>
      <c r="EK261" s="543"/>
      <c r="EL261" s="543"/>
      <c r="EM261" s="543"/>
      <c r="EN261" s="919"/>
      <c r="EO261" s="963"/>
      <c r="EP261" s="963"/>
      <c r="EQ261" s="913"/>
      <c r="ER261" s="230"/>
      <c r="ES261" s="543"/>
      <c r="ET261" s="543"/>
      <c r="EU261" s="543"/>
      <c r="EV261" s="543"/>
      <c r="EW261" s="543"/>
      <c r="EX261" s="543"/>
      <c r="EY261" s="919"/>
      <c r="EZ261" s="263"/>
    </row>
    <row r="262" spans="2:156" ht="12.75">
      <c r="B262" s="484" t="s">
        <v>351</v>
      </c>
      <c r="C262" s="485" t="s">
        <v>350</v>
      </c>
      <c r="D262" s="504">
        <v>26365.599999999999</v>
      </c>
      <c r="E262" s="504">
        <v>3996.9</v>
      </c>
      <c r="F262" s="504">
        <v>1885.1</v>
      </c>
      <c r="G262" s="504">
        <v>16950.599999999999</v>
      </c>
      <c r="H262" s="504">
        <v>49198.200000000004</v>
      </c>
      <c r="I262" s="504">
        <v>74.8</v>
      </c>
      <c r="J262" s="505">
        <v>49273</v>
      </c>
      <c r="K262" s="751">
        <f t="shared" si="48"/>
        <v>4282.3999999999996</v>
      </c>
      <c r="L262" s="223">
        <f t="shared" si="49"/>
        <v>3507.7</v>
      </c>
      <c r="M262" s="223">
        <f t="shared" si="50"/>
        <v>3896.5</v>
      </c>
      <c r="N262" s="223">
        <f t="shared" si="51"/>
        <v>3511.1</v>
      </c>
      <c r="O262" s="223">
        <f t="shared" si="52"/>
        <v>4065.7</v>
      </c>
      <c r="P262" s="223">
        <f t="shared" si="53"/>
        <v>4506.1000000000004</v>
      </c>
      <c r="Q262" s="223">
        <f t="shared" si="54"/>
        <v>4124.1000000000004</v>
      </c>
      <c r="R262" s="223">
        <f t="shared" si="55"/>
        <v>3648.8</v>
      </c>
      <c r="S262" s="223">
        <f t="shared" si="56"/>
        <v>4024</v>
      </c>
      <c r="T262" s="223">
        <f t="shared" si="57"/>
        <v>3585.4</v>
      </c>
      <c r="U262" s="223">
        <f t="shared" si="58"/>
        <v>3726.8</v>
      </c>
      <c r="V262" s="224">
        <f t="shared" si="59"/>
        <v>6394.4</v>
      </c>
      <c r="Z262" s="812" t="s">
        <v>351</v>
      </c>
      <c r="AA262" s="222" t="s">
        <v>1668</v>
      </c>
      <c r="AB262" s="451">
        <v>2143.3000000000002</v>
      </c>
      <c r="AC262" s="451">
        <v>325.10000000000002</v>
      </c>
      <c r="AD262" s="451">
        <v>150</v>
      </c>
      <c r="AE262" s="451">
        <v>1663.1</v>
      </c>
      <c r="AF262" s="451">
        <v>4281.5</v>
      </c>
      <c r="AG262" s="451">
        <v>0.9</v>
      </c>
      <c r="AH262" s="452">
        <v>4282.3999999999996</v>
      </c>
      <c r="AI262" s="263"/>
      <c r="AJ262" s="963"/>
      <c r="AK262" s="812" t="s">
        <v>351</v>
      </c>
      <c r="AL262" s="222" t="s">
        <v>1668</v>
      </c>
      <c r="AM262" s="451">
        <v>1882.9</v>
      </c>
      <c r="AN262" s="451">
        <v>336.2</v>
      </c>
      <c r="AO262" s="451">
        <v>133</v>
      </c>
      <c r="AP262" s="451">
        <v>1154.7</v>
      </c>
      <c r="AQ262" s="451">
        <v>3506.8</v>
      </c>
      <c r="AR262" s="451">
        <v>0.9</v>
      </c>
      <c r="AS262" s="452">
        <v>3507.7</v>
      </c>
      <c r="AT262" s="263"/>
      <c r="AU262" s="963"/>
      <c r="AV262" s="812" t="s">
        <v>351</v>
      </c>
      <c r="AW262" s="222" t="s">
        <v>1668</v>
      </c>
      <c r="AX262" s="451">
        <v>2329.5</v>
      </c>
      <c r="AY262" s="451">
        <v>316.8</v>
      </c>
      <c r="AZ262" s="451">
        <v>134.80000000000001</v>
      </c>
      <c r="BA262" s="451">
        <v>1114.5</v>
      </c>
      <c r="BB262" s="451">
        <v>3895.6</v>
      </c>
      <c r="BC262" s="451">
        <v>0.9</v>
      </c>
      <c r="BD262" s="452">
        <v>3896.5</v>
      </c>
      <c r="BE262" s="263"/>
      <c r="BF262" s="963"/>
      <c r="BG262" s="812" t="s">
        <v>351</v>
      </c>
      <c r="BH262" s="222" t="s">
        <v>1668</v>
      </c>
      <c r="BI262" s="451">
        <v>1883.4</v>
      </c>
      <c r="BJ262" s="451">
        <v>311.3</v>
      </c>
      <c r="BK262" s="451">
        <v>140.69999999999999</v>
      </c>
      <c r="BL262" s="451">
        <v>1174</v>
      </c>
      <c r="BM262" s="451">
        <v>3509.4</v>
      </c>
      <c r="BN262" s="451">
        <v>1.7</v>
      </c>
      <c r="BO262" s="452">
        <v>3511.1</v>
      </c>
      <c r="BP262" s="963"/>
      <c r="BQ262" s="963"/>
      <c r="BR262" s="812" t="s">
        <v>351</v>
      </c>
      <c r="BS262" s="222" t="s">
        <v>1668</v>
      </c>
      <c r="BT262" s="451">
        <v>2236.6</v>
      </c>
      <c r="BU262" s="451">
        <v>374.8</v>
      </c>
      <c r="BV262" s="451">
        <v>161.6</v>
      </c>
      <c r="BW262" s="451">
        <v>1249.9000000000001</v>
      </c>
      <c r="BX262" s="451">
        <v>4022.9</v>
      </c>
      <c r="BY262" s="451">
        <v>42.8</v>
      </c>
      <c r="BZ262" s="452">
        <v>4065.7</v>
      </c>
      <c r="CA262" s="263"/>
      <c r="CB262" s="963"/>
      <c r="CC262" s="812" t="s">
        <v>351</v>
      </c>
      <c r="CD262" s="222" t="s">
        <v>1668</v>
      </c>
      <c r="CE262" s="451">
        <v>2591.4</v>
      </c>
      <c r="CF262" s="451">
        <v>349.8</v>
      </c>
      <c r="CG262" s="451">
        <v>143.5</v>
      </c>
      <c r="CH262" s="451">
        <v>1415</v>
      </c>
      <c r="CI262" s="451">
        <v>4499.7</v>
      </c>
      <c r="CJ262" s="451">
        <v>6.4</v>
      </c>
      <c r="CK262" s="452">
        <v>4506.1000000000004</v>
      </c>
      <c r="CL262" s="263"/>
      <c r="CM262" s="963"/>
      <c r="CN262" s="812" t="s">
        <v>351</v>
      </c>
      <c r="CO262" s="222" t="s">
        <v>1668</v>
      </c>
      <c r="CP262" s="451">
        <v>1969.6</v>
      </c>
      <c r="CQ262" s="451">
        <v>337.5</v>
      </c>
      <c r="CR262" s="451">
        <v>177.9</v>
      </c>
      <c r="CS262" s="451">
        <v>1637.3</v>
      </c>
      <c r="CT262" s="451">
        <v>4122.3</v>
      </c>
      <c r="CU262" s="451">
        <v>1.8</v>
      </c>
      <c r="CV262" s="452">
        <v>4124.1000000000004</v>
      </c>
      <c r="CW262" s="963"/>
      <c r="CX262" s="963"/>
      <c r="CY262" s="812" t="s">
        <v>351</v>
      </c>
      <c r="CZ262" s="222" t="s">
        <v>1668</v>
      </c>
      <c r="DA262" s="451">
        <v>1974.3</v>
      </c>
      <c r="DB262" s="451">
        <v>316.89999999999998</v>
      </c>
      <c r="DC262" s="451">
        <v>166.3</v>
      </c>
      <c r="DD262" s="451">
        <v>1191.3</v>
      </c>
      <c r="DE262" s="451">
        <v>3648.8</v>
      </c>
      <c r="DF262" s="451">
        <v>0</v>
      </c>
      <c r="DG262" s="452">
        <v>3648.8</v>
      </c>
      <c r="DH262" s="263"/>
      <c r="DI262" s="963"/>
      <c r="DJ262" s="812" t="s">
        <v>351</v>
      </c>
      <c r="DK262" s="222" t="s">
        <v>1668</v>
      </c>
      <c r="DL262" s="451">
        <v>2143.9</v>
      </c>
      <c r="DM262" s="451">
        <v>340.6</v>
      </c>
      <c r="DN262" s="451">
        <v>169.1</v>
      </c>
      <c r="DO262" s="451">
        <v>1351.8</v>
      </c>
      <c r="DP262" s="451">
        <v>4005.4</v>
      </c>
      <c r="DQ262" s="451">
        <v>18.600000000000001</v>
      </c>
      <c r="DR262" s="452">
        <v>4024</v>
      </c>
      <c r="DS262" s="263"/>
      <c r="DT262" s="963"/>
      <c r="DU262" s="812" t="s">
        <v>351</v>
      </c>
      <c r="DV262" s="222" t="s">
        <v>1668</v>
      </c>
      <c r="DW262" s="451">
        <v>1972.1</v>
      </c>
      <c r="DX262" s="451">
        <v>331.8</v>
      </c>
      <c r="DY262" s="451">
        <v>165.6</v>
      </c>
      <c r="DZ262" s="451">
        <v>1115.0999999999999</v>
      </c>
      <c r="EA262" s="451">
        <v>3584.6</v>
      </c>
      <c r="EB262" s="451">
        <v>0.8</v>
      </c>
      <c r="EC262" s="452">
        <v>3585.4</v>
      </c>
      <c r="ED262" s="263"/>
      <c r="EE262" s="963"/>
      <c r="EF262" s="812" t="s">
        <v>351</v>
      </c>
      <c r="EG262" s="222" t="s">
        <v>1668</v>
      </c>
      <c r="EH262" s="451">
        <v>2034.6</v>
      </c>
      <c r="EI262" s="451">
        <v>328.7</v>
      </c>
      <c r="EJ262" s="451">
        <v>171.9</v>
      </c>
      <c r="EK262" s="451">
        <v>1191.5999999999999</v>
      </c>
      <c r="EL262" s="451">
        <v>3726.8</v>
      </c>
      <c r="EM262" s="451">
        <v>0</v>
      </c>
      <c r="EN262" s="452">
        <v>3726.8</v>
      </c>
      <c r="EO262" s="963"/>
      <c r="EP262" s="963"/>
      <c r="EQ262" s="812" t="s">
        <v>351</v>
      </c>
      <c r="ER262" s="222" t="s">
        <v>1668</v>
      </c>
      <c r="ES262" s="451">
        <v>3204</v>
      </c>
      <c r="ET262" s="451">
        <v>327.39999999999998</v>
      </c>
      <c r="EU262" s="451">
        <v>170.7</v>
      </c>
      <c r="EV262" s="451">
        <v>2692.3</v>
      </c>
      <c r="EW262" s="451">
        <v>6394.4</v>
      </c>
      <c r="EX262" s="451">
        <v>0</v>
      </c>
      <c r="EY262" s="452">
        <v>6394.4</v>
      </c>
      <c r="EZ262" s="263"/>
    </row>
    <row r="263" spans="2:156" ht="12.75">
      <c r="B263" s="484" t="s">
        <v>349</v>
      </c>
      <c r="C263" s="485" t="s">
        <v>348</v>
      </c>
      <c r="D263" s="504">
        <v>23501.8</v>
      </c>
      <c r="E263" s="504">
        <v>3922.8999999999996</v>
      </c>
      <c r="F263" s="504">
        <v>2812</v>
      </c>
      <c r="G263" s="504">
        <v>20055.599999999999</v>
      </c>
      <c r="H263" s="504">
        <v>50292.299999999996</v>
      </c>
      <c r="I263" s="504">
        <v>353.99999999999994</v>
      </c>
      <c r="J263" s="505">
        <v>50646.30000000001</v>
      </c>
      <c r="K263" s="751">
        <f t="shared" si="48"/>
        <v>4251.1000000000004</v>
      </c>
      <c r="L263" s="223">
        <f t="shared" si="49"/>
        <v>3850</v>
      </c>
      <c r="M263" s="223">
        <f t="shared" si="50"/>
        <v>4325.3</v>
      </c>
      <c r="N263" s="223">
        <f t="shared" si="51"/>
        <v>3958</v>
      </c>
      <c r="O263" s="223">
        <f t="shared" si="52"/>
        <v>4551.2</v>
      </c>
      <c r="P263" s="223">
        <f t="shared" si="53"/>
        <v>3570.2</v>
      </c>
      <c r="Q263" s="223">
        <f t="shared" si="54"/>
        <v>4828.2</v>
      </c>
      <c r="R263" s="223">
        <f t="shared" si="55"/>
        <v>3983.6</v>
      </c>
      <c r="S263" s="223">
        <f t="shared" si="56"/>
        <v>4158.3999999999996</v>
      </c>
      <c r="T263" s="223">
        <f t="shared" si="57"/>
        <v>4124.3999999999996</v>
      </c>
      <c r="U263" s="223">
        <f t="shared" si="58"/>
        <v>4497.8</v>
      </c>
      <c r="V263" s="224">
        <f t="shared" si="59"/>
        <v>4548.1000000000004</v>
      </c>
      <c r="Z263" s="812" t="s">
        <v>349</v>
      </c>
      <c r="AA263" s="222" t="s">
        <v>1669</v>
      </c>
      <c r="AB263" s="451">
        <v>1788.4</v>
      </c>
      <c r="AC263" s="451">
        <v>366.2</v>
      </c>
      <c r="AD263" s="451">
        <v>293.3</v>
      </c>
      <c r="AE263" s="451">
        <v>1744.5</v>
      </c>
      <c r="AF263" s="451">
        <v>4192.3999999999996</v>
      </c>
      <c r="AG263" s="451">
        <v>58.7</v>
      </c>
      <c r="AH263" s="452">
        <v>4251.1000000000004</v>
      </c>
      <c r="AI263" s="263"/>
      <c r="AJ263" s="963"/>
      <c r="AK263" s="812" t="s">
        <v>349</v>
      </c>
      <c r="AL263" s="222" t="s">
        <v>1669</v>
      </c>
      <c r="AM263" s="451">
        <v>1708</v>
      </c>
      <c r="AN263" s="451">
        <v>348.1</v>
      </c>
      <c r="AO263" s="451">
        <v>235.1</v>
      </c>
      <c r="AP263" s="451">
        <v>1514.9</v>
      </c>
      <c r="AQ263" s="451">
        <v>3806.1</v>
      </c>
      <c r="AR263" s="451">
        <v>43.9</v>
      </c>
      <c r="AS263" s="452">
        <v>3850</v>
      </c>
      <c r="AT263" s="263"/>
      <c r="AU263" s="963"/>
      <c r="AV263" s="812" t="s">
        <v>349</v>
      </c>
      <c r="AW263" s="222" t="s">
        <v>1669</v>
      </c>
      <c r="AX263" s="451">
        <v>2110</v>
      </c>
      <c r="AY263" s="451">
        <v>326</v>
      </c>
      <c r="AZ263" s="451">
        <v>299.39999999999998</v>
      </c>
      <c r="BA263" s="451">
        <v>1562.9</v>
      </c>
      <c r="BB263" s="451">
        <v>4298.3</v>
      </c>
      <c r="BC263" s="451">
        <v>27</v>
      </c>
      <c r="BD263" s="452">
        <v>4325.3</v>
      </c>
      <c r="BE263" s="263"/>
      <c r="BF263" s="963"/>
      <c r="BG263" s="812" t="s">
        <v>349</v>
      </c>
      <c r="BH263" s="222" t="s">
        <v>1669</v>
      </c>
      <c r="BI263" s="451">
        <v>1792.3</v>
      </c>
      <c r="BJ263" s="451">
        <v>318.3</v>
      </c>
      <c r="BK263" s="451">
        <v>244.8</v>
      </c>
      <c r="BL263" s="451">
        <v>1560.3</v>
      </c>
      <c r="BM263" s="451">
        <v>3915.7</v>
      </c>
      <c r="BN263" s="451">
        <v>42.3</v>
      </c>
      <c r="BO263" s="452">
        <v>3958</v>
      </c>
      <c r="BP263" s="963"/>
      <c r="BQ263" s="963"/>
      <c r="BR263" s="812" t="s">
        <v>349</v>
      </c>
      <c r="BS263" s="222" t="s">
        <v>1669</v>
      </c>
      <c r="BT263" s="451">
        <v>2422.5</v>
      </c>
      <c r="BU263" s="451">
        <v>341.1</v>
      </c>
      <c r="BV263" s="451">
        <v>219.7</v>
      </c>
      <c r="BW263" s="451">
        <v>1553.9</v>
      </c>
      <c r="BX263" s="451">
        <v>4537.2</v>
      </c>
      <c r="BY263" s="451">
        <v>14</v>
      </c>
      <c r="BZ263" s="452">
        <v>4551.2</v>
      </c>
      <c r="CA263" s="263"/>
      <c r="CB263" s="963"/>
      <c r="CC263" s="812" t="s">
        <v>349</v>
      </c>
      <c r="CD263" s="222" t="s">
        <v>1669</v>
      </c>
      <c r="CE263" s="451">
        <v>1556.5</v>
      </c>
      <c r="CF263" s="451">
        <v>306.39999999999998</v>
      </c>
      <c r="CG263" s="451">
        <v>137.5</v>
      </c>
      <c r="CH263" s="451">
        <v>1547.8</v>
      </c>
      <c r="CI263" s="451">
        <v>3548.2</v>
      </c>
      <c r="CJ263" s="451">
        <v>22</v>
      </c>
      <c r="CK263" s="452">
        <v>3570.2</v>
      </c>
      <c r="CL263" s="263"/>
      <c r="CM263" s="963"/>
      <c r="CN263" s="812" t="s">
        <v>349</v>
      </c>
      <c r="CO263" s="222" t="s">
        <v>1669</v>
      </c>
      <c r="CP263" s="451">
        <v>1974.5</v>
      </c>
      <c r="CQ263" s="451">
        <v>349.1</v>
      </c>
      <c r="CR263" s="451">
        <v>277.39999999999998</v>
      </c>
      <c r="CS263" s="451">
        <v>2203.8000000000002</v>
      </c>
      <c r="CT263" s="451">
        <v>4804.8</v>
      </c>
      <c r="CU263" s="451">
        <v>23.4</v>
      </c>
      <c r="CV263" s="452">
        <v>4828.2</v>
      </c>
      <c r="CW263" s="963"/>
      <c r="CX263" s="963"/>
      <c r="CY263" s="812" t="s">
        <v>349</v>
      </c>
      <c r="CZ263" s="222" t="s">
        <v>1669</v>
      </c>
      <c r="DA263" s="451">
        <v>1817.8</v>
      </c>
      <c r="DB263" s="451">
        <v>314</v>
      </c>
      <c r="DC263" s="451">
        <v>220.4</v>
      </c>
      <c r="DD263" s="451">
        <v>1595.2</v>
      </c>
      <c r="DE263" s="451">
        <v>3947.4</v>
      </c>
      <c r="DF263" s="451">
        <v>36.200000000000003</v>
      </c>
      <c r="DG263" s="452">
        <v>3983.6</v>
      </c>
      <c r="DH263" s="263"/>
      <c r="DI263" s="963"/>
      <c r="DJ263" s="812" t="s">
        <v>349</v>
      </c>
      <c r="DK263" s="222" t="s">
        <v>1669</v>
      </c>
      <c r="DL263" s="451">
        <v>2066.3000000000002</v>
      </c>
      <c r="DM263" s="451">
        <v>321.8</v>
      </c>
      <c r="DN263" s="451">
        <v>205.5</v>
      </c>
      <c r="DO263" s="451">
        <v>1546.4</v>
      </c>
      <c r="DP263" s="451">
        <v>4140</v>
      </c>
      <c r="DQ263" s="451">
        <v>18.399999999999999</v>
      </c>
      <c r="DR263" s="452">
        <v>4158.3999999999996</v>
      </c>
      <c r="DS263" s="263"/>
      <c r="DT263" s="963"/>
      <c r="DU263" s="812" t="s">
        <v>349</v>
      </c>
      <c r="DV263" s="222" t="s">
        <v>1669</v>
      </c>
      <c r="DW263" s="451">
        <v>1980.6</v>
      </c>
      <c r="DX263" s="451">
        <v>320.2</v>
      </c>
      <c r="DY263" s="451">
        <v>213.5</v>
      </c>
      <c r="DZ263" s="451">
        <v>1591.4</v>
      </c>
      <c r="EA263" s="451">
        <v>4105.7</v>
      </c>
      <c r="EB263" s="451">
        <v>18.7</v>
      </c>
      <c r="EC263" s="452">
        <v>4124.3999999999996</v>
      </c>
      <c r="ED263" s="263"/>
      <c r="EE263" s="963"/>
      <c r="EF263" s="812" t="s">
        <v>349</v>
      </c>
      <c r="EG263" s="222" t="s">
        <v>1669</v>
      </c>
      <c r="EH263" s="451">
        <v>2338.9</v>
      </c>
      <c r="EI263" s="451">
        <v>300.5</v>
      </c>
      <c r="EJ263" s="451">
        <v>221.9</v>
      </c>
      <c r="EK263" s="451">
        <v>1606.8</v>
      </c>
      <c r="EL263" s="451">
        <v>4468.1000000000004</v>
      </c>
      <c r="EM263" s="451">
        <v>29.7</v>
      </c>
      <c r="EN263" s="452">
        <v>4497.8</v>
      </c>
      <c r="EO263" s="963"/>
      <c r="EP263" s="963"/>
      <c r="EQ263" s="812" t="s">
        <v>349</v>
      </c>
      <c r="ER263" s="222" t="s">
        <v>1669</v>
      </c>
      <c r="ES263" s="451">
        <v>1946</v>
      </c>
      <c r="ET263" s="451">
        <v>311.2</v>
      </c>
      <c r="EU263" s="451">
        <v>243.5</v>
      </c>
      <c r="EV263" s="451">
        <v>2027.7</v>
      </c>
      <c r="EW263" s="451">
        <v>4528.3999999999996</v>
      </c>
      <c r="EX263" s="451">
        <v>19.7</v>
      </c>
      <c r="EY263" s="452">
        <v>4548.1000000000004</v>
      </c>
      <c r="EZ263" s="263"/>
    </row>
    <row r="264" spans="2:156" ht="12.75">
      <c r="B264" s="517" t="s">
        <v>347</v>
      </c>
      <c r="C264" s="518" t="s">
        <v>346</v>
      </c>
      <c r="D264" s="519">
        <v>2863.7999999999993</v>
      </c>
      <c r="E264" s="519">
        <v>73.999999999999986</v>
      </c>
      <c r="F264" s="519">
        <v>-926.9</v>
      </c>
      <c r="G264" s="519">
        <v>-3104.9999999999991</v>
      </c>
      <c r="H264" s="519">
        <v>-1094.1000000000004</v>
      </c>
      <c r="I264" s="519">
        <v>-279.2</v>
      </c>
      <c r="J264" s="520">
        <v>-1373.3000000000013</v>
      </c>
      <c r="K264" s="739">
        <f t="shared" si="48"/>
        <v>31.299999999999677</v>
      </c>
      <c r="L264" s="519">
        <f t="shared" si="49"/>
        <v>-342.3</v>
      </c>
      <c r="M264" s="519">
        <f t="shared" si="50"/>
        <v>-428.8</v>
      </c>
      <c r="N264" s="519">
        <f t="shared" si="51"/>
        <v>-446.9</v>
      </c>
      <c r="O264" s="519">
        <f t="shared" si="52"/>
        <v>-485.50000000000063</v>
      </c>
      <c r="P264" s="519">
        <f t="shared" si="53"/>
        <v>935.9</v>
      </c>
      <c r="Q264" s="519">
        <f t="shared" si="54"/>
        <v>-704.1</v>
      </c>
      <c r="R264" s="519">
        <f t="shared" si="55"/>
        <v>-334.8</v>
      </c>
      <c r="S264" s="519">
        <f t="shared" si="56"/>
        <v>-134.4</v>
      </c>
      <c r="T264" s="519">
        <f t="shared" si="57"/>
        <v>-539</v>
      </c>
      <c r="U264" s="519">
        <f t="shared" si="58"/>
        <v>-771</v>
      </c>
      <c r="V264" s="520">
        <f t="shared" si="59"/>
        <v>1846.3</v>
      </c>
      <c r="Z264" s="812" t="s">
        <v>347</v>
      </c>
      <c r="AA264" s="222" t="s">
        <v>1670</v>
      </c>
      <c r="AB264" s="451">
        <v>354.9</v>
      </c>
      <c r="AC264" s="451">
        <v>-41.1</v>
      </c>
      <c r="AD264" s="451">
        <v>-143.30000000000001</v>
      </c>
      <c r="AE264" s="451">
        <v>-81.399999999999864</v>
      </c>
      <c r="AF264" s="451">
        <v>89.099999999999682</v>
      </c>
      <c r="AG264" s="451">
        <v>-57.8</v>
      </c>
      <c r="AH264" s="452">
        <v>31.299999999999677</v>
      </c>
      <c r="AI264" s="263"/>
      <c r="AJ264" s="963"/>
      <c r="AK264" s="812" t="s">
        <v>347</v>
      </c>
      <c r="AL264" s="222" t="s">
        <v>1670</v>
      </c>
      <c r="AM264" s="451">
        <v>174.9</v>
      </c>
      <c r="AN264" s="451">
        <v>-11.9</v>
      </c>
      <c r="AO264" s="451">
        <v>-102.1</v>
      </c>
      <c r="AP264" s="451">
        <v>-360.2</v>
      </c>
      <c r="AQ264" s="451">
        <v>-299.3</v>
      </c>
      <c r="AR264" s="451">
        <v>-43</v>
      </c>
      <c r="AS264" s="452">
        <v>-342.3</v>
      </c>
      <c r="AT264" s="263"/>
      <c r="AU264" s="963"/>
      <c r="AV264" s="812" t="s">
        <v>347</v>
      </c>
      <c r="AW264" s="222" t="s">
        <v>1670</v>
      </c>
      <c r="AX264" s="451">
        <v>219.5</v>
      </c>
      <c r="AY264" s="451">
        <v>-9.1999999999999318</v>
      </c>
      <c r="AZ264" s="451">
        <v>-164.6</v>
      </c>
      <c r="BA264" s="451">
        <v>-448.4</v>
      </c>
      <c r="BB264" s="451">
        <v>-402.7</v>
      </c>
      <c r="BC264" s="451">
        <v>-26.1</v>
      </c>
      <c r="BD264" s="452">
        <v>-428.8</v>
      </c>
      <c r="BE264" s="263"/>
      <c r="BF264" s="963"/>
      <c r="BG264" s="812" t="s">
        <v>347</v>
      </c>
      <c r="BH264" s="222" t="s">
        <v>1670</v>
      </c>
      <c r="BI264" s="451">
        <v>91.100000000000136</v>
      </c>
      <c r="BJ264" s="451">
        <v>-7</v>
      </c>
      <c r="BK264" s="451">
        <v>-104.1</v>
      </c>
      <c r="BL264" s="451">
        <v>-386.3</v>
      </c>
      <c r="BM264" s="451">
        <v>-406.3</v>
      </c>
      <c r="BN264" s="451">
        <v>-40.6</v>
      </c>
      <c r="BO264" s="452">
        <v>-446.9</v>
      </c>
      <c r="BP264" s="963"/>
      <c r="BQ264" s="963"/>
      <c r="BR264" s="812" t="s">
        <v>347</v>
      </c>
      <c r="BS264" s="222" t="s">
        <v>1670</v>
      </c>
      <c r="BT264" s="451">
        <v>-185.90000000000055</v>
      </c>
      <c r="BU264" s="451">
        <v>33.699999999999932</v>
      </c>
      <c r="BV264" s="451">
        <v>-58.1</v>
      </c>
      <c r="BW264" s="451">
        <v>-304</v>
      </c>
      <c r="BX264" s="451">
        <v>-514.30000000000064</v>
      </c>
      <c r="BY264" s="451">
        <v>28.8</v>
      </c>
      <c r="BZ264" s="452">
        <v>-485.50000000000063</v>
      </c>
      <c r="CA264" s="263"/>
      <c r="CB264" s="963"/>
      <c r="CC264" s="812" t="s">
        <v>347</v>
      </c>
      <c r="CD264" s="222" t="s">
        <v>1670</v>
      </c>
      <c r="CE264" s="451">
        <v>1034.9000000000001</v>
      </c>
      <c r="CF264" s="451">
        <v>43.4</v>
      </c>
      <c r="CG264" s="451">
        <v>6.0000000000000284</v>
      </c>
      <c r="CH264" s="451">
        <v>-132.7999999999995</v>
      </c>
      <c r="CI264" s="451">
        <v>951.5</v>
      </c>
      <c r="CJ264" s="451">
        <v>-15.6</v>
      </c>
      <c r="CK264" s="452">
        <v>935.9</v>
      </c>
      <c r="CL264" s="263"/>
      <c r="CM264" s="963"/>
      <c r="CN264" s="812" t="s">
        <v>347</v>
      </c>
      <c r="CO264" s="222" t="s">
        <v>1670</v>
      </c>
      <c r="CP264" s="451">
        <v>-4.8999999999998636</v>
      </c>
      <c r="CQ264" s="451">
        <v>-11.6</v>
      </c>
      <c r="CR264" s="451">
        <v>-99.5</v>
      </c>
      <c r="CS264" s="451">
        <v>-566.5</v>
      </c>
      <c r="CT264" s="451">
        <v>-682.5</v>
      </c>
      <c r="CU264" s="451">
        <v>-21.6</v>
      </c>
      <c r="CV264" s="452">
        <v>-704.1</v>
      </c>
      <c r="CW264" s="963"/>
      <c r="CX264" s="963"/>
      <c r="CY264" s="812" t="s">
        <v>347</v>
      </c>
      <c r="CZ264" s="222" t="s">
        <v>1670</v>
      </c>
      <c r="DA264" s="451">
        <v>156.5</v>
      </c>
      <c r="DB264" s="451">
        <v>2.8999999999999773</v>
      </c>
      <c r="DC264" s="451">
        <v>-54.1</v>
      </c>
      <c r="DD264" s="451">
        <v>-403.9</v>
      </c>
      <c r="DE264" s="451">
        <v>-298.60000000000002</v>
      </c>
      <c r="DF264" s="451">
        <v>-36.200000000000003</v>
      </c>
      <c r="DG264" s="452">
        <v>-334.8</v>
      </c>
      <c r="DH264" s="263"/>
      <c r="DI264" s="963"/>
      <c r="DJ264" s="812" t="s">
        <v>347</v>
      </c>
      <c r="DK264" s="222" t="s">
        <v>1670</v>
      </c>
      <c r="DL264" s="451">
        <v>77.599999999999909</v>
      </c>
      <c r="DM264" s="451">
        <v>18.8</v>
      </c>
      <c r="DN264" s="451">
        <v>-36.4</v>
      </c>
      <c r="DO264" s="451">
        <v>-194.59999999999945</v>
      </c>
      <c r="DP264" s="451">
        <v>-134.6</v>
      </c>
      <c r="DQ264" s="451">
        <v>0.20000000000000284</v>
      </c>
      <c r="DR264" s="452">
        <v>-134.4</v>
      </c>
      <c r="DS264" s="263"/>
      <c r="DT264" s="963"/>
      <c r="DU264" s="812" t="s">
        <v>347</v>
      </c>
      <c r="DV264" s="222" t="s">
        <v>1670</v>
      </c>
      <c r="DW264" s="451">
        <v>-8.4999999999995453</v>
      </c>
      <c r="DX264" s="451">
        <v>11.6</v>
      </c>
      <c r="DY264" s="451">
        <v>-47.9</v>
      </c>
      <c r="DZ264" s="451">
        <v>-476.3</v>
      </c>
      <c r="EA264" s="451">
        <v>-521.1</v>
      </c>
      <c r="EB264" s="451">
        <v>-17.899999999999999</v>
      </c>
      <c r="EC264" s="452">
        <v>-539</v>
      </c>
      <c r="ED264" s="263"/>
      <c r="EE264" s="963"/>
      <c r="EF264" s="812" t="s">
        <v>347</v>
      </c>
      <c r="EG264" s="222" t="s">
        <v>1670</v>
      </c>
      <c r="EH264" s="451">
        <v>-304.30000000000064</v>
      </c>
      <c r="EI264" s="451">
        <v>28.2</v>
      </c>
      <c r="EJ264" s="451">
        <v>-50</v>
      </c>
      <c r="EK264" s="451">
        <v>-415.2</v>
      </c>
      <c r="EL264" s="451">
        <v>-741.3</v>
      </c>
      <c r="EM264" s="451">
        <v>-29.7</v>
      </c>
      <c r="EN264" s="452">
        <v>-771</v>
      </c>
      <c r="EO264" s="963"/>
      <c r="EP264" s="963"/>
      <c r="EQ264" s="812" t="s">
        <v>347</v>
      </c>
      <c r="ER264" s="222" t="s">
        <v>1670</v>
      </c>
      <c r="ES264" s="451">
        <v>1258</v>
      </c>
      <c r="ET264" s="451">
        <v>16.2</v>
      </c>
      <c r="EU264" s="451">
        <v>-72.8</v>
      </c>
      <c r="EV264" s="451">
        <v>664.6</v>
      </c>
      <c r="EW264" s="451">
        <v>1866</v>
      </c>
      <c r="EX264" s="451">
        <v>-19.7</v>
      </c>
      <c r="EY264" s="452">
        <v>1846.3</v>
      </c>
      <c r="EZ264" s="263"/>
    </row>
    <row r="265" spans="2:156" ht="12.75">
      <c r="B265" s="499"/>
      <c r="C265" s="500"/>
      <c r="D265" s="616">
        <v>0</v>
      </c>
      <c r="E265" s="616">
        <v>0</v>
      </c>
      <c r="F265" s="616">
        <v>0</v>
      </c>
      <c r="G265" s="618">
        <v>0</v>
      </c>
      <c r="H265" s="616">
        <v>0</v>
      </c>
      <c r="I265" s="616">
        <v>0</v>
      </c>
      <c r="J265" s="617">
        <v>0</v>
      </c>
      <c r="K265" s="752">
        <f t="shared" si="48"/>
        <v>0</v>
      </c>
      <c r="L265" s="753">
        <f t="shared" si="49"/>
        <v>0</v>
      </c>
      <c r="M265" s="753">
        <f t="shared" si="50"/>
        <v>0</v>
      </c>
      <c r="N265" s="753">
        <f t="shared" si="51"/>
        <v>0</v>
      </c>
      <c r="O265" s="753">
        <f t="shared" si="52"/>
        <v>0</v>
      </c>
      <c r="P265" s="753">
        <f t="shared" si="53"/>
        <v>0</v>
      </c>
      <c r="Q265" s="753">
        <f t="shared" si="54"/>
        <v>0</v>
      </c>
      <c r="R265" s="753">
        <f t="shared" si="55"/>
        <v>0</v>
      </c>
      <c r="S265" s="753">
        <f t="shared" si="56"/>
        <v>0</v>
      </c>
      <c r="T265" s="753">
        <f t="shared" si="57"/>
        <v>0</v>
      </c>
      <c r="U265" s="753">
        <f t="shared" si="58"/>
        <v>0</v>
      </c>
      <c r="V265" s="754">
        <f t="shared" si="59"/>
        <v>0</v>
      </c>
      <c r="Z265" s="812"/>
      <c r="AA265" s="222"/>
      <c r="AB265" s="451"/>
      <c r="AC265" s="451"/>
      <c r="AD265" s="451"/>
      <c r="AE265" s="451"/>
      <c r="AF265" s="451"/>
      <c r="AG265" s="451"/>
      <c r="AH265" s="452"/>
      <c r="AI265" s="263"/>
      <c r="AJ265" s="963"/>
      <c r="AK265" s="812"/>
      <c r="AL265" s="222"/>
      <c r="AM265" s="451"/>
      <c r="AN265" s="451"/>
      <c r="AO265" s="451"/>
      <c r="AP265" s="451"/>
      <c r="AQ265" s="451"/>
      <c r="AR265" s="451"/>
      <c r="AS265" s="452"/>
      <c r="AT265" s="263"/>
      <c r="AU265" s="963"/>
      <c r="AV265" s="812"/>
      <c r="AW265" s="222"/>
      <c r="AX265" s="451"/>
      <c r="AY265" s="451"/>
      <c r="AZ265" s="451"/>
      <c r="BA265" s="451"/>
      <c r="BB265" s="451"/>
      <c r="BC265" s="451"/>
      <c r="BD265" s="452"/>
      <c r="BE265" s="263"/>
      <c r="BF265" s="963"/>
      <c r="BG265" s="812"/>
      <c r="BH265" s="222"/>
      <c r="BI265" s="451"/>
      <c r="BJ265" s="451"/>
      <c r="BK265" s="451"/>
      <c r="BL265" s="451"/>
      <c r="BM265" s="451"/>
      <c r="BN265" s="451"/>
      <c r="BO265" s="452"/>
      <c r="BP265" s="963"/>
      <c r="BQ265" s="963"/>
      <c r="BR265" s="812"/>
      <c r="BS265" s="222"/>
      <c r="BT265" s="451"/>
      <c r="BU265" s="451"/>
      <c r="BV265" s="451"/>
      <c r="BW265" s="451"/>
      <c r="BX265" s="451"/>
      <c r="BY265" s="451"/>
      <c r="BZ265" s="452"/>
      <c r="CA265" s="263"/>
      <c r="CB265" s="963"/>
      <c r="CC265" s="812"/>
      <c r="CD265" s="222"/>
      <c r="CE265" s="451"/>
      <c r="CF265" s="451"/>
      <c r="CG265" s="451"/>
      <c r="CH265" s="451"/>
      <c r="CI265" s="451"/>
      <c r="CJ265" s="451"/>
      <c r="CK265" s="452"/>
      <c r="CL265" s="263"/>
      <c r="CM265" s="963"/>
      <c r="CN265" s="812"/>
      <c r="CO265" s="222"/>
      <c r="CP265" s="451"/>
      <c r="CQ265" s="451"/>
      <c r="CR265" s="451"/>
      <c r="CS265" s="451"/>
      <c r="CT265" s="451"/>
      <c r="CU265" s="451"/>
      <c r="CV265" s="452"/>
      <c r="CW265" s="963"/>
      <c r="CX265" s="963"/>
      <c r="CY265" s="812"/>
      <c r="CZ265" s="222"/>
      <c r="DA265" s="451"/>
      <c r="DB265" s="451"/>
      <c r="DC265" s="451"/>
      <c r="DD265" s="451"/>
      <c r="DE265" s="451"/>
      <c r="DF265" s="451"/>
      <c r="DG265" s="452"/>
      <c r="DH265" s="263"/>
      <c r="DI265" s="963"/>
      <c r="DJ265" s="812"/>
      <c r="DK265" s="222"/>
      <c r="DL265" s="451"/>
      <c r="DM265" s="451"/>
      <c r="DN265" s="451"/>
      <c r="DO265" s="451"/>
      <c r="DP265" s="451"/>
      <c r="DQ265" s="451"/>
      <c r="DR265" s="452"/>
      <c r="DS265" s="263"/>
      <c r="DT265" s="963"/>
      <c r="DU265" s="812"/>
      <c r="DV265" s="222"/>
      <c r="DW265" s="451"/>
      <c r="DX265" s="451"/>
      <c r="DY265" s="451"/>
      <c r="DZ265" s="451"/>
      <c r="EA265" s="451"/>
      <c r="EB265" s="451"/>
      <c r="EC265" s="452"/>
      <c r="ED265" s="263"/>
      <c r="EE265" s="963"/>
      <c r="EF265" s="812"/>
      <c r="EG265" s="222"/>
      <c r="EH265" s="451"/>
      <c r="EI265" s="451"/>
      <c r="EJ265" s="451"/>
      <c r="EK265" s="451"/>
      <c r="EL265" s="451"/>
      <c r="EM265" s="451"/>
      <c r="EN265" s="452"/>
      <c r="EO265" s="963"/>
      <c r="EP265" s="963"/>
      <c r="EQ265" s="812"/>
      <c r="ER265" s="222"/>
      <c r="ES265" s="451"/>
      <c r="ET265" s="451"/>
      <c r="EU265" s="451"/>
      <c r="EV265" s="451"/>
      <c r="EW265" s="451"/>
      <c r="EX265" s="451"/>
      <c r="EY265" s="452"/>
      <c r="EZ265" s="263"/>
    </row>
    <row r="266" spans="2:156" ht="12.75">
      <c r="B266" s="484" t="s">
        <v>345</v>
      </c>
      <c r="C266" s="485" t="s">
        <v>344</v>
      </c>
      <c r="D266" s="504">
        <v>228</v>
      </c>
      <c r="E266" s="504">
        <v>334.5</v>
      </c>
      <c r="F266" s="504">
        <v>1925.56</v>
      </c>
      <c r="G266" s="504">
        <v>7068.8</v>
      </c>
      <c r="H266" s="504">
        <v>9556.86</v>
      </c>
      <c r="I266" s="504">
        <v>331.9</v>
      </c>
      <c r="J266" s="505">
        <v>9888.76</v>
      </c>
      <c r="K266" s="751">
        <f t="shared" si="48"/>
        <v>935.5</v>
      </c>
      <c r="L266" s="223">
        <f t="shared" si="49"/>
        <v>740.2</v>
      </c>
      <c r="M266" s="223">
        <f t="shared" si="50"/>
        <v>757.4</v>
      </c>
      <c r="N266" s="223">
        <f t="shared" si="51"/>
        <v>721.6</v>
      </c>
      <c r="O266" s="223">
        <f t="shared" si="52"/>
        <v>716.3</v>
      </c>
      <c r="P266" s="223">
        <f t="shared" si="53"/>
        <v>714.7</v>
      </c>
      <c r="Q266" s="223">
        <f t="shared" si="54"/>
        <v>954.5</v>
      </c>
      <c r="R266" s="223">
        <f t="shared" si="55"/>
        <v>737.26</v>
      </c>
      <c r="S266" s="223">
        <f t="shared" si="56"/>
        <v>851.5</v>
      </c>
      <c r="T266" s="223">
        <f t="shared" si="57"/>
        <v>964.3</v>
      </c>
      <c r="U266" s="223">
        <f t="shared" si="58"/>
        <v>1011.1</v>
      </c>
      <c r="V266" s="224">
        <f t="shared" si="59"/>
        <v>784.4</v>
      </c>
      <c r="Z266" s="812" t="s">
        <v>345</v>
      </c>
      <c r="AA266" s="222" t="s">
        <v>344</v>
      </c>
      <c r="AB266" s="451">
        <v>0</v>
      </c>
      <c r="AC266" s="451">
        <v>29</v>
      </c>
      <c r="AD266" s="451">
        <v>210.1</v>
      </c>
      <c r="AE266" s="451">
        <v>637</v>
      </c>
      <c r="AF266" s="451">
        <v>876.1</v>
      </c>
      <c r="AG266" s="451">
        <v>59.4</v>
      </c>
      <c r="AH266" s="452">
        <v>935.5</v>
      </c>
      <c r="AI266" s="263"/>
      <c r="AJ266" s="963"/>
      <c r="AK266" s="812" t="s">
        <v>345</v>
      </c>
      <c r="AL266" s="222" t="s">
        <v>344</v>
      </c>
      <c r="AM266" s="451">
        <v>0</v>
      </c>
      <c r="AN266" s="451">
        <v>25</v>
      </c>
      <c r="AO266" s="451">
        <v>127.8</v>
      </c>
      <c r="AP266" s="451">
        <v>560.20000000000005</v>
      </c>
      <c r="AQ266" s="451">
        <v>713</v>
      </c>
      <c r="AR266" s="451">
        <v>27.2</v>
      </c>
      <c r="AS266" s="452">
        <v>740.2</v>
      </c>
      <c r="AT266" s="263"/>
      <c r="AU266" s="963"/>
      <c r="AV266" s="812" t="s">
        <v>345</v>
      </c>
      <c r="AW266" s="222" t="s">
        <v>344</v>
      </c>
      <c r="AX266" s="451">
        <v>51.6</v>
      </c>
      <c r="AY266" s="451">
        <v>24.3</v>
      </c>
      <c r="AZ266" s="451">
        <v>211.6</v>
      </c>
      <c r="BA266" s="451">
        <v>428.6</v>
      </c>
      <c r="BB266" s="451">
        <v>716.1</v>
      </c>
      <c r="BC266" s="451">
        <v>41.3</v>
      </c>
      <c r="BD266" s="452">
        <v>757.4</v>
      </c>
      <c r="BE266" s="263"/>
      <c r="BF266" s="963"/>
      <c r="BG266" s="812" t="s">
        <v>345</v>
      </c>
      <c r="BH266" s="222" t="s">
        <v>344</v>
      </c>
      <c r="BI266" s="451">
        <v>9.5</v>
      </c>
      <c r="BJ266" s="451">
        <v>26.4</v>
      </c>
      <c r="BK266" s="451">
        <v>146.80000000000001</v>
      </c>
      <c r="BL266" s="451">
        <v>510.1</v>
      </c>
      <c r="BM266" s="451">
        <v>692.8</v>
      </c>
      <c r="BN266" s="451">
        <v>28.8</v>
      </c>
      <c r="BO266" s="452">
        <v>721.6</v>
      </c>
      <c r="BP266" s="963"/>
      <c r="BQ266" s="963"/>
      <c r="BR266" s="812" t="s">
        <v>345</v>
      </c>
      <c r="BS266" s="222" t="s">
        <v>344</v>
      </c>
      <c r="BT266" s="451">
        <v>22.5</v>
      </c>
      <c r="BU266" s="451">
        <v>26.2</v>
      </c>
      <c r="BV266" s="451">
        <v>182.6</v>
      </c>
      <c r="BW266" s="451">
        <v>444.7</v>
      </c>
      <c r="BX266" s="451">
        <v>676</v>
      </c>
      <c r="BY266" s="451">
        <v>40.299999999999997</v>
      </c>
      <c r="BZ266" s="452">
        <v>716.3</v>
      </c>
      <c r="CA266" s="263"/>
      <c r="CB266" s="963"/>
      <c r="CC266" s="812" t="s">
        <v>345</v>
      </c>
      <c r="CD266" s="222" t="s">
        <v>344</v>
      </c>
      <c r="CE266" s="451">
        <v>22.2</v>
      </c>
      <c r="CF266" s="451">
        <v>25.9</v>
      </c>
      <c r="CG266" s="451">
        <v>93.4</v>
      </c>
      <c r="CH266" s="451">
        <v>556.6</v>
      </c>
      <c r="CI266" s="451">
        <v>698.1</v>
      </c>
      <c r="CJ266" s="451">
        <v>16.600000000000001</v>
      </c>
      <c r="CK266" s="452">
        <v>714.7</v>
      </c>
      <c r="CL266" s="263"/>
      <c r="CM266" s="963"/>
      <c r="CN266" s="812" t="s">
        <v>345</v>
      </c>
      <c r="CO266" s="222" t="s">
        <v>344</v>
      </c>
      <c r="CP266" s="451">
        <v>8.4</v>
      </c>
      <c r="CQ266" s="451">
        <v>35.4</v>
      </c>
      <c r="CR266" s="451">
        <v>218.5</v>
      </c>
      <c r="CS266" s="451">
        <v>668.8</v>
      </c>
      <c r="CT266" s="451">
        <v>931.1</v>
      </c>
      <c r="CU266" s="451">
        <v>23.4</v>
      </c>
      <c r="CV266" s="452">
        <v>954.5</v>
      </c>
      <c r="CW266" s="963"/>
      <c r="CX266" s="963"/>
      <c r="CY266" s="812" t="s">
        <v>345</v>
      </c>
      <c r="CZ266" s="222" t="s">
        <v>344</v>
      </c>
      <c r="DA266" s="451">
        <v>31.4</v>
      </c>
      <c r="DB266" s="451">
        <v>26.3</v>
      </c>
      <c r="DC266" s="451">
        <v>153.76</v>
      </c>
      <c r="DD266" s="451">
        <v>501.6</v>
      </c>
      <c r="DE266" s="451">
        <v>713.06</v>
      </c>
      <c r="DF266" s="451">
        <v>24.2</v>
      </c>
      <c r="DG266" s="452">
        <v>737.26</v>
      </c>
      <c r="DH266" s="263"/>
      <c r="DI266" s="963"/>
      <c r="DJ266" s="812" t="s">
        <v>345</v>
      </c>
      <c r="DK266" s="222" t="s">
        <v>344</v>
      </c>
      <c r="DL266" s="451">
        <v>14.4</v>
      </c>
      <c r="DM266" s="451">
        <v>26.4</v>
      </c>
      <c r="DN266" s="451">
        <v>138</v>
      </c>
      <c r="DO266" s="451">
        <v>660.4</v>
      </c>
      <c r="DP266" s="451">
        <v>839.2</v>
      </c>
      <c r="DQ266" s="451">
        <v>12.3</v>
      </c>
      <c r="DR266" s="452">
        <v>851.5</v>
      </c>
      <c r="DS266" s="263"/>
      <c r="DT266" s="963"/>
      <c r="DU266" s="812" t="s">
        <v>345</v>
      </c>
      <c r="DV266" s="222" t="s">
        <v>344</v>
      </c>
      <c r="DW266" s="451">
        <v>6.6</v>
      </c>
      <c r="DX266" s="451">
        <v>26.5</v>
      </c>
      <c r="DY266" s="451">
        <v>118.6</v>
      </c>
      <c r="DZ266" s="451">
        <v>797.1</v>
      </c>
      <c r="EA266" s="451">
        <v>948.8</v>
      </c>
      <c r="EB266" s="451">
        <v>15.5</v>
      </c>
      <c r="EC266" s="452">
        <v>964.3</v>
      </c>
      <c r="ED266" s="263"/>
      <c r="EE266" s="963"/>
      <c r="EF266" s="812" t="s">
        <v>345</v>
      </c>
      <c r="EG266" s="222" t="s">
        <v>344</v>
      </c>
      <c r="EH266" s="451">
        <v>22.6</v>
      </c>
      <c r="EI266" s="451">
        <v>26.5</v>
      </c>
      <c r="EJ266" s="451">
        <v>135.9</v>
      </c>
      <c r="EK266" s="451">
        <v>797.2</v>
      </c>
      <c r="EL266" s="451">
        <v>982.2</v>
      </c>
      <c r="EM266" s="451">
        <v>28.9</v>
      </c>
      <c r="EN266" s="452">
        <v>1011.1</v>
      </c>
      <c r="EO266" s="963"/>
      <c r="EP266" s="963"/>
      <c r="EQ266" s="812" t="s">
        <v>345</v>
      </c>
      <c r="ER266" s="222" t="s">
        <v>344</v>
      </c>
      <c r="ES266" s="451">
        <v>38.799999999999997</v>
      </c>
      <c r="ET266" s="451">
        <v>36.6</v>
      </c>
      <c r="EU266" s="451">
        <v>188.5</v>
      </c>
      <c r="EV266" s="451">
        <v>506.5</v>
      </c>
      <c r="EW266" s="451">
        <v>770.4</v>
      </c>
      <c r="EX266" s="451">
        <v>14</v>
      </c>
      <c r="EY266" s="452">
        <v>784.4</v>
      </c>
      <c r="EZ266" s="263"/>
    </row>
    <row r="267" spans="2:156" ht="12.75">
      <c r="B267" s="475"/>
      <c r="C267" s="486" t="s">
        <v>343</v>
      </c>
      <c r="D267" s="506">
        <v>0</v>
      </c>
      <c r="E267" s="506">
        <v>0</v>
      </c>
      <c r="F267" s="506">
        <v>1735.3999999999996</v>
      </c>
      <c r="G267" s="506">
        <v>3283.7</v>
      </c>
      <c r="H267" s="506">
        <v>5019.0999999999995</v>
      </c>
      <c r="I267" s="506">
        <v>285.70000000000005</v>
      </c>
      <c r="J267" s="505">
        <v>5304.7999999999993</v>
      </c>
      <c r="K267" s="747">
        <f t="shared" si="48"/>
        <v>445.1</v>
      </c>
      <c r="L267" s="231">
        <f t="shared" si="49"/>
        <v>406.7</v>
      </c>
      <c r="M267" s="231">
        <f t="shared" si="50"/>
        <v>357.9</v>
      </c>
      <c r="N267" s="231">
        <f t="shared" si="51"/>
        <v>394.2</v>
      </c>
      <c r="O267" s="231">
        <f t="shared" si="52"/>
        <v>337.4</v>
      </c>
      <c r="P267" s="231">
        <f t="shared" si="53"/>
        <v>312</v>
      </c>
      <c r="Q267" s="231">
        <f t="shared" si="54"/>
        <v>489.6</v>
      </c>
      <c r="R267" s="231">
        <f t="shared" si="55"/>
        <v>370</v>
      </c>
      <c r="S267" s="231">
        <f t="shared" si="56"/>
        <v>513</v>
      </c>
      <c r="T267" s="231">
        <f t="shared" si="57"/>
        <v>638.4</v>
      </c>
      <c r="U267" s="231">
        <f t="shared" si="58"/>
        <v>648.70000000000005</v>
      </c>
      <c r="V267" s="232">
        <f t="shared" si="59"/>
        <v>391.8</v>
      </c>
      <c r="Z267" s="913"/>
      <c r="AA267" s="230" t="s">
        <v>343</v>
      </c>
      <c r="AB267" s="543">
        <v>0</v>
      </c>
      <c r="AC267" s="543">
        <v>0</v>
      </c>
      <c r="AD267" s="543">
        <v>187.4</v>
      </c>
      <c r="AE267" s="543">
        <v>212.7</v>
      </c>
      <c r="AF267" s="543">
        <v>400.1</v>
      </c>
      <c r="AG267" s="543">
        <v>45</v>
      </c>
      <c r="AH267" s="919">
        <v>445.1</v>
      </c>
      <c r="AI267" s="263"/>
      <c r="AJ267" s="963"/>
      <c r="AK267" s="913"/>
      <c r="AL267" s="230" t="s">
        <v>343</v>
      </c>
      <c r="AM267" s="543">
        <v>0</v>
      </c>
      <c r="AN267" s="543">
        <v>0</v>
      </c>
      <c r="AO267" s="543">
        <v>116.8</v>
      </c>
      <c r="AP267" s="543">
        <v>263.5</v>
      </c>
      <c r="AQ267" s="543">
        <v>380.3</v>
      </c>
      <c r="AR267" s="543">
        <v>26.4</v>
      </c>
      <c r="AS267" s="919">
        <v>406.7</v>
      </c>
      <c r="AT267" s="263"/>
      <c r="AU267" s="963"/>
      <c r="AV267" s="913"/>
      <c r="AW267" s="230" t="s">
        <v>343</v>
      </c>
      <c r="AX267" s="543">
        <v>0</v>
      </c>
      <c r="AY267" s="543">
        <v>0</v>
      </c>
      <c r="AZ267" s="543">
        <v>193.6</v>
      </c>
      <c r="BA267" s="543">
        <v>129.69999999999999</v>
      </c>
      <c r="BB267" s="543">
        <v>323.3</v>
      </c>
      <c r="BC267" s="543">
        <v>34.6</v>
      </c>
      <c r="BD267" s="919">
        <v>357.9</v>
      </c>
      <c r="BE267" s="263"/>
      <c r="BF267" s="963"/>
      <c r="BG267" s="913"/>
      <c r="BH267" s="230" t="s">
        <v>343</v>
      </c>
      <c r="BI267" s="543">
        <v>0</v>
      </c>
      <c r="BJ267" s="543">
        <v>0</v>
      </c>
      <c r="BK267" s="543">
        <v>145.30000000000001</v>
      </c>
      <c r="BL267" s="543">
        <v>225.1</v>
      </c>
      <c r="BM267" s="543">
        <v>370.4</v>
      </c>
      <c r="BN267" s="543">
        <v>23.8</v>
      </c>
      <c r="BO267" s="919">
        <v>394.2</v>
      </c>
      <c r="BP267" s="963"/>
      <c r="BQ267" s="963"/>
      <c r="BR267" s="913"/>
      <c r="BS267" s="230" t="s">
        <v>343</v>
      </c>
      <c r="BT267" s="543">
        <v>0</v>
      </c>
      <c r="BU267" s="543">
        <v>0</v>
      </c>
      <c r="BV267" s="543">
        <v>171.9</v>
      </c>
      <c r="BW267" s="543">
        <v>130.19999999999999</v>
      </c>
      <c r="BX267" s="543">
        <v>302.10000000000002</v>
      </c>
      <c r="BY267" s="543">
        <v>35.299999999999997</v>
      </c>
      <c r="BZ267" s="919">
        <v>337.4</v>
      </c>
      <c r="CA267" s="263"/>
      <c r="CB267" s="963"/>
      <c r="CC267" s="913"/>
      <c r="CD267" s="230" t="s">
        <v>343</v>
      </c>
      <c r="CE267" s="543">
        <v>0</v>
      </c>
      <c r="CF267" s="543">
        <v>0</v>
      </c>
      <c r="CG267" s="543">
        <v>57.1</v>
      </c>
      <c r="CH267" s="543">
        <v>244</v>
      </c>
      <c r="CI267" s="543">
        <v>301.10000000000002</v>
      </c>
      <c r="CJ267" s="543">
        <v>10.9</v>
      </c>
      <c r="CK267" s="919">
        <v>312</v>
      </c>
      <c r="CL267" s="263"/>
      <c r="CM267" s="963"/>
      <c r="CN267" s="913"/>
      <c r="CO267" s="230" t="s">
        <v>343</v>
      </c>
      <c r="CP267" s="543">
        <v>0</v>
      </c>
      <c r="CQ267" s="543">
        <v>0</v>
      </c>
      <c r="CR267" s="543">
        <v>207.3</v>
      </c>
      <c r="CS267" s="543">
        <v>258.89999999999998</v>
      </c>
      <c r="CT267" s="543">
        <v>466.2</v>
      </c>
      <c r="CU267" s="543">
        <v>23.4</v>
      </c>
      <c r="CV267" s="919">
        <v>489.6</v>
      </c>
      <c r="CW267" s="963"/>
      <c r="CX267" s="963"/>
      <c r="CY267" s="913"/>
      <c r="CZ267" s="230" t="s">
        <v>343</v>
      </c>
      <c r="DA267" s="543">
        <v>0</v>
      </c>
      <c r="DB267" s="543">
        <v>0</v>
      </c>
      <c r="DC267" s="543">
        <v>143.30000000000001</v>
      </c>
      <c r="DD267" s="543">
        <v>205.5</v>
      </c>
      <c r="DE267" s="543">
        <v>348.8</v>
      </c>
      <c r="DF267" s="543">
        <v>21.2</v>
      </c>
      <c r="DG267" s="919">
        <v>370</v>
      </c>
      <c r="DH267" s="263"/>
      <c r="DI267" s="963"/>
      <c r="DJ267" s="913"/>
      <c r="DK267" s="230" t="s">
        <v>343</v>
      </c>
      <c r="DL267" s="543">
        <v>0</v>
      </c>
      <c r="DM267" s="543">
        <v>0</v>
      </c>
      <c r="DN267" s="543">
        <v>128.1</v>
      </c>
      <c r="DO267" s="543">
        <v>373.5</v>
      </c>
      <c r="DP267" s="543">
        <v>501.6</v>
      </c>
      <c r="DQ267" s="543">
        <v>11.4</v>
      </c>
      <c r="DR267" s="919">
        <v>513</v>
      </c>
      <c r="DS267" s="263"/>
      <c r="DT267" s="963"/>
      <c r="DU267" s="913"/>
      <c r="DV267" s="230" t="s">
        <v>343</v>
      </c>
      <c r="DW267" s="543">
        <v>0</v>
      </c>
      <c r="DX267" s="543">
        <v>0</v>
      </c>
      <c r="DY267" s="543">
        <v>110.6</v>
      </c>
      <c r="DZ267" s="543">
        <v>512.29999999999995</v>
      </c>
      <c r="EA267" s="543">
        <v>622.9</v>
      </c>
      <c r="EB267" s="543">
        <v>15.5</v>
      </c>
      <c r="EC267" s="919">
        <v>638.4</v>
      </c>
      <c r="ED267" s="263"/>
      <c r="EE267" s="963"/>
      <c r="EF267" s="913"/>
      <c r="EG267" s="230" t="s">
        <v>343</v>
      </c>
      <c r="EH267" s="543">
        <v>0</v>
      </c>
      <c r="EI267" s="543">
        <v>0</v>
      </c>
      <c r="EJ267" s="543">
        <v>112.8</v>
      </c>
      <c r="EK267" s="543">
        <v>507.3</v>
      </c>
      <c r="EL267" s="543">
        <v>620.1</v>
      </c>
      <c r="EM267" s="543">
        <v>28.6</v>
      </c>
      <c r="EN267" s="919">
        <v>648.70000000000005</v>
      </c>
      <c r="EO267" s="963"/>
      <c r="EP267" s="963"/>
      <c r="EQ267" s="913"/>
      <c r="ER267" s="230" t="s">
        <v>343</v>
      </c>
      <c r="ES267" s="543">
        <v>0</v>
      </c>
      <c r="ET267" s="543">
        <v>0</v>
      </c>
      <c r="EU267" s="543">
        <v>161.19999999999999</v>
      </c>
      <c r="EV267" s="543">
        <v>221</v>
      </c>
      <c r="EW267" s="543">
        <v>382.2</v>
      </c>
      <c r="EX267" s="543">
        <v>9.6</v>
      </c>
      <c r="EY267" s="919">
        <v>391.8</v>
      </c>
      <c r="EZ267" s="263"/>
    </row>
    <row r="268" spans="2:156" ht="12.75">
      <c r="B268" s="475"/>
      <c r="C268" s="486" t="s">
        <v>342</v>
      </c>
      <c r="D268" s="506">
        <v>22.6</v>
      </c>
      <c r="E268" s="506">
        <v>0</v>
      </c>
      <c r="F268" s="506">
        <v>0.5</v>
      </c>
      <c r="G268" s="506">
        <v>0</v>
      </c>
      <c r="H268" s="506">
        <v>23.1</v>
      </c>
      <c r="I268" s="506">
        <v>46.199999999999996</v>
      </c>
      <c r="J268" s="505">
        <v>69.300000000000011</v>
      </c>
      <c r="K268" s="747">
        <f t="shared" si="48"/>
        <v>14.4</v>
      </c>
      <c r="L268" s="231">
        <f t="shared" si="49"/>
        <v>0.8</v>
      </c>
      <c r="M268" s="231">
        <f t="shared" si="50"/>
        <v>6.7</v>
      </c>
      <c r="N268" s="231">
        <f t="shared" si="51"/>
        <v>5</v>
      </c>
      <c r="O268" s="231">
        <f t="shared" si="52"/>
        <v>5</v>
      </c>
      <c r="P268" s="231">
        <f t="shared" si="53"/>
        <v>5.7</v>
      </c>
      <c r="Q268" s="231">
        <f t="shared" si="54"/>
        <v>0</v>
      </c>
      <c r="R268" s="231">
        <f t="shared" si="55"/>
        <v>3</v>
      </c>
      <c r="S268" s="231">
        <f t="shared" si="56"/>
        <v>1.4</v>
      </c>
      <c r="T268" s="231">
        <f t="shared" si="57"/>
        <v>0</v>
      </c>
      <c r="U268" s="231">
        <f t="shared" si="58"/>
        <v>22.9</v>
      </c>
      <c r="V268" s="232">
        <f t="shared" si="59"/>
        <v>4.4000000000000004</v>
      </c>
      <c r="Z268" s="913"/>
      <c r="AA268" s="230" t="s">
        <v>342</v>
      </c>
      <c r="AB268" s="543">
        <v>0</v>
      </c>
      <c r="AC268" s="543">
        <v>0</v>
      </c>
      <c r="AD268" s="543">
        <v>0</v>
      </c>
      <c r="AE268" s="543">
        <v>0</v>
      </c>
      <c r="AF268" s="543">
        <v>0</v>
      </c>
      <c r="AG268" s="543">
        <v>14.4</v>
      </c>
      <c r="AH268" s="919">
        <v>14.4</v>
      </c>
      <c r="AI268" s="263"/>
      <c r="AJ268" s="963"/>
      <c r="AK268" s="913"/>
      <c r="AL268" s="230" t="s">
        <v>342</v>
      </c>
      <c r="AM268" s="543">
        <v>0</v>
      </c>
      <c r="AN268" s="543">
        <v>0</v>
      </c>
      <c r="AO268" s="543">
        <v>0</v>
      </c>
      <c r="AP268" s="543">
        <v>0</v>
      </c>
      <c r="AQ268" s="543">
        <v>0</v>
      </c>
      <c r="AR268" s="543">
        <v>0.8</v>
      </c>
      <c r="AS268" s="919">
        <v>0.8</v>
      </c>
      <c r="AT268" s="263"/>
      <c r="AU268" s="963"/>
      <c r="AV268" s="913"/>
      <c r="AW268" s="230" t="s">
        <v>342</v>
      </c>
      <c r="AX268" s="543">
        <v>0</v>
      </c>
      <c r="AY268" s="543">
        <v>0</v>
      </c>
      <c r="AZ268" s="543">
        <v>0</v>
      </c>
      <c r="BA268" s="543">
        <v>0</v>
      </c>
      <c r="BB268" s="543">
        <v>0</v>
      </c>
      <c r="BC268" s="543">
        <v>6.7</v>
      </c>
      <c r="BD268" s="919">
        <v>6.7</v>
      </c>
      <c r="BE268" s="263"/>
      <c r="BF268" s="963"/>
      <c r="BG268" s="913"/>
      <c r="BH268" s="230" t="s">
        <v>342</v>
      </c>
      <c r="BI268" s="543">
        <v>0</v>
      </c>
      <c r="BJ268" s="543">
        <v>0</v>
      </c>
      <c r="BK268" s="543">
        <v>0</v>
      </c>
      <c r="BL268" s="543">
        <v>0</v>
      </c>
      <c r="BM268" s="543">
        <v>0</v>
      </c>
      <c r="BN268" s="543">
        <v>5</v>
      </c>
      <c r="BO268" s="919">
        <v>5</v>
      </c>
      <c r="BP268" s="963"/>
      <c r="BQ268" s="963"/>
      <c r="BR268" s="913"/>
      <c r="BS268" s="230" t="s">
        <v>342</v>
      </c>
      <c r="BT268" s="543">
        <v>0</v>
      </c>
      <c r="BU268" s="543">
        <v>0</v>
      </c>
      <c r="BV268" s="543">
        <v>0</v>
      </c>
      <c r="BW268" s="543">
        <v>0</v>
      </c>
      <c r="BX268" s="543">
        <v>0</v>
      </c>
      <c r="BY268" s="543">
        <v>5</v>
      </c>
      <c r="BZ268" s="919">
        <v>5</v>
      </c>
      <c r="CA268" s="263"/>
      <c r="CB268" s="963"/>
      <c r="CC268" s="913"/>
      <c r="CD268" s="230" t="s">
        <v>342</v>
      </c>
      <c r="CE268" s="543">
        <v>0</v>
      </c>
      <c r="CF268" s="543">
        <v>0</v>
      </c>
      <c r="CG268" s="543">
        <v>0</v>
      </c>
      <c r="CH268" s="543">
        <v>0</v>
      </c>
      <c r="CI268" s="543">
        <v>0</v>
      </c>
      <c r="CJ268" s="543">
        <v>5.7</v>
      </c>
      <c r="CK268" s="919">
        <v>5.7</v>
      </c>
      <c r="CL268" s="263"/>
      <c r="CM268" s="963"/>
      <c r="CN268" s="913"/>
      <c r="CO268" s="230" t="s">
        <v>342</v>
      </c>
      <c r="CP268" s="543">
        <v>0</v>
      </c>
      <c r="CQ268" s="543">
        <v>0</v>
      </c>
      <c r="CR268" s="543">
        <v>0</v>
      </c>
      <c r="CS268" s="543">
        <v>0</v>
      </c>
      <c r="CT268" s="543">
        <v>0</v>
      </c>
      <c r="CU268" s="543">
        <v>0</v>
      </c>
      <c r="CV268" s="919">
        <v>0</v>
      </c>
      <c r="CW268" s="963"/>
      <c r="CX268" s="963"/>
      <c r="CY268" s="913"/>
      <c r="CZ268" s="230" t="s">
        <v>342</v>
      </c>
      <c r="DA268" s="543">
        <v>0</v>
      </c>
      <c r="DB268" s="543">
        <v>0</v>
      </c>
      <c r="DC268" s="543">
        <v>0</v>
      </c>
      <c r="DD268" s="543">
        <v>0</v>
      </c>
      <c r="DE268" s="543">
        <v>0</v>
      </c>
      <c r="DF268" s="543">
        <v>3</v>
      </c>
      <c r="DG268" s="919">
        <v>3</v>
      </c>
      <c r="DH268" s="263"/>
      <c r="DI268" s="963"/>
      <c r="DJ268" s="913"/>
      <c r="DK268" s="230" t="s">
        <v>342</v>
      </c>
      <c r="DL268" s="543">
        <v>0</v>
      </c>
      <c r="DM268" s="543">
        <v>0</v>
      </c>
      <c r="DN268" s="543">
        <v>0.5</v>
      </c>
      <c r="DO268" s="543">
        <v>0</v>
      </c>
      <c r="DP268" s="543">
        <v>0.5</v>
      </c>
      <c r="DQ268" s="543">
        <v>0.89999999999999858</v>
      </c>
      <c r="DR268" s="919">
        <v>1.4</v>
      </c>
      <c r="DS268" s="263"/>
      <c r="DT268" s="963"/>
      <c r="DU268" s="913"/>
      <c r="DV268" s="230" t="s">
        <v>342</v>
      </c>
      <c r="DW268" s="543">
        <v>0</v>
      </c>
      <c r="DX268" s="543">
        <v>0</v>
      </c>
      <c r="DY268" s="543">
        <v>0</v>
      </c>
      <c r="DZ268" s="543">
        <v>0</v>
      </c>
      <c r="EA268" s="543">
        <v>0</v>
      </c>
      <c r="EB268" s="543">
        <v>0</v>
      </c>
      <c r="EC268" s="919">
        <v>0</v>
      </c>
      <c r="ED268" s="263"/>
      <c r="EE268" s="963"/>
      <c r="EF268" s="913"/>
      <c r="EG268" s="230" t="s">
        <v>342</v>
      </c>
      <c r="EH268" s="543">
        <v>22.6</v>
      </c>
      <c r="EI268" s="543">
        <v>0</v>
      </c>
      <c r="EJ268" s="543">
        <v>0</v>
      </c>
      <c r="EK268" s="543">
        <v>0</v>
      </c>
      <c r="EL268" s="543">
        <v>22.6</v>
      </c>
      <c r="EM268" s="543">
        <v>0.3</v>
      </c>
      <c r="EN268" s="919">
        <v>22.9</v>
      </c>
      <c r="EO268" s="963"/>
      <c r="EP268" s="963"/>
      <c r="EQ268" s="913"/>
      <c r="ER268" s="230" t="s">
        <v>342</v>
      </c>
      <c r="ES268" s="543">
        <v>0</v>
      </c>
      <c r="ET268" s="543">
        <v>0</v>
      </c>
      <c r="EU268" s="543">
        <v>0</v>
      </c>
      <c r="EV268" s="543">
        <v>0</v>
      </c>
      <c r="EW268" s="543">
        <v>0</v>
      </c>
      <c r="EX268" s="543">
        <v>4.4000000000000004</v>
      </c>
      <c r="EY268" s="919">
        <v>4.4000000000000004</v>
      </c>
      <c r="EZ268" s="263"/>
    </row>
    <row r="269" spans="2:156" ht="12.75">
      <c r="B269" s="475"/>
      <c r="C269" s="486" t="s">
        <v>341</v>
      </c>
      <c r="D269" s="506">
        <v>205.39999999999998</v>
      </c>
      <c r="E269" s="506">
        <v>0</v>
      </c>
      <c r="F269" s="506">
        <v>0</v>
      </c>
      <c r="G269" s="506">
        <v>0</v>
      </c>
      <c r="H269" s="506">
        <v>205.39999999999998</v>
      </c>
      <c r="I269" s="506">
        <v>0</v>
      </c>
      <c r="J269" s="505">
        <v>205.39999999999998</v>
      </c>
      <c r="K269" s="747">
        <f t="shared" si="48"/>
        <v>0</v>
      </c>
      <c r="L269" s="231">
        <f t="shared" si="49"/>
        <v>0</v>
      </c>
      <c r="M269" s="231">
        <f t="shared" si="50"/>
        <v>51.6</v>
      </c>
      <c r="N269" s="231">
        <f t="shared" si="51"/>
        <v>9.5</v>
      </c>
      <c r="O269" s="231">
        <f t="shared" si="52"/>
        <v>22.5</v>
      </c>
      <c r="P269" s="231">
        <f t="shared" si="53"/>
        <v>22.2</v>
      </c>
      <c r="Q269" s="231">
        <f t="shared" si="54"/>
        <v>8.4</v>
      </c>
      <c r="R269" s="231">
        <f t="shared" si="55"/>
        <v>31.4</v>
      </c>
      <c r="S269" s="231">
        <f t="shared" si="56"/>
        <v>14.4</v>
      </c>
      <c r="T269" s="231">
        <f t="shared" si="57"/>
        <v>6.6</v>
      </c>
      <c r="U269" s="231">
        <f t="shared" si="58"/>
        <v>0</v>
      </c>
      <c r="V269" s="232">
        <f t="shared" si="59"/>
        <v>38.799999999999997</v>
      </c>
      <c r="Z269" s="913"/>
      <c r="AA269" s="230" t="s">
        <v>341</v>
      </c>
      <c r="AB269" s="543">
        <v>0</v>
      </c>
      <c r="AC269" s="543">
        <v>0</v>
      </c>
      <c r="AD269" s="543">
        <v>0</v>
      </c>
      <c r="AE269" s="543">
        <v>0</v>
      </c>
      <c r="AF269" s="543">
        <v>0</v>
      </c>
      <c r="AG269" s="543">
        <v>0</v>
      </c>
      <c r="AH269" s="919">
        <v>0</v>
      </c>
      <c r="AI269" s="263"/>
      <c r="AJ269" s="963"/>
      <c r="AK269" s="913"/>
      <c r="AL269" s="230" t="s">
        <v>341</v>
      </c>
      <c r="AM269" s="543">
        <v>0</v>
      </c>
      <c r="AN269" s="543">
        <v>0</v>
      </c>
      <c r="AO269" s="543">
        <v>0</v>
      </c>
      <c r="AP269" s="543">
        <v>0</v>
      </c>
      <c r="AQ269" s="543">
        <v>0</v>
      </c>
      <c r="AR269" s="543">
        <v>0</v>
      </c>
      <c r="AS269" s="919">
        <v>0</v>
      </c>
      <c r="AT269" s="263"/>
      <c r="AU269" s="963"/>
      <c r="AV269" s="913"/>
      <c r="AW269" s="230" t="s">
        <v>341</v>
      </c>
      <c r="AX269" s="543">
        <v>51.6</v>
      </c>
      <c r="AY269" s="543">
        <v>0</v>
      </c>
      <c r="AZ269" s="543">
        <v>0</v>
      </c>
      <c r="BA269" s="543">
        <v>0</v>
      </c>
      <c r="BB269" s="543">
        <v>51.6</v>
      </c>
      <c r="BC269" s="543">
        <v>0</v>
      </c>
      <c r="BD269" s="919">
        <v>51.6</v>
      </c>
      <c r="BE269" s="263"/>
      <c r="BF269" s="963"/>
      <c r="BG269" s="913"/>
      <c r="BH269" s="230" t="s">
        <v>341</v>
      </c>
      <c r="BI269" s="543">
        <v>9.5</v>
      </c>
      <c r="BJ269" s="543">
        <v>0</v>
      </c>
      <c r="BK269" s="543">
        <v>0</v>
      </c>
      <c r="BL269" s="543">
        <v>0</v>
      </c>
      <c r="BM269" s="543">
        <v>9.5</v>
      </c>
      <c r="BN269" s="543">
        <v>0</v>
      </c>
      <c r="BO269" s="919">
        <v>9.5</v>
      </c>
      <c r="BP269" s="963"/>
      <c r="BQ269" s="963"/>
      <c r="BR269" s="913"/>
      <c r="BS269" s="230" t="s">
        <v>341</v>
      </c>
      <c r="BT269" s="543">
        <v>22.5</v>
      </c>
      <c r="BU269" s="543">
        <v>0</v>
      </c>
      <c r="BV269" s="543">
        <v>0</v>
      </c>
      <c r="BW269" s="543">
        <v>0</v>
      </c>
      <c r="BX269" s="543">
        <v>22.5</v>
      </c>
      <c r="BY269" s="543">
        <v>0</v>
      </c>
      <c r="BZ269" s="919">
        <v>22.5</v>
      </c>
      <c r="CA269" s="263"/>
      <c r="CB269" s="963"/>
      <c r="CC269" s="913"/>
      <c r="CD269" s="230" t="s">
        <v>341</v>
      </c>
      <c r="CE269" s="543">
        <v>22.2</v>
      </c>
      <c r="CF269" s="543">
        <v>0</v>
      </c>
      <c r="CG269" s="543">
        <v>0</v>
      </c>
      <c r="CH269" s="543">
        <v>0</v>
      </c>
      <c r="CI269" s="543">
        <v>22.2</v>
      </c>
      <c r="CJ269" s="543">
        <v>0</v>
      </c>
      <c r="CK269" s="919">
        <v>22.2</v>
      </c>
      <c r="CL269" s="263"/>
      <c r="CM269" s="963"/>
      <c r="CN269" s="913"/>
      <c r="CO269" s="230" t="s">
        <v>341</v>
      </c>
      <c r="CP269" s="543">
        <v>8.4</v>
      </c>
      <c r="CQ269" s="543">
        <v>0</v>
      </c>
      <c r="CR269" s="543">
        <v>0</v>
      </c>
      <c r="CS269" s="543">
        <v>0</v>
      </c>
      <c r="CT269" s="543">
        <v>8.4</v>
      </c>
      <c r="CU269" s="543">
        <v>0</v>
      </c>
      <c r="CV269" s="919">
        <v>8.4</v>
      </c>
      <c r="CW269" s="963"/>
      <c r="CX269" s="963"/>
      <c r="CY269" s="913"/>
      <c r="CZ269" s="230" t="s">
        <v>341</v>
      </c>
      <c r="DA269" s="543">
        <v>31.4</v>
      </c>
      <c r="DB269" s="543">
        <v>0</v>
      </c>
      <c r="DC269" s="543">
        <v>0</v>
      </c>
      <c r="DD269" s="543">
        <v>0</v>
      </c>
      <c r="DE269" s="543">
        <v>31.4</v>
      </c>
      <c r="DF269" s="543">
        <v>0</v>
      </c>
      <c r="DG269" s="919">
        <v>31.4</v>
      </c>
      <c r="DH269" s="263"/>
      <c r="DI269" s="963"/>
      <c r="DJ269" s="913"/>
      <c r="DK269" s="230" t="s">
        <v>341</v>
      </c>
      <c r="DL269" s="543">
        <v>14.4</v>
      </c>
      <c r="DM269" s="543">
        <v>0</v>
      </c>
      <c r="DN269" s="543">
        <v>0</v>
      </c>
      <c r="DO269" s="543">
        <v>0</v>
      </c>
      <c r="DP269" s="543">
        <v>14.4</v>
      </c>
      <c r="DQ269" s="543">
        <v>0</v>
      </c>
      <c r="DR269" s="919">
        <v>14.4</v>
      </c>
      <c r="DS269" s="263"/>
      <c r="DT269" s="963"/>
      <c r="DU269" s="913"/>
      <c r="DV269" s="230" t="s">
        <v>341</v>
      </c>
      <c r="DW269" s="543">
        <v>6.6</v>
      </c>
      <c r="DX269" s="543">
        <v>0</v>
      </c>
      <c r="DY269" s="543">
        <v>0</v>
      </c>
      <c r="DZ269" s="543">
        <v>0</v>
      </c>
      <c r="EA269" s="543">
        <v>6.6</v>
      </c>
      <c r="EB269" s="543">
        <v>0</v>
      </c>
      <c r="EC269" s="919">
        <v>6.6</v>
      </c>
      <c r="ED269" s="263"/>
      <c r="EE269" s="963"/>
      <c r="EF269" s="913"/>
      <c r="EG269" s="230" t="s">
        <v>341</v>
      </c>
      <c r="EH269" s="543">
        <v>0</v>
      </c>
      <c r="EI269" s="543">
        <v>0</v>
      </c>
      <c r="EJ269" s="543">
        <v>0</v>
      </c>
      <c r="EK269" s="543">
        <v>0</v>
      </c>
      <c r="EL269" s="543">
        <v>0</v>
      </c>
      <c r="EM269" s="543">
        <v>0</v>
      </c>
      <c r="EN269" s="919">
        <v>0</v>
      </c>
      <c r="EO269" s="963"/>
      <c r="EP269" s="963"/>
      <c r="EQ269" s="913"/>
      <c r="ER269" s="230" t="s">
        <v>341</v>
      </c>
      <c r="ES269" s="543">
        <v>38.799999999999997</v>
      </c>
      <c r="ET269" s="543">
        <v>0</v>
      </c>
      <c r="EU269" s="543">
        <v>0</v>
      </c>
      <c r="EV269" s="543">
        <v>0</v>
      </c>
      <c r="EW269" s="543">
        <v>38.799999999999997</v>
      </c>
      <c r="EX269" s="543">
        <v>0</v>
      </c>
      <c r="EY269" s="919">
        <v>38.799999999999997</v>
      </c>
      <c r="EZ269" s="263"/>
    </row>
    <row r="270" spans="2:156" ht="12.75">
      <c r="B270" s="475"/>
      <c r="C270" s="486" t="s">
        <v>340</v>
      </c>
      <c r="D270" s="506">
        <v>0</v>
      </c>
      <c r="E270" s="506">
        <v>334.5</v>
      </c>
      <c r="F270" s="506">
        <v>189.66000000000003</v>
      </c>
      <c r="G270" s="506">
        <v>3785.1000000000004</v>
      </c>
      <c r="H270" s="506">
        <v>4309.26</v>
      </c>
      <c r="I270" s="506">
        <v>0</v>
      </c>
      <c r="J270" s="505">
        <v>4309.26</v>
      </c>
      <c r="K270" s="747">
        <f t="shared" si="48"/>
        <v>476</v>
      </c>
      <c r="L270" s="231">
        <f t="shared" si="49"/>
        <v>332.7</v>
      </c>
      <c r="M270" s="231">
        <f t="shared" si="50"/>
        <v>341.2</v>
      </c>
      <c r="N270" s="231">
        <f t="shared" si="51"/>
        <v>312.89999999999998</v>
      </c>
      <c r="O270" s="231">
        <f t="shared" si="52"/>
        <v>351.4</v>
      </c>
      <c r="P270" s="231">
        <f t="shared" si="53"/>
        <v>374.8</v>
      </c>
      <c r="Q270" s="231">
        <f t="shared" si="54"/>
        <v>456.5</v>
      </c>
      <c r="R270" s="231">
        <f t="shared" si="55"/>
        <v>332.86</v>
      </c>
      <c r="S270" s="231">
        <f t="shared" si="56"/>
        <v>322.7</v>
      </c>
      <c r="T270" s="231">
        <f t="shared" si="57"/>
        <v>319.3</v>
      </c>
      <c r="U270" s="231">
        <f t="shared" si="58"/>
        <v>339.5</v>
      </c>
      <c r="V270" s="232">
        <f t="shared" si="59"/>
        <v>349.4</v>
      </c>
      <c r="Z270" s="913"/>
      <c r="AA270" s="230" t="s">
        <v>340</v>
      </c>
      <c r="AB270" s="543">
        <v>0</v>
      </c>
      <c r="AC270" s="543">
        <v>29</v>
      </c>
      <c r="AD270" s="543">
        <v>22.7</v>
      </c>
      <c r="AE270" s="543">
        <v>424.3</v>
      </c>
      <c r="AF270" s="543">
        <v>476</v>
      </c>
      <c r="AG270" s="543">
        <v>0</v>
      </c>
      <c r="AH270" s="919">
        <v>476</v>
      </c>
      <c r="AI270" s="263"/>
      <c r="AJ270" s="963"/>
      <c r="AK270" s="913"/>
      <c r="AL270" s="230" t="s">
        <v>340</v>
      </c>
      <c r="AM270" s="543">
        <v>0</v>
      </c>
      <c r="AN270" s="543">
        <v>25</v>
      </c>
      <c r="AO270" s="543">
        <v>11</v>
      </c>
      <c r="AP270" s="543">
        <v>296.7</v>
      </c>
      <c r="AQ270" s="543">
        <v>332.7</v>
      </c>
      <c r="AR270" s="543">
        <v>0</v>
      </c>
      <c r="AS270" s="919">
        <v>332.7</v>
      </c>
      <c r="AT270" s="263"/>
      <c r="AU270" s="963"/>
      <c r="AV270" s="913"/>
      <c r="AW270" s="230" t="s">
        <v>340</v>
      </c>
      <c r="AX270" s="543">
        <v>0</v>
      </c>
      <c r="AY270" s="543">
        <v>24.3</v>
      </c>
      <c r="AZ270" s="543">
        <v>18</v>
      </c>
      <c r="BA270" s="543">
        <v>298.89999999999998</v>
      </c>
      <c r="BB270" s="543">
        <v>341.2</v>
      </c>
      <c r="BC270" s="543">
        <v>0</v>
      </c>
      <c r="BD270" s="919">
        <v>341.2</v>
      </c>
      <c r="BE270" s="263"/>
      <c r="BF270" s="963"/>
      <c r="BG270" s="913"/>
      <c r="BH270" s="230" t="s">
        <v>340</v>
      </c>
      <c r="BI270" s="543">
        <v>0</v>
      </c>
      <c r="BJ270" s="543">
        <v>26.4</v>
      </c>
      <c r="BK270" s="543">
        <v>1.5</v>
      </c>
      <c r="BL270" s="543">
        <v>285</v>
      </c>
      <c r="BM270" s="543">
        <v>312.89999999999998</v>
      </c>
      <c r="BN270" s="543">
        <v>0</v>
      </c>
      <c r="BO270" s="919">
        <v>312.89999999999998</v>
      </c>
      <c r="BP270" s="963"/>
      <c r="BQ270" s="963"/>
      <c r="BR270" s="913"/>
      <c r="BS270" s="230" t="s">
        <v>340</v>
      </c>
      <c r="BT270" s="543">
        <v>0</v>
      </c>
      <c r="BU270" s="543">
        <v>26.2</v>
      </c>
      <c r="BV270" s="543">
        <v>10.7</v>
      </c>
      <c r="BW270" s="543">
        <v>314.5</v>
      </c>
      <c r="BX270" s="543">
        <v>351.4</v>
      </c>
      <c r="BY270" s="543">
        <v>0</v>
      </c>
      <c r="BZ270" s="919">
        <v>351.4</v>
      </c>
      <c r="CA270" s="263"/>
      <c r="CB270" s="963"/>
      <c r="CC270" s="913"/>
      <c r="CD270" s="230" t="s">
        <v>340</v>
      </c>
      <c r="CE270" s="543">
        <v>0</v>
      </c>
      <c r="CF270" s="543">
        <v>25.9</v>
      </c>
      <c r="CG270" s="543">
        <v>36.299999999999997</v>
      </c>
      <c r="CH270" s="543">
        <v>312.60000000000002</v>
      </c>
      <c r="CI270" s="543">
        <v>374.8</v>
      </c>
      <c r="CJ270" s="543">
        <v>0</v>
      </c>
      <c r="CK270" s="919">
        <v>374.8</v>
      </c>
      <c r="CL270" s="263"/>
      <c r="CM270" s="963"/>
      <c r="CN270" s="913"/>
      <c r="CO270" s="230" t="s">
        <v>340</v>
      </c>
      <c r="CP270" s="543">
        <v>0</v>
      </c>
      <c r="CQ270" s="543">
        <v>35.4</v>
      </c>
      <c r="CR270" s="543">
        <v>11.2</v>
      </c>
      <c r="CS270" s="543">
        <v>409.9</v>
      </c>
      <c r="CT270" s="543">
        <v>456.5</v>
      </c>
      <c r="CU270" s="543">
        <v>0</v>
      </c>
      <c r="CV270" s="919">
        <v>456.5</v>
      </c>
      <c r="CW270" s="963"/>
      <c r="CX270" s="963"/>
      <c r="CY270" s="913"/>
      <c r="CZ270" s="230" t="s">
        <v>340</v>
      </c>
      <c r="DA270" s="543">
        <v>0</v>
      </c>
      <c r="DB270" s="543">
        <v>26.3</v>
      </c>
      <c r="DC270" s="543">
        <v>10.46</v>
      </c>
      <c r="DD270" s="543">
        <v>296.10000000000002</v>
      </c>
      <c r="DE270" s="543">
        <v>332.86</v>
      </c>
      <c r="DF270" s="543">
        <v>0</v>
      </c>
      <c r="DG270" s="919">
        <v>332.86</v>
      </c>
      <c r="DH270" s="263"/>
      <c r="DI270" s="963"/>
      <c r="DJ270" s="913"/>
      <c r="DK270" s="230" t="s">
        <v>340</v>
      </c>
      <c r="DL270" s="543">
        <v>0</v>
      </c>
      <c r="DM270" s="543">
        <v>26.4</v>
      </c>
      <c r="DN270" s="543">
        <v>9.4</v>
      </c>
      <c r="DO270" s="543">
        <v>286.89999999999998</v>
      </c>
      <c r="DP270" s="543">
        <v>322.7</v>
      </c>
      <c r="DQ270" s="543">
        <v>0</v>
      </c>
      <c r="DR270" s="919">
        <v>322.7</v>
      </c>
      <c r="DS270" s="263"/>
      <c r="DT270" s="963"/>
      <c r="DU270" s="913"/>
      <c r="DV270" s="230" t="s">
        <v>340</v>
      </c>
      <c r="DW270" s="543">
        <v>0</v>
      </c>
      <c r="DX270" s="543">
        <v>26.5</v>
      </c>
      <c r="DY270" s="543">
        <v>8</v>
      </c>
      <c r="DZ270" s="543">
        <v>284.8</v>
      </c>
      <c r="EA270" s="543">
        <v>319.3</v>
      </c>
      <c r="EB270" s="543">
        <v>0</v>
      </c>
      <c r="EC270" s="919">
        <v>319.3</v>
      </c>
      <c r="ED270" s="263"/>
      <c r="EE270" s="963"/>
      <c r="EF270" s="913"/>
      <c r="EG270" s="230" t="s">
        <v>340</v>
      </c>
      <c r="EH270" s="543">
        <v>0</v>
      </c>
      <c r="EI270" s="543">
        <v>26.5</v>
      </c>
      <c r="EJ270" s="543">
        <v>23.1</v>
      </c>
      <c r="EK270" s="543">
        <v>289.89999999999998</v>
      </c>
      <c r="EL270" s="543">
        <v>339.5</v>
      </c>
      <c r="EM270" s="543">
        <v>0</v>
      </c>
      <c r="EN270" s="919">
        <v>339.5</v>
      </c>
      <c r="EO270" s="963"/>
      <c r="EP270" s="963"/>
      <c r="EQ270" s="913"/>
      <c r="ER270" s="230" t="s">
        <v>340</v>
      </c>
      <c r="ES270" s="543">
        <v>0</v>
      </c>
      <c r="ET270" s="543">
        <v>36.6</v>
      </c>
      <c r="EU270" s="543">
        <v>27.3</v>
      </c>
      <c r="EV270" s="543">
        <v>285.5</v>
      </c>
      <c r="EW270" s="543">
        <v>349.4</v>
      </c>
      <c r="EX270" s="543">
        <v>0</v>
      </c>
      <c r="EY270" s="919">
        <v>349.4</v>
      </c>
      <c r="EZ270" s="263"/>
    </row>
    <row r="271" spans="2:156" ht="12.75">
      <c r="B271" s="475"/>
      <c r="C271" s="486" t="s">
        <v>944</v>
      </c>
      <c r="D271" s="506">
        <v>0</v>
      </c>
      <c r="E271" s="506">
        <v>0</v>
      </c>
      <c r="F271" s="506">
        <v>0</v>
      </c>
      <c r="G271" s="506">
        <v>0</v>
      </c>
      <c r="H271" s="506">
        <v>0</v>
      </c>
      <c r="I271" s="506">
        <v>0</v>
      </c>
      <c r="J271" s="505">
        <v>0</v>
      </c>
      <c r="K271" s="747">
        <f t="shared" si="48"/>
        <v>0</v>
      </c>
      <c r="L271" s="231">
        <f t="shared" si="49"/>
        <v>0</v>
      </c>
      <c r="M271" s="231">
        <f t="shared" si="50"/>
        <v>0</v>
      </c>
      <c r="N271" s="231">
        <f t="shared" si="51"/>
        <v>0</v>
      </c>
      <c r="O271" s="231">
        <f t="shared" si="52"/>
        <v>0</v>
      </c>
      <c r="P271" s="231">
        <f t="shared" si="53"/>
        <v>0</v>
      </c>
      <c r="Q271" s="231">
        <f t="shared" si="54"/>
        <v>0</v>
      </c>
      <c r="R271" s="231">
        <f t="shared" si="55"/>
        <v>0</v>
      </c>
      <c r="S271" s="231">
        <f t="shared" si="56"/>
        <v>0</v>
      </c>
      <c r="T271" s="231">
        <f t="shared" si="57"/>
        <v>0</v>
      </c>
      <c r="U271" s="231">
        <f t="shared" si="58"/>
        <v>0</v>
      </c>
      <c r="V271" s="232">
        <f t="shared" si="59"/>
        <v>0</v>
      </c>
      <c r="Z271" s="913"/>
      <c r="AA271" s="230" t="s">
        <v>944</v>
      </c>
      <c r="AB271" s="543">
        <v>0</v>
      </c>
      <c r="AC271" s="543">
        <v>0</v>
      </c>
      <c r="AD271" s="543">
        <v>0</v>
      </c>
      <c r="AE271" s="543">
        <v>0</v>
      </c>
      <c r="AF271" s="543">
        <v>0</v>
      </c>
      <c r="AG271" s="543">
        <v>0</v>
      </c>
      <c r="AH271" s="919">
        <v>0</v>
      </c>
      <c r="AI271" s="263"/>
      <c r="AJ271" s="963"/>
      <c r="AK271" s="913"/>
      <c r="AL271" s="230" t="s">
        <v>944</v>
      </c>
      <c r="AM271" s="543">
        <v>0</v>
      </c>
      <c r="AN271" s="543">
        <v>0</v>
      </c>
      <c r="AO271" s="543">
        <v>0</v>
      </c>
      <c r="AP271" s="543">
        <v>0</v>
      </c>
      <c r="AQ271" s="543">
        <v>0</v>
      </c>
      <c r="AR271" s="543">
        <v>0</v>
      </c>
      <c r="AS271" s="919">
        <v>0</v>
      </c>
      <c r="AT271" s="263"/>
      <c r="AU271" s="963"/>
      <c r="AV271" s="913"/>
      <c r="AW271" s="230" t="s">
        <v>944</v>
      </c>
      <c r="AX271" s="543">
        <v>0</v>
      </c>
      <c r="AY271" s="543">
        <v>0</v>
      </c>
      <c r="AZ271" s="543">
        <v>0</v>
      </c>
      <c r="BA271" s="543">
        <v>0</v>
      </c>
      <c r="BB271" s="543">
        <v>0</v>
      </c>
      <c r="BC271" s="543">
        <v>0</v>
      </c>
      <c r="BD271" s="919">
        <v>0</v>
      </c>
      <c r="BE271" s="263"/>
      <c r="BF271" s="963"/>
      <c r="BG271" s="913"/>
      <c r="BH271" s="230" t="s">
        <v>944</v>
      </c>
      <c r="BI271" s="543">
        <v>0</v>
      </c>
      <c r="BJ271" s="543">
        <v>0</v>
      </c>
      <c r="BK271" s="543">
        <v>0</v>
      </c>
      <c r="BL271" s="543">
        <v>0</v>
      </c>
      <c r="BM271" s="543">
        <v>0</v>
      </c>
      <c r="BN271" s="543">
        <v>0</v>
      </c>
      <c r="BO271" s="919">
        <v>0</v>
      </c>
      <c r="BP271" s="963"/>
      <c r="BQ271" s="963"/>
      <c r="BR271" s="913"/>
      <c r="BS271" s="230" t="s">
        <v>944</v>
      </c>
      <c r="BT271" s="543">
        <v>0</v>
      </c>
      <c r="BU271" s="543">
        <v>0</v>
      </c>
      <c r="BV271" s="543">
        <v>0</v>
      </c>
      <c r="BW271" s="543">
        <v>0</v>
      </c>
      <c r="BX271" s="543">
        <v>0</v>
      </c>
      <c r="BY271" s="543">
        <v>0</v>
      </c>
      <c r="BZ271" s="919">
        <v>0</v>
      </c>
      <c r="CA271" s="263"/>
      <c r="CB271" s="963"/>
      <c r="CC271" s="913"/>
      <c r="CD271" s="230" t="s">
        <v>944</v>
      </c>
      <c r="CE271" s="543">
        <v>0</v>
      </c>
      <c r="CF271" s="543">
        <v>0</v>
      </c>
      <c r="CG271" s="543">
        <v>0</v>
      </c>
      <c r="CH271" s="543">
        <v>0</v>
      </c>
      <c r="CI271" s="543">
        <v>0</v>
      </c>
      <c r="CJ271" s="543">
        <v>0</v>
      </c>
      <c r="CK271" s="919">
        <v>0</v>
      </c>
      <c r="CL271" s="263"/>
      <c r="CM271" s="963"/>
      <c r="CN271" s="913"/>
      <c r="CO271" s="230" t="s">
        <v>944</v>
      </c>
      <c r="CP271" s="543">
        <v>0</v>
      </c>
      <c r="CQ271" s="543">
        <v>0</v>
      </c>
      <c r="CR271" s="543">
        <v>0</v>
      </c>
      <c r="CS271" s="543">
        <v>0</v>
      </c>
      <c r="CT271" s="543">
        <v>0</v>
      </c>
      <c r="CU271" s="543">
        <v>0</v>
      </c>
      <c r="CV271" s="919">
        <v>0</v>
      </c>
      <c r="CW271" s="963"/>
      <c r="CX271" s="963"/>
      <c r="CY271" s="913"/>
      <c r="CZ271" s="230" t="s">
        <v>944</v>
      </c>
      <c r="DA271" s="543">
        <v>0</v>
      </c>
      <c r="DB271" s="543">
        <v>0</v>
      </c>
      <c r="DC271" s="543">
        <v>0</v>
      </c>
      <c r="DD271" s="543">
        <v>0</v>
      </c>
      <c r="DE271" s="543">
        <v>0</v>
      </c>
      <c r="DF271" s="543">
        <v>0</v>
      </c>
      <c r="DG271" s="919">
        <v>0</v>
      </c>
      <c r="DH271" s="263"/>
      <c r="DI271" s="963"/>
      <c r="DJ271" s="913"/>
      <c r="DK271" s="230" t="s">
        <v>944</v>
      </c>
      <c r="DL271" s="543">
        <v>0</v>
      </c>
      <c r="DM271" s="543">
        <v>0</v>
      </c>
      <c r="DN271" s="543">
        <v>0</v>
      </c>
      <c r="DO271" s="543">
        <v>0</v>
      </c>
      <c r="DP271" s="543">
        <v>0</v>
      </c>
      <c r="DQ271" s="543">
        <v>0</v>
      </c>
      <c r="DR271" s="919">
        <v>0</v>
      </c>
      <c r="DS271" s="263"/>
      <c r="DT271" s="963"/>
      <c r="DU271" s="913"/>
      <c r="DV271" s="230" t="s">
        <v>944</v>
      </c>
      <c r="DW271" s="543">
        <v>0</v>
      </c>
      <c r="DX271" s="543">
        <v>0</v>
      </c>
      <c r="DY271" s="543">
        <v>0</v>
      </c>
      <c r="DZ271" s="543">
        <v>0</v>
      </c>
      <c r="EA271" s="543">
        <v>0</v>
      </c>
      <c r="EB271" s="543">
        <v>0</v>
      </c>
      <c r="EC271" s="919">
        <v>0</v>
      </c>
      <c r="ED271" s="263"/>
      <c r="EE271" s="963"/>
      <c r="EF271" s="913"/>
      <c r="EG271" s="230" t="s">
        <v>944</v>
      </c>
      <c r="EH271" s="543">
        <v>0</v>
      </c>
      <c r="EI271" s="543">
        <v>0</v>
      </c>
      <c r="EJ271" s="543">
        <v>0</v>
      </c>
      <c r="EK271" s="543">
        <v>0</v>
      </c>
      <c r="EL271" s="543">
        <v>0</v>
      </c>
      <c r="EM271" s="543">
        <v>0</v>
      </c>
      <c r="EN271" s="919">
        <v>0</v>
      </c>
      <c r="EO271" s="963"/>
      <c r="EP271" s="963"/>
      <c r="EQ271" s="913"/>
      <c r="ER271" s="230" t="s">
        <v>944</v>
      </c>
      <c r="ES271" s="543">
        <v>0</v>
      </c>
      <c r="ET271" s="543">
        <v>0</v>
      </c>
      <c r="EU271" s="543">
        <v>0</v>
      </c>
      <c r="EV271" s="543">
        <v>0</v>
      </c>
      <c r="EW271" s="543">
        <v>0</v>
      </c>
      <c r="EX271" s="543">
        <v>0</v>
      </c>
      <c r="EY271" s="919">
        <v>0</v>
      </c>
      <c r="EZ271" s="263"/>
    </row>
    <row r="272" spans="2:156" ht="12.75">
      <c r="B272" s="484" t="s">
        <v>337</v>
      </c>
      <c r="C272" s="485" t="s">
        <v>336</v>
      </c>
      <c r="D272" s="504">
        <v>5304.7999999999993</v>
      </c>
      <c r="E272" s="504">
        <v>69.300000000000011</v>
      </c>
      <c r="F272" s="504">
        <v>205.39999999999998</v>
      </c>
      <c r="G272" s="504">
        <v>4309.26</v>
      </c>
      <c r="H272" s="504">
        <v>9888.76</v>
      </c>
      <c r="I272" s="504">
        <v>0</v>
      </c>
      <c r="J272" s="505">
        <v>9888.76</v>
      </c>
      <c r="K272" s="751">
        <f t="shared" si="48"/>
        <v>935.5</v>
      </c>
      <c r="L272" s="223">
        <f t="shared" si="49"/>
        <v>740.2</v>
      </c>
      <c r="M272" s="223">
        <f t="shared" si="50"/>
        <v>757.4</v>
      </c>
      <c r="N272" s="223">
        <f t="shared" si="51"/>
        <v>721.6</v>
      </c>
      <c r="O272" s="223">
        <f t="shared" si="52"/>
        <v>716.3</v>
      </c>
      <c r="P272" s="223">
        <f t="shared" si="53"/>
        <v>714.7</v>
      </c>
      <c r="Q272" s="223">
        <f t="shared" si="54"/>
        <v>954.5</v>
      </c>
      <c r="R272" s="223">
        <f t="shared" si="55"/>
        <v>737.26</v>
      </c>
      <c r="S272" s="223">
        <f t="shared" si="56"/>
        <v>851.5</v>
      </c>
      <c r="T272" s="223">
        <f t="shared" si="57"/>
        <v>964.3</v>
      </c>
      <c r="U272" s="223">
        <f t="shared" si="58"/>
        <v>1011.1</v>
      </c>
      <c r="V272" s="224">
        <f t="shared" si="59"/>
        <v>784.4</v>
      </c>
      <c r="Z272" s="812" t="s">
        <v>337</v>
      </c>
      <c r="AA272" s="222" t="s">
        <v>336</v>
      </c>
      <c r="AB272" s="451">
        <v>445.1</v>
      </c>
      <c r="AC272" s="451">
        <v>14.4</v>
      </c>
      <c r="AD272" s="451">
        <v>0</v>
      </c>
      <c r="AE272" s="451">
        <v>476</v>
      </c>
      <c r="AF272" s="451">
        <v>935.5</v>
      </c>
      <c r="AG272" s="451">
        <v>0</v>
      </c>
      <c r="AH272" s="452">
        <v>935.5</v>
      </c>
      <c r="AI272" s="263"/>
      <c r="AJ272" s="963"/>
      <c r="AK272" s="812" t="s">
        <v>337</v>
      </c>
      <c r="AL272" s="222" t="s">
        <v>336</v>
      </c>
      <c r="AM272" s="451">
        <v>406.7</v>
      </c>
      <c r="AN272" s="451">
        <v>0.8</v>
      </c>
      <c r="AO272" s="451">
        <v>0</v>
      </c>
      <c r="AP272" s="451">
        <v>332.7</v>
      </c>
      <c r="AQ272" s="451">
        <v>740.2</v>
      </c>
      <c r="AR272" s="451">
        <v>0</v>
      </c>
      <c r="AS272" s="452">
        <v>740.2</v>
      </c>
      <c r="AT272" s="263"/>
      <c r="AU272" s="963"/>
      <c r="AV272" s="812" t="s">
        <v>337</v>
      </c>
      <c r="AW272" s="222" t="s">
        <v>336</v>
      </c>
      <c r="AX272" s="451">
        <v>357.9</v>
      </c>
      <c r="AY272" s="451">
        <v>6.7</v>
      </c>
      <c r="AZ272" s="451">
        <v>51.6</v>
      </c>
      <c r="BA272" s="451">
        <v>341.2</v>
      </c>
      <c r="BB272" s="451">
        <v>757.4</v>
      </c>
      <c r="BC272" s="451">
        <v>0</v>
      </c>
      <c r="BD272" s="452">
        <v>757.4</v>
      </c>
      <c r="BE272" s="263"/>
      <c r="BF272" s="963"/>
      <c r="BG272" s="812" t="s">
        <v>337</v>
      </c>
      <c r="BH272" s="222" t="s">
        <v>336</v>
      </c>
      <c r="BI272" s="451">
        <v>394.2</v>
      </c>
      <c r="BJ272" s="451">
        <v>5</v>
      </c>
      <c r="BK272" s="451">
        <v>9.5</v>
      </c>
      <c r="BL272" s="451">
        <v>312.89999999999998</v>
      </c>
      <c r="BM272" s="451">
        <v>721.6</v>
      </c>
      <c r="BN272" s="451">
        <v>0</v>
      </c>
      <c r="BO272" s="452">
        <v>721.6</v>
      </c>
      <c r="BP272" s="963"/>
      <c r="BQ272" s="963"/>
      <c r="BR272" s="812" t="s">
        <v>337</v>
      </c>
      <c r="BS272" s="222" t="s">
        <v>336</v>
      </c>
      <c r="BT272" s="451">
        <v>337.4</v>
      </c>
      <c r="BU272" s="451">
        <v>5</v>
      </c>
      <c r="BV272" s="451">
        <v>22.5</v>
      </c>
      <c r="BW272" s="451">
        <v>351.4</v>
      </c>
      <c r="BX272" s="451">
        <v>716.3</v>
      </c>
      <c r="BY272" s="451">
        <v>0</v>
      </c>
      <c r="BZ272" s="452">
        <v>716.3</v>
      </c>
      <c r="CA272" s="263"/>
      <c r="CB272" s="963"/>
      <c r="CC272" s="812" t="s">
        <v>337</v>
      </c>
      <c r="CD272" s="222" t="s">
        <v>336</v>
      </c>
      <c r="CE272" s="451">
        <v>312</v>
      </c>
      <c r="CF272" s="451">
        <v>5.7</v>
      </c>
      <c r="CG272" s="451">
        <v>22.2</v>
      </c>
      <c r="CH272" s="451">
        <v>374.8</v>
      </c>
      <c r="CI272" s="451">
        <v>714.7</v>
      </c>
      <c r="CJ272" s="451">
        <v>0</v>
      </c>
      <c r="CK272" s="452">
        <v>714.7</v>
      </c>
      <c r="CL272" s="263"/>
      <c r="CM272" s="963"/>
      <c r="CN272" s="812" t="s">
        <v>337</v>
      </c>
      <c r="CO272" s="222" t="s">
        <v>336</v>
      </c>
      <c r="CP272" s="451">
        <v>489.6</v>
      </c>
      <c r="CQ272" s="451">
        <v>0</v>
      </c>
      <c r="CR272" s="451">
        <v>8.4</v>
      </c>
      <c r="CS272" s="451">
        <v>456.5</v>
      </c>
      <c r="CT272" s="451">
        <v>954.5</v>
      </c>
      <c r="CU272" s="451">
        <v>0</v>
      </c>
      <c r="CV272" s="452">
        <v>954.5</v>
      </c>
      <c r="CW272" s="963"/>
      <c r="CX272" s="963"/>
      <c r="CY272" s="812" t="s">
        <v>337</v>
      </c>
      <c r="CZ272" s="222" t="s">
        <v>336</v>
      </c>
      <c r="DA272" s="451">
        <v>370</v>
      </c>
      <c r="DB272" s="451">
        <v>3</v>
      </c>
      <c r="DC272" s="451">
        <v>31.4</v>
      </c>
      <c r="DD272" s="451">
        <v>332.86</v>
      </c>
      <c r="DE272" s="451">
        <v>737.26</v>
      </c>
      <c r="DF272" s="451">
        <v>0</v>
      </c>
      <c r="DG272" s="452">
        <v>737.26</v>
      </c>
      <c r="DH272" s="263"/>
      <c r="DI272" s="963"/>
      <c r="DJ272" s="812" t="s">
        <v>337</v>
      </c>
      <c r="DK272" s="222" t="s">
        <v>336</v>
      </c>
      <c r="DL272" s="451">
        <v>513</v>
      </c>
      <c r="DM272" s="451">
        <v>1.4</v>
      </c>
      <c r="DN272" s="451">
        <v>14.4</v>
      </c>
      <c r="DO272" s="451">
        <v>322.7</v>
      </c>
      <c r="DP272" s="451">
        <v>851.5</v>
      </c>
      <c r="DQ272" s="451">
        <v>0</v>
      </c>
      <c r="DR272" s="452">
        <v>851.5</v>
      </c>
      <c r="DS272" s="263"/>
      <c r="DT272" s="963"/>
      <c r="DU272" s="812" t="s">
        <v>337</v>
      </c>
      <c r="DV272" s="222" t="s">
        <v>336</v>
      </c>
      <c r="DW272" s="451">
        <v>638.4</v>
      </c>
      <c r="DX272" s="451">
        <v>0</v>
      </c>
      <c r="DY272" s="451">
        <v>6.6</v>
      </c>
      <c r="DZ272" s="451">
        <v>319.3</v>
      </c>
      <c r="EA272" s="451">
        <v>964.3</v>
      </c>
      <c r="EB272" s="451">
        <v>0</v>
      </c>
      <c r="EC272" s="452">
        <v>964.3</v>
      </c>
      <c r="ED272" s="263"/>
      <c r="EE272" s="963"/>
      <c r="EF272" s="812" t="s">
        <v>337</v>
      </c>
      <c r="EG272" s="222" t="s">
        <v>336</v>
      </c>
      <c r="EH272" s="451">
        <v>648.70000000000005</v>
      </c>
      <c r="EI272" s="451">
        <v>22.9</v>
      </c>
      <c r="EJ272" s="451">
        <v>0</v>
      </c>
      <c r="EK272" s="451">
        <v>339.5</v>
      </c>
      <c r="EL272" s="451">
        <v>1011.1</v>
      </c>
      <c r="EM272" s="451">
        <v>0</v>
      </c>
      <c r="EN272" s="452">
        <v>1011.1</v>
      </c>
      <c r="EO272" s="963"/>
      <c r="EP272" s="963"/>
      <c r="EQ272" s="812" t="s">
        <v>337</v>
      </c>
      <c r="ER272" s="222" t="s">
        <v>336</v>
      </c>
      <c r="ES272" s="451">
        <v>391.8</v>
      </c>
      <c r="ET272" s="451">
        <v>4.4000000000000004</v>
      </c>
      <c r="EU272" s="451">
        <v>38.799999999999997</v>
      </c>
      <c r="EV272" s="451">
        <v>349.4</v>
      </c>
      <c r="EW272" s="451">
        <v>784.4</v>
      </c>
      <c r="EX272" s="451">
        <v>0</v>
      </c>
      <c r="EY272" s="452">
        <v>784.4</v>
      </c>
      <c r="EZ272" s="263"/>
    </row>
    <row r="273" spans="2:156" ht="12.75">
      <c r="B273" s="499"/>
      <c r="C273" s="500"/>
      <c r="D273" s="616">
        <v>0</v>
      </c>
      <c r="E273" s="616">
        <v>0</v>
      </c>
      <c r="F273" s="616">
        <v>0</v>
      </c>
      <c r="G273" s="616">
        <v>0</v>
      </c>
      <c r="H273" s="616">
        <v>0</v>
      </c>
      <c r="I273" s="616">
        <v>0</v>
      </c>
      <c r="J273" s="617">
        <v>0</v>
      </c>
      <c r="K273" s="752">
        <f t="shared" si="48"/>
        <v>0</v>
      </c>
      <c r="L273" s="753">
        <f t="shared" si="49"/>
        <v>0</v>
      </c>
      <c r="M273" s="753">
        <f t="shared" si="50"/>
        <v>0</v>
      </c>
      <c r="N273" s="753">
        <f t="shared" si="51"/>
        <v>0</v>
      </c>
      <c r="O273" s="753">
        <f t="shared" si="52"/>
        <v>0</v>
      </c>
      <c r="P273" s="753">
        <f t="shared" si="53"/>
        <v>0</v>
      </c>
      <c r="Q273" s="753">
        <f t="shared" si="54"/>
        <v>0</v>
      </c>
      <c r="R273" s="753">
        <f t="shared" si="55"/>
        <v>0</v>
      </c>
      <c r="S273" s="753">
        <f t="shared" si="56"/>
        <v>0</v>
      </c>
      <c r="T273" s="753">
        <f t="shared" si="57"/>
        <v>0</v>
      </c>
      <c r="U273" s="753">
        <f t="shared" si="58"/>
        <v>0</v>
      </c>
      <c r="V273" s="754">
        <f t="shared" si="59"/>
        <v>0</v>
      </c>
      <c r="Z273" s="812"/>
      <c r="AA273" s="222"/>
      <c r="AB273" s="451"/>
      <c r="AC273" s="451"/>
      <c r="AD273" s="451"/>
      <c r="AE273" s="451"/>
      <c r="AF273" s="451"/>
      <c r="AG273" s="451"/>
      <c r="AH273" s="452"/>
      <c r="AI273" s="263"/>
      <c r="AJ273" s="963"/>
      <c r="AK273" s="812"/>
      <c r="AL273" s="222"/>
      <c r="AM273" s="451"/>
      <c r="AN273" s="451"/>
      <c r="AO273" s="451"/>
      <c r="AP273" s="451"/>
      <c r="AQ273" s="451"/>
      <c r="AR273" s="451"/>
      <c r="AS273" s="452"/>
      <c r="AT273" s="263"/>
      <c r="AU273" s="963"/>
      <c r="AV273" s="812"/>
      <c r="AW273" s="222"/>
      <c r="AX273" s="451"/>
      <c r="AY273" s="451"/>
      <c r="AZ273" s="451"/>
      <c r="BA273" s="451"/>
      <c r="BB273" s="451"/>
      <c r="BC273" s="451"/>
      <c r="BD273" s="452"/>
      <c r="BE273" s="263"/>
      <c r="BF273" s="963"/>
      <c r="BG273" s="812"/>
      <c r="BH273" s="222"/>
      <c r="BI273" s="451"/>
      <c r="BJ273" s="451"/>
      <c r="BK273" s="451"/>
      <c r="BL273" s="451"/>
      <c r="BM273" s="451"/>
      <c r="BN273" s="451"/>
      <c r="BO273" s="452"/>
      <c r="BP273" s="963"/>
      <c r="BQ273" s="963"/>
      <c r="BR273" s="812"/>
      <c r="BS273" s="222"/>
      <c r="BT273" s="451"/>
      <c r="BU273" s="451"/>
      <c r="BV273" s="451"/>
      <c r="BW273" s="451"/>
      <c r="BX273" s="451"/>
      <c r="BY273" s="451"/>
      <c r="BZ273" s="452"/>
      <c r="CA273" s="263"/>
      <c r="CB273" s="963"/>
      <c r="CC273" s="812"/>
      <c r="CD273" s="222"/>
      <c r="CE273" s="451"/>
      <c r="CF273" s="451"/>
      <c r="CG273" s="451"/>
      <c r="CH273" s="451"/>
      <c r="CI273" s="451"/>
      <c r="CJ273" s="451"/>
      <c r="CK273" s="452"/>
      <c r="CL273" s="263"/>
      <c r="CM273" s="963"/>
      <c r="CN273" s="812"/>
      <c r="CO273" s="222"/>
      <c r="CP273" s="451"/>
      <c r="CQ273" s="451"/>
      <c r="CR273" s="451"/>
      <c r="CS273" s="451"/>
      <c r="CT273" s="451"/>
      <c r="CU273" s="451"/>
      <c r="CV273" s="452"/>
      <c r="CW273" s="963"/>
      <c r="CX273" s="963"/>
      <c r="CY273" s="812"/>
      <c r="CZ273" s="222"/>
      <c r="DA273" s="451"/>
      <c r="DB273" s="451"/>
      <c r="DC273" s="451"/>
      <c r="DD273" s="451"/>
      <c r="DE273" s="451"/>
      <c r="DF273" s="451"/>
      <c r="DG273" s="452"/>
      <c r="DH273" s="263"/>
      <c r="DI273" s="963"/>
      <c r="DJ273" s="812"/>
      <c r="DK273" s="222"/>
      <c r="DL273" s="451"/>
      <c r="DM273" s="451"/>
      <c r="DN273" s="451"/>
      <c r="DO273" s="451"/>
      <c r="DP273" s="451"/>
      <c r="DQ273" s="451"/>
      <c r="DR273" s="452"/>
      <c r="DS273" s="263"/>
      <c r="DT273" s="963"/>
      <c r="DU273" s="812"/>
      <c r="DV273" s="222"/>
      <c r="DW273" s="451"/>
      <c r="DX273" s="451"/>
      <c r="DY273" s="451"/>
      <c r="DZ273" s="451"/>
      <c r="EA273" s="451"/>
      <c r="EB273" s="451"/>
      <c r="EC273" s="452"/>
      <c r="ED273" s="263"/>
      <c r="EE273" s="963"/>
      <c r="EF273" s="812"/>
      <c r="EG273" s="222"/>
      <c r="EH273" s="451"/>
      <c r="EI273" s="451"/>
      <c r="EJ273" s="451"/>
      <c r="EK273" s="451"/>
      <c r="EL273" s="451"/>
      <c r="EM273" s="451"/>
      <c r="EN273" s="452"/>
      <c r="EO273" s="963"/>
      <c r="EP273" s="963"/>
      <c r="EQ273" s="812"/>
      <c r="ER273" s="222"/>
      <c r="ES273" s="451"/>
      <c r="ET273" s="451"/>
      <c r="EU273" s="451"/>
      <c r="EV273" s="451"/>
      <c r="EW273" s="451"/>
      <c r="EX273" s="451"/>
      <c r="EY273" s="452"/>
      <c r="EZ273" s="263"/>
    </row>
    <row r="274" spans="2:156" ht="12.75">
      <c r="B274" s="484" t="s">
        <v>335</v>
      </c>
      <c r="C274" s="485" t="s">
        <v>784</v>
      </c>
      <c r="D274" s="504">
        <v>26593.600000000002</v>
      </c>
      <c r="E274" s="504">
        <v>4331.3999999999996</v>
      </c>
      <c r="F274" s="504">
        <v>3810.66</v>
      </c>
      <c r="G274" s="504">
        <v>24019.4</v>
      </c>
      <c r="H274" s="504">
        <v>58755.060000000005</v>
      </c>
      <c r="I274" s="504">
        <v>406.7</v>
      </c>
      <c r="J274" s="505">
        <v>59161.759999999995</v>
      </c>
      <c r="K274" s="751">
        <f t="shared" ref="K274:K291" si="60">AH274</f>
        <v>5217.8999999999996</v>
      </c>
      <c r="L274" s="223">
        <f t="shared" ref="L274:L291" si="61">AS274</f>
        <v>4247.8999999999996</v>
      </c>
      <c r="M274" s="223">
        <f t="shared" ref="M274:M291" si="62">BD274</f>
        <v>4653.8999999999996</v>
      </c>
      <c r="N274" s="223">
        <f t="shared" ref="N274:N291" si="63">BO274</f>
        <v>4232.7</v>
      </c>
      <c r="O274" s="223">
        <f t="shared" ref="O274:O291" si="64">BZ274</f>
        <v>4782</v>
      </c>
      <c r="P274" s="223">
        <f t="shared" ref="P274:P291" si="65">CK274</f>
        <v>5220.8</v>
      </c>
      <c r="Q274" s="223">
        <f t="shared" ref="Q274:Q291" si="66">CV274</f>
        <v>5078.6000000000004</v>
      </c>
      <c r="R274" s="223">
        <f t="shared" ref="R274:R291" si="67">DG274</f>
        <v>4386.0600000000004</v>
      </c>
      <c r="S274" s="223">
        <f t="shared" ref="S274:S291" si="68">DR274</f>
        <v>4875.5</v>
      </c>
      <c r="T274" s="223">
        <f t="shared" ref="T274:T291" si="69">EC274</f>
        <v>4549.7</v>
      </c>
      <c r="U274" s="223">
        <f t="shared" ref="U274:U291" si="70">EN274</f>
        <v>4737.8999999999996</v>
      </c>
      <c r="V274" s="224">
        <f t="shared" ref="V274:V291" si="71">EY274</f>
        <v>7178.8</v>
      </c>
      <c r="Z274" s="812" t="s">
        <v>335</v>
      </c>
      <c r="AA274" s="222" t="s">
        <v>784</v>
      </c>
      <c r="AB274" s="451">
        <v>2143.3000000000002</v>
      </c>
      <c r="AC274" s="451">
        <v>354.1</v>
      </c>
      <c r="AD274" s="451">
        <v>360.1</v>
      </c>
      <c r="AE274" s="451">
        <v>2300.1</v>
      </c>
      <c r="AF274" s="451">
        <v>5157.6000000000004</v>
      </c>
      <c r="AG274" s="451">
        <v>60.3</v>
      </c>
      <c r="AH274" s="452">
        <v>5217.8999999999996</v>
      </c>
      <c r="AI274" s="263"/>
      <c r="AJ274" s="963"/>
      <c r="AK274" s="812" t="s">
        <v>335</v>
      </c>
      <c r="AL274" s="222" t="s">
        <v>784</v>
      </c>
      <c r="AM274" s="451">
        <v>1882.9</v>
      </c>
      <c r="AN274" s="451">
        <v>361.2</v>
      </c>
      <c r="AO274" s="451">
        <v>260.8</v>
      </c>
      <c r="AP274" s="451">
        <v>1714.9</v>
      </c>
      <c r="AQ274" s="451">
        <v>4219.8</v>
      </c>
      <c r="AR274" s="451">
        <v>28.1</v>
      </c>
      <c r="AS274" s="452">
        <v>4247.8999999999996</v>
      </c>
      <c r="AT274" s="263"/>
      <c r="AU274" s="963"/>
      <c r="AV274" s="812" t="s">
        <v>335</v>
      </c>
      <c r="AW274" s="222" t="s">
        <v>784</v>
      </c>
      <c r="AX274" s="451">
        <v>2381.1</v>
      </c>
      <c r="AY274" s="451">
        <v>341.1</v>
      </c>
      <c r="AZ274" s="451">
        <v>346.4</v>
      </c>
      <c r="BA274" s="451">
        <v>1543.1</v>
      </c>
      <c r="BB274" s="451">
        <v>4611.7</v>
      </c>
      <c r="BC274" s="451">
        <v>42.2</v>
      </c>
      <c r="BD274" s="452">
        <v>4653.8999999999996</v>
      </c>
      <c r="BE274" s="263"/>
      <c r="BF274" s="963"/>
      <c r="BG274" s="812" t="s">
        <v>335</v>
      </c>
      <c r="BH274" s="222" t="s">
        <v>784</v>
      </c>
      <c r="BI274" s="451">
        <v>1892.9</v>
      </c>
      <c r="BJ274" s="451">
        <v>337.7</v>
      </c>
      <c r="BK274" s="451">
        <v>287.5</v>
      </c>
      <c r="BL274" s="451">
        <v>1684.1</v>
      </c>
      <c r="BM274" s="451">
        <v>4202.2</v>
      </c>
      <c r="BN274" s="451">
        <v>30.5</v>
      </c>
      <c r="BO274" s="452">
        <v>4232.7</v>
      </c>
      <c r="BP274" s="963"/>
      <c r="BQ274" s="963"/>
      <c r="BR274" s="812" t="s">
        <v>335</v>
      </c>
      <c r="BS274" s="222" t="s">
        <v>784</v>
      </c>
      <c r="BT274" s="451">
        <v>2259.1</v>
      </c>
      <c r="BU274" s="451">
        <v>401</v>
      </c>
      <c r="BV274" s="451">
        <v>344.2</v>
      </c>
      <c r="BW274" s="451">
        <v>1694.6</v>
      </c>
      <c r="BX274" s="451">
        <v>4698.8999999999996</v>
      </c>
      <c r="BY274" s="451">
        <v>83.1</v>
      </c>
      <c r="BZ274" s="452">
        <v>4782</v>
      </c>
      <c r="CA274" s="263"/>
      <c r="CB274" s="963"/>
      <c r="CC274" s="812" t="s">
        <v>335</v>
      </c>
      <c r="CD274" s="222" t="s">
        <v>784</v>
      </c>
      <c r="CE274" s="451">
        <v>2613.6</v>
      </c>
      <c r="CF274" s="451">
        <v>375.7</v>
      </c>
      <c r="CG274" s="451">
        <v>236.9</v>
      </c>
      <c r="CH274" s="451">
        <v>1971.6</v>
      </c>
      <c r="CI274" s="451">
        <v>5197.8</v>
      </c>
      <c r="CJ274" s="451">
        <v>23</v>
      </c>
      <c r="CK274" s="452">
        <v>5220.8</v>
      </c>
      <c r="CL274" s="263"/>
      <c r="CM274" s="963"/>
      <c r="CN274" s="812" t="s">
        <v>335</v>
      </c>
      <c r="CO274" s="222" t="s">
        <v>784</v>
      </c>
      <c r="CP274" s="451">
        <v>1978</v>
      </c>
      <c r="CQ274" s="451">
        <v>372.9</v>
      </c>
      <c r="CR274" s="451">
        <v>396.4</v>
      </c>
      <c r="CS274" s="451">
        <v>2306.1</v>
      </c>
      <c r="CT274" s="451">
        <v>5053.3999999999996</v>
      </c>
      <c r="CU274" s="451">
        <v>25.2</v>
      </c>
      <c r="CV274" s="452">
        <v>5078.6000000000004</v>
      </c>
      <c r="CW274" s="963"/>
      <c r="CX274" s="963"/>
      <c r="CY274" s="812" t="s">
        <v>335</v>
      </c>
      <c r="CZ274" s="222" t="s">
        <v>784</v>
      </c>
      <c r="DA274" s="451">
        <v>2005.7</v>
      </c>
      <c r="DB274" s="451">
        <v>343.2</v>
      </c>
      <c r="DC274" s="451">
        <v>320.06</v>
      </c>
      <c r="DD274" s="451">
        <v>1692.9</v>
      </c>
      <c r="DE274" s="451">
        <v>4361.8599999999997</v>
      </c>
      <c r="DF274" s="451">
        <v>24.2</v>
      </c>
      <c r="DG274" s="452">
        <v>4386.0600000000004</v>
      </c>
      <c r="DH274" s="263"/>
      <c r="DI274" s="963"/>
      <c r="DJ274" s="812" t="s">
        <v>335</v>
      </c>
      <c r="DK274" s="222" t="s">
        <v>784</v>
      </c>
      <c r="DL274" s="451">
        <v>2158.3000000000002</v>
      </c>
      <c r="DM274" s="451">
        <v>367</v>
      </c>
      <c r="DN274" s="451">
        <v>307.10000000000002</v>
      </c>
      <c r="DO274" s="451">
        <v>2012.2</v>
      </c>
      <c r="DP274" s="451">
        <v>4844.6000000000004</v>
      </c>
      <c r="DQ274" s="451">
        <v>30.9</v>
      </c>
      <c r="DR274" s="452">
        <v>4875.5</v>
      </c>
      <c r="DS274" s="263"/>
      <c r="DT274" s="963"/>
      <c r="DU274" s="812" t="s">
        <v>335</v>
      </c>
      <c r="DV274" s="222" t="s">
        <v>784</v>
      </c>
      <c r="DW274" s="451">
        <v>1978.7</v>
      </c>
      <c r="DX274" s="451">
        <v>358.3</v>
      </c>
      <c r="DY274" s="451">
        <v>284.2</v>
      </c>
      <c r="DZ274" s="451">
        <v>1912.2</v>
      </c>
      <c r="EA274" s="451">
        <v>4533.3999999999996</v>
      </c>
      <c r="EB274" s="451">
        <v>16.3</v>
      </c>
      <c r="EC274" s="452">
        <v>4549.7</v>
      </c>
      <c r="ED274" s="263"/>
      <c r="EE274" s="963"/>
      <c r="EF274" s="812" t="s">
        <v>335</v>
      </c>
      <c r="EG274" s="222" t="s">
        <v>784</v>
      </c>
      <c r="EH274" s="451">
        <v>2057.1999999999998</v>
      </c>
      <c r="EI274" s="451">
        <v>355.2</v>
      </c>
      <c r="EJ274" s="451">
        <v>307.8</v>
      </c>
      <c r="EK274" s="451">
        <v>1988.8</v>
      </c>
      <c r="EL274" s="451">
        <v>4709</v>
      </c>
      <c r="EM274" s="451">
        <v>28.9</v>
      </c>
      <c r="EN274" s="452">
        <v>4737.8999999999996</v>
      </c>
      <c r="EO274" s="963"/>
      <c r="EP274" s="963"/>
      <c r="EQ274" s="812" t="s">
        <v>335</v>
      </c>
      <c r="ER274" s="222" t="s">
        <v>784</v>
      </c>
      <c r="ES274" s="451">
        <v>3242.8</v>
      </c>
      <c r="ET274" s="451">
        <v>364</v>
      </c>
      <c r="EU274" s="451">
        <v>359.2</v>
      </c>
      <c r="EV274" s="451">
        <v>3198.8</v>
      </c>
      <c r="EW274" s="451">
        <v>7164.8</v>
      </c>
      <c r="EX274" s="451">
        <v>14</v>
      </c>
      <c r="EY274" s="452">
        <v>7178.8</v>
      </c>
      <c r="EZ274" s="263"/>
    </row>
    <row r="275" spans="2:156" thickBot="1">
      <c r="B275" s="484" t="s">
        <v>333</v>
      </c>
      <c r="C275" s="485" t="s">
        <v>332</v>
      </c>
      <c r="D275" s="504">
        <v>24787.4</v>
      </c>
      <c r="E275" s="504">
        <v>3992.1999999999994</v>
      </c>
      <c r="F275" s="504">
        <v>2987.7000000000003</v>
      </c>
      <c r="G275" s="504">
        <v>24337.56</v>
      </c>
      <c r="H275" s="504">
        <v>56104.86</v>
      </c>
      <c r="I275" s="504">
        <v>346.70000000000005</v>
      </c>
      <c r="J275" s="505">
        <v>56451.560000000005</v>
      </c>
      <c r="K275" s="751">
        <f t="shared" si="60"/>
        <v>5071.3</v>
      </c>
      <c r="L275" s="223">
        <f t="shared" si="61"/>
        <v>4413.3</v>
      </c>
      <c r="M275" s="223">
        <f t="shared" si="62"/>
        <v>4583.6000000000004</v>
      </c>
      <c r="N275" s="223">
        <f t="shared" si="63"/>
        <v>4530.8</v>
      </c>
      <c r="O275" s="223">
        <f t="shared" si="64"/>
        <v>4582.8999999999996</v>
      </c>
      <c r="P275" s="223">
        <f t="shared" si="65"/>
        <v>4066.4</v>
      </c>
      <c r="Q275" s="223">
        <f t="shared" si="66"/>
        <v>5442.7</v>
      </c>
      <c r="R275" s="223">
        <f t="shared" si="67"/>
        <v>4536.16</v>
      </c>
      <c r="S275" s="223">
        <f t="shared" si="68"/>
        <v>4500.3</v>
      </c>
      <c r="T275" s="223">
        <f t="shared" si="69"/>
        <v>4813.5</v>
      </c>
      <c r="U275" s="223">
        <f t="shared" si="70"/>
        <v>4778.8999999999996</v>
      </c>
      <c r="V275" s="224">
        <f t="shared" si="71"/>
        <v>5131.7</v>
      </c>
      <c r="Z275" s="812" t="s">
        <v>333</v>
      </c>
      <c r="AA275" s="222" t="s">
        <v>332</v>
      </c>
      <c r="AB275" s="451">
        <v>2122</v>
      </c>
      <c r="AC275" s="451">
        <v>380.6</v>
      </c>
      <c r="AD275" s="451">
        <v>291.2</v>
      </c>
      <c r="AE275" s="451">
        <v>2218.8000000000002</v>
      </c>
      <c r="AF275" s="451">
        <v>5012.6000000000004</v>
      </c>
      <c r="AG275" s="451">
        <v>58.7</v>
      </c>
      <c r="AH275" s="452">
        <v>5071.3</v>
      </c>
      <c r="AI275" s="263"/>
      <c r="AJ275" s="963"/>
      <c r="AK275" s="812" t="s">
        <v>333</v>
      </c>
      <c r="AL275" s="222" t="s">
        <v>332</v>
      </c>
      <c r="AM275" s="451">
        <v>1940.3</v>
      </c>
      <c r="AN275" s="451">
        <v>348.9</v>
      </c>
      <c r="AO275" s="451">
        <v>232.6</v>
      </c>
      <c r="AP275" s="451">
        <v>1847.6</v>
      </c>
      <c r="AQ275" s="451">
        <v>4369.3999999999996</v>
      </c>
      <c r="AR275" s="451">
        <v>43.9</v>
      </c>
      <c r="AS275" s="452">
        <v>4413.3</v>
      </c>
      <c r="AT275" s="263"/>
      <c r="AU275" s="963"/>
      <c r="AV275" s="812" t="s">
        <v>333</v>
      </c>
      <c r="AW275" s="222" t="s">
        <v>332</v>
      </c>
      <c r="AX275" s="451">
        <v>1971.5</v>
      </c>
      <c r="AY275" s="451">
        <v>332.7</v>
      </c>
      <c r="AZ275" s="451">
        <v>348.4</v>
      </c>
      <c r="BA275" s="451">
        <v>1904</v>
      </c>
      <c r="BB275" s="451">
        <v>4556.6000000000004</v>
      </c>
      <c r="BC275" s="451">
        <v>27</v>
      </c>
      <c r="BD275" s="452">
        <v>4583.6000000000004</v>
      </c>
      <c r="BE275" s="263"/>
      <c r="BF275" s="963"/>
      <c r="BG275" s="812" t="s">
        <v>333</v>
      </c>
      <c r="BH275" s="222" t="s">
        <v>332</v>
      </c>
      <c r="BI275" s="451">
        <v>2040.3</v>
      </c>
      <c r="BJ275" s="451">
        <v>323.3</v>
      </c>
      <c r="BK275" s="451">
        <v>253.9</v>
      </c>
      <c r="BL275" s="451">
        <v>1873.2</v>
      </c>
      <c r="BM275" s="451">
        <v>4490.7</v>
      </c>
      <c r="BN275" s="451">
        <v>40.1</v>
      </c>
      <c r="BO275" s="452">
        <v>4530.8</v>
      </c>
      <c r="BP275" s="963"/>
      <c r="BQ275" s="963"/>
      <c r="BR275" s="812" t="s">
        <v>333</v>
      </c>
      <c r="BS275" s="222" t="s">
        <v>332</v>
      </c>
      <c r="BT275" s="451">
        <v>2076.6999999999998</v>
      </c>
      <c r="BU275" s="451">
        <v>346.1</v>
      </c>
      <c r="BV275" s="451">
        <v>242.2</v>
      </c>
      <c r="BW275" s="451">
        <v>1905.3</v>
      </c>
      <c r="BX275" s="451">
        <v>4570.3</v>
      </c>
      <c r="BY275" s="451">
        <v>12.6</v>
      </c>
      <c r="BZ275" s="452">
        <v>4582.8999999999996</v>
      </c>
      <c r="CA275" s="263"/>
      <c r="CB275" s="963"/>
      <c r="CC275" s="812" t="s">
        <v>333</v>
      </c>
      <c r="CD275" s="222" t="s">
        <v>332</v>
      </c>
      <c r="CE275" s="451">
        <v>1660.1</v>
      </c>
      <c r="CF275" s="451">
        <v>312.10000000000002</v>
      </c>
      <c r="CG275" s="451">
        <v>151.6</v>
      </c>
      <c r="CH275" s="451">
        <v>1920.7</v>
      </c>
      <c r="CI275" s="451">
        <v>4044.5</v>
      </c>
      <c r="CJ275" s="451">
        <v>21.9</v>
      </c>
      <c r="CK275" s="452">
        <v>4066.4</v>
      </c>
      <c r="CL275" s="263"/>
      <c r="CM275" s="963"/>
      <c r="CN275" s="812" t="s">
        <v>333</v>
      </c>
      <c r="CO275" s="222" t="s">
        <v>332</v>
      </c>
      <c r="CP275" s="451">
        <v>2133.5</v>
      </c>
      <c r="CQ275" s="451">
        <v>349.1</v>
      </c>
      <c r="CR275" s="451">
        <v>278.2</v>
      </c>
      <c r="CS275" s="451">
        <v>2660.3</v>
      </c>
      <c r="CT275" s="451">
        <v>5421.1</v>
      </c>
      <c r="CU275" s="451">
        <v>21.6</v>
      </c>
      <c r="CV275" s="452">
        <v>5442.7</v>
      </c>
      <c r="CW275" s="963"/>
      <c r="CX275" s="963"/>
      <c r="CY275" s="812" t="s">
        <v>333</v>
      </c>
      <c r="CZ275" s="222" t="s">
        <v>332</v>
      </c>
      <c r="DA275" s="451">
        <v>2009.3</v>
      </c>
      <c r="DB275" s="451">
        <v>317</v>
      </c>
      <c r="DC275" s="451">
        <v>251</v>
      </c>
      <c r="DD275" s="451">
        <v>1922.66</v>
      </c>
      <c r="DE275" s="451">
        <v>4499.96</v>
      </c>
      <c r="DF275" s="451">
        <v>36.200000000000003</v>
      </c>
      <c r="DG275" s="452">
        <v>4536.16</v>
      </c>
      <c r="DH275" s="263"/>
      <c r="DI275" s="963"/>
      <c r="DJ275" s="812" t="s">
        <v>333</v>
      </c>
      <c r="DK275" s="222" t="s">
        <v>332</v>
      </c>
      <c r="DL275" s="451">
        <v>2073.8000000000002</v>
      </c>
      <c r="DM275" s="451">
        <v>323.2</v>
      </c>
      <c r="DN275" s="451">
        <v>218.3</v>
      </c>
      <c r="DO275" s="451">
        <v>1866.7</v>
      </c>
      <c r="DP275" s="451">
        <v>4482</v>
      </c>
      <c r="DQ275" s="451">
        <v>18.3</v>
      </c>
      <c r="DR275" s="452">
        <v>4500.3</v>
      </c>
      <c r="DS275" s="263"/>
      <c r="DT275" s="963"/>
      <c r="DU275" s="812" t="s">
        <v>333</v>
      </c>
      <c r="DV275" s="222" t="s">
        <v>332</v>
      </c>
      <c r="DW275" s="451">
        <v>2348.1999999999998</v>
      </c>
      <c r="DX275" s="451">
        <v>320.2</v>
      </c>
      <c r="DY275" s="451">
        <v>220.1</v>
      </c>
      <c r="DZ275" s="451">
        <v>1906.3</v>
      </c>
      <c r="EA275" s="451">
        <v>4794.8</v>
      </c>
      <c r="EB275" s="451">
        <v>18.7</v>
      </c>
      <c r="EC275" s="452">
        <v>4813.5</v>
      </c>
      <c r="ED275" s="263"/>
      <c r="EE275" s="963"/>
      <c r="EF275" s="812" t="s">
        <v>333</v>
      </c>
      <c r="EG275" s="222" t="s">
        <v>332</v>
      </c>
      <c r="EH275" s="451">
        <v>2262.5</v>
      </c>
      <c r="EI275" s="451">
        <v>323.39999999999998</v>
      </c>
      <c r="EJ275" s="451">
        <v>221.3</v>
      </c>
      <c r="EK275" s="451">
        <v>1943.6</v>
      </c>
      <c r="EL275" s="451">
        <v>4750.8</v>
      </c>
      <c r="EM275" s="451">
        <v>28.1</v>
      </c>
      <c r="EN275" s="452">
        <v>4778.8999999999996</v>
      </c>
      <c r="EO275" s="963"/>
      <c r="EP275" s="963"/>
      <c r="EQ275" s="812" t="s">
        <v>333</v>
      </c>
      <c r="ER275" s="222" t="s">
        <v>332</v>
      </c>
      <c r="ES275" s="451">
        <v>2149.1999999999998</v>
      </c>
      <c r="ET275" s="451">
        <v>315.60000000000002</v>
      </c>
      <c r="EU275" s="451">
        <v>278.89999999999998</v>
      </c>
      <c r="EV275" s="451">
        <v>2368.4</v>
      </c>
      <c r="EW275" s="451">
        <v>5112.1000000000004</v>
      </c>
      <c r="EX275" s="451">
        <v>19.600000000000001</v>
      </c>
      <c r="EY275" s="452">
        <v>5131.7</v>
      </c>
      <c r="EZ275" s="263"/>
    </row>
    <row r="276" spans="2:156" ht="12.75">
      <c r="B276" s="488" t="s">
        <v>331</v>
      </c>
      <c r="C276" s="489" t="s">
        <v>330</v>
      </c>
      <c r="D276" s="508">
        <v>1806.1999999999989</v>
      </c>
      <c r="E276" s="508">
        <v>339.2000000000001</v>
      </c>
      <c r="F276" s="508">
        <v>822.95999999999992</v>
      </c>
      <c r="G276" s="508">
        <v>-318.1599999999986</v>
      </c>
      <c r="H276" s="508">
        <v>2650.2</v>
      </c>
      <c r="I276" s="508">
        <v>59.999999999999979</v>
      </c>
      <c r="J276" s="596">
        <v>2710.2</v>
      </c>
      <c r="K276" s="755">
        <f t="shared" si="60"/>
        <v>146.6</v>
      </c>
      <c r="L276" s="240">
        <f t="shared" si="61"/>
        <v>-165.4</v>
      </c>
      <c r="M276" s="240">
        <f t="shared" si="62"/>
        <v>70.300000000000139</v>
      </c>
      <c r="N276" s="240">
        <f t="shared" si="63"/>
        <v>-298.10000000000002</v>
      </c>
      <c r="O276" s="240">
        <f t="shared" si="64"/>
        <v>199.09999999999945</v>
      </c>
      <c r="P276" s="240">
        <f t="shared" si="65"/>
        <v>1154.4000000000001</v>
      </c>
      <c r="Q276" s="240">
        <f t="shared" si="66"/>
        <v>-364.1</v>
      </c>
      <c r="R276" s="240">
        <f t="shared" si="67"/>
        <v>-150.1</v>
      </c>
      <c r="S276" s="240">
        <f t="shared" si="68"/>
        <v>375.20000000000073</v>
      </c>
      <c r="T276" s="240">
        <f t="shared" si="69"/>
        <v>-263.8</v>
      </c>
      <c r="U276" s="240">
        <f t="shared" si="70"/>
        <v>-41.000000000000327</v>
      </c>
      <c r="V276" s="453">
        <f t="shared" si="71"/>
        <v>2047.1</v>
      </c>
      <c r="Z276" s="808" t="s">
        <v>331</v>
      </c>
      <c r="AA276" s="809" t="s">
        <v>330</v>
      </c>
      <c r="AB276" s="921">
        <v>21.299999999999727</v>
      </c>
      <c r="AC276" s="921">
        <v>-26.5</v>
      </c>
      <c r="AD276" s="921">
        <v>68.900000000000006</v>
      </c>
      <c r="AE276" s="921">
        <v>81.300000000000182</v>
      </c>
      <c r="AF276" s="921">
        <v>145</v>
      </c>
      <c r="AG276" s="921">
        <v>1.5999999999999943</v>
      </c>
      <c r="AH276" s="942">
        <v>146.6</v>
      </c>
      <c r="AI276" s="263"/>
      <c r="AJ276" s="963"/>
      <c r="AK276" s="808" t="s">
        <v>331</v>
      </c>
      <c r="AL276" s="809" t="s">
        <v>330</v>
      </c>
      <c r="AM276" s="921">
        <v>-57.400000000000091</v>
      </c>
      <c r="AN276" s="921">
        <v>12.3</v>
      </c>
      <c r="AO276" s="921">
        <v>28.2</v>
      </c>
      <c r="AP276" s="921">
        <v>-132.69999999999999</v>
      </c>
      <c r="AQ276" s="921">
        <v>-149.6</v>
      </c>
      <c r="AR276" s="921">
        <v>-15.8</v>
      </c>
      <c r="AS276" s="942">
        <v>-165.4</v>
      </c>
      <c r="AT276" s="263"/>
      <c r="AU276" s="963"/>
      <c r="AV276" s="808" t="s">
        <v>331</v>
      </c>
      <c r="AW276" s="809" t="s">
        <v>330</v>
      </c>
      <c r="AX276" s="921">
        <v>409.6</v>
      </c>
      <c r="AY276" s="921">
        <v>8.4000000000000909</v>
      </c>
      <c r="AZ276" s="921">
        <v>-2</v>
      </c>
      <c r="BA276" s="921">
        <v>-360.9</v>
      </c>
      <c r="BB276" s="921">
        <v>55.100000000000136</v>
      </c>
      <c r="BC276" s="921">
        <v>15.2</v>
      </c>
      <c r="BD276" s="942">
        <v>70.300000000000139</v>
      </c>
      <c r="BE276" s="263"/>
      <c r="BF276" s="963"/>
      <c r="BG276" s="808" t="s">
        <v>331</v>
      </c>
      <c r="BH276" s="809" t="s">
        <v>330</v>
      </c>
      <c r="BI276" s="921">
        <v>-147.4</v>
      </c>
      <c r="BJ276" s="921">
        <v>14.4</v>
      </c>
      <c r="BK276" s="921">
        <v>33.6</v>
      </c>
      <c r="BL276" s="921">
        <v>-189.1</v>
      </c>
      <c r="BM276" s="921">
        <v>-288.5</v>
      </c>
      <c r="BN276" s="921">
        <v>-9.5999999999999943</v>
      </c>
      <c r="BO276" s="942">
        <v>-298.10000000000002</v>
      </c>
      <c r="BP276" s="963"/>
      <c r="BQ276" s="963"/>
      <c r="BR276" s="808" t="s">
        <v>331</v>
      </c>
      <c r="BS276" s="809" t="s">
        <v>330</v>
      </c>
      <c r="BT276" s="921">
        <v>182.4</v>
      </c>
      <c r="BU276" s="921">
        <v>54.89999999999992</v>
      </c>
      <c r="BV276" s="921">
        <v>102</v>
      </c>
      <c r="BW276" s="921">
        <v>-210.7</v>
      </c>
      <c r="BX276" s="921">
        <v>128.59999999999945</v>
      </c>
      <c r="BY276" s="921">
        <v>70.5</v>
      </c>
      <c r="BZ276" s="942">
        <v>199.09999999999945</v>
      </c>
      <c r="CA276" s="263"/>
      <c r="CB276" s="963"/>
      <c r="CC276" s="808" t="s">
        <v>331</v>
      </c>
      <c r="CD276" s="809" t="s">
        <v>330</v>
      </c>
      <c r="CE276" s="921">
        <v>953.5</v>
      </c>
      <c r="CF276" s="921">
        <v>63.6</v>
      </c>
      <c r="CG276" s="921">
        <v>85.3</v>
      </c>
      <c r="CH276" s="921">
        <v>50.900000000000546</v>
      </c>
      <c r="CI276" s="921">
        <v>1153.3</v>
      </c>
      <c r="CJ276" s="921">
        <v>1.1000000000000001</v>
      </c>
      <c r="CK276" s="942">
        <v>1154.4000000000001</v>
      </c>
      <c r="CL276" s="263"/>
      <c r="CM276" s="963"/>
      <c r="CN276" s="808" t="s">
        <v>331</v>
      </c>
      <c r="CO276" s="809" t="s">
        <v>330</v>
      </c>
      <c r="CP276" s="921">
        <v>-155.5</v>
      </c>
      <c r="CQ276" s="921">
        <v>23.8</v>
      </c>
      <c r="CR276" s="921">
        <v>118.2</v>
      </c>
      <c r="CS276" s="921">
        <v>-354.2</v>
      </c>
      <c r="CT276" s="921">
        <v>-367.7</v>
      </c>
      <c r="CU276" s="921">
        <v>3.6</v>
      </c>
      <c r="CV276" s="942">
        <v>-364.1</v>
      </c>
      <c r="CW276" s="963"/>
      <c r="CX276" s="963"/>
      <c r="CY276" s="808" t="s">
        <v>331</v>
      </c>
      <c r="CZ276" s="809" t="s">
        <v>330</v>
      </c>
      <c r="DA276" s="921">
        <v>-3.5999999999999091</v>
      </c>
      <c r="DB276" s="921">
        <v>26.2</v>
      </c>
      <c r="DC276" s="921">
        <v>69.060000000000059</v>
      </c>
      <c r="DD276" s="921">
        <v>-229.76</v>
      </c>
      <c r="DE276" s="921">
        <v>-138.1</v>
      </c>
      <c r="DF276" s="921">
        <v>-12</v>
      </c>
      <c r="DG276" s="942">
        <v>-150.1</v>
      </c>
      <c r="DH276" s="263"/>
      <c r="DI276" s="963"/>
      <c r="DJ276" s="808" t="s">
        <v>331</v>
      </c>
      <c r="DK276" s="809" t="s">
        <v>330</v>
      </c>
      <c r="DL276" s="921">
        <v>84.5</v>
      </c>
      <c r="DM276" s="921">
        <v>43.8</v>
      </c>
      <c r="DN276" s="921">
        <v>88.8</v>
      </c>
      <c r="DO276" s="921">
        <v>145.50000000000068</v>
      </c>
      <c r="DP276" s="921">
        <v>362.6000000000007</v>
      </c>
      <c r="DQ276" s="921">
        <v>12.6</v>
      </c>
      <c r="DR276" s="942">
        <v>375.20000000000073</v>
      </c>
      <c r="DS276" s="263"/>
      <c r="DT276" s="963"/>
      <c r="DU276" s="808" t="s">
        <v>331</v>
      </c>
      <c r="DV276" s="809" t="s">
        <v>330</v>
      </c>
      <c r="DW276" s="921">
        <v>-369.5</v>
      </c>
      <c r="DX276" s="921">
        <v>38.1</v>
      </c>
      <c r="DY276" s="921">
        <v>64.099999999999937</v>
      </c>
      <c r="DZ276" s="921">
        <v>5.8999999999996362</v>
      </c>
      <c r="EA276" s="921">
        <v>-261.39999999999998</v>
      </c>
      <c r="EB276" s="921">
        <v>-2.4</v>
      </c>
      <c r="EC276" s="942">
        <v>-263.8</v>
      </c>
      <c r="ED276" s="263"/>
      <c r="EE276" s="963"/>
      <c r="EF276" s="808" t="s">
        <v>331</v>
      </c>
      <c r="EG276" s="809" t="s">
        <v>330</v>
      </c>
      <c r="EH276" s="921">
        <v>-205.30000000000064</v>
      </c>
      <c r="EI276" s="921">
        <v>31.800000000000068</v>
      </c>
      <c r="EJ276" s="921">
        <v>86.5</v>
      </c>
      <c r="EK276" s="921">
        <v>45.200000000000273</v>
      </c>
      <c r="EL276" s="921">
        <v>-41.800000000000324</v>
      </c>
      <c r="EM276" s="921">
        <v>0.80000000000000071</v>
      </c>
      <c r="EN276" s="942">
        <v>-41.000000000000327</v>
      </c>
      <c r="EO276" s="963"/>
      <c r="EP276" s="963"/>
      <c r="EQ276" s="808" t="s">
        <v>331</v>
      </c>
      <c r="ER276" s="809" t="s">
        <v>330</v>
      </c>
      <c r="ES276" s="921">
        <v>1093.5999999999999</v>
      </c>
      <c r="ET276" s="921">
        <v>48.4</v>
      </c>
      <c r="EU276" s="921">
        <v>80.3</v>
      </c>
      <c r="EV276" s="921">
        <v>830.4</v>
      </c>
      <c r="EW276" s="921">
        <v>2052.6999999999998</v>
      </c>
      <c r="EX276" s="921">
        <v>-5.6</v>
      </c>
      <c r="EY276" s="942">
        <v>2047.1</v>
      </c>
      <c r="EZ276" s="263"/>
    </row>
    <row r="277" spans="2:156" thickBot="1">
      <c r="B277" s="490" t="s">
        <v>329</v>
      </c>
      <c r="C277" s="491" t="s">
        <v>328</v>
      </c>
      <c r="D277" s="509">
        <v>933.79999999999927</v>
      </c>
      <c r="E277" s="509">
        <v>339.2000000000001</v>
      </c>
      <c r="F277" s="509">
        <v>822.95999999999992</v>
      </c>
      <c r="G277" s="509">
        <v>-616.95999999999901</v>
      </c>
      <c r="H277" s="509">
        <v>1478.9999999999998</v>
      </c>
      <c r="I277" s="509">
        <v>59.999999999999979</v>
      </c>
      <c r="J277" s="507">
        <v>1539</v>
      </c>
      <c r="K277" s="756">
        <f t="shared" si="60"/>
        <v>145.69999999999999</v>
      </c>
      <c r="L277" s="246">
        <f t="shared" si="61"/>
        <v>-165.5</v>
      </c>
      <c r="M277" s="246">
        <f t="shared" si="62"/>
        <v>70.200000000000117</v>
      </c>
      <c r="N277" s="246">
        <f t="shared" si="63"/>
        <v>-298.2</v>
      </c>
      <c r="O277" s="246">
        <f t="shared" si="64"/>
        <v>192.69999999999945</v>
      </c>
      <c r="P277" s="246">
        <f t="shared" si="65"/>
        <v>1036.9000000000001</v>
      </c>
      <c r="Q277" s="246">
        <f t="shared" si="66"/>
        <v>-494.8</v>
      </c>
      <c r="R277" s="246">
        <f t="shared" si="67"/>
        <v>-150.19999999999999</v>
      </c>
      <c r="S277" s="246">
        <f t="shared" si="68"/>
        <v>375.20000000000073</v>
      </c>
      <c r="T277" s="246">
        <f t="shared" si="69"/>
        <v>-263.8</v>
      </c>
      <c r="U277" s="246">
        <f t="shared" si="70"/>
        <v>-47.400000000000318</v>
      </c>
      <c r="V277" s="236">
        <f t="shared" si="71"/>
        <v>1138.2</v>
      </c>
      <c r="Z277" s="244" t="s">
        <v>329</v>
      </c>
      <c r="AA277" s="245" t="s">
        <v>1661</v>
      </c>
      <c r="AB277" s="922">
        <v>21.299999999999727</v>
      </c>
      <c r="AC277" s="922">
        <v>-26.5</v>
      </c>
      <c r="AD277" s="922">
        <v>68.900000000000006</v>
      </c>
      <c r="AE277" s="922">
        <v>80.400000000000176</v>
      </c>
      <c r="AF277" s="922">
        <v>144.1</v>
      </c>
      <c r="AG277" s="922">
        <v>1.5999999999999943</v>
      </c>
      <c r="AH277" s="920">
        <v>145.69999999999999</v>
      </c>
      <c r="AI277" s="263"/>
      <c r="AJ277" s="963"/>
      <c r="AK277" s="244" t="s">
        <v>329</v>
      </c>
      <c r="AL277" s="245" t="s">
        <v>1664</v>
      </c>
      <c r="AM277" s="922">
        <v>-57.400000000000091</v>
      </c>
      <c r="AN277" s="922">
        <v>12.3</v>
      </c>
      <c r="AO277" s="922">
        <v>28.2</v>
      </c>
      <c r="AP277" s="922">
        <v>-132.80000000000001</v>
      </c>
      <c r="AQ277" s="922">
        <v>-149.69999999999999</v>
      </c>
      <c r="AR277" s="922">
        <v>-15.8</v>
      </c>
      <c r="AS277" s="920">
        <v>-165.5</v>
      </c>
      <c r="AT277" s="263"/>
      <c r="AU277" s="963"/>
      <c r="AV277" s="244" t="s">
        <v>329</v>
      </c>
      <c r="AW277" s="245" t="s">
        <v>1666</v>
      </c>
      <c r="AX277" s="922">
        <v>409.6</v>
      </c>
      <c r="AY277" s="922">
        <v>8.4000000000000909</v>
      </c>
      <c r="AZ277" s="922">
        <v>-2</v>
      </c>
      <c r="BA277" s="922">
        <v>-361</v>
      </c>
      <c r="BB277" s="922">
        <v>55.000000000000114</v>
      </c>
      <c r="BC277" s="922">
        <v>15.2</v>
      </c>
      <c r="BD277" s="920">
        <v>70.200000000000117</v>
      </c>
      <c r="BE277" s="263"/>
      <c r="BF277" s="963"/>
      <c r="BG277" s="244" t="s">
        <v>329</v>
      </c>
      <c r="BH277" s="245" t="s">
        <v>1661</v>
      </c>
      <c r="BI277" s="922">
        <v>-147.4</v>
      </c>
      <c r="BJ277" s="922">
        <v>14.4</v>
      </c>
      <c r="BK277" s="922">
        <v>33.6</v>
      </c>
      <c r="BL277" s="922">
        <v>-189.2</v>
      </c>
      <c r="BM277" s="922">
        <v>-288.60000000000002</v>
      </c>
      <c r="BN277" s="922">
        <v>-9.5999999999999943</v>
      </c>
      <c r="BO277" s="920">
        <v>-298.2</v>
      </c>
      <c r="BP277" s="963"/>
      <c r="BQ277" s="963"/>
      <c r="BR277" s="244" t="s">
        <v>329</v>
      </c>
      <c r="BS277" s="245" t="s">
        <v>1664</v>
      </c>
      <c r="BT277" s="922">
        <v>182.4</v>
      </c>
      <c r="BU277" s="922">
        <v>54.89999999999992</v>
      </c>
      <c r="BV277" s="922">
        <v>102</v>
      </c>
      <c r="BW277" s="922">
        <v>-217.1</v>
      </c>
      <c r="BX277" s="922">
        <v>122.19999999999945</v>
      </c>
      <c r="BY277" s="922">
        <v>70.5</v>
      </c>
      <c r="BZ277" s="920">
        <v>192.69999999999945</v>
      </c>
      <c r="CA277" s="263"/>
      <c r="CB277" s="963"/>
      <c r="CC277" s="244" t="s">
        <v>329</v>
      </c>
      <c r="CD277" s="245" t="s">
        <v>1666</v>
      </c>
      <c r="CE277" s="922">
        <v>876.8</v>
      </c>
      <c r="CF277" s="922">
        <v>63.6</v>
      </c>
      <c r="CG277" s="922">
        <v>85.3</v>
      </c>
      <c r="CH277" s="922">
        <v>10.100000000000549</v>
      </c>
      <c r="CI277" s="922">
        <v>1035.8</v>
      </c>
      <c r="CJ277" s="922">
        <v>1.1000000000000001</v>
      </c>
      <c r="CK277" s="920">
        <v>1036.9000000000001</v>
      </c>
      <c r="CL277" s="263"/>
      <c r="CM277" s="963"/>
      <c r="CN277" s="244" t="s">
        <v>329</v>
      </c>
      <c r="CO277" s="245" t="s">
        <v>1661</v>
      </c>
      <c r="CP277" s="922">
        <v>-239.8</v>
      </c>
      <c r="CQ277" s="922">
        <v>23.8</v>
      </c>
      <c r="CR277" s="922">
        <v>118.2</v>
      </c>
      <c r="CS277" s="922">
        <v>-400.6</v>
      </c>
      <c r="CT277" s="922">
        <v>-498.4</v>
      </c>
      <c r="CU277" s="922">
        <v>3.6</v>
      </c>
      <c r="CV277" s="920">
        <v>-494.8</v>
      </c>
      <c r="CW277" s="963"/>
      <c r="CX277" s="963"/>
      <c r="CY277" s="244" t="s">
        <v>329</v>
      </c>
      <c r="CZ277" s="245" t="s">
        <v>1664</v>
      </c>
      <c r="DA277" s="922">
        <v>-3.5999999999999091</v>
      </c>
      <c r="DB277" s="922">
        <v>26.2</v>
      </c>
      <c r="DC277" s="922">
        <v>69.060000000000059</v>
      </c>
      <c r="DD277" s="922">
        <v>-229.86</v>
      </c>
      <c r="DE277" s="922">
        <v>-138.19999999999999</v>
      </c>
      <c r="DF277" s="922">
        <v>-12</v>
      </c>
      <c r="DG277" s="920">
        <v>-150.19999999999999</v>
      </c>
      <c r="DH277" s="263"/>
      <c r="DI277" s="963"/>
      <c r="DJ277" s="244" t="s">
        <v>329</v>
      </c>
      <c r="DK277" s="245" t="s">
        <v>1666</v>
      </c>
      <c r="DL277" s="922">
        <v>84.5</v>
      </c>
      <c r="DM277" s="922">
        <v>43.8</v>
      </c>
      <c r="DN277" s="922">
        <v>88.8</v>
      </c>
      <c r="DO277" s="922">
        <v>145.50000000000068</v>
      </c>
      <c r="DP277" s="922">
        <v>362.6000000000007</v>
      </c>
      <c r="DQ277" s="922">
        <v>12.6</v>
      </c>
      <c r="DR277" s="920">
        <v>375.20000000000073</v>
      </c>
      <c r="DS277" s="263"/>
      <c r="DT277" s="963"/>
      <c r="DU277" s="244" t="s">
        <v>329</v>
      </c>
      <c r="DV277" s="245" t="s">
        <v>1661</v>
      </c>
      <c r="DW277" s="922">
        <v>-369.5</v>
      </c>
      <c r="DX277" s="922">
        <v>38.1</v>
      </c>
      <c r="DY277" s="922">
        <v>64.099999999999937</v>
      </c>
      <c r="DZ277" s="922">
        <v>5.8999999999996362</v>
      </c>
      <c r="EA277" s="922">
        <v>-261.39999999999998</v>
      </c>
      <c r="EB277" s="922">
        <v>-2.4</v>
      </c>
      <c r="EC277" s="920">
        <v>-263.8</v>
      </c>
      <c r="ED277" s="263"/>
      <c r="EE277" s="963"/>
      <c r="EF277" s="244" t="s">
        <v>329</v>
      </c>
      <c r="EG277" s="245" t="s">
        <v>1664</v>
      </c>
      <c r="EH277" s="922">
        <v>-205.30000000000064</v>
      </c>
      <c r="EI277" s="922">
        <v>31.800000000000068</v>
      </c>
      <c r="EJ277" s="922">
        <v>86.5</v>
      </c>
      <c r="EK277" s="922">
        <v>38.800000000000274</v>
      </c>
      <c r="EL277" s="922">
        <v>-48.200000000000323</v>
      </c>
      <c r="EM277" s="922">
        <v>0.80000000000000071</v>
      </c>
      <c r="EN277" s="920">
        <v>-47.400000000000318</v>
      </c>
      <c r="EO277" s="963"/>
      <c r="EP277" s="963"/>
      <c r="EQ277" s="244" t="s">
        <v>329</v>
      </c>
      <c r="ER277" s="245" t="s">
        <v>1666</v>
      </c>
      <c r="ES277" s="922">
        <v>382.2</v>
      </c>
      <c r="ET277" s="922">
        <v>48.4</v>
      </c>
      <c r="EU277" s="922">
        <v>80.3</v>
      </c>
      <c r="EV277" s="922">
        <v>632.9</v>
      </c>
      <c r="EW277" s="922">
        <v>1143.8</v>
      </c>
      <c r="EX277" s="922">
        <v>-5.6</v>
      </c>
      <c r="EY277" s="920">
        <v>1138.2</v>
      </c>
      <c r="EZ277" s="263"/>
    </row>
    <row r="278" spans="2:156" ht="12.75">
      <c r="B278" s="488" t="s">
        <v>327</v>
      </c>
      <c r="C278" s="489" t="s">
        <v>326</v>
      </c>
      <c r="D278" s="508">
        <v>28806.6</v>
      </c>
      <c r="E278" s="508">
        <v>3992.1999999999994</v>
      </c>
      <c r="F278" s="508">
        <v>3017.4000000000005</v>
      </c>
      <c r="G278" s="508">
        <v>24364.859999999997</v>
      </c>
      <c r="H278" s="508">
        <v>60181.06</v>
      </c>
      <c r="I278" s="508">
        <v>353.99999999999994</v>
      </c>
      <c r="J278" s="596">
        <v>60535.06</v>
      </c>
      <c r="K278" s="755">
        <f t="shared" si="60"/>
        <v>5186.6000000000004</v>
      </c>
      <c r="L278" s="240">
        <f t="shared" si="61"/>
        <v>4590.2</v>
      </c>
      <c r="M278" s="240">
        <f t="shared" si="62"/>
        <v>5082.7</v>
      </c>
      <c r="N278" s="240">
        <f t="shared" si="63"/>
        <v>4679.6000000000004</v>
      </c>
      <c r="O278" s="240">
        <f t="shared" si="64"/>
        <v>5267.5</v>
      </c>
      <c r="P278" s="240">
        <f t="shared" si="65"/>
        <v>4284.8999999999996</v>
      </c>
      <c r="Q278" s="240">
        <f t="shared" si="66"/>
        <v>5782.7</v>
      </c>
      <c r="R278" s="240">
        <f t="shared" si="67"/>
        <v>4720.8599999999997</v>
      </c>
      <c r="S278" s="240">
        <f t="shared" si="68"/>
        <v>5009.8999999999996</v>
      </c>
      <c r="T278" s="240">
        <f t="shared" si="69"/>
        <v>5088.7</v>
      </c>
      <c r="U278" s="240">
        <f t="shared" si="70"/>
        <v>5508.9</v>
      </c>
      <c r="V278" s="453">
        <f t="shared" si="71"/>
        <v>5332.5</v>
      </c>
      <c r="Z278" s="250" t="s">
        <v>327</v>
      </c>
      <c r="AA278" s="923" t="s">
        <v>326</v>
      </c>
      <c r="AB278" s="924">
        <v>2233.5</v>
      </c>
      <c r="AC278" s="924">
        <v>380.6</v>
      </c>
      <c r="AD278" s="924">
        <v>293.3</v>
      </c>
      <c r="AE278" s="924">
        <v>2220.5</v>
      </c>
      <c r="AF278" s="924">
        <v>5127.8999999999996</v>
      </c>
      <c r="AG278" s="924">
        <v>58.7</v>
      </c>
      <c r="AH278" s="943">
        <v>5186.6000000000004</v>
      </c>
      <c r="AI278" s="263"/>
      <c r="AJ278" s="963"/>
      <c r="AK278" s="250" t="s">
        <v>327</v>
      </c>
      <c r="AL278" s="923" t="s">
        <v>326</v>
      </c>
      <c r="AM278" s="924">
        <v>2114.6999999999998</v>
      </c>
      <c r="AN278" s="924">
        <v>348.9</v>
      </c>
      <c r="AO278" s="924">
        <v>235.1</v>
      </c>
      <c r="AP278" s="924">
        <v>1847.6</v>
      </c>
      <c r="AQ278" s="924">
        <v>4546.3</v>
      </c>
      <c r="AR278" s="924">
        <v>43.9</v>
      </c>
      <c r="AS278" s="943">
        <v>4590.2</v>
      </c>
      <c r="AT278" s="263"/>
      <c r="AU278" s="963"/>
      <c r="AV278" s="250" t="s">
        <v>327</v>
      </c>
      <c r="AW278" s="923" t="s">
        <v>326</v>
      </c>
      <c r="AX278" s="924">
        <v>2467.9</v>
      </c>
      <c r="AY278" s="924">
        <v>332.7</v>
      </c>
      <c r="AZ278" s="924">
        <v>351</v>
      </c>
      <c r="BA278" s="924">
        <v>1904.1</v>
      </c>
      <c r="BB278" s="924">
        <v>5055.7</v>
      </c>
      <c r="BC278" s="924">
        <v>27</v>
      </c>
      <c r="BD278" s="943">
        <v>5082.7</v>
      </c>
      <c r="BE278" s="263"/>
      <c r="BF278" s="963"/>
      <c r="BG278" s="250" t="s">
        <v>327</v>
      </c>
      <c r="BH278" s="923" t="s">
        <v>326</v>
      </c>
      <c r="BI278" s="924">
        <v>2186.5</v>
      </c>
      <c r="BJ278" s="924">
        <v>323.3</v>
      </c>
      <c r="BK278" s="924">
        <v>254.3</v>
      </c>
      <c r="BL278" s="924">
        <v>1873.2</v>
      </c>
      <c r="BM278" s="924">
        <v>4637.3</v>
      </c>
      <c r="BN278" s="924">
        <v>42.3</v>
      </c>
      <c r="BO278" s="943">
        <v>4679.6000000000004</v>
      </c>
      <c r="BP278" s="963"/>
      <c r="BQ278" s="963"/>
      <c r="BR278" s="250" t="s">
        <v>327</v>
      </c>
      <c r="BS278" s="923" t="s">
        <v>326</v>
      </c>
      <c r="BT278" s="924">
        <v>2759.9</v>
      </c>
      <c r="BU278" s="924">
        <v>346.1</v>
      </c>
      <c r="BV278" s="924">
        <v>242.2</v>
      </c>
      <c r="BW278" s="924">
        <v>1905.3</v>
      </c>
      <c r="BX278" s="924">
        <v>5253.5</v>
      </c>
      <c r="BY278" s="924">
        <v>14</v>
      </c>
      <c r="BZ278" s="943">
        <v>5267.5</v>
      </c>
      <c r="CA278" s="263"/>
      <c r="CB278" s="963"/>
      <c r="CC278" s="250" t="s">
        <v>327</v>
      </c>
      <c r="CD278" s="923" t="s">
        <v>326</v>
      </c>
      <c r="CE278" s="924">
        <v>1868.5</v>
      </c>
      <c r="CF278" s="924">
        <v>312.10000000000002</v>
      </c>
      <c r="CG278" s="924">
        <v>159.69999999999999</v>
      </c>
      <c r="CH278" s="924">
        <v>1922.6</v>
      </c>
      <c r="CI278" s="924">
        <v>4262.8999999999996</v>
      </c>
      <c r="CJ278" s="924">
        <v>22</v>
      </c>
      <c r="CK278" s="943">
        <v>4284.8999999999996</v>
      </c>
      <c r="CL278" s="263"/>
      <c r="CM278" s="963"/>
      <c r="CN278" s="250" t="s">
        <v>327</v>
      </c>
      <c r="CO278" s="923" t="s">
        <v>326</v>
      </c>
      <c r="CP278" s="924">
        <v>2464.1</v>
      </c>
      <c r="CQ278" s="924">
        <v>349.1</v>
      </c>
      <c r="CR278" s="924">
        <v>285.8</v>
      </c>
      <c r="CS278" s="924">
        <v>2660.3</v>
      </c>
      <c r="CT278" s="924">
        <v>5759.3</v>
      </c>
      <c r="CU278" s="924">
        <v>23.4</v>
      </c>
      <c r="CV278" s="943">
        <v>5782.7</v>
      </c>
      <c r="CW278" s="963"/>
      <c r="CX278" s="963"/>
      <c r="CY278" s="250" t="s">
        <v>327</v>
      </c>
      <c r="CZ278" s="923" t="s">
        <v>326</v>
      </c>
      <c r="DA278" s="924">
        <v>2187.8000000000002</v>
      </c>
      <c r="DB278" s="924">
        <v>317</v>
      </c>
      <c r="DC278" s="924">
        <v>251.8</v>
      </c>
      <c r="DD278" s="924">
        <v>1928.06</v>
      </c>
      <c r="DE278" s="924">
        <v>4684.66</v>
      </c>
      <c r="DF278" s="924">
        <v>36.200000000000003</v>
      </c>
      <c r="DG278" s="943">
        <v>4720.8599999999997</v>
      </c>
      <c r="DH278" s="263"/>
      <c r="DI278" s="963"/>
      <c r="DJ278" s="250" t="s">
        <v>327</v>
      </c>
      <c r="DK278" s="923" t="s">
        <v>326</v>
      </c>
      <c r="DL278" s="924">
        <v>2579.3000000000002</v>
      </c>
      <c r="DM278" s="924">
        <v>323.2</v>
      </c>
      <c r="DN278" s="924">
        <v>219.9</v>
      </c>
      <c r="DO278" s="924">
        <v>1869.1</v>
      </c>
      <c r="DP278" s="924">
        <v>4991.5</v>
      </c>
      <c r="DQ278" s="924">
        <v>18.399999999999999</v>
      </c>
      <c r="DR278" s="943">
        <v>5009.8999999999996</v>
      </c>
      <c r="DS278" s="263"/>
      <c r="DT278" s="963"/>
      <c r="DU278" s="250" t="s">
        <v>327</v>
      </c>
      <c r="DV278" s="923" t="s">
        <v>326</v>
      </c>
      <c r="DW278" s="924">
        <v>2619</v>
      </c>
      <c r="DX278" s="924">
        <v>320.2</v>
      </c>
      <c r="DY278" s="924">
        <v>220.1</v>
      </c>
      <c r="DZ278" s="924">
        <v>1910.7</v>
      </c>
      <c r="EA278" s="924">
        <v>5070</v>
      </c>
      <c r="EB278" s="924">
        <v>18.7</v>
      </c>
      <c r="EC278" s="943">
        <v>5088.7</v>
      </c>
      <c r="ED278" s="263"/>
      <c r="EE278" s="963"/>
      <c r="EF278" s="250" t="s">
        <v>327</v>
      </c>
      <c r="EG278" s="923" t="s">
        <v>326</v>
      </c>
      <c r="EH278" s="924">
        <v>2987.6</v>
      </c>
      <c r="EI278" s="924">
        <v>323.39999999999998</v>
      </c>
      <c r="EJ278" s="924">
        <v>221.9</v>
      </c>
      <c r="EK278" s="924">
        <v>1946.3</v>
      </c>
      <c r="EL278" s="924">
        <v>5479.2</v>
      </c>
      <c r="EM278" s="924">
        <v>29.7</v>
      </c>
      <c r="EN278" s="943">
        <v>5508.9</v>
      </c>
      <c r="EO278" s="963"/>
      <c r="EP278" s="963"/>
      <c r="EQ278" s="250" t="s">
        <v>327</v>
      </c>
      <c r="ER278" s="923" t="s">
        <v>326</v>
      </c>
      <c r="ES278" s="924">
        <v>2337.8000000000002</v>
      </c>
      <c r="ET278" s="924">
        <v>315.60000000000002</v>
      </c>
      <c r="EU278" s="924">
        <v>282.3</v>
      </c>
      <c r="EV278" s="924">
        <v>2377.1</v>
      </c>
      <c r="EW278" s="924">
        <v>5312.8</v>
      </c>
      <c r="EX278" s="924">
        <v>19.7</v>
      </c>
      <c r="EY278" s="943">
        <v>5332.5</v>
      </c>
      <c r="EZ278" s="263"/>
    </row>
    <row r="279" spans="2:156" thickBot="1">
      <c r="B279" s="490" t="s">
        <v>325</v>
      </c>
      <c r="C279" s="491" t="s">
        <v>324</v>
      </c>
      <c r="D279" s="509">
        <v>-2213.0000000000009</v>
      </c>
      <c r="E279" s="509">
        <v>339.2000000000001</v>
      </c>
      <c r="F279" s="509">
        <v>793.25999999999988</v>
      </c>
      <c r="G279" s="509">
        <v>-345.4599999999989</v>
      </c>
      <c r="H279" s="509">
        <v>-1426</v>
      </c>
      <c r="I279" s="509">
        <v>52.699999999999974</v>
      </c>
      <c r="J279" s="507">
        <v>-1373.3000000000004</v>
      </c>
      <c r="K279" s="756">
        <f t="shared" si="60"/>
        <v>31.3</v>
      </c>
      <c r="L279" s="246">
        <f t="shared" si="61"/>
        <v>-342.3</v>
      </c>
      <c r="M279" s="246">
        <f t="shared" si="62"/>
        <v>-428.8</v>
      </c>
      <c r="N279" s="246">
        <f t="shared" si="63"/>
        <v>-446.9</v>
      </c>
      <c r="O279" s="246">
        <f t="shared" si="64"/>
        <v>-485.5000000000008</v>
      </c>
      <c r="P279" s="246">
        <f t="shared" si="65"/>
        <v>935.9</v>
      </c>
      <c r="Q279" s="246">
        <f t="shared" si="66"/>
        <v>-704.1</v>
      </c>
      <c r="R279" s="246">
        <f t="shared" si="67"/>
        <v>-334.8</v>
      </c>
      <c r="S279" s="246">
        <f t="shared" si="68"/>
        <v>-134.39999999999941</v>
      </c>
      <c r="T279" s="246">
        <f t="shared" si="69"/>
        <v>-539</v>
      </c>
      <c r="U279" s="246">
        <f t="shared" si="70"/>
        <v>-771</v>
      </c>
      <c r="V279" s="236">
        <f t="shared" si="71"/>
        <v>1846.3</v>
      </c>
      <c r="Z279" s="812" t="s">
        <v>325</v>
      </c>
      <c r="AA279" s="222" t="s">
        <v>324</v>
      </c>
      <c r="AB279" s="451">
        <v>-90.200000000000273</v>
      </c>
      <c r="AC279" s="451">
        <v>-26.5</v>
      </c>
      <c r="AD279" s="451">
        <v>66.8</v>
      </c>
      <c r="AE279" s="451">
        <v>79.600000000000364</v>
      </c>
      <c r="AF279" s="451">
        <v>29.7</v>
      </c>
      <c r="AG279" s="451">
        <v>1.5999999999999943</v>
      </c>
      <c r="AH279" s="452">
        <v>31.3</v>
      </c>
      <c r="AI279" s="263"/>
      <c r="AJ279" s="963"/>
      <c r="AK279" s="812" t="s">
        <v>325</v>
      </c>
      <c r="AL279" s="222" t="s">
        <v>324</v>
      </c>
      <c r="AM279" s="451">
        <v>-231.8</v>
      </c>
      <c r="AN279" s="451">
        <v>12.3</v>
      </c>
      <c r="AO279" s="451">
        <v>25.7</v>
      </c>
      <c r="AP279" s="451">
        <v>-132.69999999999999</v>
      </c>
      <c r="AQ279" s="451">
        <v>-326.5</v>
      </c>
      <c r="AR279" s="451">
        <v>-15.8</v>
      </c>
      <c r="AS279" s="452">
        <v>-342.3</v>
      </c>
      <c r="AT279" s="263"/>
      <c r="AU279" s="963"/>
      <c r="AV279" s="812" t="s">
        <v>325</v>
      </c>
      <c r="AW279" s="222" t="s">
        <v>324</v>
      </c>
      <c r="AX279" s="451">
        <v>-86.799999999999727</v>
      </c>
      <c r="AY279" s="451">
        <v>8.4000000000000909</v>
      </c>
      <c r="AZ279" s="451">
        <v>-4.6000000000000227</v>
      </c>
      <c r="BA279" s="451">
        <v>-361</v>
      </c>
      <c r="BB279" s="451">
        <v>-444</v>
      </c>
      <c r="BC279" s="451">
        <v>15.2</v>
      </c>
      <c r="BD279" s="452">
        <v>-428.8</v>
      </c>
      <c r="BE279" s="263"/>
      <c r="BF279" s="963"/>
      <c r="BG279" s="812" t="s">
        <v>325</v>
      </c>
      <c r="BH279" s="222" t="s">
        <v>324</v>
      </c>
      <c r="BI279" s="451">
        <v>-293.60000000000002</v>
      </c>
      <c r="BJ279" s="451">
        <v>14.4</v>
      </c>
      <c r="BK279" s="451">
        <v>33.200000000000003</v>
      </c>
      <c r="BL279" s="451">
        <v>-189.1</v>
      </c>
      <c r="BM279" s="451">
        <v>-435.1</v>
      </c>
      <c r="BN279" s="451">
        <v>-11.8</v>
      </c>
      <c r="BO279" s="452">
        <v>-446.9</v>
      </c>
      <c r="BP279" s="963"/>
      <c r="BQ279" s="963"/>
      <c r="BR279" s="812" t="s">
        <v>325</v>
      </c>
      <c r="BS279" s="222" t="s">
        <v>324</v>
      </c>
      <c r="BT279" s="451">
        <v>-500.80000000000064</v>
      </c>
      <c r="BU279" s="451">
        <v>54.89999999999992</v>
      </c>
      <c r="BV279" s="451">
        <v>102</v>
      </c>
      <c r="BW279" s="451">
        <v>-210.7</v>
      </c>
      <c r="BX279" s="451">
        <v>-554.60000000000082</v>
      </c>
      <c r="BY279" s="451">
        <v>69.099999999999994</v>
      </c>
      <c r="BZ279" s="452">
        <v>-485.5000000000008</v>
      </c>
      <c r="CA279" s="263"/>
      <c r="CB279" s="963"/>
      <c r="CC279" s="812" t="s">
        <v>325</v>
      </c>
      <c r="CD279" s="222" t="s">
        <v>324</v>
      </c>
      <c r="CE279" s="451">
        <v>745.1</v>
      </c>
      <c r="CF279" s="451">
        <v>63.6</v>
      </c>
      <c r="CG279" s="451">
        <v>77.2</v>
      </c>
      <c r="CH279" s="451">
        <v>49.000000000000455</v>
      </c>
      <c r="CI279" s="451">
        <v>934.9</v>
      </c>
      <c r="CJ279" s="451">
        <v>1</v>
      </c>
      <c r="CK279" s="452">
        <v>935.9</v>
      </c>
      <c r="CL279" s="263"/>
      <c r="CM279" s="963"/>
      <c r="CN279" s="812" t="s">
        <v>325</v>
      </c>
      <c r="CO279" s="222" t="s">
        <v>324</v>
      </c>
      <c r="CP279" s="451">
        <v>-486.1</v>
      </c>
      <c r="CQ279" s="451">
        <v>23.8</v>
      </c>
      <c r="CR279" s="451">
        <v>110.6</v>
      </c>
      <c r="CS279" s="451">
        <v>-354.2</v>
      </c>
      <c r="CT279" s="451">
        <v>-705.9</v>
      </c>
      <c r="CU279" s="451">
        <v>1.8</v>
      </c>
      <c r="CV279" s="452">
        <v>-704.1</v>
      </c>
      <c r="CW279" s="963"/>
      <c r="CX279" s="963"/>
      <c r="CY279" s="812" t="s">
        <v>325</v>
      </c>
      <c r="CZ279" s="222" t="s">
        <v>324</v>
      </c>
      <c r="DA279" s="451">
        <v>-182.1</v>
      </c>
      <c r="DB279" s="451">
        <v>26.2</v>
      </c>
      <c r="DC279" s="451">
        <v>68.260000000000005</v>
      </c>
      <c r="DD279" s="451">
        <v>-235.16</v>
      </c>
      <c r="DE279" s="451">
        <v>-322.8</v>
      </c>
      <c r="DF279" s="451">
        <v>-12</v>
      </c>
      <c r="DG279" s="452">
        <v>-334.8</v>
      </c>
      <c r="DH279" s="263"/>
      <c r="DI279" s="963"/>
      <c r="DJ279" s="812" t="s">
        <v>325</v>
      </c>
      <c r="DK279" s="222" t="s">
        <v>324</v>
      </c>
      <c r="DL279" s="451">
        <v>-421</v>
      </c>
      <c r="DM279" s="451">
        <v>43.8</v>
      </c>
      <c r="DN279" s="451">
        <v>87.2</v>
      </c>
      <c r="DO279" s="451">
        <v>143.10000000000059</v>
      </c>
      <c r="DP279" s="451">
        <v>-146.89999999999941</v>
      </c>
      <c r="DQ279" s="451">
        <v>12.5</v>
      </c>
      <c r="DR279" s="452">
        <v>-134.39999999999941</v>
      </c>
      <c r="DS279" s="263"/>
      <c r="DT279" s="963"/>
      <c r="DU279" s="812" t="s">
        <v>325</v>
      </c>
      <c r="DV279" s="222" t="s">
        <v>324</v>
      </c>
      <c r="DW279" s="451">
        <v>-640.29999999999995</v>
      </c>
      <c r="DX279" s="451">
        <v>38.1</v>
      </c>
      <c r="DY279" s="451">
        <v>64.099999999999937</v>
      </c>
      <c r="DZ279" s="451">
        <v>1.4999999999995453</v>
      </c>
      <c r="EA279" s="451">
        <v>-536.6</v>
      </c>
      <c r="EB279" s="451">
        <v>-2.4</v>
      </c>
      <c r="EC279" s="452">
        <v>-539</v>
      </c>
      <c r="ED279" s="263"/>
      <c r="EE279" s="963"/>
      <c r="EF279" s="812" t="s">
        <v>325</v>
      </c>
      <c r="EG279" s="222" t="s">
        <v>324</v>
      </c>
      <c r="EH279" s="451">
        <v>-930.40000000000055</v>
      </c>
      <c r="EI279" s="451">
        <v>31.800000000000068</v>
      </c>
      <c r="EJ279" s="451">
        <v>85.9</v>
      </c>
      <c r="EK279" s="451">
        <v>42.500000000000227</v>
      </c>
      <c r="EL279" s="451">
        <v>-770.2</v>
      </c>
      <c r="EM279" s="451">
        <v>-0.80000000000000071</v>
      </c>
      <c r="EN279" s="452">
        <v>-771</v>
      </c>
      <c r="EO279" s="963"/>
      <c r="EP279" s="963"/>
      <c r="EQ279" s="812" t="s">
        <v>325</v>
      </c>
      <c r="ER279" s="222" t="s">
        <v>324</v>
      </c>
      <c r="ES279" s="451">
        <v>905</v>
      </c>
      <c r="ET279" s="451">
        <v>48.4</v>
      </c>
      <c r="EU279" s="451">
        <v>76.900000000000006</v>
      </c>
      <c r="EV279" s="451">
        <v>821.7</v>
      </c>
      <c r="EW279" s="451">
        <v>1852</v>
      </c>
      <c r="EX279" s="451">
        <v>-5.7</v>
      </c>
      <c r="EY279" s="452">
        <v>1846.3</v>
      </c>
      <c r="EZ279" s="263"/>
    </row>
    <row r="280" spans="2:156" ht="12.75">
      <c r="B280" s="484" t="s">
        <v>421</v>
      </c>
      <c r="C280" s="485" t="s">
        <v>422</v>
      </c>
      <c r="D280" s="504">
        <v>10832.900000000003</v>
      </c>
      <c r="E280" s="504">
        <v>167.20000000000007</v>
      </c>
      <c r="F280" s="504">
        <v>256.79999999999995</v>
      </c>
      <c r="G280" s="504">
        <v>2347.6</v>
      </c>
      <c r="H280" s="504">
        <v>13604.5</v>
      </c>
      <c r="I280" s="504">
        <v>64.7</v>
      </c>
      <c r="J280" s="505">
        <v>13669.200000000003</v>
      </c>
      <c r="K280" s="751">
        <f t="shared" si="60"/>
        <v>795.2</v>
      </c>
      <c r="L280" s="223">
        <f t="shared" si="61"/>
        <v>1356.7</v>
      </c>
      <c r="M280" s="223">
        <f t="shared" si="62"/>
        <v>1167.9000000000001</v>
      </c>
      <c r="N280" s="223">
        <f t="shared" si="63"/>
        <v>2213</v>
      </c>
      <c r="O280" s="223">
        <f t="shared" si="64"/>
        <v>2507</v>
      </c>
      <c r="P280" s="223">
        <f t="shared" si="65"/>
        <v>1195.2</v>
      </c>
      <c r="Q280" s="223">
        <f t="shared" si="66"/>
        <v>1619.6</v>
      </c>
      <c r="R280" s="223">
        <f t="shared" si="67"/>
        <v>958.6</v>
      </c>
      <c r="S280" s="223">
        <f t="shared" si="68"/>
        <v>2235</v>
      </c>
      <c r="T280" s="223">
        <f t="shared" si="69"/>
        <v>-539</v>
      </c>
      <c r="U280" s="223">
        <f t="shared" si="70"/>
        <v>-777.4</v>
      </c>
      <c r="V280" s="224">
        <f t="shared" si="71"/>
        <v>937.40000000000077</v>
      </c>
      <c r="Z280" s="250" t="s">
        <v>323</v>
      </c>
      <c r="AA280" s="923" t="s">
        <v>422</v>
      </c>
      <c r="AB280" s="924">
        <v>758.2</v>
      </c>
      <c r="AC280" s="924">
        <v>26.5</v>
      </c>
      <c r="AD280" s="924">
        <v>2.5</v>
      </c>
      <c r="AE280" s="924">
        <v>3.9</v>
      </c>
      <c r="AF280" s="924">
        <v>791.1</v>
      </c>
      <c r="AG280" s="924">
        <v>4.0999999999999996</v>
      </c>
      <c r="AH280" s="943">
        <v>795.2</v>
      </c>
      <c r="AI280" s="263"/>
      <c r="AJ280" s="963"/>
      <c r="AK280" s="256" t="s">
        <v>323</v>
      </c>
      <c r="AL280" s="964" t="s">
        <v>422</v>
      </c>
      <c r="AM280" s="965">
        <v>1205.8</v>
      </c>
      <c r="AN280" s="965">
        <v>0</v>
      </c>
      <c r="AO280" s="965">
        <v>1.4</v>
      </c>
      <c r="AP280" s="965">
        <v>133.5</v>
      </c>
      <c r="AQ280" s="965">
        <v>1340.7</v>
      </c>
      <c r="AR280" s="965">
        <v>16</v>
      </c>
      <c r="AS280" s="966">
        <v>1356.7</v>
      </c>
      <c r="AT280" s="263"/>
      <c r="AU280" s="963"/>
      <c r="AV280" s="256" t="s">
        <v>323</v>
      </c>
      <c r="AW280" s="964" t="s">
        <v>422</v>
      </c>
      <c r="AX280" s="924">
        <v>799.3</v>
      </c>
      <c r="AY280" s="924">
        <v>0</v>
      </c>
      <c r="AZ280" s="924">
        <v>5</v>
      </c>
      <c r="BA280" s="924">
        <v>361.1</v>
      </c>
      <c r="BB280" s="965">
        <v>1165.4000000000001</v>
      </c>
      <c r="BC280" s="924">
        <v>2.5</v>
      </c>
      <c r="BD280" s="966">
        <v>1167.9000000000001</v>
      </c>
      <c r="BE280" s="263"/>
      <c r="BF280" s="963"/>
      <c r="BG280" s="250" t="s">
        <v>323</v>
      </c>
      <c r="BH280" s="923" t="s">
        <v>422</v>
      </c>
      <c r="BI280" s="924">
        <v>1996.3</v>
      </c>
      <c r="BJ280" s="924">
        <v>0</v>
      </c>
      <c r="BK280" s="924">
        <v>8.3000000000000007</v>
      </c>
      <c r="BL280" s="924">
        <v>189.1</v>
      </c>
      <c r="BM280" s="924">
        <v>2193.6999999999998</v>
      </c>
      <c r="BN280" s="924">
        <v>19.3</v>
      </c>
      <c r="BO280" s="943">
        <v>2213</v>
      </c>
      <c r="BP280" s="963"/>
      <c r="BQ280" s="963"/>
      <c r="BR280" s="250" t="s">
        <v>323</v>
      </c>
      <c r="BS280" s="923" t="s">
        <v>422</v>
      </c>
      <c r="BT280" s="924">
        <v>2217.6999999999998</v>
      </c>
      <c r="BU280" s="924">
        <v>0</v>
      </c>
      <c r="BV280" s="924">
        <v>0</v>
      </c>
      <c r="BW280" s="924">
        <v>278.3</v>
      </c>
      <c r="BX280" s="924">
        <v>2496</v>
      </c>
      <c r="BY280" s="924">
        <v>11</v>
      </c>
      <c r="BZ280" s="943">
        <v>2507</v>
      </c>
      <c r="CA280" s="263"/>
      <c r="CB280" s="963"/>
      <c r="CC280" s="250" t="s">
        <v>323</v>
      </c>
      <c r="CD280" s="923" t="s">
        <v>422</v>
      </c>
      <c r="CE280" s="924">
        <v>1137.9000000000001</v>
      </c>
      <c r="CF280" s="924">
        <v>0</v>
      </c>
      <c r="CG280" s="924">
        <v>0</v>
      </c>
      <c r="CH280" s="924">
        <v>57.3</v>
      </c>
      <c r="CI280" s="924">
        <v>1195.2</v>
      </c>
      <c r="CJ280" s="924">
        <v>0</v>
      </c>
      <c r="CK280" s="943">
        <v>1195.2</v>
      </c>
      <c r="CL280" s="263"/>
      <c r="CM280" s="963"/>
      <c r="CN280" s="250" t="s">
        <v>323</v>
      </c>
      <c r="CO280" s="923" t="s">
        <v>422</v>
      </c>
      <c r="CP280" s="924">
        <v>1254.5</v>
      </c>
      <c r="CQ280" s="924">
        <v>0</v>
      </c>
      <c r="CR280" s="924">
        <v>5.2</v>
      </c>
      <c r="CS280" s="924">
        <v>354.2</v>
      </c>
      <c r="CT280" s="924">
        <v>1613.9</v>
      </c>
      <c r="CU280" s="924">
        <v>5.7</v>
      </c>
      <c r="CV280" s="943">
        <v>1619.6</v>
      </c>
      <c r="CW280" s="963"/>
      <c r="CX280" s="963"/>
      <c r="CY280" s="250" t="s">
        <v>323</v>
      </c>
      <c r="CZ280" s="923" t="s">
        <v>422</v>
      </c>
      <c r="DA280" s="924">
        <v>646.20000000000005</v>
      </c>
      <c r="DB280" s="924">
        <v>0</v>
      </c>
      <c r="DC280" s="924">
        <v>7.5</v>
      </c>
      <c r="DD280" s="924">
        <v>289.89999999999998</v>
      </c>
      <c r="DE280" s="924">
        <v>943.6</v>
      </c>
      <c r="DF280" s="924">
        <v>15</v>
      </c>
      <c r="DG280" s="943">
        <v>958.6</v>
      </c>
      <c r="DH280" s="263"/>
      <c r="DI280" s="963"/>
      <c r="DJ280" s="250" t="s">
        <v>323</v>
      </c>
      <c r="DK280" s="923" t="s">
        <v>422</v>
      </c>
      <c r="DL280" s="924">
        <v>2194.1</v>
      </c>
      <c r="DM280" s="924">
        <v>22.4</v>
      </c>
      <c r="DN280" s="924">
        <v>0</v>
      </c>
      <c r="DO280" s="924">
        <v>18.5</v>
      </c>
      <c r="DP280" s="924">
        <v>2235</v>
      </c>
      <c r="DQ280" s="924">
        <v>0</v>
      </c>
      <c r="DR280" s="943">
        <v>2235</v>
      </c>
      <c r="DS280" s="263"/>
      <c r="DT280" s="963"/>
      <c r="DU280" s="812" t="s">
        <v>323</v>
      </c>
      <c r="DV280" s="222" t="s">
        <v>322</v>
      </c>
      <c r="DW280" s="451">
        <v>-640.29999999999995</v>
      </c>
      <c r="DX280" s="451">
        <v>38.1</v>
      </c>
      <c r="DY280" s="451">
        <v>64.099999999999937</v>
      </c>
      <c r="DZ280" s="451">
        <v>1.4999999999995453</v>
      </c>
      <c r="EA280" s="451">
        <v>-536.6</v>
      </c>
      <c r="EB280" s="451">
        <v>-2.4</v>
      </c>
      <c r="EC280" s="452">
        <v>-539</v>
      </c>
      <c r="ED280" s="263"/>
      <c r="EE280" s="963"/>
      <c r="EF280" s="812" t="s">
        <v>323</v>
      </c>
      <c r="EG280" s="222" t="s">
        <v>322</v>
      </c>
      <c r="EH280" s="451">
        <v>-930.40000000000055</v>
      </c>
      <c r="EI280" s="451">
        <v>31.800000000000068</v>
      </c>
      <c r="EJ280" s="451">
        <v>85.9</v>
      </c>
      <c r="EK280" s="451">
        <v>36.100000000000229</v>
      </c>
      <c r="EL280" s="451">
        <v>-776.6</v>
      </c>
      <c r="EM280" s="451">
        <v>-0.80000000000000071</v>
      </c>
      <c r="EN280" s="452">
        <v>-777.4</v>
      </c>
      <c r="EO280" s="963"/>
      <c r="EP280" s="963"/>
      <c r="EQ280" s="812" t="s">
        <v>323</v>
      </c>
      <c r="ER280" s="222" t="s">
        <v>322</v>
      </c>
      <c r="ES280" s="451">
        <v>193.6</v>
      </c>
      <c r="ET280" s="451">
        <v>48.4</v>
      </c>
      <c r="EU280" s="451">
        <v>76.900000000000006</v>
      </c>
      <c r="EV280" s="451">
        <v>624.20000000000005</v>
      </c>
      <c r="EW280" s="451">
        <v>943.10000000000082</v>
      </c>
      <c r="EX280" s="451">
        <v>-5.7</v>
      </c>
      <c r="EY280" s="452">
        <v>937.40000000000077</v>
      </c>
      <c r="EZ280" s="263"/>
    </row>
    <row r="281" spans="2:156" ht="12.75">
      <c r="B281" s="475"/>
      <c r="C281" s="486" t="s">
        <v>423</v>
      </c>
      <c r="D281" s="506">
        <v>10150.700000000001</v>
      </c>
      <c r="E281" s="506">
        <v>36.1</v>
      </c>
      <c r="F281" s="506">
        <v>29.7</v>
      </c>
      <c r="G281" s="506">
        <v>1263.6000000000001</v>
      </c>
      <c r="H281" s="506">
        <v>11480.099999999999</v>
      </c>
      <c r="I281" s="506">
        <v>70.100000000000009</v>
      </c>
      <c r="J281" s="505">
        <v>11550.2</v>
      </c>
      <c r="K281" s="747">
        <f t="shared" si="60"/>
        <v>588.6</v>
      </c>
      <c r="L281" s="231">
        <f t="shared" si="61"/>
        <v>526.9</v>
      </c>
      <c r="M281" s="231">
        <f t="shared" si="62"/>
        <v>496.2</v>
      </c>
      <c r="N281" s="231">
        <f t="shared" si="63"/>
        <v>194.3</v>
      </c>
      <c r="O281" s="231">
        <f t="shared" si="64"/>
        <v>1086.5</v>
      </c>
      <c r="P281" s="231">
        <f t="shared" si="65"/>
        <v>170.6</v>
      </c>
      <c r="Q281" s="231">
        <f t="shared" si="66"/>
        <v>1312.2</v>
      </c>
      <c r="R281" s="231">
        <f t="shared" si="67"/>
        <v>521.20000000000005</v>
      </c>
      <c r="S281" s="231">
        <f t="shared" si="68"/>
        <v>77.7</v>
      </c>
      <c r="T281" s="231">
        <f t="shared" si="69"/>
        <v>2041</v>
      </c>
      <c r="U281" s="231">
        <f t="shared" si="70"/>
        <v>1922.2</v>
      </c>
      <c r="V281" s="232">
        <f t="shared" si="71"/>
        <v>2612.8000000000002</v>
      </c>
      <c r="Z281" s="913"/>
      <c r="AA281" s="230" t="s">
        <v>423</v>
      </c>
      <c r="AB281" s="543">
        <v>558.20000000000005</v>
      </c>
      <c r="AC281" s="543">
        <v>26.5</v>
      </c>
      <c r="AD281" s="543">
        <v>0</v>
      </c>
      <c r="AE281" s="543">
        <v>3.9</v>
      </c>
      <c r="AF281" s="543">
        <v>588.6</v>
      </c>
      <c r="AG281" s="543">
        <v>0</v>
      </c>
      <c r="AH281" s="919">
        <v>588.6</v>
      </c>
      <c r="AI281" s="263"/>
      <c r="AJ281" s="963"/>
      <c r="AK281" s="913"/>
      <c r="AL281" s="230" t="s">
        <v>423</v>
      </c>
      <c r="AM281" s="543">
        <v>385.5</v>
      </c>
      <c r="AN281" s="543">
        <v>0</v>
      </c>
      <c r="AO281" s="543">
        <v>0</v>
      </c>
      <c r="AP281" s="543">
        <v>133.5</v>
      </c>
      <c r="AQ281" s="543">
        <v>519</v>
      </c>
      <c r="AR281" s="543">
        <v>7.9</v>
      </c>
      <c r="AS281" s="919">
        <v>526.9</v>
      </c>
      <c r="AT281" s="263"/>
      <c r="AU281" s="963"/>
      <c r="AV281" s="913"/>
      <c r="AW281" s="230" t="s">
        <v>423</v>
      </c>
      <c r="AX281" s="543">
        <v>181.1</v>
      </c>
      <c r="AY281" s="543">
        <v>0</v>
      </c>
      <c r="AZ281" s="543">
        <v>5</v>
      </c>
      <c r="BA281" s="543">
        <v>310.10000000000002</v>
      </c>
      <c r="BB281" s="543">
        <v>496.2</v>
      </c>
      <c r="BC281" s="543">
        <v>0</v>
      </c>
      <c r="BD281" s="919">
        <v>496.2</v>
      </c>
      <c r="BE281" s="263"/>
      <c r="BF281" s="963"/>
      <c r="BG281" s="913"/>
      <c r="BH281" s="230" t="s">
        <v>423</v>
      </c>
      <c r="BI281" s="543">
        <v>82.3</v>
      </c>
      <c r="BJ281" s="543">
        <v>0</v>
      </c>
      <c r="BK281" s="543">
        <v>1.3</v>
      </c>
      <c r="BL281" s="543">
        <v>91.4</v>
      </c>
      <c r="BM281" s="543">
        <v>175</v>
      </c>
      <c r="BN281" s="543">
        <v>19.3</v>
      </c>
      <c r="BO281" s="919">
        <v>194.3</v>
      </c>
      <c r="BP281" s="963"/>
      <c r="BQ281" s="963"/>
      <c r="BR281" s="913"/>
      <c r="BS281" s="230" t="s">
        <v>423</v>
      </c>
      <c r="BT281" s="543">
        <v>882.9</v>
      </c>
      <c r="BU281" s="543">
        <v>0</v>
      </c>
      <c r="BV281" s="543">
        <v>0</v>
      </c>
      <c r="BW281" s="543">
        <v>203.6</v>
      </c>
      <c r="BX281" s="543">
        <v>1086.5</v>
      </c>
      <c r="BY281" s="543">
        <v>0</v>
      </c>
      <c r="BZ281" s="919">
        <v>1086.5</v>
      </c>
      <c r="CA281" s="263"/>
      <c r="CB281" s="963"/>
      <c r="CC281" s="913"/>
      <c r="CD281" s="230" t="s">
        <v>423</v>
      </c>
      <c r="CE281" s="543">
        <v>170.6</v>
      </c>
      <c r="CF281" s="543">
        <v>0</v>
      </c>
      <c r="CG281" s="543">
        <v>0</v>
      </c>
      <c r="CH281" s="543">
        <v>0</v>
      </c>
      <c r="CI281" s="543">
        <v>170.6</v>
      </c>
      <c r="CJ281" s="543">
        <v>0</v>
      </c>
      <c r="CK281" s="919">
        <v>170.6</v>
      </c>
      <c r="CL281" s="263"/>
      <c r="CM281" s="963"/>
      <c r="CN281" s="913"/>
      <c r="CO281" s="230" t="s">
        <v>423</v>
      </c>
      <c r="CP281" s="543">
        <v>1051.5</v>
      </c>
      <c r="CQ281" s="543">
        <v>0</v>
      </c>
      <c r="CR281" s="543">
        <v>0</v>
      </c>
      <c r="CS281" s="543">
        <v>255</v>
      </c>
      <c r="CT281" s="543">
        <v>1306.5</v>
      </c>
      <c r="CU281" s="543">
        <v>5.7</v>
      </c>
      <c r="CV281" s="919">
        <v>1312.2</v>
      </c>
      <c r="CW281" s="963"/>
      <c r="CX281" s="963"/>
      <c r="CY281" s="913"/>
      <c r="CZ281" s="230" t="s">
        <v>423</v>
      </c>
      <c r="DA281" s="543">
        <v>506.2</v>
      </c>
      <c r="DB281" s="543">
        <v>0</v>
      </c>
      <c r="DC281" s="543">
        <v>0</v>
      </c>
      <c r="DD281" s="543">
        <v>0</v>
      </c>
      <c r="DE281" s="543">
        <v>506.2</v>
      </c>
      <c r="DF281" s="543">
        <v>15</v>
      </c>
      <c r="DG281" s="919">
        <v>521.20000000000005</v>
      </c>
      <c r="DH281" s="263"/>
      <c r="DI281" s="963"/>
      <c r="DJ281" s="913"/>
      <c r="DK281" s="230" t="s">
        <v>423</v>
      </c>
      <c r="DL281" s="543">
        <v>77.7</v>
      </c>
      <c r="DM281" s="543">
        <v>0</v>
      </c>
      <c r="DN281" s="543">
        <v>0</v>
      </c>
      <c r="DO281" s="543">
        <v>0</v>
      </c>
      <c r="DP281" s="543">
        <v>77.7</v>
      </c>
      <c r="DQ281" s="543">
        <v>0</v>
      </c>
      <c r="DR281" s="919">
        <v>77.7</v>
      </c>
      <c r="DS281" s="263"/>
      <c r="DT281" s="963"/>
      <c r="DU281" s="250" t="s">
        <v>421</v>
      </c>
      <c r="DV281" s="923" t="s">
        <v>422</v>
      </c>
      <c r="DW281" s="924">
        <v>1978.4</v>
      </c>
      <c r="DX281" s="924">
        <v>0</v>
      </c>
      <c r="DY281" s="924">
        <v>2.2000000000000002</v>
      </c>
      <c r="DZ281" s="924">
        <v>54.2</v>
      </c>
      <c r="EA281" s="924">
        <v>2034.8</v>
      </c>
      <c r="EB281" s="924">
        <v>6.2</v>
      </c>
      <c r="EC281" s="943">
        <v>2041</v>
      </c>
      <c r="ED281" s="263"/>
      <c r="EE281" s="963"/>
      <c r="EF281" s="250" t="s">
        <v>421</v>
      </c>
      <c r="EG281" s="923" t="s">
        <v>422</v>
      </c>
      <c r="EH281" s="924">
        <v>1857.5</v>
      </c>
      <c r="EI281" s="924">
        <v>0</v>
      </c>
      <c r="EJ281" s="924">
        <v>7.7</v>
      </c>
      <c r="EK281" s="924">
        <v>47.5</v>
      </c>
      <c r="EL281" s="924">
        <v>1912.7</v>
      </c>
      <c r="EM281" s="924">
        <v>9.5</v>
      </c>
      <c r="EN281" s="943">
        <v>1922.2</v>
      </c>
      <c r="EO281" s="963"/>
      <c r="EP281" s="963"/>
      <c r="EQ281" s="250" t="s">
        <v>421</v>
      </c>
      <c r="ER281" s="923" t="s">
        <v>422</v>
      </c>
      <c r="ES281" s="924">
        <v>2418.8000000000002</v>
      </c>
      <c r="ET281" s="924">
        <v>9.6</v>
      </c>
      <c r="EU281" s="924">
        <v>13.5</v>
      </c>
      <c r="EV281" s="924">
        <v>164.4</v>
      </c>
      <c r="EW281" s="924">
        <v>2606.3000000000002</v>
      </c>
      <c r="EX281" s="924">
        <v>6.5</v>
      </c>
      <c r="EY281" s="943">
        <v>2612.8000000000002</v>
      </c>
      <c r="EZ281" s="263"/>
    </row>
    <row r="282" spans="2:156" ht="12.75">
      <c r="B282" s="475"/>
      <c r="C282" s="486" t="s">
        <v>424</v>
      </c>
      <c r="D282" s="506">
        <v>9850.9</v>
      </c>
      <c r="E282" s="506">
        <v>22.4</v>
      </c>
      <c r="F282" s="506">
        <v>23.6</v>
      </c>
      <c r="G282" s="506">
        <v>831</v>
      </c>
      <c r="H282" s="506">
        <v>10727.9</v>
      </c>
      <c r="I282" s="506">
        <v>47.9</v>
      </c>
      <c r="J282" s="505">
        <v>10775.800000000001</v>
      </c>
      <c r="K282" s="747">
        <f t="shared" si="60"/>
        <v>206.6</v>
      </c>
      <c r="L282" s="231">
        <f t="shared" si="61"/>
        <v>829.8</v>
      </c>
      <c r="M282" s="231">
        <f t="shared" si="62"/>
        <v>671.7</v>
      </c>
      <c r="N282" s="231">
        <f t="shared" si="63"/>
        <v>2018.7</v>
      </c>
      <c r="O282" s="231">
        <f t="shared" si="64"/>
        <v>1420.5</v>
      </c>
      <c r="P282" s="231">
        <f t="shared" si="65"/>
        <v>1024.5999999999999</v>
      </c>
      <c r="Q282" s="231">
        <f t="shared" si="66"/>
        <v>307.39999999999998</v>
      </c>
      <c r="R282" s="231">
        <f t="shared" si="67"/>
        <v>437.4</v>
      </c>
      <c r="S282" s="231">
        <f t="shared" si="68"/>
        <v>2157.3000000000002</v>
      </c>
      <c r="T282" s="231">
        <f t="shared" si="69"/>
        <v>1032.0999999999999</v>
      </c>
      <c r="U282" s="231">
        <f t="shared" si="70"/>
        <v>154.19999999999999</v>
      </c>
      <c r="V282" s="232">
        <f t="shared" si="71"/>
        <v>515.5</v>
      </c>
      <c r="Z282" s="913"/>
      <c r="AA282" s="230" t="s">
        <v>1677</v>
      </c>
      <c r="AB282" s="543">
        <v>200</v>
      </c>
      <c r="AC282" s="543">
        <v>0</v>
      </c>
      <c r="AD282" s="543">
        <v>2.5</v>
      </c>
      <c r="AE282" s="543">
        <v>0</v>
      </c>
      <c r="AF282" s="543">
        <v>202.5</v>
      </c>
      <c r="AG282" s="543">
        <v>4.0999999999999996</v>
      </c>
      <c r="AH282" s="919">
        <v>206.6</v>
      </c>
      <c r="AI282" s="263"/>
      <c r="AJ282" s="963"/>
      <c r="AK282" s="913"/>
      <c r="AL282" s="230" t="s">
        <v>1677</v>
      </c>
      <c r="AM282" s="543">
        <v>820.3</v>
      </c>
      <c r="AN282" s="543">
        <v>0</v>
      </c>
      <c r="AO282" s="543">
        <v>1.4</v>
      </c>
      <c r="AP282" s="543">
        <v>0</v>
      </c>
      <c r="AQ282" s="543">
        <v>821.7</v>
      </c>
      <c r="AR282" s="543">
        <v>8.1</v>
      </c>
      <c r="AS282" s="919">
        <v>829.8</v>
      </c>
      <c r="AT282" s="263"/>
      <c r="AU282" s="963"/>
      <c r="AV282" s="913"/>
      <c r="AW282" s="230" t="s">
        <v>1677</v>
      </c>
      <c r="AX282" s="543">
        <v>618.20000000000005</v>
      </c>
      <c r="AY282" s="543">
        <v>0</v>
      </c>
      <c r="AZ282" s="543">
        <v>0</v>
      </c>
      <c r="BA282" s="543">
        <v>51</v>
      </c>
      <c r="BB282" s="543">
        <v>669.2</v>
      </c>
      <c r="BC282" s="543">
        <v>2.5</v>
      </c>
      <c r="BD282" s="919">
        <v>671.7</v>
      </c>
      <c r="BE282" s="263"/>
      <c r="BF282" s="963"/>
      <c r="BG282" s="913"/>
      <c r="BH282" s="230" t="s">
        <v>1686</v>
      </c>
      <c r="BI282" s="543">
        <v>1914</v>
      </c>
      <c r="BJ282" s="543">
        <v>0</v>
      </c>
      <c r="BK282" s="543">
        <v>7</v>
      </c>
      <c r="BL282" s="543">
        <v>97.7</v>
      </c>
      <c r="BM282" s="543">
        <v>2018.7</v>
      </c>
      <c r="BN282" s="543">
        <v>0</v>
      </c>
      <c r="BO282" s="919">
        <v>2018.7</v>
      </c>
      <c r="BP282" s="963"/>
      <c r="BQ282" s="963"/>
      <c r="BR282" s="913"/>
      <c r="BS282" s="230" t="s">
        <v>1686</v>
      </c>
      <c r="BT282" s="543">
        <v>1334.8</v>
      </c>
      <c r="BU282" s="543">
        <v>0</v>
      </c>
      <c r="BV282" s="543">
        <v>0</v>
      </c>
      <c r="BW282" s="543">
        <v>74.7</v>
      </c>
      <c r="BX282" s="543">
        <v>1409.5</v>
      </c>
      <c r="BY282" s="543">
        <v>11</v>
      </c>
      <c r="BZ282" s="919">
        <v>1420.5</v>
      </c>
      <c r="CA282" s="263"/>
      <c r="CB282" s="963"/>
      <c r="CC282" s="913"/>
      <c r="CD282" s="230" t="s">
        <v>1686</v>
      </c>
      <c r="CE282" s="543">
        <v>967.3</v>
      </c>
      <c r="CF282" s="543">
        <v>0</v>
      </c>
      <c r="CG282" s="543">
        <v>0</v>
      </c>
      <c r="CH282" s="543">
        <v>57.3</v>
      </c>
      <c r="CI282" s="543">
        <v>1024.5999999999999</v>
      </c>
      <c r="CJ282" s="543">
        <v>0</v>
      </c>
      <c r="CK282" s="919">
        <v>1024.5999999999999</v>
      </c>
      <c r="CL282" s="263"/>
      <c r="CM282" s="963"/>
      <c r="CN282" s="913"/>
      <c r="CO282" s="230" t="s">
        <v>424</v>
      </c>
      <c r="CP282" s="543">
        <v>203</v>
      </c>
      <c r="CQ282" s="543">
        <v>0</v>
      </c>
      <c r="CR282" s="543">
        <v>5.2</v>
      </c>
      <c r="CS282" s="543">
        <v>99.2</v>
      </c>
      <c r="CT282" s="543">
        <v>307.39999999999998</v>
      </c>
      <c r="CU282" s="543">
        <v>0</v>
      </c>
      <c r="CV282" s="919">
        <v>307.39999999999998</v>
      </c>
      <c r="CW282" s="963"/>
      <c r="CX282" s="963"/>
      <c r="CY282" s="913"/>
      <c r="CZ282" s="230" t="s">
        <v>424</v>
      </c>
      <c r="DA282" s="543">
        <v>140</v>
      </c>
      <c r="DB282" s="543">
        <v>0</v>
      </c>
      <c r="DC282" s="543">
        <v>7.5</v>
      </c>
      <c r="DD282" s="543">
        <v>289.89999999999998</v>
      </c>
      <c r="DE282" s="543">
        <v>437.4</v>
      </c>
      <c r="DF282" s="543">
        <v>0</v>
      </c>
      <c r="DG282" s="919">
        <v>437.4</v>
      </c>
      <c r="DH282" s="263"/>
      <c r="DI282" s="963"/>
      <c r="DJ282" s="913"/>
      <c r="DK282" s="230" t="s">
        <v>424</v>
      </c>
      <c r="DL282" s="543">
        <v>2116.4</v>
      </c>
      <c r="DM282" s="543">
        <v>22.4</v>
      </c>
      <c r="DN282" s="543">
        <v>0</v>
      </c>
      <c r="DO282" s="543">
        <v>18.5</v>
      </c>
      <c r="DP282" s="543">
        <v>2157.3000000000002</v>
      </c>
      <c r="DQ282" s="543">
        <v>0</v>
      </c>
      <c r="DR282" s="919">
        <v>2157.3000000000002</v>
      </c>
      <c r="DS282" s="263"/>
      <c r="DT282" s="963"/>
      <c r="DU282" s="913"/>
      <c r="DV282" s="230" t="s">
        <v>423</v>
      </c>
      <c r="DW282" s="543">
        <v>1012.4</v>
      </c>
      <c r="DX282" s="543">
        <v>0</v>
      </c>
      <c r="DY282" s="543">
        <v>0</v>
      </c>
      <c r="DZ282" s="543">
        <v>13.5</v>
      </c>
      <c r="EA282" s="543">
        <v>1025.9000000000001</v>
      </c>
      <c r="EB282" s="543">
        <v>6.2</v>
      </c>
      <c r="EC282" s="919">
        <v>1032.0999999999999</v>
      </c>
      <c r="ED282" s="263"/>
      <c r="EE282" s="963"/>
      <c r="EF282" s="913"/>
      <c r="EG282" s="230" t="s">
        <v>423</v>
      </c>
      <c r="EH282" s="543">
        <v>144.69999999999999</v>
      </c>
      <c r="EI282" s="543">
        <v>0</v>
      </c>
      <c r="EJ282" s="543">
        <v>0</v>
      </c>
      <c r="EK282" s="543">
        <v>0</v>
      </c>
      <c r="EL282" s="543">
        <v>144.69999999999999</v>
      </c>
      <c r="EM282" s="543">
        <v>9.5</v>
      </c>
      <c r="EN282" s="919">
        <v>154.19999999999999</v>
      </c>
      <c r="EO282" s="963"/>
      <c r="EP282" s="963"/>
      <c r="EQ282" s="913"/>
      <c r="ER282" s="230" t="s">
        <v>423</v>
      </c>
      <c r="ES282" s="543">
        <v>379.8</v>
      </c>
      <c r="ET282" s="543">
        <v>0</v>
      </c>
      <c r="EU282" s="543">
        <v>0</v>
      </c>
      <c r="EV282" s="543">
        <v>129.19999999999999</v>
      </c>
      <c r="EW282" s="543">
        <v>509</v>
      </c>
      <c r="EX282" s="543">
        <v>6.5</v>
      </c>
      <c r="EY282" s="919">
        <v>515.5</v>
      </c>
      <c r="EZ282" s="263"/>
    </row>
    <row r="283" spans="2:156" ht="12.75">
      <c r="B283" s="475"/>
      <c r="C283" s="486" t="s">
        <v>425</v>
      </c>
      <c r="D283" s="506">
        <v>7302.7</v>
      </c>
      <c r="E283" s="506">
        <v>32</v>
      </c>
      <c r="F283" s="506">
        <v>23.4</v>
      </c>
      <c r="G283" s="506">
        <v>811.7</v>
      </c>
      <c r="H283" s="506">
        <v>8169.8</v>
      </c>
      <c r="I283" s="506">
        <v>21.9</v>
      </c>
      <c r="J283" s="505">
        <v>8191.7</v>
      </c>
      <c r="K283" s="747">
        <f t="shared" si="60"/>
        <v>4</v>
      </c>
      <c r="L283" s="231">
        <f t="shared" si="61"/>
        <v>163.69999999999999</v>
      </c>
      <c r="M283" s="231">
        <f t="shared" si="62"/>
        <v>283.5</v>
      </c>
      <c r="N283" s="231">
        <f t="shared" si="63"/>
        <v>375.5</v>
      </c>
      <c r="O283" s="231">
        <f t="shared" si="64"/>
        <v>1324.8</v>
      </c>
      <c r="P283" s="231">
        <f t="shared" si="65"/>
        <v>339.6</v>
      </c>
      <c r="Q283" s="231">
        <f t="shared" si="66"/>
        <v>302.2</v>
      </c>
      <c r="R283" s="231">
        <f t="shared" si="67"/>
        <v>429.9</v>
      </c>
      <c r="S283" s="231">
        <f t="shared" si="68"/>
        <v>94.3</v>
      </c>
      <c r="T283" s="231">
        <f t="shared" si="69"/>
        <v>1008.9</v>
      </c>
      <c r="U283" s="231">
        <f t="shared" si="70"/>
        <v>1768</v>
      </c>
      <c r="V283" s="232">
        <f t="shared" si="71"/>
        <v>2097.3000000000002</v>
      </c>
      <c r="Z283" s="913"/>
      <c r="AA283" s="230" t="s">
        <v>1618</v>
      </c>
      <c r="AB283" s="543">
        <v>0</v>
      </c>
      <c r="AC283" s="543">
        <v>0</v>
      </c>
      <c r="AD283" s="543">
        <v>0</v>
      </c>
      <c r="AE283" s="543">
        <v>0</v>
      </c>
      <c r="AF283" s="543">
        <v>0</v>
      </c>
      <c r="AG283" s="543">
        <v>4</v>
      </c>
      <c r="AH283" s="919">
        <v>4</v>
      </c>
      <c r="AI283" s="263"/>
      <c r="AJ283" s="963"/>
      <c r="AK283" s="913"/>
      <c r="AL283" s="230" t="s">
        <v>1618</v>
      </c>
      <c r="AM283" s="543">
        <v>158.69999999999999</v>
      </c>
      <c r="AN283" s="543">
        <v>0</v>
      </c>
      <c r="AO283" s="543">
        <v>0</v>
      </c>
      <c r="AP283" s="543">
        <v>0</v>
      </c>
      <c r="AQ283" s="543">
        <v>158.69999999999999</v>
      </c>
      <c r="AR283" s="543">
        <v>5</v>
      </c>
      <c r="AS283" s="919">
        <v>163.69999999999999</v>
      </c>
      <c r="AT283" s="263"/>
      <c r="AU283" s="963"/>
      <c r="AV283" s="913"/>
      <c r="AW283" s="230" t="s">
        <v>1618</v>
      </c>
      <c r="AX283" s="543">
        <v>230</v>
      </c>
      <c r="AY283" s="543">
        <v>0</v>
      </c>
      <c r="AZ283" s="543">
        <v>0</v>
      </c>
      <c r="BA283" s="543">
        <v>51</v>
      </c>
      <c r="BB283" s="543">
        <v>281</v>
      </c>
      <c r="BC283" s="543">
        <v>2.5</v>
      </c>
      <c r="BD283" s="919">
        <v>283.5</v>
      </c>
      <c r="BE283" s="263"/>
      <c r="BF283" s="963"/>
      <c r="BG283" s="913"/>
      <c r="BH283" s="230" t="s">
        <v>1618</v>
      </c>
      <c r="BI283" s="543">
        <v>277.8</v>
      </c>
      <c r="BJ283" s="543">
        <v>0</v>
      </c>
      <c r="BK283" s="543">
        <v>0</v>
      </c>
      <c r="BL283" s="543">
        <v>97.7</v>
      </c>
      <c r="BM283" s="543">
        <v>375.5</v>
      </c>
      <c r="BN283" s="543">
        <v>0</v>
      </c>
      <c r="BO283" s="919">
        <v>375.5</v>
      </c>
      <c r="BP283" s="963"/>
      <c r="BQ283" s="963"/>
      <c r="BR283" s="913"/>
      <c r="BS283" s="230" t="s">
        <v>1618</v>
      </c>
      <c r="BT283" s="543">
        <v>1239.7</v>
      </c>
      <c r="BU283" s="543">
        <v>0</v>
      </c>
      <c r="BV283" s="543">
        <v>0</v>
      </c>
      <c r="BW283" s="543">
        <v>74.7</v>
      </c>
      <c r="BX283" s="543">
        <v>1314.4</v>
      </c>
      <c r="BY283" s="543">
        <v>10.4</v>
      </c>
      <c r="BZ283" s="919">
        <v>1324.8</v>
      </c>
      <c r="CA283" s="263"/>
      <c r="CB283" s="963"/>
      <c r="CC283" s="913"/>
      <c r="CD283" s="230" t="s">
        <v>1618</v>
      </c>
      <c r="CE283" s="543">
        <v>282.3</v>
      </c>
      <c r="CF283" s="543">
        <v>0</v>
      </c>
      <c r="CG283" s="543">
        <v>0</v>
      </c>
      <c r="CH283" s="543">
        <v>57.3</v>
      </c>
      <c r="CI283" s="543">
        <v>339.6</v>
      </c>
      <c r="CJ283" s="543">
        <v>0</v>
      </c>
      <c r="CK283" s="919">
        <v>339.6</v>
      </c>
      <c r="CL283" s="263"/>
      <c r="CM283" s="963"/>
      <c r="CN283" s="913"/>
      <c r="CO283" s="230" t="s">
        <v>1618</v>
      </c>
      <c r="CP283" s="543">
        <v>203</v>
      </c>
      <c r="CQ283" s="543">
        <v>0</v>
      </c>
      <c r="CR283" s="543">
        <v>0</v>
      </c>
      <c r="CS283" s="543">
        <v>99.2</v>
      </c>
      <c r="CT283" s="543">
        <v>302.2</v>
      </c>
      <c r="CU283" s="543">
        <v>0</v>
      </c>
      <c r="CV283" s="919">
        <v>302.2</v>
      </c>
      <c r="CW283" s="963"/>
      <c r="CX283" s="963"/>
      <c r="CY283" s="913"/>
      <c r="CZ283" s="230" t="s">
        <v>1618</v>
      </c>
      <c r="DA283" s="543">
        <v>140</v>
      </c>
      <c r="DB283" s="543">
        <v>0</v>
      </c>
      <c r="DC283" s="543">
        <v>0</v>
      </c>
      <c r="DD283" s="543">
        <v>289.89999999999998</v>
      </c>
      <c r="DE283" s="543">
        <v>429.9</v>
      </c>
      <c r="DF283" s="543">
        <v>0</v>
      </c>
      <c r="DG283" s="919">
        <v>429.9</v>
      </c>
      <c r="DH283" s="263"/>
      <c r="DI283" s="963"/>
      <c r="DJ283" s="913"/>
      <c r="DK283" s="230" t="s">
        <v>1618</v>
      </c>
      <c r="DL283" s="543">
        <v>53.4</v>
      </c>
      <c r="DM283" s="543">
        <v>22.4</v>
      </c>
      <c r="DN283" s="543">
        <v>0</v>
      </c>
      <c r="DO283" s="543">
        <v>18.5</v>
      </c>
      <c r="DP283" s="543">
        <v>94.3</v>
      </c>
      <c r="DQ283" s="543">
        <v>0</v>
      </c>
      <c r="DR283" s="919">
        <v>94.3</v>
      </c>
      <c r="DS283" s="263"/>
      <c r="DT283" s="963"/>
      <c r="DU283" s="913"/>
      <c r="DV283" s="230" t="s">
        <v>424</v>
      </c>
      <c r="DW283" s="543">
        <v>966</v>
      </c>
      <c r="DX283" s="543">
        <v>0</v>
      </c>
      <c r="DY283" s="543">
        <v>2.2000000000000002</v>
      </c>
      <c r="DZ283" s="543">
        <v>40.700000000000003</v>
      </c>
      <c r="EA283" s="543">
        <v>1008.9</v>
      </c>
      <c r="EB283" s="543">
        <v>0</v>
      </c>
      <c r="EC283" s="919">
        <v>1008.9</v>
      </c>
      <c r="ED283" s="263"/>
      <c r="EE283" s="963"/>
      <c r="EF283" s="913"/>
      <c r="EG283" s="230" t="s">
        <v>424</v>
      </c>
      <c r="EH283" s="543">
        <v>1712.8</v>
      </c>
      <c r="EI283" s="543">
        <v>0</v>
      </c>
      <c r="EJ283" s="543">
        <v>7.7</v>
      </c>
      <c r="EK283" s="543">
        <v>47.5</v>
      </c>
      <c r="EL283" s="543">
        <v>1768</v>
      </c>
      <c r="EM283" s="543">
        <v>0</v>
      </c>
      <c r="EN283" s="919">
        <v>1768</v>
      </c>
      <c r="EO283" s="963"/>
      <c r="EP283" s="963"/>
      <c r="EQ283" s="913"/>
      <c r="ER283" s="230" t="s">
        <v>424</v>
      </c>
      <c r="ES283" s="543">
        <v>2039</v>
      </c>
      <c r="ET283" s="543">
        <v>9.6</v>
      </c>
      <c r="EU283" s="543">
        <v>13.5</v>
      </c>
      <c r="EV283" s="543">
        <v>35.200000000000003</v>
      </c>
      <c r="EW283" s="543">
        <v>2097.3000000000002</v>
      </c>
      <c r="EX283" s="543">
        <v>0</v>
      </c>
      <c r="EY283" s="919">
        <v>2097.3000000000002</v>
      </c>
      <c r="EZ283" s="263"/>
    </row>
    <row r="284" spans="2:156" ht="12.75">
      <c r="B284" s="475"/>
      <c r="C284" s="486" t="s">
        <v>426</v>
      </c>
      <c r="D284" s="506">
        <v>7405.3000000000011</v>
      </c>
      <c r="E284" s="506">
        <v>9.6</v>
      </c>
      <c r="F284" s="506">
        <v>20.3</v>
      </c>
      <c r="G284" s="506">
        <v>123.4</v>
      </c>
      <c r="H284" s="506">
        <v>7558.5999999999995</v>
      </c>
      <c r="I284" s="506">
        <v>3.7</v>
      </c>
      <c r="J284" s="505">
        <v>7562.2999999999993</v>
      </c>
      <c r="K284" s="747">
        <f t="shared" si="60"/>
        <v>202.5</v>
      </c>
      <c r="L284" s="231">
        <f t="shared" si="61"/>
        <v>666.1</v>
      </c>
      <c r="M284" s="231">
        <f t="shared" si="62"/>
        <v>388.2</v>
      </c>
      <c r="N284" s="231">
        <f t="shared" si="63"/>
        <v>1641.6</v>
      </c>
      <c r="O284" s="231">
        <f t="shared" si="64"/>
        <v>95.7</v>
      </c>
      <c r="P284" s="231">
        <f t="shared" si="65"/>
        <v>685</v>
      </c>
      <c r="Q284" s="231">
        <f t="shared" si="66"/>
        <v>4.4000000000000004</v>
      </c>
      <c r="R284" s="231">
        <f t="shared" si="67"/>
        <v>6.6</v>
      </c>
      <c r="S284" s="231">
        <f t="shared" si="68"/>
        <v>2063</v>
      </c>
      <c r="T284" s="231">
        <f t="shared" si="69"/>
        <v>495.2</v>
      </c>
      <c r="U284" s="231">
        <f t="shared" si="70"/>
        <v>777.6</v>
      </c>
      <c r="V284" s="232">
        <f t="shared" si="71"/>
        <v>536.4</v>
      </c>
      <c r="Z284" s="913"/>
      <c r="AA284" s="230" t="s">
        <v>1619</v>
      </c>
      <c r="AB284" s="543">
        <v>200</v>
      </c>
      <c r="AC284" s="543">
        <v>0</v>
      </c>
      <c r="AD284" s="543">
        <v>2.5</v>
      </c>
      <c r="AE284" s="543">
        <v>0</v>
      </c>
      <c r="AF284" s="543">
        <v>202.5</v>
      </c>
      <c r="AG284" s="543">
        <v>0</v>
      </c>
      <c r="AH284" s="919">
        <v>202.5</v>
      </c>
      <c r="AI284" s="263"/>
      <c r="AJ284" s="963"/>
      <c r="AK284" s="913"/>
      <c r="AL284" s="230" t="s">
        <v>1619</v>
      </c>
      <c r="AM284" s="543">
        <v>661.6</v>
      </c>
      <c r="AN284" s="543">
        <v>0</v>
      </c>
      <c r="AO284" s="543">
        <v>1.4</v>
      </c>
      <c r="AP284" s="543">
        <v>0</v>
      </c>
      <c r="AQ284" s="543">
        <v>663</v>
      </c>
      <c r="AR284" s="543">
        <v>3.1</v>
      </c>
      <c r="AS284" s="919">
        <v>666.1</v>
      </c>
      <c r="AT284" s="263"/>
      <c r="AU284" s="963"/>
      <c r="AV284" s="913"/>
      <c r="AW284" s="230" t="s">
        <v>1619</v>
      </c>
      <c r="AX284" s="543">
        <v>388.2</v>
      </c>
      <c r="AY284" s="543">
        <v>0</v>
      </c>
      <c r="AZ284" s="543">
        <v>0</v>
      </c>
      <c r="BA284" s="543">
        <v>0</v>
      </c>
      <c r="BB284" s="543">
        <v>388.2</v>
      </c>
      <c r="BC284" s="543">
        <v>0</v>
      </c>
      <c r="BD284" s="919">
        <v>388.2</v>
      </c>
      <c r="BE284" s="263"/>
      <c r="BF284" s="963"/>
      <c r="BG284" s="913"/>
      <c r="BH284" s="230" t="s">
        <v>1619</v>
      </c>
      <c r="BI284" s="543">
        <v>1636.2</v>
      </c>
      <c r="BJ284" s="543">
        <v>0</v>
      </c>
      <c r="BK284" s="543">
        <v>5.4</v>
      </c>
      <c r="BL284" s="543">
        <v>0</v>
      </c>
      <c r="BM284" s="543">
        <v>1641.6</v>
      </c>
      <c r="BN284" s="543">
        <v>0</v>
      </c>
      <c r="BO284" s="919">
        <v>1641.6</v>
      </c>
      <c r="BP284" s="963"/>
      <c r="BQ284" s="963"/>
      <c r="BR284" s="913"/>
      <c r="BS284" s="230" t="s">
        <v>1619</v>
      </c>
      <c r="BT284" s="543">
        <v>95.1</v>
      </c>
      <c r="BU284" s="543">
        <v>0</v>
      </c>
      <c r="BV284" s="543">
        <v>0</v>
      </c>
      <c r="BW284" s="543">
        <v>0</v>
      </c>
      <c r="BX284" s="543">
        <v>95.1</v>
      </c>
      <c r="BY284" s="543">
        <v>0.6</v>
      </c>
      <c r="BZ284" s="919">
        <v>95.7</v>
      </c>
      <c r="CA284" s="263"/>
      <c r="CB284" s="963"/>
      <c r="CC284" s="913"/>
      <c r="CD284" s="230" t="s">
        <v>1619</v>
      </c>
      <c r="CE284" s="543">
        <v>685</v>
      </c>
      <c r="CF284" s="543">
        <v>0</v>
      </c>
      <c r="CG284" s="543">
        <v>0</v>
      </c>
      <c r="CH284" s="543">
        <v>0</v>
      </c>
      <c r="CI284" s="543">
        <v>685</v>
      </c>
      <c r="CJ284" s="543">
        <v>0</v>
      </c>
      <c r="CK284" s="919">
        <v>685</v>
      </c>
      <c r="CL284" s="263"/>
      <c r="CM284" s="963"/>
      <c r="CN284" s="913"/>
      <c r="CO284" s="230" t="s">
        <v>1619</v>
      </c>
      <c r="CP284" s="543">
        <v>0</v>
      </c>
      <c r="CQ284" s="543">
        <v>0</v>
      </c>
      <c r="CR284" s="543">
        <v>4.4000000000000004</v>
      </c>
      <c r="CS284" s="543">
        <v>0</v>
      </c>
      <c r="CT284" s="543">
        <v>4.4000000000000004</v>
      </c>
      <c r="CU284" s="543">
        <v>0</v>
      </c>
      <c r="CV284" s="919">
        <v>4.4000000000000004</v>
      </c>
      <c r="CW284" s="963"/>
      <c r="CX284" s="963"/>
      <c r="CY284" s="913"/>
      <c r="CZ284" s="230" t="s">
        <v>1619</v>
      </c>
      <c r="DA284" s="543">
        <v>0</v>
      </c>
      <c r="DB284" s="543">
        <v>0</v>
      </c>
      <c r="DC284" s="543">
        <v>6.6</v>
      </c>
      <c r="DD284" s="543">
        <v>0</v>
      </c>
      <c r="DE284" s="543">
        <v>6.6</v>
      </c>
      <c r="DF284" s="543">
        <v>0</v>
      </c>
      <c r="DG284" s="919">
        <v>6.6</v>
      </c>
      <c r="DH284" s="263"/>
      <c r="DI284" s="963"/>
      <c r="DJ284" s="913"/>
      <c r="DK284" s="230" t="s">
        <v>1619</v>
      </c>
      <c r="DL284" s="543">
        <v>2063</v>
      </c>
      <c r="DM284" s="543">
        <v>0</v>
      </c>
      <c r="DN284" s="543">
        <v>0</v>
      </c>
      <c r="DO284" s="543">
        <v>0</v>
      </c>
      <c r="DP284" s="543">
        <v>2063</v>
      </c>
      <c r="DQ284" s="543">
        <v>0</v>
      </c>
      <c r="DR284" s="919">
        <v>2063</v>
      </c>
      <c r="DS284" s="263"/>
      <c r="DT284" s="963"/>
      <c r="DU284" s="913"/>
      <c r="DV284" s="230" t="s">
        <v>1618</v>
      </c>
      <c r="DW284" s="543">
        <v>454.5</v>
      </c>
      <c r="DX284" s="543">
        <v>0</v>
      </c>
      <c r="DY284" s="543">
        <v>0</v>
      </c>
      <c r="DZ284" s="543">
        <v>40.700000000000003</v>
      </c>
      <c r="EA284" s="543">
        <v>495.2</v>
      </c>
      <c r="EB284" s="543">
        <v>0</v>
      </c>
      <c r="EC284" s="919">
        <v>495.2</v>
      </c>
      <c r="ED284" s="263"/>
      <c r="EE284" s="963"/>
      <c r="EF284" s="913"/>
      <c r="EG284" s="230" t="s">
        <v>1618</v>
      </c>
      <c r="EH284" s="543">
        <v>730.1</v>
      </c>
      <c r="EI284" s="543">
        <v>0</v>
      </c>
      <c r="EJ284" s="543">
        <v>0</v>
      </c>
      <c r="EK284" s="543">
        <v>47.5</v>
      </c>
      <c r="EL284" s="543">
        <v>777.6</v>
      </c>
      <c r="EM284" s="543">
        <v>0</v>
      </c>
      <c r="EN284" s="919">
        <v>777.6</v>
      </c>
      <c r="EO284" s="963"/>
      <c r="EP284" s="963"/>
      <c r="EQ284" s="913"/>
      <c r="ER284" s="230" t="s">
        <v>1618</v>
      </c>
      <c r="ES284" s="543">
        <v>491.6</v>
      </c>
      <c r="ET284" s="543">
        <v>9.6</v>
      </c>
      <c r="EU284" s="543">
        <v>0</v>
      </c>
      <c r="EV284" s="543">
        <v>35.200000000000003</v>
      </c>
      <c r="EW284" s="543">
        <v>536.4</v>
      </c>
      <c r="EX284" s="543">
        <v>0</v>
      </c>
      <c r="EY284" s="919">
        <v>536.4</v>
      </c>
      <c r="EZ284" s="263"/>
    </row>
    <row r="285" spans="2:156" ht="12.75">
      <c r="B285" s="475"/>
      <c r="C285" s="486" t="s">
        <v>427</v>
      </c>
      <c r="D285" s="506">
        <v>3041.6000000000004</v>
      </c>
      <c r="E285" s="506">
        <v>0</v>
      </c>
      <c r="F285" s="506">
        <v>24.4</v>
      </c>
      <c r="G285" s="506">
        <v>0</v>
      </c>
      <c r="H285" s="506">
        <v>3066</v>
      </c>
      <c r="I285" s="506">
        <v>0.1</v>
      </c>
      <c r="J285" s="505">
        <v>3066.1</v>
      </c>
      <c r="K285" s="747">
        <f t="shared" si="60"/>
        <v>0.1</v>
      </c>
      <c r="L285" s="231">
        <f t="shared" si="61"/>
        <v>0</v>
      </c>
      <c r="M285" s="231">
        <f t="shared" si="62"/>
        <v>0</v>
      </c>
      <c r="N285" s="231">
        <f t="shared" si="63"/>
        <v>1.6</v>
      </c>
      <c r="O285" s="231">
        <f t="shared" si="64"/>
        <v>0</v>
      </c>
      <c r="P285" s="231">
        <f t="shared" si="65"/>
        <v>0</v>
      </c>
      <c r="Q285" s="231">
        <f t="shared" si="66"/>
        <v>0.8</v>
      </c>
      <c r="R285" s="231">
        <f t="shared" si="67"/>
        <v>0.9</v>
      </c>
      <c r="S285" s="231">
        <f t="shared" si="68"/>
        <v>0</v>
      </c>
      <c r="T285" s="231">
        <f t="shared" si="69"/>
        <v>513.70000000000005</v>
      </c>
      <c r="U285" s="231">
        <f t="shared" si="70"/>
        <v>990</v>
      </c>
      <c r="V285" s="232">
        <f t="shared" si="71"/>
        <v>1559</v>
      </c>
      <c r="Z285" s="913"/>
      <c r="AA285" s="230" t="s">
        <v>427</v>
      </c>
      <c r="AB285" s="543">
        <v>0</v>
      </c>
      <c r="AC285" s="543">
        <v>0</v>
      </c>
      <c r="AD285" s="543">
        <v>0</v>
      </c>
      <c r="AE285" s="543">
        <v>0</v>
      </c>
      <c r="AF285" s="543">
        <v>0</v>
      </c>
      <c r="AG285" s="543">
        <v>0.1</v>
      </c>
      <c r="AH285" s="919">
        <v>0.1</v>
      </c>
      <c r="AI285" s="263"/>
      <c r="AJ285" s="963"/>
      <c r="AK285" s="913"/>
      <c r="AL285" s="230" t="s">
        <v>427</v>
      </c>
      <c r="AM285" s="543">
        <v>0</v>
      </c>
      <c r="AN285" s="543">
        <v>0</v>
      </c>
      <c r="AO285" s="543">
        <v>0</v>
      </c>
      <c r="AP285" s="543">
        <v>0</v>
      </c>
      <c r="AQ285" s="543">
        <v>0</v>
      </c>
      <c r="AR285" s="543">
        <v>0</v>
      </c>
      <c r="AS285" s="919">
        <v>0</v>
      </c>
      <c r="AT285" s="263"/>
      <c r="AU285" s="963"/>
      <c r="AV285" s="913"/>
      <c r="AW285" s="230" t="s">
        <v>427</v>
      </c>
      <c r="AX285" s="543">
        <v>0</v>
      </c>
      <c r="AY285" s="543">
        <v>0</v>
      </c>
      <c r="AZ285" s="543">
        <v>0</v>
      </c>
      <c r="BA285" s="543">
        <v>0</v>
      </c>
      <c r="BB285" s="543">
        <v>0</v>
      </c>
      <c r="BC285" s="543">
        <v>0</v>
      </c>
      <c r="BD285" s="919">
        <v>0</v>
      </c>
      <c r="BE285" s="263"/>
      <c r="BF285" s="963"/>
      <c r="BG285" s="913"/>
      <c r="BH285" s="230" t="s">
        <v>427</v>
      </c>
      <c r="BI285" s="543">
        <v>0</v>
      </c>
      <c r="BJ285" s="543">
        <v>0</v>
      </c>
      <c r="BK285" s="543">
        <v>1.6</v>
      </c>
      <c r="BL285" s="543">
        <v>0</v>
      </c>
      <c r="BM285" s="543">
        <v>1.6</v>
      </c>
      <c r="BN285" s="543">
        <v>0</v>
      </c>
      <c r="BO285" s="919">
        <v>1.6</v>
      </c>
      <c r="BP285" s="963"/>
      <c r="BQ285" s="963"/>
      <c r="BR285" s="913"/>
      <c r="BS285" s="230" t="s">
        <v>427</v>
      </c>
      <c r="BT285" s="543">
        <v>0</v>
      </c>
      <c r="BU285" s="543">
        <v>0</v>
      </c>
      <c r="BV285" s="543">
        <v>0</v>
      </c>
      <c r="BW285" s="543">
        <v>0</v>
      </c>
      <c r="BX285" s="543">
        <v>0</v>
      </c>
      <c r="BY285" s="543">
        <v>0</v>
      </c>
      <c r="BZ285" s="919">
        <v>0</v>
      </c>
      <c r="CA285" s="263"/>
      <c r="CB285" s="963"/>
      <c r="CC285" s="913"/>
      <c r="CD285" s="230" t="s">
        <v>427</v>
      </c>
      <c r="CE285" s="543">
        <v>0</v>
      </c>
      <c r="CF285" s="543">
        <v>0</v>
      </c>
      <c r="CG285" s="543">
        <v>0</v>
      </c>
      <c r="CH285" s="543">
        <v>0</v>
      </c>
      <c r="CI285" s="543">
        <v>0</v>
      </c>
      <c r="CJ285" s="543">
        <v>0</v>
      </c>
      <c r="CK285" s="919">
        <v>0</v>
      </c>
      <c r="CL285" s="263"/>
      <c r="CM285" s="963"/>
      <c r="CN285" s="913"/>
      <c r="CO285" s="230" t="s">
        <v>427</v>
      </c>
      <c r="CP285" s="543">
        <v>0</v>
      </c>
      <c r="CQ285" s="543">
        <v>0</v>
      </c>
      <c r="CR285" s="543">
        <v>0.8</v>
      </c>
      <c r="CS285" s="543">
        <v>0</v>
      </c>
      <c r="CT285" s="543">
        <v>0.8</v>
      </c>
      <c r="CU285" s="543">
        <v>0</v>
      </c>
      <c r="CV285" s="919">
        <v>0.8</v>
      </c>
      <c r="CW285" s="963"/>
      <c r="CX285" s="963"/>
      <c r="CY285" s="913"/>
      <c r="CZ285" s="230" t="s">
        <v>427</v>
      </c>
      <c r="DA285" s="543">
        <v>0</v>
      </c>
      <c r="DB285" s="543">
        <v>0</v>
      </c>
      <c r="DC285" s="543">
        <v>0.9</v>
      </c>
      <c r="DD285" s="543">
        <v>0</v>
      </c>
      <c r="DE285" s="543">
        <v>0.9</v>
      </c>
      <c r="DF285" s="543">
        <v>0</v>
      </c>
      <c r="DG285" s="919">
        <v>0.9</v>
      </c>
      <c r="DH285" s="263"/>
      <c r="DI285" s="963"/>
      <c r="DJ285" s="913"/>
      <c r="DK285" s="230" t="s">
        <v>427</v>
      </c>
      <c r="DL285" s="543">
        <v>0</v>
      </c>
      <c r="DM285" s="543">
        <v>0</v>
      </c>
      <c r="DN285" s="543">
        <v>0</v>
      </c>
      <c r="DO285" s="543">
        <v>0</v>
      </c>
      <c r="DP285" s="543">
        <v>0</v>
      </c>
      <c r="DQ285" s="543">
        <v>0</v>
      </c>
      <c r="DR285" s="919">
        <v>0</v>
      </c>
      <c r="DS285" s="263"/>
      <c r="DT285" s="963"/>
      <c r="DU285" s="913"/>
      <c r="DV285" s="230" t="s">
        <v>1619</v>
      </c>
      <c r="DW285" s="543">
        <v>511.5</v>
      </c>
      <c r="DX285" s="543">
        <v>0</v>
      </c>
      <c r="DY285" s="543">
        <v>2.2000000000000002</v>
      </c>
      <c r="DZ285" s="543">
        <v>0</v>
      </c>
      <c r="EA285" s="543">
        <v>513.70000000000005</v>
      </c>
      <c r="EB285" s="543">
        <v>0</v>
      </c>
      <c r="EC285" s="919">
        <v>513.70000000000005</v>
      </c>
      <c r="ED285" s="263"/>
      <c r="EE285" s="963"/>
      <c r="EF285" s="913"/>
      <c r="EG285" s="230" t="s">
        <v>1619</v>
      </c>
      <c r="EH285" s="543">
        <v>982.7</v>
      </c>
      <c r="EI285" s="543">
        <v>0</v>
      </c>
      <c r="EJ285" s="543">
        <v>7.3</v>
      </c>
      <c r="EK285" s="543">
        <v>0</v>
      </c>
      <c r="EL285" s="543">
        <v>990</v>
      </c>
      <c r="EM285" s="543">
        <v>0</v>
      </c>
      <c r="EN285" s="919">
        <v>990</v>
      </c>
      <c r="EO285" s="963"/>
      <c r="EP285" s="963"/>
      <c r="EQ285" s="913"/>
      <c r="ER285" s="230" t="s">
        <v>1619</v>
      </c>
      <c r="ES285" s="543">
        <v>1547.4</v>
      </c>
      <c r="ET285" s="543">
        <v>0</v>
      </c>
      <c r="EU285" s="543">
        <v>11.6</v>
      </c>
      <c r="EV285" s="543">
        <v>0</v>
      </c>
      <c r="EW285" s="543">
        <v>1559</v>
      </c>
      <c r="EX285" s="543">
        <v>0</v>
      </c>
      <c r="EY285" s="919">
        <v>1559</v>
      </c>
      <c r="EZ285" s="263"/>
    </row>
    <row r="286" spans="2:156" ht="12.75">
      <c r="B286" s="484" t="s">
        <v>430</v>
      </c>
      <c r="C286" s="485" t="s">
        <v>431</v>
      </c>
      <c r="D286" s="504">
        <v>10662.7</v>
      </c>
      <c r="E286" s="504">
        <v>269.8</v>
      </c>
      <c r="F286" s="504">
        <v>598.6</v>
      </c>
      <c r="G286" s="504">
        <v>474.6</v>
      </c>
      <c r="H286" s="504">
        <v>12005.699999999999</v>
      </c>
      <c r="I286" s="504">
        <v>135.19999999999999</v>
      </c>
      <c r="J286" s="505">
        <v>12140.9</v>
      </c>
      <c r="K286" s="751">
        <f t="shared" si="60"/>
        <v>826.5</v>
      </c>
      <c r="L286" s="223">
        <f t="shared" si="61"/>
        <v>1014.4</v>
      </c>
      <c r="M286" s="223">
        <f t="shared" si="62"/>
        <v>739.1</v>
      </c>
      <c r="N286" s="223">
        <f t="shared" si="63"/>
        <v>1766.1</v>
      </c>
      <c r="O286" s="223">
        <f t="shared" si="64"/>
        <v>2021.5</v>
      </c>
      <c r="P286" s="223">
        <f t="shared" si="65"/>
        <v>2131.1</v>
      </c>
      <c r="Q286" s="223">
        <f t="shared" si="66"/>
        <v>915.5</v>
      </c>
      <c r="R286" s="223">
        <f t="shared" si="67"/>
        <v>623.79999999999995</v>
      </c>
      <c r="S286" s="223">
        <f t="shared" si="68"/>
        <v>2100.6</v>
      </c>
      <c r="T286" s="223">
        <f t="shared" si="69"/>
        <v>0</v>
      </c>
      <c r="U286" s="223">
        <f t="shared" si="70"/>
        <v>0.4</v>
      </c>
      <c r="V286" s="224">
        <f t="shared" si="71"/>
        <v>1.9</v>
      </c>
      <c r="Z286" s="812" t="s">
        <v>421</v>
      </c>
      <c r="AA286" s="222" t="s">
        <v>431</v>
      </c>
      <c r="AB286" s="451">
        <v>668</v>
      </c>
      <c r="AC286" s="451">
        <v>0</v>
      </c>
      <c r="AD286" s="451">
        <v>69.3</v>
      </c>
      <c r="AE286" s="451">
        <v>83.5</v>
      </c>
      <c r="AF286" s="451">
        <v>820.8</v>
      </c>
      <c r="AG286" s="451">
        <v>5.7</v>
      </c>
      <c r="AH286" s="452">
        <v>826.5</v>
      </c>
      <c r="AI286" s="263"/>
      <c r="AJ286" s="963"/>
      <c r="AK286" s="812" t="s">
        <v>421</v>
      </c>
      <c r="AL286" s="222" t="s">
        <v>431</v>
      </c>
      <c r="AM286" s="451">
        <v>974</v>
      </c>
      <c r="AN286" s="451">
        <v>12.3</v>
      </c>
      <c r="AO286" s="451">
        <v>27.1</v>
      </c>
      <c r="AP286" s="451">
        <v>0.8</v>
      </c>
      <c r="AQ286" s="451">
        <v>1014.2</v>
      </c>
      <c r="AR286" s="451">
        <v>0.2</v>
      </c>
      <c r="AS286" s="452">
        <v>1014.4</v>
      </c>
      <c r="AT286" s="263"/>
      <c r="AU286" s="963"/>
      <c r="AV286" s="812" t="s">
        <v>421</v>
      </c>
      <c r="AW286" s="222" t="s">
        <v>431</v>
      </c>
      <c r="AX286" s="451">
        <v>712.5</v>
      </c>
      <c r="AY286" s="451">
        <v>8.4</v>
      </c>
      <c r="AZ286" s="451">
        <v>0.4</v>
      </c>
      <c r="BA286" s="451">
        <v>0.1</v>
      </c>
      <c r="BB286" s="451">
        <v>721.4</v>
      </c>
      <c r="BC286" s="451">
        <v>17.7</v>
      </c>
      <c r="BD286" s="452">
        <v>739.1</v>
      </c>
      <c r="BE286" s="263"/>
      <c r="BF286" s="963"/>
      <c r="BG286" s="812" t="s">
        <v>421</v>
      </c>
      <c r="BH286" s="222" t="s">
        <v>431</v>
      </c>
      <c r="BI286" s="451">
        <v>1702.7</v>
      </c>
      <c r="BJ286" s="451">
        <v>14.4</v>
      </c>
      <c r="BK286" s="451">
        <v>41.5</v>
      </c>
      <c r="BL286" s="451">
        <v>0</v>
      </c>
      <c r="BM286" s="451">
        <v>1758.6</v>
      </c>
      <c r="BN286" s="451">
        <v>7.5</v>
      </c>
      <c r="BO286" s="452">
        <v>1766.1</v>
      </c>
      <c r="BP286" s="963"/>
      <c r="BQ286" s="963"/>
      <c r="BR286" s="812" t="s">
        <v>421</v>
      </c>
      <c r="BS286" s="222" t="s">
        <v>431</v>
      </c>
      <c r="BT286" s="451">
        <v>1716.9</v>
      </c>
      <c r="BU286" s="451">
        <v>54.9</v>
      </c>
      <c r="BV286" s="451">
        <v>102</v>
      </c>
      <c r="BW286" s="451">
        <v>67.599999999999994</v>
      </c>
      <c r="BX286" s="451">
        <v>1941.4</v>
      </c>
      <c r="BY286" s="451">
        <v>80.099999999999994</v>
      </c>
      <c r="BZ286" s="452">
        <v>2021.5</v>
      </c>
      <c r="CA286" s="263"/>
      <c r="CB286" s="963"/>
      <c r="CC286" s="812" t="s">
        <v>421</v>
      </c>
      <c r="CD286" s="222" t="s">
        <v>431</v>
      </c>
      <c r="CE286" s="451">
        <v>1883</v>
      </c>
      <c r="CF286" s="451">
        <v>63.6</v>
      </c>
      <c r="CG286" s="451">
        <v>77.2</v>
      </c>
      <c r="CH286" s="451">
        <v>106.3</v>
      </c>
      <c r="CI286" s="451">
        <v>2130.1</v>
      </c>
      <c r="CJ286" s="451">
        <v>1</v>
      </c>
      <c r="CK286" s="452">
        <v>2131.1</v>
      </c>
      <c r="CL286" s="263"/>
      <c r="CM286" s="963"/>
      <c r="CN286" s="812" t="s">
        <v>421</v>
      </c>
      <c r="CO286" s="222" t="s">
        <v>431</v>
      </c>
      <c r="CP286" s="451">
        <v>768.4</v>
      </c>
      <c r="CQ286" s="451">
        <v>23.8</v>
      </c>
      <c r="CR286" s="451">
        <v>115.8</v>
      </c>
      <c r="CS286" s="451">
        <v>0</v>
      </c>
      <c r="CT286" s="451">
        <v>908</v>
      </c>
      <c r="CU286" s="451">
        <v>7.5</v>
      </c>
      <c r="CV286" s="452">
        <v>915.5</v>
      </c>
      <c r="CW286" s="963"/>
      <c r="CX286" s="963"/>
      <c r="CY286" s="812" t="s">
        <v>421</v>
      </c>
      <c r="CZ286" s="222" t="s">
        <v>431</v>
      </c>
      <c r="DA286" s="451">
        <v>464.1</v>
      </c>
      <c r="DB286" s="451">
        <v>26.2</v>
      </c>
      <c r="DC286" s="451">
        <v>75.8</v>
      </c>
      <c r="DD286" s="451">
        <v>54.7</v>
      </c>
      <c r="DE286" s="451">
        <v>620.79999999999995</v>
      </c>
      <c r="DF286" s="451">
        <v>3</v>
      </c>
      <c r="DG286" s="452">
        <v>623.79999999999995</v>
      </c>
      <c r="DH286" s="263"/>
      <c r="DI286" s="963"/>
      <c r="DJ286" s="812" t="s">
        <v>421</v>
      </c>
      <c r="DK286" s="222" t="s">
        <v>431</v>
      </c>
      <c r="DL286" s="451">
        <v>1773.1</v>
      </c>
      <c r="DM286" s="451">
        <v>66.2</v>
      </c>
      <c r="DN286" s="451">
        <v>87.2</v>
      </c>
      <c r="DO286" s="451">
        <v>161.6</v>
      </c>
      <c r="DP286" s="451">
        <v>2088.1</v>
      </c>
      <c r="DQ286" s="451">
        <v>12.5</v>
      </c>
      <c r="DR286" s="452">
        <v>2100.6</v>
      </c>
      <c r="DS286" s="263"/>
      <c r="DT286" s="963"/>
      <c r="DU286" s="913"/>
      <c r="DV286" s="230" t="s">
        <v>427</v>
      </c>
      <c r="DW286" s="543">
        <v>0</v>
      </c>
      <c r="DX286" s="543">
        <v>0</v>
      </c>
      <c r="DY286" s="543">
        <v>0</v>
      </c>
      <c r="DZ286" s="543">
        <v>0</v>
      </c>
      <c r="EA286" s="543">
        <v>0</v>
      </c>
      <c r="EB286" s="543">
        <v>0</v>
      </c>
      <c r="EC286" s="919">
        <v>0</v>
      </c>
      <c r="ED286" s="263"/>
      <c r="EE286" s="963"/>
      <c r="EF286" s="913"/>
      <c r="EG286" s="230" t="s">
        <v>427</v>
      </c>
      <c r="EH286" s="543">
        <v>0</v>
      </c>
      <c r="EI286" s="543">
        <v>0</v>
      </c>
      <c r="EJ286" s="543">
        <v>0.4</v>
      </c>
      <c r="EK286" s="543">
        <v>0</v>
      </c>
      <c r="EL286" s="543">
        <v>0.4</v>
      </c>
      <c r="EM286" s="543">
        <v>0</v>
      </c>
      <c r="EN286" s="919">
        <v>0.4</v>
      </c>
      <c r="EO286" s="963"/>
      <c r="EP286" s="963"/>
      <c r="EQ286" s="913"/>
      <c r="ER286" s="230" t="s">
        <v>427</v>
      </c>
      <c r="ES286" s="543">
        <v>0</v>
      </c>
      <c r="ET286" s="543">
        <v>0</v>
      </c>
      <c r="EU286" s="543">
        <v>1.9</v>
      </c>
      <c r="EV286" s="543">
        <v>0</v>
      </c>
      <c r="EW286" s="543">
        <v>1.9</v>
      </c>
      <c r="EX286" s="543">
        <v>0</v>
      </c>
      <c r="EY286" s="919">
        <v>1.9</v>
      </c>
      <c r="EZ286" s="263"/>
    </row>
    <row r="287" spans="2:156" ht="12.75">
      <c r="B287" s="475"/>
      <c r="C287" s="486" t="s">
        <v>354</v>
      </c>
      <c r="D287" s="506">
        <v>10976.900000000001</v>
      </c>
      <c r="E287" s="506">
        <v>374.40000000000003</v>
      </c>
      <c r="F287" s="506">
        <v>802.89999999999986</v>
      </c>
      <c r="G287" s="506">
        <v>1439.8</v>
      </c>
      <c r="H287" s="506">
        <v>13594</v>
      </c>
      <c r="I287" s="506">
        <v>82.2</v>
      </c>
      <c r="J287" s="505">
        <v>13676.2</v>
      </c>
      <c r="K287" s="747">
        <f t="shared" si="60"/>
        <v>465.7</v>
      </c>
      <c r="L287" s="231">
        <f t="shared" si="61"/>
        <v>269.8</v>
      </c>
      <c r="M287" s="231">
        <f t="shared" si="62"/>
        <v>24.9</v>
      </c>
      <c r="N287" s="231">
        <f t="shared" si="63"/>
        <v>1483.1</v>
      </c>
      <c r="O287" s="231">
        <f t="shared" si="64"/>
        <v>678.7</v>
      </c>
      <c r="P287" s="231">
        <f t="shared" si="65"/>
        <v>1872.8</v>
      </c>
      <c r="Q287" s="231">
        <f t="shared" si="66"/>
        <v>410.1</v>
      </c>
      <c r="R287" s="231">
        <f t="shared" si="67"/>
        <v>208.2</v>
      </c>
      <c r="S287" s="231">
        <f t="shared" si="68"/>
        <v>1150.5999999999999</v>
      </c>
      <c r="T287" s="231">
        <f t="shared" si="69"/>
        <v>1502</v>
      </c>
      <c r="U287" s="231">
        <f t="shared" si="70"/>
        <v>1151.2</v>
      </c>
      <c r="V287" s="232">
        <f t="shared" si="71"/>
        <v>4459.1000000000004</v>
      </c>
      <c r="Z287" s="913"/>
      <c r="AA287" s="230" t="s">
        <v>354</v>
      </c>
      <c r="AB287" s="543">
        <v>329</v>
      </c>
      <c r="AC287" s="543">
        <v>0</v>
      </c>
      <c r="AD287" s="543">
        <v>67.900000000000006</v>
      </c>
      <c r="AE287" s="543">
        <v>68.8</v>
      </c>
      <c r="AF287" s="543">
        <v>465.7</v>
      </c>
      <c r="AG287" s="543">
        <v>0</v>
      </c>
      <c r="AH287" s="919">
        <v>465.7</v>
      </c>
      <c r="AI287" s="263"/>
      <c r="AJ287" s="963"/>
      <c r="AK287" s="913"/>
      <c r="AL287" s="230" t="s">
        <v>354</v>
      </c>
      <c r="AM287" s="543">
        <v>232.1</v>
      </c>
      <c r="AN287" s="543">
        <v>12.3</v>
      </c>
      <c r="AO287" s="543">
        <v>25.4</v>
      </c>
      <c r="AP287" s="543">
        <v>0</v>
      </c>
      <c r="AQ287" s="543">
        <v>269.8</v>
      </c>
      <c r="AR287" s="543">
        <v>0</v>
      </c>
      <c r="AS287" s="919">
        <v>269.8</v>
      </c>
      <c r="AT287" s="263"/>
      <c r="AU287" s="963"/>
      <c r="AV287" s="913"/>
      <c r="AW287" s="230" t="s">
        <v>354</v>
      </c>
      <c r="AX287" s="543">
        <v>0</v>
      </c>
      <c r="AY287" s="543">
        <v>7.5</v>
      </c>
      <c r="AZ287" s="543">
        <v>0</v>
      </c>
      <c r="BA287" s="543">
        <v>0.1</v>
      </c>
      <c r="BB287" s="543">
        <v>7.6</v>
      </c>
      <c r="BC287" s="543">
        <v>17.3</v>
      </c>
      <c r="BD287" s="919">
        <v>24.9</v>
      </c>
      <c r="BE287" s="263"/>
      <c r="BF287" s="963"/>
      <c r="BG287" s="913"/>
      <c r="BH287" s="230" t="s">
        <v>354</v>
      </c>
      <c r="BI287" s="543">
        <v>1433.5</v>
      </c>
      <c r="BJ287" s="543">
        <v>14.4</v>
      </c>
      <c r="BK287" s="543">
        <v>35.200000000000003</v>
      </c>
      <c r="BL287" s="543">
        <v>0</v>
      </c>
      <c r="BM287" s="543">
        <v>1483.1</v>
      </c>
      <c r="BN287" s="543">
        <v>0</v>
      </c>
      <c r="BO287" s="919">
        <v>1483.1</v>
      </c>
      <c r="BP287" s="963"/>
      <c r="BQ287" s="963"/>
      <c r="BR287" s="913"/>
      <c r="BS287" s="230" t="s">
        <v>354</v>
      </c>
      <c r="BT287" s="543">
        <v>411.6</v>
      </c>
      <c r="BU287" s="543">
        <v>54.9</v>
      </c>
      <c r="BV287" s="543">
        <v>101.5</v>
      </c>
      <c r="BW287" s="543">
        <v>66</v>
      </c>
      <c r="BX287" s="543">
        <v>634</v>
      </c>
      <c r="BY287" s="543">
        <v>44.7</v>
      </c>
      <c r="BZ287" s="919">
        <v>678.7</v>
      </c>
      <c r="CA287" s="263"/>
      <c r="CB287" s="963"/>
      <c r="CC287" s="913"/>
      <c r="CD287" s="230" t="s">
        <v>354</v>
      </c>
      <c r="CE287" s="543">
        <v>1640</v>
      </c>
      <c r="CF287" s="543">
        <v>63.6</v>
      </c>
      <c r="CG287" s="543">
        <v>63.8</v>
      </c>
      <c r="CH287" s="543">
        <v>104.8</v>
      </c>
      <c r="CI287" s="543">
        <v>1872.2</v>
      </c>
      <c r="CJ287" s="543">
        <v>0.6</v>
      </c>
      <c r="CK287" s="919">
        <v>1872.8</v>
      </c>
      <c r="CL287" s="263"/>
      <c r="CM287" s="963"/>
      <c r="CN287" s="913"/>
      <c r="CO287" s="230" t="s">
        <v>354</v>
      </c>
      <c r="CP287" s="543">
        <v>276.2</v>
      </c>
      <c r="CQ287" s="543">
        <v>23.8</v>
      </c>
      <c r="CR287" s="543">
        <v>110.1</v>
      </c>
      <c r="CS287" s="543">
        <v>0</v>
      </c>
      <c r="CT287" s="543">
        <v>410.1</v>
      </c>
      <c r="CU287" s="543">
        <v>0</v>
      </c>
      <c r="CV287" s="919">
        <v>410.1</v>
      </c>
      <c r="CW287" s="963"/>
      <c r="CX287" s="963"/>
      <c r="CY287" s="913"/>
      <c r="CZ287" s="230" t="s">
        <v>354</v>
      </c>
      <c r="DA287" s="543">
        <v>58</v>
      </c>
      <c r="DB287" s="543">
        <v>26.2</v>
      </c>
      <c r="DC287" s="543">
        <v>70.400000000000006</v>
      </c>
      <c r="DD287" s="543">
        <v>53.6</v>
      </c>
      <c r="DE287" s="543">
        <v>208.2</v>
      </c>
      <c r="DF287" s="543">
        <v>0</v>
      </c>
      <c r="DG287" s="919">
        <v>208.2</v>
      </c>
      <c r="DH287" s="263"/>
      <c r="DI287" s="963"/>
      <c r="DJ287" s="913"/>
      <c r="DK287" s="230" t="s">
        <v>354</v>
      </c>
      <c r="DL287" s="543">
        <v>1007.5</v>
      </c>
      <c r="DM287" s="543">
        <v>43.8</v>
      </c>
      <c r="DN287" s="543">
        <v>78.3</v>
      </c>
      <c r="DO287" s="543">
        <v>14.7</v>
      </c>
      <c r="DP287" s="543">
        <v>1144.3</v>
      </c>
      <c r="DQ287" s="543">
        <v>6.3</v>
      </c>
      <c r="DR287" s="919">
        <v>1150.5999999999999</v>
      </c>
      <c r="DS287" s="263"/>
      <c r="DT287" s="963"/>
      <c r="DU287" s="812" t="s">
        <v>430</v>
      </c>
      <c r="DV287" s="222" t="s">
        <v>431</v>
      </c>
      <c r="DW287" s="451">
        <v>1338.1</v>
      </c>
      <c r="DX287" s="451">
        <v>38.1</v>
      </c>
      <c r="DY287" s="451">
        <v>66.3</v>
      </c>
      <c r="DZ287" s="451">
        <v>55.7</v>
      </c>
      <c r="EA287" s="451">
        <v>1498.2</v>
      </c>
      <c r="EB287" s="451">
        <v>3.8</v>
      </c>
      <c r="EC287" s="452">
        <v>1502</v>
      </c>
      <c r="ED287" s="263"/>
      <c r="EE287" s="963"/>
      <c r="EF287" s="812" t="s">
        <v>430</v>
      </c>
      <c r="EG287" s="222" t="s">
        <v>431</v>
      </c>
      <c r="EH287" s="451">
        <v>927.1</v>
      </c>
      <c r="EI287" s="451">
        <v>31.8</v>
      </c>
      <c r="EJ287" s="451">
        <v>93.6</v>
      </c>
      <c r="EK287" s="451">
        <v>90</v>
      </c>
      <c r="EL287" s="451">
        <v>1142.5</v>
      </c>
      <c r="EM287" s="451">
        <v>8.6999999999999993</v>
      </c>
      <c r="EN287" s="452">
        <v>1151.2</v>
      </c>
      <c r="EO287" s="963"/>
      <c r="EP287" s="963"/>
      <c r="EQ287" s="812" t="s">
        <v>430</v>
      </c>
      <c r="ER287" s="222" t="s">
        <v>431</v>
      </c>
      <c r="ES287" s="451">
        <v>3323.8</v>
      </c>
      <c r="ET287" s="451">
        <v>58</v>
      </c>
      <c r="EU287" s="451">
        <v>90.4</v>
      </c>
      <c r="EV287" s="451">
        <v>986.1</v>
      </c>
      <c r="EW287" s="451">
        <v>4458.3</v>
      </c>
      <c r="EX287" s="451">
        <v>0.8</v>
      </c>
      <c r="EY287" s="452">
        <v>4459.1000000000004</v>
      </c>
      <c r="EZ287" s="263"/>
    </row>
    <row r="288" spans="2:156" ht="12.75">
      <c r="B288" s="475"/>
      <c r="C288" s="486" t="s">
        <v>432</v>
      </c>
      <c r="D288" s="506">
        <v>6579.9</v>
      </c>
      <c r="E288" s="506">
        <v>141.6</v>
      </c>
      <c r="F288" s="506">
        <v>286.60000000000002</v>
      </c>
      <c r="G288" s="506">
        <v>982.5</v>
      </c>
      <c r="H288" s="506">
        <v>7990.6</v>
      </c>
      <c r="I288" s="506">
        <v>66.3</v>
      </c>
      <c r="J288" s="505">
        <v>8056.9000000000005</v>
      </c>
      <c r="K288" s="747">
        <f t="shared" si="60"/>
        <v>360.8</v>
      </c>
      <c r="L288" s="231">
        <f t="shared" si="61"/>
        <v>744.6</v>
      </c>
      <c r="M288" s="231">
        <f t="shared" si="62"/>
        <v>714.2</v>
      </c>
      <c r="N288" s="231">
        <f t="shared" si="63"/>
        <v>283</v>
      </c>
      <c r="O288" s="231">
        <f t="shared" si="64"/>
        <v>1342.8</v>
      </c>
      <c r="P288" s="231">
        <f t="shared" si="65"/>
        <v>258.3</v>
      </c>
      <c r="Q288" s="231">
        <f t="shared" si="66"/>
        <v>505.4</v>
      </c>
      <c r="R288" s="231">
        <f t="shared" si="67"/>
        <v>415.6</v>
      </c>
      <c r="S288" s="231">
        <f t="shared" si="68"/>
        <v>950</v>
      </c>
      <c r="T288" s="231">
        <f t="shared" si="69"/>
        <v>269.39999999999998</v>
      </c>
      <c r="U288" s="231">
        <f t="shared" si="70"/>
        <v>404.3</v>
      </c>
      <c r="V288" s="232">
        <f t="shared" si="71"/>
        <v>1808.5</v>
      </c>
      <c r="Z288" s="913"/>
      <c r="AA288" s="230" t="s">
        <v>1678</v>
      </c>
      <c r="AB288" s="543">
        <v>339</v>
      </c>
      <c r="AC288" s="543">
        <v>0</v>
      </c>
      <c r="AD288" s="543">
        <v>1.4</v>
      </c>
      <c r="AE288" s="543">
        <v>14.7</v>
      </c>
      <c r="AF288" s="543">
        <v>355.1</v>
      </c>
      <c r="AG288" s="543">
        <v>5.7</v>
      </c>
      <c r="AH288" s="919">
        <v>360.8</v>
      </c>
      <c r="AI288" s="263"/>
      <c r="AJ288" s="963"/>
      <c r="AK288" s="913"/>
      <c r="AL288" s="230" t="s">
        <v>1678</v>
      </c>
      <c r="AM288" s="543">
        <v>741.9</v>
      </c>
      <c r="AN288" s="543">
        <v>0</v>
      </c>
      <c r="AO288" s="543">
        <v>1.7</v>
      </c>
      <c r="AP288" s="543">
        <v>0.8</v>
      </c>
      <c r="AQ288" s="543">
        <v>744.4</v>
      </c>
      <c r="AR288" s="543">
        <v>0.2</v>
      </c>
      <c r="AS288" s="919">
        <v>744.6</v>
      </c>
      <c r="AT288" s="263"/>
      <c r="AU288" s="963"/>
      <c r="AV288" s="913"/>
      <c r="AW288" s="230" t="s">
        <v>1678</v>
      </c>
      <c r="AX288" s="543">
        <v>712.5</v>
      </c>
      <c r="AY288" s="543">
        <v>0.9</v>
      </c>
      <c r="AZ288" s="543">
        <v>0.4</v>
      </c>
      <c r="BA288" s="543">
        <v>0</v>
      </c>
      <c r="BB288" s="543">
        <v>713.8</v>
      </c>
      <c r="BC288" s="543">
        <v>0.4</v>
      </c>
      <c r="BD288" s="919">
        <v>714.2</v>
      </c>
      <c r="BE288" s="263"/>
      <c r="BF288" s="963"/>
      <c r="BG288" s="913"/>
      <c r="BH288" s="230" t="s">
        <v>1678</v>
      </c>
      <c r="BI288" s="543">
        <v>269.2</v>
      </c>
      <c r="BJ288" s="543">
        <v>0</v>
      </c>
      <c r="BK288" s="543">
        <v>6.3</v>
      </c>
      <c r="BL288" s="543">
        <v>0</v>
      </c>
      <c r="BM288" s="543">
        <v>275.5</v>
      </c>
      <c r="BN288" s="543">
        <v>7.5</v>
      </c>
      <c r="BO288" s="919">
        <v>283</v>
      </c>
      <c r="BP288" s="963"/>
      <c r="BQ288" s="963"/>
      <c r="BR288" s="913"/>
      <c r="BS288" s="230" t="s">
        <v>1678</v>
      </c>
      <c r="BT288" s="543">
        <v>1305.3</v>
      </c>
      <c r="BU288" s="543">
        <v>0</v>
      </c>
      <c r="BV288" s="543">
        <v>0.5</v>
      </c>
      <c r="BW288" s="543">
        <v>1.6</v>
      </c>
      <c r="BX288" s="543">
        <v>1307.4000000000001</v>
      </c>
      <c r="BY288" s="543">
        <v>35.4</v>
      </c>
      <c r="BZ288" s="919">
        <v>1342.8</v>
      </c>
      <c r="CA288" s="263"/>
      <c r="CB288" s="963"/>
      <c r="CC288" s="913"/>
      <c r="CD288" s="230" t="s">
        <v>1678</v>
      </c>
      <c r="CE288" s="543">
        <v>243</v>
      </c>
      <c r="CF288" s="543">
        <v>0</v>
      </c>
      <c r="CG288" s="543">
        <v>13.4</v>
      </c>
      <c r="CH288" s="543">
        <v>1.5</v>
      </c>
      <c r="CI288" s="543">
        <v>257.89999999999998</v>
      </c>
      <c r="CJ288" s="543">
        <v>0.4</v>
      </c>
      <c r="CK288" s="919">
        <v>258.3</v>
      </c>
      <c r="CL288" s="263"/>
      <c r="CM288" s="963"/>
      <c r="CN288" s="913"/>
      <c r="CO288" s="230" t="s">
        <v>432</v>
      </c>
      <c r="CP288" s="543">
        <v>492.2</v>
      </c>
      <c r="CQ288" s="543">
        <v>0</v>
      </c>
      <c r="CR288" s="543">
        <v>5.7</v>
      </c>
      <c r="CS288" s="543">
        <v>0</v>
      </c>
      <c r="CT288" s="543">
        <v>497.9</v>
      </c>
      <c r="CU288" s="543">
        <v>7.5</v>
      </c>
      <c r="CV288" s="919">
        <v>505.4</v>
      </c>
      <c r="CW288" s="963"/>
      <c r="CX288" s="963"/>
      <c r="CY288" s="913"/>
      <c r="CZ288" s="230" t="s">
        <v>432</v>
      </c>
      <c r="DA288" s="543">
        <v>406.1</v>
      </c>
      <c r="DB288" s="543">
        <v>0</v>
      </c>
      <c r="DC288" s="543">
        <v>5.4</v>
      </c>
      <c r="DD288" s="543">
        <v>1.1000000000000001</v>
      </c>
      <c r="DE288" s="543">
        <v>412.6</v>
      </c>
      <c r="DF288" s="543">
        <v>3</v>
      </c>
      <c r="DG288" s="919">
        <v>415.6</v>
      </c>
      <c r="DH288" s="263"/>
      <c r="DI288" s="963"/>
      <c r="DJ288" s="913"/>
      <c r="DK288" s="230" t="s">
        <v>432</v>
      </c>
      <c r="DL288" s="543">
        <v>765.6</v>
      </c>
      <c r="DM288" s="543">
        <v>22.4</v>
      </c>
      <c r="DN288" s="543">
        <v>8.9</v>
      </c>
      <c r="DO288" s="543">
        <v>146.9</v>
      </c>
      <c r="DP288" s="543">
        <v>943.8</v>
      </c>
      <c r="DQ288" s="543">
        <v>6.2</v>
      </c>
      <c r="DR288" s="919">
        <v>950</v>
      </c>
      <c r="DS288" s="263"/>
      <c r="DT288" s="963"/>
      <c r="DU288" s="913"/>
      <c r="DV288" s="230" t="s">
        <v>354</v>
      </c>
      <c r="DW288" s="543">
        <v>109.4</v>
      </c>
      <c r="DX288" s="543">
        <v>38.1</v>
      </c>
      <c r="DY288" s="543">
        <v>66.2</v>
      </c>
      <c r="DZ288" s="543">
        <v>55.7</v>
      </c>
      <c r="EA288" s="543">
        <v>269.39999999999998</v>
      </c>
      <c r="EB288" s="543">
        <v>0</v>
      </c>
      <c r="EC288" s="919">
        <v>269.39999999999998</v>
      </c>
      <c r="ED288" s="263"/>
      <c r="EE288" s="963"/>
      <c r="EF288" s="913"/>
      <c r="EG288" s="230" t="s">
        <v>354</v>
      </c>
      <c r="EH288" s="543">
        <v>188.9</v>
      </c>
      <c r="EI288" s="543">
        <v>31.8</v>
      </c>
      <c r="EJ288" s="543">
        <v>93.6</v>
      </c>
      <c r="EK288" s="543">
        <v>90</v>
      </c>
      <c r="EL288" s="543">
        <v>404.3</v>
      </c>
      <c r="EM288" s="543">
        <v>0</v>
      </c>
      <c r="EN288" s="919">
        <v>404.3</v>
      </c>
      <c r="EO288" s="963"/>
      <c r="EP288" s="963"/>
      <c r="EQ288" s="913"/>
      <c r="ER288" s="230" t="s">
        <v>354</v>
      </c>
      <c r="ES288" s="543">
        <v>1006.8</v>
      </c>
      <c r="ET288" s="543">
        <v>48.4</v>
      </c>
      <c r="EU288" s="543">
        <v>83.1</v>
      </c>
      <c r="EV288" s="543">
        <v>670.2</v>
      </c>
      <c r="EW288" s="543">
        <v>1808.5</v>
      </c>
      <c r="EX288" s="543">
        <v>0</v>
      </c>
      <c r="EY288" s="919">
        <v>1808.5</v>
      </c>
      <c r="EZ288" s="263"/>
    </row>
    <row r="289" spans="1:156" ht="12.75">
      <c r="B289" s="475"/>
      <c r="C289" s="486" t="s">
        <v>433</v>
      </c>
      <c r="D289" s="506">
        <v>5147.2</v>
      </c>
      <c r="E289" s="506">
        <v>32</v>
      </c>
      <c r="F289" s="506">
        <v>7.8999999999999995</v>
      </c>
      <c r="G289" s="506">
        <v>482.5</v>
      </c>
      <c r="H289" s="506">
        <v>5669.6</v>
      </c>
      <c r="I289" s="506">
        <v>76.099999999999994</v>
      </c>
      <c r="J289" s="505">
        <v>5745.7</v>
      </c>
      <c r="K289" s="747">
        <f t="shared" si="60"/>
        <v>52</v>
      </c>
      <c r="L289" s="231">
        <f t="shared" si="61"/>
        <v>248.3</v>
      </c>
      <c r="M289" s="231">
        <f t="shared" si="62"/>
        <v>121.2</v>
      </c>
      <c r="N289" s="231">
        <f t="shared" si="63"/>
        <v>33.799999999999997</v>
      </c>
      <c r="O289" s="231">
        <f t="shared" si="64"/>
        <v>78.900000000000006</v>
      </c>
      <c r="P289" s="231">
        <f t="shared" si="65"/>
        <v>40</v>
      </c>
      <c r="Q289" s="231">
        <f t="shared" si="66"/>
        <v>139.1</v>
      </c>
      <c r="R289" s="231">
        <f t="shared" si="67"/>
        <v>31.3</v>
      </c>
      <c r="S289" s="231">
        <f t="shared" si="68"/>
        <v>371</v>
      </c>
      <c r="T289" s="231">
        <f t="shared" si="69"/>
        <v>1232.5999999999999</v>
      </c>
      <c r="U289" s="231">
        <f t="shared" si="70"/>
        <v>746.9</v>
      </c>
      <c r="V289" s="232">
        <f t="shared" si="71"/>
        <v>2650.6</v>
      </c>
      <c r="Z289" s="913"/>
      <c r="AA289" s="230" t="s">
        <v>1625</v>
      </c>
      <c r="AB289" s="543">
        <v>33.1</v>
      </c>
      <c r="AC289" s="543">
        <v>0</v>
      </c>
      <c r="AD289" s="543">
        <v>0.1</v>
      </c>
      <c r="AE289" s="543">
        <v>14.7</v>
      </c>
      <c r="AF289" s="543">
        <v>47.9</v>
      </c>
      <c r="AG289" s="543">
        <v>4.0999999999999996</v>
      </c>
      <c r="AH289" s="919">
        <v>52</v>
      </c>
      <c r="AI289" s="263"/>
      <c r="AJ289" s="963"/>
      <c r="AK289" s="913"/>
      <c r="AL289" s="230" t="s">
        <v>1625</v>
      </c>
      <c r="AM289" s="543">
        <v>247</v>
      </c>
      <c r="AN289" s="543">
        <v>0</v>
      </c>
      <c r="AO289" s="543">
        <v>0.4</v>
      </c>
      <c r="AP289" s="543">
        <v>0.8</v>
      </c>
      <c r="AQ289" s="543">
        <v>248.2</v>
      </c>
      <c r="AR289" s="543">
        <v>0.1</v>
      </c>
      <c r="AS289" s="919">
        <v>248.3</v>
      </c>
      <c r="AT289" s="263"/>
      <c r="AU289" s="963"/>
      <c r="AV289" s="913"/>
      <c r="AW289" s="230" t="s">
        <v>1625</v>
      </c>
      <c r="AX289" s="543">
        <v>121.2</v>
      </c>
      <c r="AY289" s="543">
        <v>0</v>
      </c>
      <c r="AZ289" s="543">
        <v>0</v>
      </c>
      <c r="BA289" s="543">
        <v>0</v>
      </c>
      <c r="BB289" s="543">
        <v>121.2</v>
      </c>
      <c r="BC289" s="543">
        <v>0</v>
      </c>
      <c r="BD289" s="919">
        <v>121.2</v>
      </c>
      <c r="BE289" s="263"/>
      <c r="BF289" s="963"/>
      <c r="BG289" s="913"/>
      <c r="BH289" s="230" t="s">
        <v>1625</v>
      </c>
      <c r="BI289" s="543">
        <v>27.7</v>
      </c>
      <c r="BJ289" s="543">
        <v>0</v>
      </c>
      <c r="BK289" s="543">
        <v>0</v>
      </c>
      <c r="BL289" s="543">
        <v>0</v>
      </c>
      <c r="BM289" s="543">
        <v>27.7</v>
      </c>
      <c r="BN289" s="543">
        <v>6.1</v>
      </c>
      <c r="BO289" s="919">
        <v>33.799999999999997</v>
      </c>
      <c r="BP289" s="963"/>
      <c r="BQ289" s="963"/>
      <c r="BR289" s="913"/>
      <c r="BS289" s="230" t="s">
        <v>1625</v>
      </c>
      <c r="BT289" s="543">
        <v>41.9</v>
      </c>
      <c r="BU289" s="543">
        <v>0</v>
      </c>
      <c r="BV289" s="543">
        <v>0</v>
      </c>
      <c r="BW289" s="543">
        <v>1.6</v>
      </c>
      <c r="BX289" s="543">
        <v>43.5</v>
      </c>
      <c r="BY289" s="543">
        <v>35.4</v>
      </c>
      <c r="BZ289" s="919">
        <v>78.900000000000006</v>
      </c>
      <c r="CA289" s="263"/>
      <c r="CB289" s="963"/>
      <c r="CC289" s="913"/>
      <c r="CD289" s="230" t="s">
        <v>1625</v>
      </c>
      <c r="CE289" s="543">
        <v>38.1</v>
      </c>
      <c r="CF289" s="543">
        <v>0</v>
      </c>
      <c r="CG289" s="543">
        <v>0</v>
      </c>
      <c r="CH289" s="543">
        <v>1.5</v>
      </c>
      <c r="CI289" s="543">
        <v>39.6</v>
      </c>
      <c r="CJ289" s="543">
        <v>0.4</v>
      </c>
      <c r="CK289" s="919">
        <v>40</v>
      </c>
      <c r="CL289" s="263"/>
      <c r="CM289" s="963"/>
      <c r="CN289" s="913"/>
      <c r="CO289" s="230" t="s">
        <v>1625</v>
      </c>
      <c r="CP289" s="543">
        <v>131.6</v>
      </c>
      <c r="CQ289" s="543">
        <v>0</v>
      </c>
      <c r="CR289" s="543">
        <v>0</v>
      </c>
      <c r="CS289" s="543">
        <v>0</v>
      </c>
      <c r="CT289" s="543">
        <v>131.6</v>
      </c>
      <c r="CU289" s="543">
        <v>7.5</v>
      </c>
      <c r="CV289" s="919">
        <v>139.1</v>
      </c>
      <c r="CW289" s="963"/>
      <c r="CX289" s="963"/>
      <c r="CY289" s="913"/>
      <c r="CZ289" s="230" t="s">
        <v>1625</v>
      </c>
      <c r="DA289" s="543">
        <v>27.2</v>
      </c>
      <c r="DB289" s="543">
        <v>0</v>
      </c>
      <c r="DC289" s="543">
        <v>0</v>
      </c>
      <c r="DD289" s="543">
        <v>1.1000000000000001</v>
      </c>
      <c r="DE289" s="543">
        <v>28.3</v>
      </c>
      <c r="DF289" s="543">
        <v>3</v>
      </c>
      <c r="DG289" s="919">
        <v>31.3</v>
      </c>
      <c r="DH289" s="263"/>
      <c r="DI289" s="963"/>
      <c r="DJ289" s="913"/>
      <c r="DK289" s="230" t="s">
        <v>1625</v>
      </c>
      <c r="DL289" s="543">
        <v>195.5</v>
      </c>
      <c r="DM289" s="543">
        <v>22.4</v>
      </c>
      <c r="DN289" s="543">
        <v>0</v>
      </c>
      <c r="DO289" s="543">
        <v>146.9</v>
      </c>
      <c r="DP289" s="543">
        <v>364.8</v>
      </c>
      <c r="DQ289" s="543">
        <v>6.2</v>
      </c>
      <c r="DR289" s="919">
        <v>371</v>
      </c>
      <c r="DS289" s="263"/>
      <c r="DT289" s="963"/>
      <c r="DU289" s="913"/>
      <c r="DV289" s="230" t="s">
        <v>432</v>
      </c>
      <c r="DW289" s="543">
        <v>1228.7</v>
      </c>
      <c r="DX289" s="543">
        <v>0</v>
      </c>
      <c r="DY289" s="543">
        <v>0.1</v>
      </c>
      <c r="DZ289" s="543">
        <v>0</v>
      </c>
      <c r="EA289" s="543">
        <v>1228.8</v>
      </c>
      <c r="EB289" s="543">
        <v>3.8</v>
      </c>
      <c r="EC289" s="919">
        <v>1232.5999999999999</v>
      </c>
      <c r="ED289" s="263"/>
      <c r="EE289" s="963"/>
      <c r="EF289" s="913"/>
      <c r="EG289" s="230" t="s">
        <v>432</v>
      </c>
      <c r="EH289" s="543">
        <v>738.2</v>
      </c>
      <c r="EI289" s="543">
        <v>0</v>
      </c>
      <c r="EJ289" s="543">
        <v>0</v>
      </c>
      <c r="EK289" s="543">
        <v>0</v>
      </c>
      <c r="EL289" s="543">
        <v>738.2</v>
      </c>
      <c r="EM289" s="543">
        <v>8.6999999999999993</v>
      </c>
      <c r="EN289" s="919">
        <v>746.9</v>
      </c>
      <c r="EO289" s="963"/>
      <c r="EP289" s="963"/>
      <c r="EQ289" s="913"/>
      <c r="ER289" s="230" t="s">
        <v>432</v>
      </c>
      <c r="ES289" s="543">
        <v>2317</v>
      </c>
      <c r="ET289" s="543">
        <v>9.6</v>
      </c>
      <c r="EU289" s="543">
        <v>7.3</v>
      </c>
      <c r="EV289" s="543">
        <v>315.89999999999998</v>
      </c>
      <c r="EW289" s="543">
        <v>2649.8</v>
      </c>
      <c r="EX289" s="543">
        <v>0.8</v>
      </c>
      <c r="EY289" s="919">
        <v>2650.6</v>
      </c>
      <c r="EZ289" s="263"/>
    </row>
    <row r="290" spans="1:156" ht="12.75">
      <c r="B290" s="475"/>
      <c r="C290" s="486" t="s">
        <v>434</v>
      </c>
      <c r="D290" s="506">
        <v>6478.9000000000005</v>
      </c>
      <c r="E290" s="506">
        <v>10.5</v>
      </c>
      <c r="F290" s="506">
        <v>43.2</v>
      </c>
      <c r="G290" s="506">
        <v>315.89999999999998</v>
      </c>
      <c r="H290" s="506">
        <v>6848.5</v>
      </c>
      <c r="I290" s="506">
        <v>16</v>
      </c>
      <c r="J290" s="505">
        <v>6864.5</v>
      </c>
      <c r="K290" s="747">
        <f t="shared" si="60"/>
        <v>308.8</v>
      </c>
      <c r="L290" s="231">
        <f t="shared" si="61"/>
        <v>496.3</v>
      </c>
      <c r="M290" s="231">
        <f t="shared" si="62"/>
        <v>593</v>
      </c>
      <c r="N290" s="231">
        <f t="shared" si="63"/>
        <v>249.2</v>
      </c>
      <c r="O290" s="231">
        <f t="shared" si="64"/>
        <v>1263.9000000000001</v>
      </c>
      <c r="P290" s="231">
        <f t="shared" si="65"/>
        <v>218.3</v>
      </c>
      <c r="Q290" s="231">
        <f t="shared" si="66"/>
        <v>366.3</v>
      </c>
      <c r="R290" s="231">
        <f t="shared" si="67"/>
        <v>384.3</v>
      </c>
      <c r="S290" s="231">
        <f t="shared" si="68"/>
        <v>579</v>
      </c>
      <c r="T290" s="231">
        <f t="shared" si="69"/>
        <v>998.2</v>
      </c>
      <c r="U290" s="231">
        <f t="shared" si="70"/>
        <v>262.3</v>
      </c>
      <c r="V290" s="232">
        <f t="shared" si="71"/>
        <v>1144.9000000000001</v>
      </c>
      <c r="Z290" s="913"/>
      <c r="AA290" s="230" t="s">
        <v>1621</v>
      </c>
      <c r="AB290" s="543">
        <v>305.89999999999998</v>
      </c>
      <c r="AC290" s="543">
        <v>0</v>
      </c>
      <c r="AD290" s="543">
        <v>1.3</v>
      </c>
      <c r="AE290" s="543">
        <v>0</v>
      </c>
      <c r="AF290" s="543">
        <v>307.2</v>
      </c>
      <c r="AG290" s="543">
        <v>1.6</v>
      </c>
      <c r="AH290" s="919">
        <v>308.8</v>
      </c>
      <c r="AI290" s="263"/>
      <c r="AJ290" s="963"/>
      <c r="AK290" s="913"/>
      <c r="AL290" s="230" t="s">
        <v>1621</v>
      </c>
      <c r="AM290" s="543">
        <v>494.9</v>
      </c>
      <c r="AN290" s="543">
        <v>0</v>
      </c>
      <c r="AO290" s="543">
        <v>1.3</v>
      </c>
      <c r="AP290" s="543">
        <v>0</v>
      </c>
      <c r="AQ290" s="543">
        <v>496.2</v>
      </c>
      <c r="AR290" s="543">
        <v>0.1</v>
      </c>
      <c r="AS290" s="919">
        <v>496.3</v>
      </c>
      <c r="AT290" s="263"/>
      <c r="AU290" s="963"/>
      <c r="AV290" s="913"/>
      <c r="AW290" s="230" t="s">
        <v>1621</v>
      </c>
      <c r="AX290" s="543">
        <v>591.29999999999995</v>
      </c>
      <c r="AY290" s="543">
        <v>0.9</v>
      </c>
      <c r="AZ290" s="543">
        <v>0.4</v>
      </c>
      <c r="BA290" s="543">
        <v>0</v>
      </c>
      <c r="BB290" s="543">
        <v>592.6</v>
      </c>
      <c r="BC290" s="543">
        <v>0.4</v>
      </c>
      <c r="BD290" s="919">
        <v>593</v>
      </c>
      <c r="BE290" s="263"/>
      <c r="BF290" s="963"/>
      <c r="BG290" s="913"/>
      <c r="BH290" s="230" t="s">
        <v>1621</v>
      </c>
      <c r="BI290" s="543">
        <v>241.5</v>
      </c>
      <c r="BJ290" s="543">
        <v>0</v>
      </c>
      <c r="BK290" s="543">
        <v>6.3</v>
      </c>
      <c r="BL290" s="543">
        <v>0</v>
      </c>
      <c r="BM290" s="543">
        <v>247.8</v>
      </c>
      <c r="BN290" s="543">
        <v>1.4</v>
      </c>
      <c r="BO290" s="919">
        <v>249.2</v>
      </c>
      <c r="BP290" s="963"/>
      <c r="BQ290" s="963"/>
      <c r="BR290" s="913"/>
      <c r="BS290" s="230" t="s">
        <v>1621</v>
      </c>
      <c r="BT290" s="543">
        <v>1263.4000000000001</v>
      </c>
      <c r="BU290" s="543">
        <v>0</v>
      </c>
      <c r="BV290" s="543">
        <v>0.5</v>
      </c>
      <c r="BW290" s="543">
        <v>0</v>
      </c>
      <c r="BX290" s="543">
        <v>1263.9000000000001</v>
      </c>
      <c r="BY290" s="543">
        <v>0</v>
      </c>
      <c r="BZ290" s="919">
        <v>1263.9000000000001</v>
      </c>
      <c r="CA290" s="263"/>
      <c r="CB290" s="963"/>
      <c r="CC290" s="913"/>
      <c r="CD290" s="230" t="s">
        <v>1621</v>
      </c>
      <c r="CE290" s="543">
        <v>204.9</v>
      </c>
      <c r="CF290" s="543">
        <v>0</v>
      </c>
      <c r="CG290" s="543">
        <v>13.4</v>
      </c>
      <c r="CH290" s="543">
        <v>0</v>
      </c>
      <c r="CI290" s="543">
        <v>218.3</v>
      </c>
      <c r="CJ290" s="543">
        <v>0</v>
      </c>
      <c r="CK290" s="919">
        <v>218.3</v>
      </c>
      <c r="CL290" s="263"/>
      <c r="CM290" s="963"/>
      <c r="CN290" s="913"/>
      <c r="CO290" s="230" t="s">
        <v>1621</v>
      </c>
      <c r="CP290" s="543">
        <v>360.6</v>
      </c>
      <c r="CQ290" s="543">
        <v>0</v>
      </c>
      <c r="CR290" s="543">
        <v>5.7</v>
      </c>
      <c r="CS290" s="543">
        <v>0</v>
      </c>
      <c r="CT290" s="543">
        <v>366.3</v>
      </c>
      <c r="CU290" s="543">
        <v>0</v>
      </c>
      <c r="CV290" s="919">
        <v>366.3</v>
      </c>
      <c r="CW290" s="963"/>
      <c r="CX290" s="963"/>
      <c r="CY290" s="913"/>
      <c r="CZ290" s="230" t="s">
        <v>1621</v>
      </c>
      <c r="DA290" s="543">
        <v>378.9</v>
      </c>
      <c r="DB290" s="543">
        <v>0</v>
      </c>
      <c r="DC290" s="543">
        <v>5.4</v>
      </c>
      <c r="DD290" s="543">
        <v>0</v>
      </c>
      <c r="DE290" s="543">
        <v>384.3</v>
      </c>
      <c r="DF290" s="543">
        <v>0</v>
      </c>
      <c r="DG290" s="919">
        <v>384.3</v>
      </c>
      <c r="DH290" s="263"/>
      <c r="DI290" s="963"/>
      <c r="DJ290" s="913"/>
      <c r="DK290" s="230" t="s">
        <v>1621</v>
      </c>
      <c r="DL290" s="543">
        <v>570.1</v>
      </c>
      <c r="DM290" s="543">
        <v>0</v>
      </c>
      <c r="DN290" s="543">
        <v>8.9</v>
      </c>
      <c r="DO290" s="543">
        <v>0</v>
      </c>
      <c r="DP290" s="543">
        <v>579</v>
      </c>
      <c r="DQ290" s="543">
        <v>0</v>
      </c>
      <c r="DR290" s="919">
        <v>579</v>
      </c>
      <c r="DS290" s="263"/>
      <c r="DT290" s="963"/>
      <c r="DU290" s="913"/>
      <c r="DV290" s="230" t="s">
        <v>1625</v>
      </c>
      <c r="DW290" s="543">
        <v>995.2</v>
      </c>
      <c r="DX290" s="543">
        <v>0</v>
      </c>
      <c r="DY290" s="543">
        <v>0</v>
      </c>
      <c r="DZ290" s="543">
        <v>0</v>
      </c>
      <c r="EA290" s="543">
        <v>995.2</v>
      </c>
      <c r="EB290" s="543">
        <v>3</v>
      </c>
      <c r="EC290" s="919">
        <v>998.2</v>
      </c>
      <c r="ED290" s="263"/>
      <c r="EE290" s="963"/>
      <c r="EF290" s="913"/>
      <c r="EG290" s="230" t="s">
        <v>1625</v>
      </c>
      <c r="EH290" s="543">
        <v>253.6</v>
      </c>
      <c r="EI290" s="543">
        <v>0</v>
      </c>
      <c r="EJ290" s="543">
        <v>0</v>
      </c>
      <c r="EK290" s="543">
        <v>0</v>
      </c>
      <c r="EL290" s="543">
        <v>253.6</v>
      </c>
      <c r="EM290" s="543">
        <v>8.6999999999999993</v>
      </c>
      <c r="EN290" s="919">
        <v>262.3</v>
      </c>
      <c r="EO290" s="963"/>
      <c r="EP290" s="963"/>
      <c r="EQ290" s="913"/>
      <c r="ER290" s="230" t="s">
        <v>1625</v>
      </c>
      <c r="ES290" s="543">
        <v>818.6</v>
      </c>
      <c r="ET290" s="543">
        <v>9.6</v>
      </c>
      <c r="EU290" s="543">
        <v>0</v>
      </c>
      <c r="EV290" s="543">
        <v>315.89999999999998</v>
      </c>
      <c r="EW290" s="543">
        <v>1144.0999999999999</v>
      </c>
      <c r="EX290" s="543">
        <v>0.8</v>
      </c>
      <c r="EY290" s="919">
        <v>1144.9000000000001</v>
      </c>
      <c r="EZ290" s="263"/>
    </row>
    <row r="291" spans="1:156" thickBot="1">
      <c r="B291" s="597"/>
      <c r="C291" s="598" t="s">
        <v>435</v>
      </c>
      <c r="D291" s="599">
        <v>2216.5</v>
      </c>
      <c r="E291" s="599">
        <v>0</v>
      </c>
      <c r="F291" s="599">
        <v>7.3999999999999995</v>
      </c>
      <c r="G291" s="599">
        <v>0</v>
      </c>
      <c r="H291" s="599">
        <v>2223.9</v>
      </c>
      <c r="I291" s="599">
        <v>0.8</v>
      </c>
      <c r="J291" s="507">
        <v>2224.6999999999998</v>
      </c>
      <c r="K291" s="757">
        <f t="shared" si="60"/>
        <v>0</v>
      </c>
      <c r="L291" s="456">
        <f t="shared" si="61"/>
        <v>0</v>
      </c>
      <c r="M291" s="456">
        <f t="shared" si="62"/>
        <v>0</v>
      </c>
      <c r="N291" s="456">
        <f t="shared" si="63"/>
        <v>0</v>
      </c>
      <c r="O291" s="456">
        <f t="shared" si="64"/>
        <v>0</v>
      </c>
      <c r="P291" s="456">
        <f t="shared" si="65"/>
        <v>0</v>
      </c>
      <c r="Q291" s="456">
        <f t="shared" si="66"/>
        <v>0</v>
      </c>
      <c r="R291" s="456">
        <f t="shared" si="67"/>
        <v>0</v>
      </c>
      <c r="S291" s="456">
        <f t="shared" si="68"/>
        <v>0</v>
      </c>
      <c r="T291" s="456">
        <f t="shared" si="69"/>
        <v>234.4</v>
      </c>
      <c r="U291" s="456">
        <f t="shared" si="70"/>
        <v>484.6</v>
      </c>
      <c r="V291" s="457">
        <f t="shared" si="71"/>
        <v>1505.7</v>
      </c>
      <c r="Z291" s="925"/>
      <c r="AA291" s="926" t="s">
        <v>435</v>
      </c>
      <c r="AB291" s="927">
        <v>0</v>
      </c>
      <c r="AC291" s="927">
        <v>0</v>
      </c>
      <c r="AD291" s="927">
        <v>0</v>
      </c>
      <c r="AE291" s="927">
        <v>0</v>
      </c>
      <c r="AF291" s="928">
        <v>0</v>
      </c>
      <c r="AG291" s="927">
        <v>0</v>
      </c>
      <c r="AH291" s="946">
        <v>0</v>
      </c>
      <c r="AI291" s="263"/>
      <c r="AJ291" s="963"/>
      <c r="AK291" s="925"/>
      <c r="AL291" s="926" t="s">
        <v>435</v>
      </c>
      <c r="AM291" s="927">
        <v>0</v>
      </c>
      <c r="AN291" s="927">
        <v>0</v>
      </c>
      <c r="AO291" s="927">
        <v>0</v>
      </c>
      <c r="AP291" s="927">
        <v>0</v>
      </c>
      <c r="AQ291" s="928">
        <v>0</v>
      </c>
      <c r="AR291" s="927">
        <v>0</v>
      </c>
      <c r="AS291" s="946">
        <v>0</v>
      </c>
      <c r="AT291" s="263"/>
      <c r="AU291" s="963"/>
      <c r="AV291" s="925"/>
      <c r="AW291" s="926" t="s">
        <v>435</v>
      </c>
      <c r="AX291" s="927">
        <v>0</v>
      </c>
      <c r="AY291" s="927">
        <v>0</v>
      </c>
      <c r="AZ291" s="927">
        <v>0</v>
      </c>
      <c r="BA291" s="927">
        <v>0</v>
      </c>
      <c r="BB291" s="928">
        <v>0</v>
      </c>
      <c r="BC291" s="927">
        <v>0</v>
      </c>
      <c r="BD291" s="946">
        <v>0</v>
      </c>
      <c r="BE291" s="263"/>
      <c r="BF291" s="963"/>
      <c r="BG291" s="925"/>
      <c r="BH291" s="926" t="s">
        <v>435</v>
      </c>
      <c r="BI291" s="927">
        <v>0</v>
      </c>
      <c r="BJ291" s="927">
        <v>0</v>
      </c>
      <c r="BK291" s="927">
        <v>0</v>
      </c>
      <c r="BL291" s="927">
        <v>0</v>
      </c>
      <c r="BM291" s="928">
        <v>0</v>
      </c>
      <c r="BN291" s="927">
        <v>0</v>
      </c>
      <c r="BO291" s="946">
        <v>0</v>
      </c>
      <c r="BP291" s="963"/>
      <c r="BQ291" s="963"/>
      <c r="BR291" s="925"/>
      <c r="BS291" s="926" t="s">
        <v>435</v>
      </c>
      <c r="BT291" s="927">
        <v>0</v>
      </c>
      <c r="BU291" s="927">
        <v>0</v>
      </c>
      <c r="BV291" s="927">
        <v>0</v>
      </c>
      <c r="BW291" s="927">
        <v>0</v>
      </c>
      <c r="BX291" s="928">
        <v>0</v>
      </c>
      <c r="BY291" s="927">
        <v>0</v>
      </c>
      <c r="BZ291" s="946">
        <v>0</v>
      </c>
      <c r="CA291" s="263"/>
      <c r="CB291" s="963"/>
      <c r="CC291" s="925"/>
      <c r="CD291" s="926" t="s">
        <v>435</v>
      </c>
      <c r="CE291" s="927">
        <v>0</v>
      </c>
      <c r="CF291" s="927">
        <v>0</v>
      </c>
      <c r="CG291" s="927">
        <v>0</v>
      </c>
      <c r="CH291" s="927">
        <v>0</v>
      </c>
      <c r="CI291" s="928">
        <v>0</v>
      </c>
      <c r="CJ291" s="927">
        <v>0</v>
      </c>
      <c r="CK291" s="946">
        <v>0</v>
      </c>
      <c r="CL291" s="263"/>
      <c r="CM291" s="963"/>
      <c r="CN291" s="925"/>
      <c r="CO291" s="926" t="s">
        <v>435</v>
      </c>
      <c r="CP291" s="927">
        <v>0</v>
      </c>
      <c r="CQ291" s="927">
        <v>0</v>
      </c>
      <c r="CR291" s="927">
        <v>0</v>
      </c>
      <c r="CS291" s="927">
        <v>0</v>
      </c>
      <c r="CT291" s="928">
        <v>0</v>
      </c>
      <c r="CU291" s="927">
        <v>0</v>
      </c>
      <c r="CV291" s="946">
        <v>0</v>
      </c>
      <c r="CW291" s="963"/>
      <c r="CX291" s="963"/>
      <c r="CY291" s="925"/>
      <c r="CZ291" s="926" t="s">
        <v>435</v>
      </c>
      <c r="DA291" s="927">
        <v>0</v>
      </c>
      <c r="DB291" s="927">
        <v>0</v>
      </c>
      <c r="DC291" s="927">
        <v>0</v>
      </c>
      <c r="DD291" s="927">
        <v>0</v>
      </c>
      <c r="DE291" s="928">
        <v>0</v>
      </c>
      <c r="DF291" s="927">
        <v>0</v>
      </c>
      <c r="DG291" s="946">
        <v>0</v>
      </c>
      <c r="DH291" s="263"/>
      <c r="DI291" s="963"/>
      <c r="DJ291" s="925"/>
      <c r="DK291" s="926" t="s">
        <v>435</v>
      </c>
      <c r="DL291" s="927">
        <v>0</v>
      </c>
      <c r="DM291" s="927">
        <v>0</v>
      </c>
      <c r="DN291" s="927">
        <v>0</v>
      </c>
      <c r="DO291" s="927">
        <v>0</v>
      </c>
      <c r="DP291" s="928">
        <v>0</v>
      </c>
      <c r="DQ291" s="927">
        <v>0</v>
      </c>
      <c r="DR291" s="946">
        <v>0</v>
      </c>
      <c r="DS291" s="263"/>
      <c r="DT291" s="963"/>
      <c r="DU291" s="913"/>
      <c r="DV291" s="230" t="s">
        <v>1621</v>
      </c>
      <c r="DW291" s="543">
        <v>233.5</v>
      </c>
      <c r="DX291" s="543">
        <v>0</v>
      </c>
      <c r="DY291" s="543">
        <v>0.1</v>
      </c>
      <c r="DZ291" s="543">
        <v>0</v>
      </c>
      <c r="EA291" s="543">
        <v>233.6</v>
      </c>
      <c r="EB291" s="543">
        <v>0.8</v>
      </c>
      <c r="EC291" s="919">
        <v>234.4</v>
      </c>
      <c r="ED291" s="263"/>
      <c r="EE291" s="963"/>
      <c r="EF291" s="913"/>
      <c r="EG291" s="230" t="s">
        <v>1621</v>
      </c>
      <c r="EH291" s="543">
        <v>484.6</v>
      </c>
      <c r="EI291" s="543">
        <v>0</v>
      </c>
      <c r="EJ291" s="543">
        <v>0</v>
      </c>
      <c r="EK291" s="543">
        <v>0</v>
      </c>
      <c r="EL291" s="543">
        <v>484.6</v>
      </c>
      <c r="EM291" s="543">
        <v>0</v>
      </c>
      <c r="EN291" s="919">
        <v>484.6</v>
      </c>
      <c r="EO291" s="963"/>
      <c r="EP291" s="963"/>
      <c r="EQ291" s="913"/>
      <c r="ER291" s="230" t="s">
        <v>1621</v>
      </c>
      <c r="ES291" s="543">
        <v>1498.4</v>
      </c>
      <c r="ET291" s="543">
        <v>0</v>
      </c>
      <c r="EU291" s="543">
        <v>7.3</v>
      </c>
      <c r="EV291" s="543">
        <v>0</v>
      </c>
      <c r="EW291" s="543">
        <v>1505.7</v>
      </c>
      <c r="EX291" s="543">
        <v>0</v>
      </c>
      <c r="EY291" s="919">
        <v>1505.7</v>
      </c>
      <c r="EZ291" s="263"/>
    </row>
    <row r="292" spans="1:156" ht="13.5" thickBot="1">
      <c r="Z292" s="948" t="s">
        <v>1679</v>
      </c>
      <c r="AA292" s="959"/>
      <c r="AB292" s="959"/>
      <c r="AC292" s="959"/>
      <c r="AD292" s="959"/>
      <c r="AE292" s="959"/>
      <c r="AF292" s="959"/>
      <c r="AG292" s="959"/>
      <c r="AH292" s="959"/>
      <c r="AI292" s="263"/>
      <c r="AJ292" s="963"/>
      <c r="AK292" s="948" t="s">
        <v>1682</v>
      </c>
      <c r="AL292" s="263"/>
      <c r="AM292" s="959"/>
      <c r="AN292" s="959"/>
      <c r="AO292" s="959"/>
      <c r="AP292" s="959"/>
      <c r="AQ292" s="959"/>
      <c r="AR292" s="959"/>
      <c r="AS292" s="959"/>
      <c r="AT292" s="263"/>
      <c r="AU292" s="963"/>
      <c r="AV292" s="948" t="s">
        <v>1684</v>
      </c>
      <c r="AW292" s="959"/>
      <c r="AX292" s="967"/>
      <c r="AY292" s="967"/>
      <c r="AZ292" s="967"/>
      <c r="BA292" s="967"/>
      <c r="BB292" s="959"/>
      <c r="BC292" s="967"/>
      <c r="BD292" s="959"/>
      <c r="BE292" s="263"/>
      <c r="BF292" s="963"/>
      <c r="BG292" s="948" t="s">
        <v>1687</v>
      </c>
      <c r="BH292" s="959"/>
      <c r="BI292" s="959"/>
      <c r="BJ292" s="959"/>
      <c r="BK292" s="959"/>
      <c r="BL292" s="959"/>
      <c r="BM292" s="959"/>
      <c r="BN292" s="959"/>
      <c r="BO292" s="959"/>
      <c r="BP292" s="963"/>
      <c r="BQ292" s="963"/>
      <c r="BR292" s="948" t="s">
        <v>1689</v>
      </c>
      <c r="BS292" s="263"/>
      <c r="BT292" s="959"/>
      <c r="BU292" s="959"/>
      <c r="BV292" s="959"/>
      <c r="BW292" s="959"/>
      <c r="BX292" s="959"/>
      <c r="BY292" s="959"/>
      <c r="BZ292" s="959"/>
      <c r="CA292" s="263"/>
      <c r="CB292" s="963"/>
      <c r="CC292" s="948" t="s">
        <v>1691</v>
      </c>
      <c r="CD292" s="959"/>
      <c r="CE292" s="967"/>
      <c r="CF292" s="967"/>
      <c r="CG292" s="967"/>
      <c r="CH292" s="967"/>
      <c r="CI292" s="959"/>
      <c r="CJ292" s="967"/>
      <c r="CK292" s="959"/>
      <c r="CL292" s="263"/>
      <c r="CM292" s="963"/>
      <c r="CN292" s="948" t="s">
        <v>1693</v>
      </c>
      <c r="CO292" s="959"/>
      <c r="CP292" s="959"/>
      <c r="CQ292" s="959"/>
      <c r="CR292" s="959"/>
      <c r="CS292" s="959"/>
      <c r="CT292" s="959"/>
      <c r="CU292" s="959"/>
      <c r="CV292" s="959"/>
      <c r="CW292" s="963"/>
      <c r="CX292" s="963"/>
      <c r="CY292" s="948" t="s">
        <v>1695</v>
      </c>
      <c r="CZ292" s="959"/>
      <c r="DA292" s="959"/>
      <c r="DB292" s="959"/>
      <c r="DC292" s="959"/>
      <c r="DD292" s="959"/>
      <c r="DE292" s="959"/>
      <c r="DF292" s="959"/>
      <c r="DG292" s="959"/>
      <c r="DH292" s="263"/>
      <c r="DI292" s="963"/>
      <c r="DJ292" s="948" t="s">
        <v>1699</v>
      </c>
      <c r="DK292" s="959"/>
      <c r="DL292" s="959"/>
      <c r="DM292" s="959"/>
      <c r="DN292" s="959"/>
      <c r="DO292" s="959"/>
      <c r="DP292" s="959"/>
      <c r="DQ292" s="959"/>
      <c r="DR292" s="959"/>
      <c r="DS292" s="263"/>
      <c r="DT292" s="963"/>
      <c r="DU292" s="925"/>
      <c r="DV292" s="926" t="s">
        <v>435</v>
      </c>
      <c r="DW292" s="927">
        <v>0</v>
      </c>
      <c r="DX292" s="927">
        <v>0</v>
      </c>
      <c r="DY292" s="927">
        <v>0</v>
      </c>
      <c r="DZ292" s="927">
        <v>0</v>
      </c>
      <c r="EA292" s="928">
        <v>0</v>
      </c>
      <c r="EB292" s="927">
        <v>0</v>
      </c>
      <c r="EC292" s="946">
        <v>0</v>
      </c>
      <c r="ED292" s="263"/>
      <c r="EE292" s="963"/>
      <c r="EF292" s="925"/>
      <c r="EG292" s="926" t="s">
        <v>435</v>
      </c>
      <c r="EH292" s="927">
        <v>0</v>
      </c>
      <c r="EI292" s="927">
        <v>0</v>
      </c>
      <c r="EJ292" s="927">
        <v>0</v>
      </c>
      <c r="EK292" s="927">
        <v>0</v>
      </c>
      <c r="EL292" s="928">
        <v>0</v>
      </c>
      <c r="EM292" s="927">
        <v>0</v>
      </c>
      <c r="EN292" s="946">
        <v>0</v>
      </c>
      <c r="EO292" s="963"/>
      <c r="EP292" s="963"/>
      <c r="EQ292" s="925"/>
      <c r="ER292" s="926" t="s">
        <v>435</v>
      </c>
      <c r="ES292" s="927">
        <v>0</v>
      </c>
      <c r="ET292" s="927">
        <v>0</v>
      </c>
      <c r="EU292" s="927">
        <v>0</v>
      </c>
      <c r="EV292" s="927">
        <v>0</v>
      </c>
      <c r="EW292" s="928">
        <v>0</v>
      </c>
      <c r="EX292" s="927">
        <v>0</v>
      </c>
      <c r="EY292" s="946">
        <v>0</v>
      </c>
      <c r="EZ292" s="263"/>
    </row>
    <row r="293" spans="1:156">
      <c r="Z293" s="543"/>
      <c r="AA293" s="263"/>
      <c r="AB293" s="263"/>
      <c r="AC293" s="263"/>
      <c r="AD293" s="263"/>
      <c r="AE293" s="263"/>
      <c r="AF293" s="263"/>
      <c r="AG293" s="263"/>
      <c r="AH293" s="263"/>
      <c r="AI293" s="263"/>
      <c r="AJ293" s="963"/>
      <c r="AK293" s="543"/>
      <c r="AL293" s="263"/>
      <c r="AM293" s="263"/>
      <c r="AN293" s="263"/>
      <c r="AO293" s="263"/>
      <c r="AP293" s="263"/>
      <c r="AQ293" s="263"/>
      <c r="AR293" s="263"/>
      <c r="AS293" s="263"/>
      <c r="AT293" s="263"/>
      <c r="AU293" s="963"/>
      <c r="AV293" s="968"/>
      <c r="AW293" s="263"/>
      <c r="AX293" s="959"/>
      <c r="AY293" s="959"/>
      <c r="AZ293" s="959"/>
      <c r="BA293" s="959"/>
      <c r="BB293" s="959"/>
      <c r="BC293" s="959"/>
      <c r="BD293" s="961"/>
      <c r="BE293" s="263"/>
      <c r="BF293" s="963"/>
      <c r="BG293" s="963"/>
      <c r="BH293" s="963"/>
      <c r="BI293" s="963"/>
      <c r="BJ293" s="963"/>
      <c r="BK293" s="963"/>
      <c r="BL293" s="963"/>
      <c r="BM293" s="963"/>
      <c r="BN293" s="963"/>
      <c r="BO293" s="963"/>
      <c r="BP293" s="963"/>
      <c r="BQ293" s="963"/>
      <c r="BR293" s="543"/>
      <c r="BS293" s="263"/>
      <c r="BT293" s="263"/>
      <c r="BU293" s="263"/>
      <c r="BV293" s="263"/>
      <c r="BW293" s="263"/>
      <c r="BX293" s="263"/>
      <c r="BY293" s="263"/>
      <c r="BZ293" s="263"/>
      <c r="CA293" s="263"/>
      <c r="CB293" s="963"/>
      <c r="CC293" s="543"/>
      <c r="CD293" s="263"/>
      <c r="CE293" s="263"/>
      <c r="CF293" s="263"/>
      <c r="CG293" s="263"/>
      <c r="CH293" s="263"/>
      <c r="CI293" s="263"/>
      <c r="CJ293" s="263"/>
      <c r="CK293" s="263"/>
      <c r="CL293" s="263"/>
      <c r="CM293" s="963"/>
      <c r="CN293" s="963"/>
      <c r="CO293" s="963"/>
      <c r="CP293" s="963"/>
      <c r="CQ293" s="963"/>
      <c r="CR293" s="963"/>
      <c r="CS293" s="963"/>
      <c r="CT293" s="963"/>
      <c r="CU293" s="963"/>
      <c r="CV293" s="963"/>
      <c r="CW293" s="963"/>
      <c r="CX293" s="963"/>
      <c r="CY293" s="543"/>
      <c r="CZ293" s="263"/>
      <c r="DA293" s="263"/>
      <c r="DB293" s="263"/>
      <c r="DC293" s="263"/>
      <c r="DD293" s="263"/>
      <c r="DE293" s="263"/>
      <c r="DF293" s="263"/>
      <c r="DG293" s="263"/>
      <c r="DH293" s="263"/>
      <c r="DI293" s="963"/>
      <c r="DJ293" s="948" t="s">
        <v>1700</v>
      </c>
      <c r="DK293" s="263"/>
      <c r="DL293" s="959"/>
      <c r="DM293" s="959"/>
      <c r="DN293" s="959"/>
      <c r="DO293" s="959"/>
      <c r="DP293" s="959"/>
      <c r="DQ293" s="959"/>
      <c r="DR293" s="961"/>
      <c r="DS293" s="263"/>
      <c r="DT293" s="963"/>
      <c r="DU293" s="948" t="s">
        <v>1702</v>
      </c>
      <c r="DV293" s="959"/>
      <c r="DW293" s="959"/>
      <c r="DX293" s="959"/>
      <c r="DY293" s="959"/>
      <c r="DZ293" s="959"/>
      <c r="EA293" s="959"/>
      <c r="EB293" s="959"/>
      <c r="EC293" s="959"/>
      <c r="ED293" s="263"/>
      <c r="EE293" s="963"/>
      <c r="EF293" s="948" t="s">
        <v>1704</v>
      </c>
      <c r="EG293" s="959"/>
      <c r="EH293" s="959"/>
      <c r="EI293" s="959"/>
      <c r="EJ293" s="959"/>
      <c r="EK293" s="959"/>
      <c r="EL293" s="959"/>
      <c r="EM293" s="959"/>
      <c r="EN293" s="959"/>
      <c r="EO293" s="963"/>
      <c r="EP293" s="963"/>
      <c r="EQ293" s="948" t="s">
        <v>1706</v>
      </c>
      <c r="ER293" s="959"/>
      <c r="ES293" s="959"/>
      <c r="ET293" s="959"/>
      <c r="EU293" s="959"/>
      <c r="EV293" s="959"/>
      <c r="EW293" s="959"/>
      <c r="EX293" s="959"/>
      <c r="EY293" s="959"/>
      <c r="EZ293" s="263"/>
    </row>
    <row r="294" spans="1:156" s="445" customFormat="1" ht="13.5" thickBot="1">
      <c r="A294" s="1674"/>
      <c r="B294" s="442"/>
      <c r="C294" s="443"/>
      <c r="D294" s="443"/>
      <c r="E294" s="443"/>
      <c r="F294" s="443"/>
      <c r="G294" s="443"/>
      <c r="H294" s="443"/>
      <c r="I294" s="443"/>
      <c r="J294" s="443"/>
      <c r="K294" s="630"/>
      <c r="L294" s="443"/>
      <c r="M294" s="443"/>
      <c r="N294" s="443"/>
      <c r="O294" s="443"/>
      <c r="P294" s="443"/>
      <c r="Q294" s="443"/>
      <c r="R294" s="443"/>
      <c r="S294" s="443"/>
      <c r="T294" s="443"/>
      <c r="U294" s="443"/>
      <c r="V294" s="443"/>
      <c r="W294" s="443"/>
      <c r="X294" s="444"/>
      <c r="Z294" s="927"/>
      <c r="AA294" s="272"/>
      <c r="AB294" s="272"/>
      <c r="AC294" s="272"/>
      <c r="AD294" s="272"/>
      <c r="AE294" s="272"/>
      <c r="AF294" s="272"/>
      <c r="AG294" s="272"/>
      <c r="AH294" s="272"/>
      <c r="AI294" s="272"/>
      <c r="AJ294" s="970"/>
      <c r="AK294" s="927"/>
      <c r="AL294" s="272"/>
      <c r="AM294" s="272"/>
      <c r="AN294" s="272"/>
      <c r="AO294" s="272"/>
      <c r="AP294" s="272"/>
      <c r="AQ294" s="272"/>
      <c r="AR294" s="272"/>
      <c r="AS294" s="272"/>
      <c r="AT294" s="272"/>
      <c r="AU294" s="970"/>
      <c r="AV294" s="927"/>
      <c r="AW294" s="971"/>
      <c r="AX294" s="971"/>
      <c r="AY294" s="971"/>
      <c r="AZ294" s="971"/>
      <c r="BA294" s="971"/>
      <c r="BB294" s="971"/>
      <c r="BC294" s="971"/>
      <c r="BD294" s="971"/>
      <c r="BE294" s="272"/>
      <c r="BF294" s="970"/>
      <c r="BG294" s="970"/>
      <c r="BH294" s="970"/>
      <c r="BI294" s="970"/>
      <c r="BJ294" s="970"/>
      <c r="BK294" s="970"/>
      <c r="BL294" s="970"/>
      <c r="BM294" s="970"/>
      <c r="BN294" s="970"/>
      <c r="BO294" s="970"/>
      <c r="BP294" s="970"/>
      <c r="BQ294" s="970"/>
      <c r="BR294" s="927"/>
      <c r="BS294" s="272"/>
      <c r="BT294" s="272"/>
      <c r="BU294" s="272"/>
      <c r="BV294" s="272"/>
      <c r="BW294" s="272"/>
      <c r="BX294" s="272"/>
      <c r="BY294" s="272"/>
      <c r="BZ294" s="272"/>
      <c r="CA294" s="272"/>
      <c r="CB294" s="970"/>
      <c r="CC294" s="927"/>
      <c r="CD294" s="272"/>
      <c r="CE294" s="272"/>
      <c r="CF294" s="272"/>
      <c r="CG294" s="272"/>
      <c r="CH294" s="272"/>
      <c r="CI294" s="272"/>
      <c r="CJ294" s="272"/>
      <c r="CK294" s="272"/>
      <c r="CL294" s="272"/>
      <c r="CM294" s="970"/>
      <c r="CN294" s="970"/>
      <c r="CO294" s="970"/>
      <c r="CP294" s="970"/>
      <c r="CQ294" s="970"/>
      <c r="CR294" s="970"/>
      <c r="CS294" s="970"/>
      <c r="CT294" s="970"/>
      <c r="CU294" s="970"/>
      <c r="CV294" s="970"/>
      <c r="CW294" s="970"/>
      <c r="CX294" s="970"/>
      <c r="CY294" s="927"/>
      <c r="CZ294" s="272"/>
      <c r="DA294" s="272"/>
      <c r="DB294" s="272"/>
      <c r="DC294" s="272"/>
      <c r="DD294" s="272"/>
      <c r="DE294" s="272"/>
      <c r="DF294" s="272"/>
      <c r="DG294" s="272"/>
      <c r="DH294" s="272"/>
      <c r="DI294" s="970"/>
      <c r="DJ294" s="927"/>
      <c r="DK294" s="272"/>
      <c r="DL294" s="272"/>
      <c r="DM294" s="272"/>
      <c r="DN294" s="272"/>
      <c r="DO294" s="272"/>
      <c r="DP294" s="272"/>
      <c r="DQ294" s="272"/>
      <c r="DR294" s="272"/>
      <c r="DS294" s="272"/>
      <c r="DT294" s="970"/>
      <c r="DU294" s="927"/>
      <c r="DV294" s="272"/>
      <c r="DW294" s="272"/>
      <c r="DX294" s="272"/>
      <c r="DY294" s="272"/>
      <c r="DZ294" s="272"/>
      <c r="EA294" s="272"/>
      <c r="EB294" s="272"/>
      <c r="EC294" s="272"/>
      <c r="ED294" s="272"/>
      <c r="EE294" s="970"/>
      <c r="EF294" s="972"/>
      <c r="EG294" s="970"/>
      <c r="EH294" s="970"/>
      <c r="EI294" s="970"/>
      <c r="EJ294" s="970"/>
      <c r="EK294" s="970"/>
      <c r="EL294" s="970"/>
      <c r="EM294" s="970"/>
      <c r="EN294" s="970"/>
      <c r="EO294" s="970"/>
      <c r="EP294" s="970"/>
      <c r="EQ294" s="973" t="s">
        <v>1707</v>
      </c>
      <c r="ER294" s="974"/>
      <c r="ES294" s="971"/>
      <c r="ET294" s="971"/>
      <c r="EU294" s="971"/>
      <c r="EV294" s="971"/>
      <c r="EW294" s="971"/>
      <c r="EX294" s="971"/>
      <c r="EY294" s="975"/>
      <c r="EZ294" s="272"/>
    </row>
    <row r="295" spans="1:156" ht="13.9">
      <c r="AV295" s="163"/>
      <c r="AW295" s="962"/>
      <c r="AX295" s="962"/>
      <c r="AY295" s="962"/>
      <c r="AZ295" s="962"/>
      <c r="BA295" s="962"/>
      <c r="BB295" s="962"/>
      <c r="BC295" s="962"/>
      <c r="BD295" s="962"/>
    </row>
    <row r="296" spans="1:156" ht="12.75">
      <c r="B296" s="466" t="s">
        <v>418</v>
      </c>
      <c r="C296" s="466"/>
      <c r="D296" s="466"/>
      <c r="E296" s="466"/>
      <c r="F296" s="466"/>
      <c r="G296" s="466"/>
      <c r="H296" s="466"/>
      <c r="I296" s="466"/>
      <c r="J296" s="466"/>
      <c r="K296" s="624"/>
      <c r="L296" s="466"/>
      <c r="M296" s="466"/>
      <c r="N296" s="466"/>
      <c r="O296" s="466"/>
      <c r="P296" s="466"/>
      <c r="Q296" s="466"/>
      <c r="R296" s="466"/>
      <c r="S296" s="466"/>
      <c r="T296" s="466"/>
      <c r="U296" s="466"/>
      <c r="V296" s="466"/>
      <c r="W296" s="466"/>
      <c r="Z296" s="171" t="s">
        <v>418</v>
      </c>
      <c r="AA296" s="935"/>
      <c r="AB296" s="600"/>
      <c r="AC296" s="600"/>
      <c r="AD296" s="600"/>
      <c r="AE296" s="600"/>
      <c r="AF296" s="600"/>
      <c r="AG296" s="600"/>
      <c r="AH296" s="600"/>
      <c r="AK296" s="171" t="s">
        <v>418</v>
      </c>
      <c r="AL296" s="935"/>
      <c r="AM296" s="600"/>
      <c r="AN296" s="600"/>
      <c r="AO296" s="600"/>
      <c r="AP296" s="600"/>
      <c r="AQ296" s="600"/>
      <c r="AR296" s="600"/>
      <c r="AS296" s="600"/>
      <c r="AV296" s="171" t="s">
        <v>418</v>
      </c>
      <c r="AW296" s="935"/>
      <c r="AX296" s="600"/>
      <c r="AY296" s="600"/>
      <c r="AZ296" s="600"/>
      <c r="BA296" s="600"/>
      <c r="BB296" s="600"/>
      <c r="BC296" s="600"/>
      <c r="BD296" s="600"/>
      <c r="BG296" s="171" t="s">
        <v>418</v>
      </c>
      <c r="BH296" s="935"/>
      <c r="BI296" s="600"/>
      <c r="BJ296" s="600"/>
      <c r="BK296" s="600"/>
      <c r="BL296" s="600"/>
      <c r="BM296" s="600"/>
      <c r="BN296" s="600"/>
      <c r="BO296" s="600"/>
      <c r="BR296" s="171" t="s">
        <v>418</v>
      </c>
      <c r="BS296" s="935"/>
      <c r="BT296" s="600"/>
      <c r="BU296" s="600"/>
      <c r="BV296" s="600"/>
      <c r="BW296" s="600"/>
      <c r="BX296" s="600"/>
      <c r="BY296" s="600"/>
      <c r="BZ296" s="600"/>
      <c r="CC296" s="171" t="s">
        <v>418</v>
      </c>
      <c r="CD296" s="935"/>
      <c r="CE296" s="600"/>
      <c r="CF296" s="600"/>
      <c r="CG296" s="600"/>
      <c r="CH296" s="600"/>
      <c r="CI296" s="600"/>
      <c r="CJ296" s="600"/>
      <c r="CK296" s="600"/>
      <c r="CN296" s="171" t="s">
        <v>418</v>
      </c>
      <c r="CO296" s="935"/>
      <c r="CP296" s="600"/>
      <c r="CQ296" s="600"/>
      <c r="CR296" s="600"/>
      <c r="CS296" s="600"/>
      <c r="CT296" s="600"/>
      <c r="CU296" s="600"/>
      <c r="CV296" s="600"/>
      <c r="CY296" s="171" t="s">
        <v>418</v>
      </c>
      <c r="CZ296" s="935"/>
      <c r="DA296" s="600"/>
      <c r="DB296" s="600"/>
      <c r="DC296" s="600"/>
      <c r="DD296" s="600"/>
      <c r="DE296" s="600"/>
      <c r="DF296" s="600"/>
      <c r="DG296" s="600"/>
      <c r="DJ296" s="171" t="s">
        <v>418</v>
      </c>
      <c r="DK296" s="935"/>
      <c r="DL296" s="600"/>
      <c r="DM296" s="600"/>
      <c r="DN296" s="600"/>
      <c r="DO296" s="600"/>
      <c r="DP296" s="600"/>
      <c r="DQ296" s="600"/>
      <c r="DR296" s="600"/>
      <c r="DU296" s="171" t="s">
        <v>418</v>
      </c>
      <c r="DV296" s="171"/>
      <c r="DW296" s="171"/>
      <c r="DX296" s="171"/>
      <c r="DY296" s="171"/>
      <c r="DZ296" s="171"/>
      <c r="EA296" s="171"/>
      <c r="EB296" s="171"/>
      <c r="EC296" s="171"/>
      <c r="EF296" s="171" t="s">
        <v>418</v>
      </c>
      <c r="EG296" s="171"/>
      <c r="EH296" s="171"/>
      <c r="EI296" s="171"/>
      <c r="EJ296" s="171"/>
      <c r="EK296" s="171"/>
      <c r="EL296" s="171"/>
      <c r="EM296" s="171"/>
      <c r="EN296" s="171"/>
      <c r="EQ296" s="171" t="s">
        <v>418</v>
      </c>
      <c r="ER296" s="171"/>
      <c r="ES296" s="171"/>
      <c r="ET296" s="171"/>
      <c r="EU296" s="171"/>
      <c r="EV296" s="171"/>
      <c r="EW296" s="171"/>
      <c r="EX296" s="171"/>
      <c r="EY296" s="171"/>
    </row>
    <row r="297" spans="1:156" ht="12.75">
      <c r="B297" s="116" t="s">
        <v>417</v>
      </c>
      <c r="C297" s="116"/>
      <c r="D297" s="116"/>
      <c r="E297" s="116"/>
      <c r="F297" s="116"/>
      <c r="G297" s="116"/>
      <c r="H297" s="116"/>
      <c r="I297" s="116"/>
      <c r="J297" s="116"/>
      <c r="K297" s="625"/>
      <c r="L297" s="116"/>
      <c r="M297" s="116"/>
      <c r="N297" s="116"/>
      <c r="O297" s="116"/>
      <c r="P297" s="116"/>
      <c r="Q297" s="116"/>
      <c r="R297" s="116"/>
      <c r="S297" s="116"/>
      <c r="T297" s="116"/>
      <c r="U297" s="116"/>
      <c r="V297" s="116"/>
      <c r="W297" s="116"/>
      <c r="Z297" s="173" t="s">
        <v>417</v>
      </c>
      <c r="AA297" s="936"/>
      <c r="AB297" s="600"/>
      <c r="AC297" s="600"/>
      <c r="AD297" s="600"/>
      <c r="AE297" s="600"/>
      <c r="AF297" s="600"/>
      <c r="AG297" s="600"/>
      <c r="AH297" s="600"/>
      <c r="AK297" s="173" t="s">
        <v>417</v>
      </c>
      <c r="AL297" s="936"/>
      <c r="AM297" s="600"/>
      <c r="AN297" s="600"/>
      <c r="AO297" s="600"/>
      <c r="AP297" s="600"/>
      <c r="AQ297" s="600"/>
      <c r="AR297" s="600"/>
      <c r="AS297" s="600"/>
      <c r="AV297" s="173" t="s">
        <v>417</v>
      </c>
      <c r="AW297" s="936"/>
      <c r="AX297" s="600"/>
      <c r="AY297" s="600"/>
      <c r="AZ297" s="600"/>
      <c r="BA297" s="600"/>
      <c r="BB297" s="600"/>
      <c r="BC297" s="600"/>
      <c r="BD297" s="600"/>
      <c r="BG297" s="173" t="s">
        <v>417</v>
      </c>
      <c r="BH297" s="936"/>
      <c r="BI297" s="600"/>
      <c r="BJ297" s="600"/>
      <c r="BK297" s="600"/>
      <c r="BL297" s="600"/>
      <c r="BM297" s="600"/>
      <c r="BN297" s="600"/>
      <c r="BO297" s="600"/>
      <c r="BR297" s="173" t="s">
        <v>417</v>
      </c>
      <c r="BS297" s="936"/>
      <c r="BT297" s="600"/>
      <c r="BU297" s="600"/>
      <c r="BV297" s="600"/>
      <c r="BW297" s="600"/>
      <c r="BX297" s="600"/>
      <c r="BY297" s="600"/>
      <c r="BZ297" s="600"/>
      <c r="CC297" s="173" t="s">
        <v>417</v>
      </c>
      <c r="CD297" s="936"/>
      <c r="CE297" s="600"/>
      <c r="CF297" s="600"/>
      <c r="CG297" s="600"/>
      <c r="CH297" s="600"/>
      <c r="CI297" s="600"/>
      <c r="CJ297" s="600"/>
      <c r="CK297" s="600"/>
      <c r="CN297" s="173" t="s">
        <v>417</v>
      </c>
      <c r="CO297" s="936"/>
      <c r="CP297" s="600"/>
      <c r="CQ297" s="600"/>
      <c r="CR297" s="600"/>
      <c r="CS297" s="600"/>
      <c r="CT297" s="600"/>
      <c r="CU297" s="600"/>
      <c r="CV297" s="600"/>
      <c r="CY297" s="173" t="s">
        <v>417</v>
      </c>
      <c r="CZ297" s="936"/>
      <c r="DA297" s="600"/>
      <c r="DB297" s="600"/>
      <c r="DC297" s="600"/>
      <c r="DD297" s="600"/>
      <c r="DE297" s="600"/>
      <c r="DF297" s="600"/>
      <c r="DG297" s="600"/>
      <c r="DJ297" s="173" t="s">
        <v>417</v>
      </c>
      <c r="DK297" s="936"/>
      <c r="DL297" s="600"/>
      <c r="DM297" s="600"/>
      <c r="DN297" s="600"/>
      <c r="DO297" s="600"/>
      <c r="DP297" s="600"/>
      <c r="DQ297" s="600"/>
      <c r="DR297" s="600"/>
      <c r="DU297" s="173" t="s">
        <v>417</v>
      </c>
      <c r="DV297" s="173"/>
      <c r="DW297" s="173"/>
      <c r="DX297" s="173"/>
      <c r="DY297" s="173"/>
      <c r="DZ297" s="173"/>
      <c r="EA297" s="173"/>
      <c r="EB297" s="173"/>
      <c r="EC297" s="173"/>
      <c r="EF297" s="173" t="s">
        <v>417</v>
      </c>
      <c r="EG297" s="173"/>
      <c r="EH297" s="173"/>
      <c r="EI297" s="173"/>
      <c r="EJ297" s="173"/>
      <c r="EK297" s="173"/>
      <c r="EL297" s="173"/>
      <c r="EM297" s="173"/>
      <c r="EN297" s="173"/>
      <c r="EQ297" s="173" t="s">
        <v>417</v>
      </c>
      <c r="ER297" s="173"/>
      <c r="ES297" s="173"/>
      <c r="ET297" s="173"/>
      <c r="EU297" s="173"/>
      <c r="EV297" s="173"/>
      <c r="EW297" s="173"/>
      <c r="EX297" s="173"/>
      <c r="EY297" s="173"/>
    </row>
    <row r="298" spans="1:156" ht="12.75">
      <c r="B298" s="116" t="s">
        <v>829</v>
      </c>
      <c r="C298" s="116"/>
      <c r="D298" s="116"/>
      <c r="E298" s="116"/>
      <c r="F298" s="116"/>
      <c r="G298" s="116"/>
      <c r="H298" s="116"/>
      <c r="I298" s="116"/>
      <c r="J298" s="116"/>
      <c r="K298" s="625"/>
      <c r="L298" s="116"/>
      <c r="M298" s="116"/>
      <c r="N298" s="116"/>
      <c r="O298" s="116"/>
      <c r="P298" s="116"/>
      <c r="Q298" s="116"/>
      <c r="R298" s="116"/>
      <c r="S298" s="116"/>
      <c r="T298" s="116"/>
      <c r="U298" s="116"/>
      <c r="V298" s="116"/>
      <c r="W298" s="116"/>
      <c r="Z298" s="173" t="s">
        <v>829</v>
      </c>
      <c r="AA298" s="936"/>
      <c r="AB298" s="600"/>
      <c r="AC298" s="600"/>
      <c r="AD298" s="600"/>
      <c r="AE298" s="600"/>
      <c r="AF298" s="600"/>
      <c r="AG298" s="600"/>
      <c r="AH298" s="600"/>
      <c r="AK298" s="173" t="s">
        <v>829</v>
      </c>
      <c r="AL298" s="936"/>
      <c r="AM298" s="600"/>
      <c r="AN298" s="600"/>
      <c r="AO298" s="600"/>
      <c r="AP298" s="600"/>
      <c r="AQ298" s="600"/>
      <c r="AR298" s="600"/>
      <c r="AS298" s="600"/>
      <c r="AV298" s="173"/>
      <c r="AW298" s="936"/>
      <c r="AX298" s="600"/>
      <c r="AY298" s="600"/>
      <c r="AZ298" s="600"/>
      <c r="BA298" s="600"/>
      <c r="BB298" s="600"/>
      <c r="BC298" s="600"/>
      <c r="BD298" s="600"/>
      <c r="BG298" s="173" t="s">
        <v>829</v>
      </c>
      <c r="BH298" s="936"/>
      <c r="BI298" s="600"/>
      <c r="BJ298" s="600"/>
      <c r="BK298" s="600"/>
      <c r="BL298" s="600"/>
      <c r="BM298" s="600"/>
      <c r="BN298" s="600"/>
      <c r="BO298" s="600"/>
      <c r="BR298" s="173" t="s">
        <v>829</v>
      </c>
      <c r="BS298" s="936"/>
      <c r="BT298" s="600"/>
      <c r="BU298" s="600"/>
      <c r="BV298" s="600"/>
      <c r="BW298" s="600"/>
      <c r="BX298" s="600"/>
      <c r="BY298" s="600"/>
      <c r="BZ298" s="600"/>
      <c r="CC298" s="173" t="s">
        <v>829</v>
      </c>
      <c r="CD298" s="936"/>
      <c r="CE298" s="600"/>
      <c r="CF298" s="600"/>
      <c r="CG298" s="600"/>
      <c r="CH298" s="600"/>
      <c r="CI298" s="600"/>
      <c r="CJ298" s="600"/>
      <c r="CK298" s="600"/>
      <c r="CN298" s="173" t="s">
        <v>829</v>
      </c>
      <c r="CO298" s="936"/>
      <c r="CP298" s="600"/>
      <c r="CQ298" s="600"/>
      <c r="CR298" s="600"/>
      <c r="CS298" s="600"/>
      <c r="CT298" s="600"/>
      <c r="CU298" s="600"/>
      <c r="CV298" s="600"/>
      <c r="CY298" s="173" t="s">
        <v>829</v>
      </c>
      <c r="CZ298" s="936"/>
      <c r="DA298" s="600"/>
      <c r="DB298" s="600"/>
      <c r="DC298" s="600"/>
      <c r="DD298" s="600"/>
      <c r="DE298" s="600"/>
      <c r="DF298" s="600"/>
      <c r="DG298" s="600"/>
      <c r="DJ298" s="173" t="s">
        <v>829</v>
      </c>
      <c r="DK298" s="936"/>
      <c r="DL298" s="600"/>
      <c r="DM298" s="600"/>
      <c r="DN298" s="600"/>
      <c r="DO298" s="600"/>
      <c r="DP298" s="600"/>
      <c r="DQ298" s="600"/>
      <c r="DR298" s="600"/>
      <c r="DU298" s="173" t="s">
        <v>829</v>
      </c>
      <c r="DV298" s="173"/>
      <c r="DW298" s="173"/>
      <c r="DX298" s="173"/>
      <c r="DY298" s="173"/>
      <c r="DZ298" s="173"/>
      <c r="EA298" s="173"/>
      <c r="EB298" s="173"/>
      <c r="EC298" s="173"/>
      <c r="EF298" s="173" t="s">
        <v>829</v>
      </c>
      <c r="EG298" s="173"/>
      <c r="EH298" s="173"/>
      <c r="EI298" s="173"/>
      <c r="EJ298" s="173"/>
      <c r="EK298" s="173"/>
      <c r="EL298" s="173"/>
      <c r="EM298" s="173"/>
      <c r="EN298" s="173"/>
      <c r="EQ298" s="173" t="s">
        <v>829</v>
      </c>
      <c r="ER298" s="173"/>
      <c r="ES298" s="173"/>
      <c r="ET298" s="173"/>
      <c r="EU298" s="173"/>
      <c r="EV298" s="173"/>
      <c r="EW298" s="173"/>
      <c r="EX298" s="173"/>
      <c r="EY298" s="173"/>
    </row>
    <row r="299" spans="1:156">
      <c r="B299" s="758" t="s">
        <v>1673</v>
      </c>
      <c r="C299" s="468"/>
      <c r="D299" s="468"/>
      <c r="E299" s="469"/>
      <c r="F299" s="469"/>
      <c r="G299" s="469"/>
      <c r="H299" s="468"/>
      <c r="I299" s="468"/>
      <c r="J299" s="468"/>
      <c r="K299" s="469"/>
      <c r="L299" s="468"/>
      <c r="M299" s="468"/>
      <c r="N299" s="468"/>
      <c r="O299" s="468"/>
      <c r="P299" s="468"/>
      <c r="Q299" s="468"/>
      <c r="R299" s="468"/>
      <c r="S299" s="468"/>
      <c r="T299" s="468"/>
      <c r="U299" s="468"/>
      <c r="V299" s="468"/>
      <c r="W299" s="468"/>
      <c r="Z299" s="174" t="s">
        <v>1651</v>
      </c>
      <c r="AA299" s="937"/>
      <c r="AB299" s="938"/>
      <c r="AC299" s="939"/>
      <c r="AD299" s="939"/>
      <c r="AE299" s="939"/>
      <c r="AF299" s="938"/>
      <c r="AG299" s="938"/>
      <c r="AH299" s="938"/>
      <c r="AK299" s="174" t="s">
        <v>1653</v>
      </c>
      <c r="AL299" s="937"/>
      <c r="AM299" s="938"/>
      <c r="AN299" s="939"/>
      <c r="AO299" s="939"/>
      <c r="AP299" s="939"/>
      <c r="AQ299" s="938"/>
      <c r="AR299" s="938"/>
      <c r="AS299" s="938"/>
      <c r="AV299" s="174" t="s">
        <v>1654</v>
      </c>
      <c r="AW299" s="937"/>
      <c r="AX299" s="938"/>
      <c r="AY299" s="939"/>
      <c r="AZ299" s="939"/>
      <c r="BA299" s="939"/>
      <c r="BB299" s="938"/>
      <c r="BC299" s="938"/>
      <c r="BD299" s="938"/>
      <c r="BG299" s="174" t="s">
        <v>1655</v>
      </c>
      <c r="BH299" s="937"/>
      <c r="BI299" s="938"/>
      <c r="BJ299" s="939"/>
      <c r="BK299" s="939"/>
      <c r="BL299" s="939"/>
      <c r="BM299" s="938"/>
      <c r="BN299" s="938"/>
      <c r="BO299" s="938"/>
      <c r="BR299" s="174" t="s">
        <v>1656</v>
      </c>
      <c r="BS299" s="937"/>
      <c r="BT299" s="938"/>
      <c r="BU299" s="939"/>
      <c r="BV299" s="939"/>
      <c r="BW299" s="939"/>
      <c r="BX299" s="938"/>
      <c r="BY299" s="938"/>
      <c r="BZ299" s="938"/>
      <c r="CC299" s="174" t="s">
        <v>1657</v>
      </c>
      <c r="CD299" s="937"/>
      <c r="CE299" s="938"/>
      <c r="CF299" s="939"/>
      <c r="CG299" s="939"/>
      <c r="CH299" s="939"/>
      <c r="CI299" s="938"/>
      <c r="CJ299" s="938"/>
      <c r="CK299" s="938"/>
      <c r="CN299" s="174" t="s">
        <v>1660</v>
      </c>
      <c r="CO299" s="937"/>
      <c r="CP299" s="938"/>
      <c r="CQ299" s="939"/>
      <c r="CR299" s="939"/>
      <c r="CS299" s="939"/>
      <c r="CT299" s="938"/>
      <c r="CU299" s="938"/>
      <c r="CV299" s="938"/>
      <c r="CY299" s="174" t="s">
        <v>1663</v>
      </c>
      <c r="CZ299" s="937"/>
      <c r="DA299" s="938"/>
      <c r="DB299" s="939"/>
      <c r="DC299" s="939"/>
      <c r="DD299" s="939"/>
      <c r="DE299" s="938"/>
      <c r="DF299" s="938"/>
      <c r="DG299" s="938"/>
      <c r="DJ299" s="174" t="s">
        <v>1665</v>
      </c>
      <c r="DK299" s="937"/>
      <c r="DL299" s="938"/>
      <c r="DM299" s="939"/>
      <c r="DN299" s="939"/>
      <c r="DO299" s="939"/>
      <c r="DP299" s="938"/>
      <c r="DQ299" s="938"/>
      <c r="DR299" s="938"/>
      <c r="DU299" s="174" t="s">
        <v>1667</v>
      </c>
      <c r="DV299" s="906"/>
      <c r="DW299" s="906"/>
      <c r="DX299" s="176"/>
      <c r="DY299" s="176"/>
      <c r="DZ299" s="176"/>
      <c r="EA299" s="906"/>
      <c r="EB299" s="906"/>
      <c r="EC299" s="906"/>
      <c r="EF299" s="174" t="s">
        <v>1671</v>
      </c>
      <c r="EG299" s="906"/>
      <c r="EH299" s="906"/>
      <c r="EI299" s="176"/>
      <c r="EJ299" s="176"/>
      <c r="EK299" s="176"/>
      <c r="EL299" s="906"/>
      <c r="EM299" s="906"/>
      <c r="EN299" s="906"/>
      <c r="EQ299" s="174" t="s">
        <v>1672</v>
      </c>
      <c r="ER299" s="906"/>
      <c r="ES299" s="906"/>
      <c r="ET299" s="176"/>
      <c r="EU299" s="176"/>
      <c r="EV299" s="176"/>
      <c r="EW299" s="906"/>
      <c r="EX299" s="906"/>
      <c r="EY299" s="906"/>
    </row>
    <row r="300" spans="1:156">
      <c r="B300" s="758" t="s">
        <v>420</v>
      </c>
      <c r="C300" s="468"/>
      <c r="D300" s="468"/>
      <c r="E300" s="469"/>
      <c r="F300" s="469"/>
      <c r="G300" s="469"/>
      <c r="H300" s="468"/>
      <c r="I300" s="468"/>
      <c r="J300" s="468"/>
      <c r="K300" s="469"/>
      <c r="L300" s="468"/>
      <c r="M300" s="468"/>
      <c r="N300" s="468"/>
      <c r="O300" s="468"/>
      <c r="P300" s="468"/>
      <c r="Q300" s="468"/>
      <c r="R300" s="468"/>
      <c r="S300" s="468"/>
      <c r="T300" s="468"/>
      <c r="U300" s="468"/>
      <c r="V300" s="468"/>
      <c r="W300" s="468"/>
      <c r="Z300" s="174" t="s">
        <v>420</v>
      </c>
      <c r="AA300" s="937"/>
      <c r="AB300" s="938"/>
      <c r="AC300" s="939"/>
      <c r="AD300" s="939"/>
      <c r="AE300" s="939"/>
      <c r="AF300" s="938"/>
      <c r="AG300" s="938"/>
      <c r="AH300" s="938"/>
      <c r="AK300" s="174" t="s">
        <v>420</v>
      </c>
      <c r="AL300" s="937"/>
      <c r="AM300" s="938"/>
      <c r="AN300" s="939"/>
      <c r="AO300" s="939"/>
      <c r="AP300" s="939"/>
      <c r="AQ300" s="938"/>
      <c r="AR300" s="938"/>
      <c r="AS300" s="938"/>
      <c r="AV300" s="174" t="s">
        <v>420</v>
      </c>
      <c r="AW300" s="937"/>
      <c r="AX300" s="938"/>
      <c r="AY300" s="939"/>
      <c r="AZ300" s="939"/>
      <c r="BA300" s="939"/>
      <c r="BB300" s="938"/>
      <c r="BC300" s="938"/>
      <c r="BD300" s="938"/>
      <c r="BG300" s="174" t="s">
        <v>420</v>
      </c>
      <c r="BH300" s="937"/>
      <c r="BI300" s="938"/>
      <c r="BJ300" s="939"/>
      <c r="BK300" s="939"/>
      <c r="BL300" s="939"/>
      <c r="BM300" s="938"/>
      <c r="BN300" s="938"/>
      <c r="BO300" s="938"/>
      <c r="BR300" s="174" t="s">
        <v>420</v>
      </c>
      <c r="BS300" s="937"/>
      <c r="BT300" s="938"/>
      <c r="BU300" s="939"/>
      <c r="BV300" s="939"/>
      <c r="BW300" s="939"/>
      <c r="BX300" s="938"/>
      <c r="BY300" s="938"/>
      <c r="BZ300" s="938"/>
      <c r="CC300" s="174" t="s">
        <v>420</v>
      </c>
      <c r="CD300" s="937"/>
      <c r="CE300" s="938"/>
      <c r="CF300" s="939"/>
      <c r="CG300" s="939"/>
      <c r="CH300" s="939"/>
      <c r="CI300" s="938"/>
      <c r="CJ300" s="938"/>
      <c r="CK300" s="938"/>
      <c r="CN300" s="174" t="s">
        <v>420</v>
      </c>
      <c r="CO300" s="937"/>
      <c r="CP300" s="938"/>
      <c r="CQ300" s="939"/>
      <c r="CR300" s="939"/>
      <c r="CS300" s="939"/>
      <c r="CT300" s="938"/>
      <c r="CU300" s="938"/>
      <c r="CV300" s="938"/>
      <c r="CY300" s="174" t="s">
        <v>420</v>
      </c>
      <c r="CZ300" s="937"/>
      <c r="DA300" s="938"/>
      <c r="DB300" s="939"/>
      <c r="DC300" s="939"/>
      <c r="DD300" s="939"/>
      <c r="DE300" s="938"/>
      <c r="DF300" s="938"/>
      <c r="DG300" s="938"/>
      <c r="DJ300" s="174" t="s">
        <v>420</v>
      </c>
      <c r="DK300" s="937"/>
      <c r="DL300" s="938"/>
      <c r="DM300" s="939"/>
      <c r="DN300" s="939"/>
      <c r="DO300" s="939"/>
      <c r="DP300" s="938"/>
      <c r="DQ300" s="938"/>
      <c r="DR300" s="938"/>
      <c r="DU300" s="174" t="s">
        <v>420</v>
      </c>
      <c r="DV300" s="906"/>
      <c r="DW300" s="906"/>
      <c r="DX300" s="176"/>
      <c r="DY300" s="176"/>
      <c r="DZ300" s="176"/>
      <c r="EA300" s="906"/>
      <c r="EB300" s="906"/>
      <c r="EC300" s="906"/>
      <c r="EF300" s="174" t="s">
        <v>420</v>
      </c>
      <c r="EG300" s="906"/>
      <c r="EH300" s="906"/>
      <c r="EI300" s="176"/>
      <c r="EJ300" s="176"/>
      <c r="EK300" s="176"/>
      <c r="EL300" s="906"/>
      <c r="EM300" s="906"/>
      <c r="EN300" s="906"/>
      <c r="EQ300" s="174" t="s">
        <v>732</v>
      </c>
      <c r="ER300" s="906"/>
      <c r="ES300" s="906"/>
      <c r="ET300" s="176"/>
      <c r="EU300" s="176"/>
      <c r="EV300" s="176"/>
      <c r="EW300" s="906"/>
      <c r="EX300" s="906"/>
      <c r="EY300" s="906"/>
    </row>
    <row r="301" spans="1:156" ht="13.5" thickBot="1">
      <c r="B301" s="758" t="s">
        <v>414</v>
      </c>
      <c r="C301" s="468"/>
      <c r="D301" s="468"/>
      <c r="E301" s="469"/>
      <c r="F301" s="469"/>
      <c r="G301" s="469"/>
      <c r="H301" s="468"/>
      <c r="I301" s="468"/>
      <c r="J301" s="468"/>
      <c r="K301" s="469"/>
      <c r="L301" s="468"/>
      <c r="M301" s="468"/>
      <c r="N301" s="468"/>
      <c r="O301" s="468"/>
      <c r="P301" s="468"/>
      <c r="Q301" s="468"/>
      <c r="R301" s="468"/>
      <c r="S301" s="468"/>
      <c r="T301" s="468"/>
      <c r="U301" s="468"/>
      <c r="V301" s="468"/>
      <c r="W301" s="468"/>
      <c r="Z301" s="174" t="s">
        <v>414</v>
      </c>
      <c r="AA301" s="937"/>
      <c r="AB301" s="938"/>
      <c r="AC301" s="939"/>
      <c r="AD301" s="939"/>
      <c r="AE301" s="939"/>
      <c r="AF301" s="938"/>
      <c r="AG301" s="938"/>
      <c r="AH301" s="938"/>
      <c r="AK301" s="174" t="s">
        <v>414</v>
      </c>
      <c r="AL301" s="937"/>
      <c r="AM301" s="938"/>
      <c r="AN301" s="939"/>
      <c r="AO301" s="939"/>
      <c r="AP301" s="939"/>
      <c r="AQ301" s="938"/>
      <c r="AR301" s="938"/>
      <c r="AS301" s="938"/>
      <c r="AV301" s="174" t="s">
        <v>414</v>
      </c>
      <c r="AW301" s="937"/>
      <c r="AX301" s="938"/>
      <c r="AY301" s="939"/>
      <c r="AZ301" s="939"/>
      <c r="BA301" s="939"/>
      <c r="BB301" s="938"/>
      <c r="BC301" s="938"/>
      <c r="BD301" s="938"/>
      <c r="BG301" s="174" t="s">
        <v>414</v>
      </c>
      <c r="BH301" s="937"/>
      <c r="BI301" s="938"/>
      <c r="BJ301" s="939"/>
      <c r="BK301" s="939"/>
      <c r="BL301" s="939"/>
      <c r="BM301" s="938"/>
      <c r="BN301" s="938"/>
      <c r="BO301" s="938"/>
      <c r="BR301" s="174" t="s">
        <v>414</v>
      </c>
      <c r="BS301" s="937"/>
      <c r="BT301" s="938"/>
      <c r="BU301" s="939"/>
      <c r="BV301" s="939"/>
      <c r="BW301" s="939"/>
      <c r="BX301" s="938"/>
      <c r="BY301" s="938"/>
      <c r="BZ301" s="938"/>
      <c r="CC301" s="174" t="s">
        <v>414</v>
      </c>
      <c r="CD301" s="937"/>
      <c r="CE301" s="938"/>
      <c r="CF301" s="939"/>
      <c r="CG301" s="939"/>
      <c r="CH301" s="939"/>
      <c r="CI301" s="938"/>
      <c r="CJ301" s="938"/>
      <c r="CK301" s="938"/>
      <c r="CN301" s="174" t="s">
        <v>414</v>
      </c>
      <c r="CO301" s="937"/>
      <c r="CP301" s="938"/>
      <c r="CQ301" s="939"/>
      <c r="CR301" s="939"/>
      <c r="CS301" s="939"/>
      <c r="CT301" s="938"/>
      <c r="CU301" s="938"/>
      <c r="CV301" s="938"/>
      <c r="CY301" s="174" t="s">
        <v>414</v>
      </c>
      <c r="CZ301" s="937"/>
      <c r="DA301" s="938"/>
      <c r="DB301" s="939"/>
      <c r="DC301" s="939"/>
      <c r="DD301" s="939"/>
      <c r="DE301" s="938"/>
      <c r="DF301" s="938"/>
      <c r="DG301" s="938"/>
      <c r="DJ301" s="174" t="s">
        <v>414</v>
      </c>
      <c r="DK301" s="937"/>
      <c r="DL301" s="938"/>
      <c r="DM301" s="939"/>
      <c r="DN301" s="939"/>
      <c r="DO301" s="939"/>
      <c r="DP301" s="938"/>
      <c r="DQ301" s="938"/>
      <c r="DR301" s="938"/>
      <c r="DU301" s="174" t="s">
        <v>414</v>
      </c>
      <c r="DV301" s="906"/>
      <c r="DW301" s="906"/>
      <c r="DX301" s="176"/>
      <c r="DY301" s="176"/>
      <c r="DZ301" s="176"/>
      <c r="EA301" s="906"/>
      <c r="EB301" s="906"/>
      <c r="EC301" s="906"/>
      <c r="EF301" s="174" t="s">
        <v>414</v>
      </c>
      <c r="EG301" s="906"/>
      <c r="EH301" s="906"/>
      <c r="EI301" s="176"/>
      <c r="EJ301" s="176"/>
      <c r="EK301" s="176"/>
      <c r="EL301" s="906"/>
      <c r="EM301" s="906"/>
      <c r="EN301" s="906"/>
      <c r="EQ301" s="174" t="s">
        <v>414</v>
      </c>
      <c r="ER301" s="906"/>
      <c r="ES301" s="906"/>
      <c r="ET301" s="176"/>
      <c r="EU301" s="176"/>
      <c r="EV301" s="176"/>
      <c r="EW301" s="906"/>
      <c r="EX301" s="906"/>
      <c r="EY301" s="906"/>
    </row>
    <row r="302" spans="1:156" ht="12.75">
      <c r="B302" s="470"/>
      <c r="C302" s="471"/>
      <c r="D302" s="550" t="s">
        <v>413</v>
      </c>
      <c r="E302" s="551"/>
      <c r="F302" s="551"/>
      <c r="G302" s="551"/>
      <c r="H302" s="551"/>
      <c r="I302" s="123" t="s">
        <v>857</v>
      </c>
      <c r="J302" s="626"/>
      <c r="K302" s="740"/>
      <c r="L302" s="185"/>
      <c r="M302" s="185"/>
      <c r="N302" s="185"/>
      <c r="O302" s="185"/>
      <c r="P302" s="185"/>
      <c r="Q302" s="185"/>
      <c r="R302" s="185"/>
      <c r="S302" s="185"/>
      <c r="T302" s="185"/>
      <c r="U302" s="185"/>
      <c r="V302" s="741"/>
      <c r="W302" s="468"/>
      <c r="Z302" s="907"/>
      <c r="AA302" s="908"/>
      <c r="AB302" s="909" t="s">
        <v>413</v>
      </c>
      <c r="AC302" s="910"/>
      <c r="AD302" s="910"/>
      <c r="AE302" s="910"/>
      <c r="AF302" s="910"/>
      <c r="AG302" s="909" t="s">
        <v>857</v>
      </c>
      <c r="AH302" s="912"/>
      <c r="AK302" s="907"/>
      <c r="AL302" s="908"/>
      <c r="AM302" s="909" t="s">
        <v>413</v>
      </c>
      <c r="AN302" s="910"/>
      <c r="AO302" s="910"/>
      <c r="AP302" s="910"/>
      <c r="AQ302" s="910"/>
      <c r="AR302" s="909" t="s">
        <v>857</v>
      </c>
      <c r="AS302" s="912"/>
      <c r="AV302" s="907"/>
      <c r="AW302" s="908"/>
      <c r="AX302" s="909" t="s">
        <v>413</v>
      </c>
      <c r="AY302" s="910"/>
      <c r="AZ302" s="910"/>
      <c r="BA302" s="910"/>
      <c r="BB302" s="910"/>
      <c r="BC302" s="909" t="s">
        <v>857</v>
      </c>
      <c r="BD302" s="912"/>
      <c r="BG302" s="907"/>
      <c r="BH302" s="908"/>
      <c r="BI302" s="909" t="s">
        <v>413</v>
      </c>
      <c r="BJ302" s="910"/>
      <c r="BK302" s="910"/>
      <c r="BL302" s="910"/>
      <c r="BM302" s="910"/>
      <c r="BN302" s="909" t="s">
        <v>857</v>
      </c>
      <c r="BO302" s="912"/>
      <c r="BR302" s="907"/>
      <c r="BS302" s="908"/>
      <c r="BT302" s="909" t="s">
        <v>413</v>
      </c>
      <c r="BU302" s="910"/>
      <c r="BV302" s="910"/>
      <c r="BW302" s="910"/>
      <c r="BX302" s="910"/>
      <c r="BY302" s="909" t="s">
        <v>857</v>
      </c>
      <c r="BZ302" s="912"/>
      <c r="CC302" s="907"/>
      <c r="CD302" s="908"/>
      <c r="CE302" s="909" t="s">
        <v>413</v>
      </c>
      <c r="CF302" s="910"/>
      <c r="CG302" s="910"/>
      <c r="CH302" s="910"/>
      <c r="CI302" s="910"/>
      <c r="CJ302" s="909" t="s">
        <v>857</v>
      </c>
      <c r="CK302" s="912"/>
      <c r="CN302" s="907"/>
      <c r="CO302" s="908"/>
      <c r="CP302" s="909" t="s">
        <v>413</v>
      </c>
      <c r="CQ302" s="910"/>
      <c r="CR302" s="910"/>
      <c r="CS302" s="910"/>
      <c r="CT302" s="910"/>
      <c r="CU302" s="909" t="s">
        <v>857</v>
      </c>
      <c r="CV302" s="912"/>
      <c r="CY302" s="907"/>
      <c r="CZ302" s="908"/>
      <c r="DA302" s="909" t="s">
        <v>413</v>
      </c>
      <c r="DB302" s="910"/>
      <c r="DC302" s="910"/>
      <c r="DD302" s="910"/>
      <c r="DE302" s="910"/>
      <c r="DF302" s="909" t="s">
        <v>857</v>
      </c>
      <c r="DG302" s="912"/>
      <c r="DJ302" s="907"/>
      <c r="DK302" s="908"/>
      <c r="DL302" s="909" t="s">
        <v>413</v>
      </c>
      <c r="DM302" s="910"/>
      <c r="DN302" s="910"/>
      <c r="DO302" s="910"/>
      <c r="DP302" s="910"/>
      <c r="DQ302" s="909" t="s">
        <v>857</v>
      </c>
      <c r="DR302" s="912"/>
      <c r="DU302" s="907"/>
      <c r="DV302" s="908"/>
      <c r="DW302" s="909" t="s">
        <v>413</v>
      </c>
      <c r="DX302" s="910"/>
      <c r="DY302" s="910"/>
      <c r="DZ302" s="910"/>
      <c r="EA302" s="910"/>
      <c r="EB302" s="909" t="s">
        <v>857</v>
      </c>
      <c r="EC302" s="912"/>
      <c r="EF302" s="907"/>
      <c r="EG302" s="908"/>
      <c r="EH302" s="909" t="s">
        <v>413</v>
      </c>
      <c r="EI302" s="910"/>
      <c r="EJ302" s="910"/>
      <c r="EK302" s="910"/>
      <c r="EL302" s="910"/>
      <c r="EM302" s="909" t="s">
        <v>857</v>
      </c>
      <c r="EN302" s="912"/>
      <c r="EQ302" s="907"/>
      <c r="ER302" s="908"/>
      <c r="ES302" s="909" t="s">
        <v>413</v>
      </c>
      <c r="ET302" s="910"/>
      <c r="EU302" s="910"/>
      <c r="EV302" s="910"/>
      <c r="EW302" s="910"/>
      <c r="EX302" s="909" t="s">
        <v>857</v>
      </c>
      <c r="EY302" s="912"/>
    </row>
    <row r="303" spans="1:156" ht="12.75">
      <c r="B303" s="475"/>
      <c r="C303" s="476" t="s">
        <v>411</v>
      </c>
      <c r="D303" s="552" t="s">
        <v>410</v>
      </c>
      <c r="E303" s="553" t="s">
        <v>409</v>
      </c>
      <c r="F303" s="552" t="s">
        <v>408</v>
      </c>
      <c r="G303" s="553" t="s">
        <v>407</v>
      </c>
      <c r="H303" s="552" t="s">
        <v>405</v>
      </c>
      <c r="I303" s="128" t="s">
        <v>858</v>
      </c>
      <c r="J303" s="627" t="s">
        <v>403</v>
      </c>
      <c r="K303" s="742"/>
      <c r="L303" s="198"/>
      <c r="M303" s="198"/>
      <c r="N303" s="198"/>
      <c r="O303" s="198"/>
      <c r="P303" s="198"/>
      <c r="Q303" s="198"/>
      <c r="R303" s="198"/>
      <c r="S303" s="198"/>
      <c r="T303" s="198"/>
      <c r="U303" s="198"/>
      <c r="V303" s="575"/>
      <c r="W303" s="468"/>
      <c r="Z303" s="913"/>
      <c r="AA303" s="195" t="s">
        <v>411</v>
      </c>
      <c r="AB303" s="914" t="s">
        <v>410</v>
      </c>
      <c r="AC303" s="915" t="s">
        <v>409</v>
      </c>
      <c r="AD303" s="914" t="s">
        <v>408</v>
      </c>
      <c r="AE303" s="914" t="s">
        <v>407</v>
      </c>
      <c r="AF303" s="914" t="s">
        <v>405</v>
      </c>
      <c r="AG303" s="940" t="s">
        <v>858</v>
      </c>
      <c r="AH303" s="199" t="s">
        <v>403</v>
      </c>
      <c r="AK303" s="913"/>
      <c r="AL303" s="195" t="s">
        <v>411</v>
      </c>
      <c r="AM303" s="914" t="s">
        <v>410</v>
      </c>
      <c r="AN303" s="915" t="s">
        <v>409</v>
      </c>
      <c r="AO303" s="914" t="s">
        <v>408</v>
      </c>
      <c r="AP303" s="914" t="s">
        <v>407</v>
      </c>
      <c r="AQ303" s="914" t="s">
        <v>405</v>
      </c>
      <c r="AR303" s="940" t="s">
        <v>858</v>
      </c>
      <c r="AS303" s="199" t="s">
        <v>403</v>
      </c>
      <c r="AV303" s="913"/>
      <c r="AW303" s="195" t="s">
        <v>411</v>
      </c>
      <c r="AX303" s="914" t="s">
        <v>410</v>
      </c>
      <c r="AY303" s="915" t="s">
        <v>409</v>
      </c>
      <c r="AZ303" s="914" t="s">
        <v>408</v>
      </c>
      <c r="BA303" s="914" t="s">
        <v>407</v>
      </c>
      <c r="BB303" s="914" t="s">
        <v>405</v>
      </c>
      <c r="BC303" s="940" t="s">
        <v>858</v>
      </c>
      <c r="BD303" s="199" t="s">
        <v>403</v>
      </c>
      <c r="BG303" s="913"/>
      <c r="BH303" s="195" t="s">
        <v>411</v>
      </c>
      <c r="BI303" s="914" t="s">
        <v>410</v>
      </c>
      <c r="BJ303" s="915" t="s">
        <v>409</v>
      </c>
      <c r="BK303" s="914" t="s">
        <v>408</v>
      </c>
      <c r="BL303" s="914" t="s">
        <v>407</v>
      </c>
      <c r="BM303" s="914" t="s">
        <v>405</v>
      </c>
      <c r="BN303" s="940" t="s">
        <v>858</v>
      </c>
      <c r="BO303" s="199" t="s">
        <v>403</v>
      </c>
      <c r="BR303" s="913"/>
      <c r="BS303" s="195" t="s">
        <v>411</v>
      </c>
      <c r="BT303" s="914" t="s">
        <v>410</v>
      </c>
      <c r="BU303" s="915" t="s">
        <v>409</v>
      </c>
      <c r="BV303" s="914" t="s">
        <v>408</v>
      </c>
      <c r="BW303" s="914" t="s">
        <v>407</v>
      </c>
      <c r="BX303" s="914" t="s">
        <v>405</v>
      </c>
      <c r="BY303" s="940" t="s">
        <v>858</v>
      </c>
      <c r="BZ303" s="199" t="s">
        <v>403</v>
      </c>
      <c r="CC303" s="913"/>
      <c r="CD303" s="195" t="s">
        <v>411</v>
      </c>
      <c r="CE303" s="914" t="s">
        <v>410</v>
      </c>
      <c r="CF303" s="915" t="s">
        <v>409</v>
      </c>
      <c r="CG303" s="914" t="s">
        <v>408</v>
      </c>
      <c r="CH303" s="914" t="s">
        <v>407</v>
      </c>
      <c r="CI303" s="914" t="s">
        <v>405</v>
      </c>
      <c r="CJ303" s="940" t="s">
        <v>858</v>
      </c>
      <c r="CK303" s="199" t="s">
        <v>403</v>
      </c>
      <c r="CN303" s="913"/>
      <c r="CO303" s="195" t="s">
        <v>411</v>
      </c>
      <c r="CP303" s="914" t="s">
        <v>410</v>
      </c>
      <c r="CQ303" s="915" t="s">
        <v>409</v>
      </c>
      <c r="CR303" s="914" t="s">
        <v>408</v>
      </c>
      <c r="CS303" s="914" t="s">
        <v>407</v>
      </c>
      <c r="CT303" s="914" t="s">
        <v>405</v>
      </c>
      <c r="CU303" s="940" t="s">
        <v>858</v>
      </c>
      <c r="CV303" s="199" t="s">
        <v>403</v>
      </c>
      <c r="CY303" s="913"/>
      <c r="CZ303" s="195" t="s">
        <v>411</v>
      </c>
      <c r="DA303" s="914" t="s">
        <v>410</v>
      </c>
      <c r="DB303" s="915" t="s">
        <v>409</v>
      </c>
      <c r="DC303" s="914" t="s">
        <v>408</v>
      </c>
      <c r="DD303" s="914" t="s">
        <v>407</v>
      </c>
      <c r="DE303" s="914" t="s">
        <v>405</v>
      </c>
      <c r="DF303" s="940" t="s">
        <v>858</v>
      </c>
      <c r="DG303" s="199" t="s">
        <v>403</v>
      </c>
      <c r="DJ303" s="913"/>
      <c r="DK303" s="195" t="s">
        <v>411</v>
      </c>
      <c r="DL303" s="914" t="s">
        <v>410</v>
      </c>
      <c r="DM303" s="915" t="s">
        <v>409</v>
      </c>
      <c r="DN303" s="914" t="s">
        <v>408</v>
      </c>
      <c r="DO303" s="914" t="s">
        <v>407</v>
      </c>
      <c r="DP303" s="914" t="s">
        <v>405</v>
      </c>
      <c r="DQ303" s="940" t="s">
        <v>858</v>
      </c>
      <c r="DR303" s="199" t="s">
        <v>403</v>
      </c>
      <c r="DU303" s="913"/>
      <c r="DV303" s="195" t="s">
        <v>411</v>
      </c>
      <c r="DW303" s="914" t="s">
        <v>410</v>
      </c>
      <c r="DX303" s="915" t="s">
        <v>409</v>
      </c>
      <c r="DY303" s="914" t="s">
        <v>408</v>
      </c>
      <c r="DZ303" s="914" t="s">
        <v>407</v>
      </c>
      <c r="EA303" s="914" t="s">
        <v>405</v>
      </c>
      <c r="EB303" s="940" t="s">
        <v>858</v>
      </c>
      <c r="EC303" s="199" t="s">
        <v>403</v>
      </c>
      <c r="EF303" s="913"/>
      <c r="EG303" s="195" t="s">
        <v>411</v>
      </c>
      <c r="EH303" s="914" t="s">
        <v>410</v>
      </c>
      <c r="EI303" s="915" t="s">
        <v>409</v>
      </c>
      <c r="EJ303" s="914" t="s">
        <v>408</v>
      </c>
      <c r="EK303" s="914" t="s">
        <v>407</v>
      </c>
      <c r="EL303" s="914" t="s">
        <v>405</v>
      </c>
      <c r="EM303" s="940" t="s">
        <v>858</v>
      </c>
      <c r="EN303" s="199" t="s">
        <v>403</v>
      </c>
      <c r="EQ303" s="913"/>
      <c r="ER303" s="195" t="s">
        <v>411</v>
      </c>
      <c r="ES303" s="914" t="s">
        <v>410</v>
      </c>
      <c r="ET303" s="915" t="s">
        <v>409</v>
      </c>
      <c r="EU303" s="914" t="s">
        <v>408</v>
      </c>
      <c r="EV303" s="914" t="s">
        <v>407</v>
      </c>
      <c r="EW303" s="914" t="s">
        <v>405</v>
      </c>
      <c r="EX303" s="940" t="s">
        <v>858</v>
      </c>
      <c r="EY303" s="199" t="s">
        <v>403</v>
      </c>
    </row>
    <row r="304" spans="1:156" ht="12.75">
      <c r="B304" s="475"/>
      <c r="C304" s="480"/>
      <c r="D304" s="554" t="s">
        <v>402</v>
      </c>
      <c r="E304" s="554" t="s">
        <v>401</v>
      </c>
      <c r="F304" s="554" t="s">
        <v>400</v>
      </c>
      <c r="G304" s="554" t="s">
        <v>399</v>
      </c>
      <c r="H304" s="556"/>
      <c r="I304" s="128"/>
      <c r="J304" s="628"/>
      <c r="K304" s="743" t="s">
        <v>1364</v>
      </c>
      <c r="L304" s="744" t="s">
        <v>1365</v>
      </c>
      <c r="M304" s="744" t="s">
        <v>1366</v>
      </c>
      <c r="N304" s="744" t="s">
        <v>1367</v>
      </c>
      <c r="O304" s="744" t="s">
        <v>1368</v>
      </c>
      <c r="P304" s="744" t="s">
        <v>1369</v>
      </c>
      <c r="Q304" s="744" t="s">
        <v>1370</v>
      </c>
      <c r="R304" s="744" t="s">
        <v>1371</v>
      </c>
      <c r="S304" s="744" t="s">
        <v>1372</v>
      </c>
      <c r="T304" s="744" t="s">
        <v>1373</v>
      </c>
      <c r="U304" s="744" t="s">
        <v>1374</v>
      </c>
      <c r="V304" s="745" t="s">
        <v>1375</v>
      </c>
      <c r="W304" s="468"/>
      <c r="Z304" s="913"/>
      <c r="AA304" s="207"/>
      <c r="AB304" s="208" t="s">
        <v>402</v>
      </c>
      <c r="AC304" s="208" t="s">
        <v>401</v>
      </c>
      <c r="AD304" s="208" t="s">
        <v>400</v>
      </c>
      <c r="AE304" s="208" t="s">
        <v>399</v>
      </c>
      <c r="AF304" s="207"/>
      <c r="AG304" s="207"/>
      <c r="AH304" s="209"/>
      <c r="AK304" s="913"/>
      <c r="AL304" s="207"/>
      <c r="AM304" s="208" t="s">
        <v>402</v>
      </c>
      <c r="AN304" s="208" t="s">
        <v>401</v>
      </c>
      <c r="AO304" s="208" t="s">
        <v>400</v>
      </c>
      <c r="AP304" s="208" t="s">
        <v>399</v>
      </c>
      <c r="AQ304" s="207"/>
      <c r="AR304" s="207"/>
      <c r="AS304" s="209"/>
      <c r="AV304" s="913"/>
      <c r="AW304" s="207"/>
      <c r="AX304" s="208" t="s">
        <v>402</v>
      </c>
      <c r="AY304" s="208" t="s">
        <v>401</v>
      </c>
      <c r="AZ304" s="208" t="s">
        <v>400</v>
      </c>
      <c r="BA304" s="208" t="s">
        <v>399</v>
      </c>
      <c r="BB304" s="207"/>
      <c r="BC304" s="207"/>
      <c r="BD304" s="209"/>
      <c r="BG304" s="913"/>
      <c r="BH304" s="207"/>
      <c r="BI304" s="208" t="s">
        <v>402</v>
      </c>
      <c r="BJ304" s="208" t="s">
        <v>401</v>
      </c>
      <c r="BK304" s="208" t="s">
        <v>400</v>
      </c>
      <c r="BL304" s="208" t="s">
        <v>399</v>
      </c>
      <c r="BM304" s="207"/>
      <c r="BN304" s="207"/>
      <c r="BO304" s="209"/>
      <c r="BR304" s="913"/>
      <c r="BS304" s="207"/>
      <c r="BT304" s="208" t="s">
        <v>402</v>
      </c>
      <c r="BU304" s="208" t="s">
        <v>401</v>
      </c>
      <c r="BV304" s="208" t="s">
        <v>400</v>
      </c>
      <c r="BW304" s="208" t="s">
        <v>399</v>
      </c>
      <c r="BX304" s="207"/>
      <c r="BY304" s="207"/>
      <c r="BZ304" s="209"/>
      <c r="CC304" s="913"/>
      <c r="CD304" s="207"/>
      <c r="CE304" s="208" t="s">
        <v>402</v>
      </c>
      <c r="CF304" s="208" t="s">
        <v>401</v>
      </c>
      <c r="CG304" s="208" t="s">
        <v>400</v>
      </c>
      <c r="CH304" s="208" t="s">
        <v>399</v>
      </c>
      <c r="CI304" s="207"/>
      <c r="CJ304" s="207"/>
      <c r="CK304" s="209"/>
      <c r="CN304" s="913"/>
      <c r="CO304" s="207"/>
      <c r="CP304" s="208" t="s">
        <v>402</v>
      </c>
      <c r="CQ304" s="208" t="s">
        <v>401</v>
      </c>
      <c r="CR304" s="208" t="s">
        <v>400</v>
      </c>
      <c r="CS304" s="208" t="s">
        <v>399</v>
      </c>
      <c r="CT304" s="207"/>
      <c r="CU304" s="207"/>
      <c r="CV304" s="209"/>
      <c r="CY304" s="913"/>
      <c r="CZ304" s="207"/>
      <c r="DA304" s="208" t="s">
        <v>402</v>
      </c>
      <c r="DB304" s="208" t="s">
        <v>401</v>
      </c>
      <c r="DC304" s="208" t="s">
        <v>400</v>
      </c>
      <c r="DD304" s="208" t="s">
        <v>399</v>
      </c>
      <c r="DE304" s="207"/>
      <c r="DF304" s="207"/>
      <c r="DG304" s="209"/>
      <c r="DJ304" s="913"/>
      <c r="DK304" s="207"/>
      <c r="DL304" s="208" t="s">
        <v>402</v>
      </c>
      <c r="DM304" s="208" t="s">
        <v>401</v>
      </c>
      <c r="DN304" s="208" t="s">
        <v>400</v>
      </c>
      <c r="DO304" s="208" t="s">
        <v>399</v>
      </c>
      <c r="DP304" s="207"/>
      <c r="DQ304" s="207"/>
      <c r="DR304" s="209"/>
      <c r="DU304" s="913"/>
      <c r="DV304" s="207"/>
      <c r="DW304" s="208" t="s">
        <v>402</v>
      </c>
      <c r="DX304" s="208" t="s">
        <v>401</v>
      </c>
      <c r="DY304" s="208" t="s">
        <v>400</v>
      </c>
      <c r="DZ304" s="208" t="s">
        <v>399</v>
      </c>
      <c r="EA304" s="207"/>
      <c r="EB304" s="207"/>
      <c r="EC304" s="209"/>
      <c r="EF304" s="913"/>
      <c r="EG304" s="207"/>
      <c r="EH304" s="208" t="s">
        <v>402</v>
      </c>
      <c r="EI304" s="208" t="s">
        <v>401</v>
      </c>
      <c r="EJ304" s="208" t="s">
        <v>400</v>
      </c>
      <c r="EK304" s="208" t="s">
        <v>399</v>
      </c>
      <c r="EL304" s="207"/>
      <c r="EM304" s="207"/>
      <c r="EN304" s="209"/>
      <c r="EQ304" s="913"/>
      <c r="ER304" s="207"/>
      <c r="ES304" s="208" t="s">
        <v>402</v>
      </c>
      <c r="ET304" s="208" t="s">
        <v>401</v>
      </c>
      <c r="EU304" s="208" t="s">
        <v>400</v>
      </c>
      <c r="EV304" s="208" t="s">
        <v>399</v>
      </c>
      <c r="EW304" s="207"/>
      <c r="EX304" s="207"/>
      <c r="EY304" s="209"/>
    </row>
    <row r="305" spans="1:155" s="162" customFormat="1" ht="12.75">
      <c r="A305" s="1673"/>
      <c r="B305" s="557"/>
      <c r="C305" s="558"/>
      <c r="D305" s="559"/>
      <c r="E305" s="559"/>
      <c r="F305" s="559"/>
      <c r="G305" s="559"/>
      <c r="H305" s="559"/>
      <c r="I305" s="559"/>
      <c r="J305" s="629"/>
      <c r="K305" s="746"/>
      <c r="L305" s="582"/>
      <c r="M305" s="582"/>
      <c r="N305" s="582"/>
      <c r="O305" s="582"/>
      <c r="P305" s="582"/>
      <c r="Q305" s="582"/>
      <c r="R305" s="582"/>
      <c r="S305" s="582"/>
      <c r="T305" s="582"/>
      <c r="U305" s="582"/>
      <c r="V305" s="583"/>
      <c r="W305" s="468"/>
      <c r="X305" s="149"/>
      <c r="Z305" s="916"/>
      <c r="AA305" s="917"/>
      <c r="AB305" s="917"/>
      <c r="AC305" s="917"/>
      <c r="AD305" s="917"/>
      <c r="AE305" s="917"/>
      <c r="AF305" s="917"/>
      <c r="AG305" s="917"/>
      <c r="AH305" s="918"/>
      <c r="AI305" s="166"/>
      <c r="AK305" s="916"/>
      <c r="AL305" s="917"/>
      <c r="AM305" s="917"/>
      <c r="AN305" s="917"/>
      <c r="AO305" s="917"/>
      <c r="AP305" s="917"/>
      <c r="AQ305" s="917"/>
      <c r="AR305" s="917"/>
      <c r="AS305" s="918"/>
      <c r="AT305" s="166"/>
      <c r="AV305" s="916"/>
      <c r="AW305" s="917"/>
      <c r="AX305" s="917"/>
      <c r="AY305" s="917"/>
      <c r="AZ305" s="917"/>
      <c r="BA305" s="917"/>
      <c r="BB305" s="917"/>
      <c r="BC305" s="917"/>
      <c r="BD305" s="918"/>
      <c r="BE305" s="166"/>
      <c r="BG305" s="916"/>
      <c r="BH305" s="917"/>
      <c r="BI305" s="917"/>
      <c r="BJ305" s="917"/>
      <c r="BK305" s="917"/>
      <c r="BL305" s="917"/>
      <c r="BM305" s="917"/>
      <c r="BN305" s="917"/>
      <c r="BO305" s="918"/>
      <c r="BR305" s="916"/>
      <c r="BS305" s="917"/>
      <c r="BT305" s="917"/>
      <c r="BU305" s="917"/>
      <c r="BV305" s="917"/>
      <c r="BW305" s="917"/>
      <c r="BX305" s="917"/>
      <c r="BY305" s="917"/>
      <c r="BZ305" s="918"/>
      <c r="CA305" s="166"/>
      <c r="CC305" s="916"/>
      <c r="CD305" s="917"/>
      <c r="CE305" s="917"/>
      <c r="CF305" s="917"/>
      <c r="CG305" s="917"/>
      <c r="CH305" s="917"/>
      <c r="CI305" s="917"/>
      <c r="CJ305" s="917"/>
      <c r="CK305" s="918"/>
      <c r="CL305" s="166"/>
      <c r="CN305" s="916"/>
      <c r="CO305" s="917"/>
      <c r="CP305" s="917"/>
      <c r="CQ305" s="917"/>
      <c r="CR305" s="917"/>
      <c r="CS305" s="917"/>
      <c r="CT305" s="917"/>
      <c r="CU305" s="917"/>
      <c r="CV305" s="918"/>
      <c r="CY305" s="916"/>
      <c r="CZ305" s="917"/>
      <c r="DA305" s="917"/>
      <c r="DB305" s="917"/>
      <c r="DC305" s="917"/>
      <c r="DD305" s="917"/>
      <c r="DE305" s="917"/>
      <c r="DF305" s="917"/>
      <c r="DG305" s="918"/>
      <c r="DH305" s="166"/>
      <c r="DJ305" s="916"/>
      <c r="DK305" s="917"/>
      <c r="DL305" s="917"/>
      <c r="DM305" s="917"/>
      <c r="DN305" s="917"/>
      <c r="DO305" s="917"/>
      <c r="DP305" s="917"/>
      <c r="DQ305" s="917"/>
      <c r="DR305" s="918"/>
      <c r="DS305" s="166"/>
      <c r="DU305" s="916"/>
      <c r="DV305" s="917"/>
      <c r="DW305" s="917"/>
      <c r="DX305" s="917"/>
      <c r="DY305" s="917"/>
      <c r="DZ305" s="917"/>
      <c r="EA305" s="917"/>
      <c r="EB305" s="917"/>
      <c r="EC305" s="918"/>
      <c r="ED305" s="166"/>
      <c r="EF305" s="916"/>
      <c r="EG305" s="917"/>
      <c r="EH305" s="917"/>
      <c r="EI305" s="917"/>
      <c r="EJ305" s="917"/>
      <c r="EK305" s="917"/>
      <c r="EL305" s="917"/>
      <c r="EM305" s="917"/>
      <c r="EN305" s="918"/>
      <c r="EQ305" s="916"/>
      <c r="ER305" s="917"/>
      <c r="ES305" s="917"/>
      <c r="ET305" s="917"/>
      <c r="EU305" s="917"/>
      <c r="EV305" s="917"/>
      <c r="EW305" s="917"/>
      <c r="EX305" s="917"/>
      <c r="EY305" s="918"/>
    </row>
    <row r="306" spans="1:155" s="162" customFormat="1" ht="12.75">
      <c r="A306" s="1673"/>
      <c r="B306" s="458" t="s">
        <v>396</v>
      </c>
      <c r="C306" s="459" t="s">
        <v>395</v>
      </c>
      <c r="D306" s="460">
        <f t="array" ref="D306:J389">BaseCaja.1996.ENE+BaseCaja.1996.FEB+BaseCaja.1996.MAR+BaseCaja.1996.ABR+BaseCaja.1996.MAY+BaseCaja.1996.JUN+BaseCaja.1996.JUL+BaseCaja.1996.AGO+BaseCaja.1996.SEP+BaseCaja.1996.OCT+BaseCaja.1996.NOV+BaseCaja.1996.DIC</f>
        <v>25680.1</v>
      </c>
      <c r="E306" s="460">
        <v>4560.7999999999993</v>
      </c>
      <c r="F306" s="460">
        <v>1623.9</v>
      </c>
      <c r="G306" s="460">
        <v>14135.300000000001</v>
      </c>
      <c r="H306" s="460">
        <v>46000.1</v>
      </c>
      <c r="I306" s="460">
        <v>4.8</v>
      </c>
      <c r="J306" s="461">
        <v>46004.9</v>
      </c>
      <c r="K306" s="759">
        <f>AH306</f>
        <v>4046.2</v>
      </c>
      <c r="L306" s="760">
        <f>AS306</f>
        <v>3619.3</v>
      </c>
      <c r="M306" s="760">
        <f>BD306</f>
        <v>3470.2</v>
      </c>
      <c r="N306" s="760">
        <f>BO306</f>
        <v>3521.3</v>
      </c>
      <c r="O306" s="760">
        <f>BZ306</f>
        <v>4062.4</v>
      </c>
      <c r="P306" s="760">
        <f>CK306</f>
        <v>3832.6</v>
      </c>
      <c r="Q306" s="760">
        <f>CV306</f>
        <v>4072.8</v>
      </c>
      <c r="R306" s="760">
        <f>DG306</f>
        <v>3951</v>
      </c>
      <c r="S306" s="760">
        <f>DR306</f>
        <v>3542</v>
      </c>
      <c r="T306" s="760">
        <f>EC306</f>
        <v>3843.4</v>
      </c>
      <c r="U306" s="760">
        <f>EN306</f>
        <v>3779.7</v>
      </c>
      <c r="V306" s="761">
        <f>EY306</f>
        <v>4264</v>
      </c>
      <c r="W306" s="468"/>
      <c r="X306" s="149"/>
      <c r="Z306" s="941" t="s">
        <v>396</v>
      </c>
      <c r="AA306" s="222" t="s">
        <v>773</v>
      </c>
      <c r="AB306" s="451">
        <v>2098.3000000000002</v>
      </c>
      <c r="AC306" s="451">
        <v>332.2</v>
      </c>
      <c r="AD306" s="451">
        <v>108</v>
      </c>
      <c r="AE306" s="451">
        <v>1506.2</v>
      </c>
      <c r="AF306" s="451">
        <v>4044.7</v>
      </c>
      <c r="AG306" s="451">
        <v>1.5</v>
      </c>
      <c r="AH306" s="452">
        <v>4046.2</v>
      </c>
      <c r="AI306" s="166"/>
      <c r="AK306" s="941" t="s">
        <v>396</v>
      </c>
      <c r="AL306" s="222" t="s">
        <v>773</v>
      </c>
      <c r="AM306" s="451">
        <v>2138.6</v>
      </c>
      <c r="AN306" s="451">
        <v>321.89999999999998</v>
      </c>
      <c r="AO306" s="451">
        <v>119.3</v>
      </c>
      <c r="AP306" s="451">
        <v>1039.5</v>
      </c>
      <c r="AQ306" s="451">
        <v>3619.3</v>
      </c>
      <c r="AR306" s="451">
        <v>0</v>
      </c>
      <c r="AS306" s="452">
        <v>3619.3</v>
      </c>
      <c r="AT306" s="166"/>
      <c r="AV306" s="941" t="s">
        <v>396</v>
      </c>
      <c r="AW306" s="222" t="s">
        <v>773</v>
      </c>
      <c r="AX306" s="451">
        <v>2092.8000000000002</v>
      </c>
      <c r="AY306" s="451">
        <v>325.8</v>
      </c>
      <c r="AZ306" s="451">
        <v>101.3</v>
      </c>
      <c r="BA306" s="451">
        <v>950.3</v>
      </c>
      <c r="BB306" s="451">
        <v>3470.2</v>
      </c>
      <c r="BC306" s="451">
        <v>0</v>
      </c>
      <c r="BD306" s="452">
        <v>3470.2</v>
      </c>
      <c r="BE306" s="166"/>
      <c r="BG306" s="941" t="s">
        <v>396</v>
      </c>
      <c r="BH306" s="222" t="s">
        <v>773</v>
      </c>
      <c r="BI306" s="451">
        <v>2042.8</v>
      </c>
      <c r="BJ306" s="451">
        <v>357.9</v>
      </c>
      <c r="BK306" s="451">
        <v>125.6</v>
      </c>
      <c r="BL306" s="451">
        <v>995</v>
      </c>
      <c r="BM306" s="451">
        <v>3521.3</v>
      </c>
      <c r="BN306" s="451">
        <v>0</v>
      </c>
      <c r="BO306" s="452">
        <v>3521.3</v>
      </c>
      <c r="BR306" s="941" t="s">
        <v>396</v>
      </c>
      <c r="BS306" s="222" t="s">
        <v>773</v>
      </c>
      <c r="BT306" s="451">
        <v>2420.3000000000002</v>
      </c>
      <c r="BU306" s="451">
        <v>426.6</v>
      </c>
      <c r="BV306" s="451">
        <v>112.5</v>
      </c>
      <c r="BW306" s="451">
        <v>1103</v>
      </c>
      <c r="BX306" s="451">
        <v>4062.4</v>
      </c>
      <c r="BY306" s="451">
        <v>0</v>
      </c>
      <c r="BZ306" s="452">
        <v>4062.4</v>
      </c>
      <c r="CA306" s="166"/>
      <c r="CC306" s="941" t="s">
        <v>396</v>
      </c>
      <c r="CD306" s="222" t="s">
        <v>773</v>
      </c>
      <c r="CE306" s="451">
        <v>2112.5</v>
      </c>
      <c r="CF306" s="451">
        <v>401.6</v>
      </c>
      <c r="CG306" s="451">
        <v>139.30000000000001</v>
      </c>
      <c r="CH306" s="451">
        <v>1179.2</v>
      </c>
      <c r="CI306" s="451">
        <v>3832.6</v>
      </c>
      <c r="CJ306" s="451">
        <v>0</v>
      </c>
      <c r="CK306" s="452">
        <v>3832.6</v>
      </c>
      <c r="CL306" s="166"/>
      <c r="CN306" s="941" t="s">
        <v>396</v>
      </c>
      <c r="CO306" s="222" t="s">
        <v>773</v>
      </c>
      <c r="CP306" s="451">
        <v>2113.4</v>
      </c>
      <c r="CQ306" s="451">
        <v>379.3</v>
      </c>
      <c r="CR306" s="451">
        <v>131.1</v>
      </c>
      <c r="CS306" s="451">
        <v>1449</v>
      </c>
      <c r="CT306" s="451">
        <v>4072.8</v>
      </c>
      <c r="CU306" s="451">
        <v>0</v>
      </c>
      <c r="CV306" s="452">
        <v>4072.8</v>
      </c>
      <c r="CY306" s="941" t="s">
        <v>396</v>
      </c>
      <c r="CZ306" s="222" t="s">
        <v>773</v>
      </c>
      <c r="DA306" s="451">
        <v>2198.5</v>
      </c>
      <c r="DB306" s="451">
        <v>367.9</v>
      </c>
      <c r="DC306" s="451">
        <v>127.2</v>
      </c>
      <c r="DD306" s="451">
        <v>1257.4000000000001</v>
      </c>
      <c r="DE306" s="451">
        <v>3951</v>
      </c>
      <c r="DF306" s="451">
        <v>0</v>
      </c>
      <c r="DG306" s="452">
        <v>3951</v>
      </c>
      <c r="DH306" s="166"/>
      <c r="DJ306" s="941" t="s">
        <v>396</v>
      </c>
      <c r="DK306" s="222" t="s">
        <v>773</v>
      </c>
      <c r="DL306" s="451">
        <v>1935.2</v>
      </c>
      <c r="DM306" s="451">
        <v>369.5</v>
      </c>
      <c r="DN306" s="451">
        <v>156.9</v>
      </c>
      <c r="DO306" s="451">
        <v>1080.0999999999999</v>
      </c>
      <c r="DP306" s="451">
        <v>3541.7</v>
      </c>
      <c r="DQ306" s="451">
        <v>0.3</v>
      </c>
      <c r="DR306" s="452">
        <v>3542</v>
      </c>
      <c r="DS306" s="166"/>
      <c r="DU306" s="812" t="s">
        <v>396</v>
      </c>
      <c r="DV306" s="222" t="s">
        <v>773</v>
      </c>
      <c r="DW306" s="451">
        <v>2151.6999999999998</v>
      </c>
      <c r="DX306" s="451">
        <v>378</v>
      </c>
      <c r="DY306" s="451">
        <v>153</v>
      </c>
      <c r="DZ306" s="451">
        <v>1160.7</v>
      </c>
      <c r="EA306" s="451">
        <v>3843.4</v>
      </c>
      <c r="EB306" s="451">
        <v>0</v>
      </c>
      <c r="EC306" s="452">
        <v>3843.4</v>
      </c>
      <c r="ED306" s="166"/>
      <c r="EF306" s="812" t="s">
        <v>396</v>
      </c>
      <c r="EG306" s="222" t="s">
        <v>773</v>
      </c>
      <c r="EH306" s="451">
        <v>2140.6</v>
      </c>
      <c r="EI306" s="451">
        <v>383.1</v>
      </c>
      <c r="EJ306" s="451">
        <v>142.69999999999999</v>
      </c>
      <c r="EK306" s="451">
        <v>1113.3</v>
      </c>
      <c r="EL306" s="451">
        <v>3779.7</v>
      </c>
      <c r="EM306" s="451">
        <v>0</v>
      </c>
      <c r="EN306" s="452">
        <v>3779.7</v>
      </c>
      <c r="EQ306" s="812" t="s">
        <v>396</v>
      </c>
      <c r="ER306" s="222" t="s">
        <v>773</v>
      </c>
      <c r="ES306" s="451">
        <v>2235.4</v>
      </c>
      <c r="ET306" s="451">
        <v>517</v>
      </c>
      <c r="EU306" s="451">
        <v>207</v>
      </c>
      <c r="EV306" s="451">
        <v>1301.5999999999999</v>
      </c>
      <c r="EW306" s="451">
        <v>4261</v>
      </c>
      <c r="EX306" s="451">
        <v>3</v>
      </c>
      <c r="EY306" s="452">
        <v>4264</v>
      </c>
    </row>
    <row r="307" spans="1:155" s="162" customFormat="1" ht="12.75">
      <c r="A307" s="1673"/>
      <c r="B307" s="475"/>
      <c r="C307" s="486" t="s">
        <v>394</v>
      </c>
      <c r="D307" s="506">
        <v>24620.2</v>
      </c>
      <c r="E307" s="506">
        <v>3778.4</v>
      </c>
      <c r="F307" s="506">
        <v>788.00000000000011</v>
      </c>
      <c r="G307" s="506">
        <v>3989.3999999999996</v>
      </c>
      <c r="H307" s="506">
        <v>33176</v>
      </c>
      <c r="I307" s="506">
        <v>0</v>
      </c>
      <c r="J307" s="505">
        <v>33176</v>
      </c>
      <c r="K307" s="747">
        <f t="shared" ref="K307:K370" si="72">AH307</f>
        <v>2698.5</v>
      </c>
      <c r="L307" s="231">
        <f t="shared" ref="L307:L370" si="73">AS307</f>
        <v>2547.9</v>
      </c>
      <c r="M307" s="231">
        <f t="shared" ref="M307:M370" si="74">BD307</f>
        <v>2464.1999999999998</v>
      </c>
      <c r="N307" s="231">
        <f t="shared" ref="N307:N370" si="75">BO307</f>
        <v>2648.7</v>
      </c>
      <c r="O307" s="231">
        <f t="shared" ref="O307:O370" si="76">BZ307</f>
        <v>2985.7</v>
      </c>
      <c r="P307" s="231">
        <f t="shared" ref="P307:P370" si="77">CK307</f>
        <v>2894.3</v>
      </c>
      <c r="Q307" s="231">
        <f t="shared" ref="Q307:Q370" si="78">CV307</f>
        <v>2823.5</v>
      </c>
      <c r="R307" s="231">
        <f t="shared" ref="R307:R370" si="79">DG307</f>
        <v>3013.4</v>
      </c>
      <c r="S307" s="231">
        <f t="shared" ref="S307:S370" si="80">DR307</f>
        <v>2402.5</v>
      </c>
      <c r="T307" s="231">
        <f t="shared" ref="T307:T370" si="81">EC307</f>
        <v>2853.7</v>
      </c>
      <c r="U307" s="231">
        <f t="shared" ref="U307:U370" si="82">EN307</f>
        <v>2860.7</v>
      </c>
      <c r="V307" s="232">
        <f t="shared" ref="V307:V370" si="83">EY307</f>
        <v>2982.9</v>
      </c>
      <c r="W307" s="468"/>
      <c r="X307" s="149"/>
      <c r="Z307" s="913"/>
      <c r="AA307" s="230" t="s">
        <v>394</v>
      </c>
      <c r="AB307" s="543">
        <v>2074.3000000000002</v>
      </c>
      <c r="AC307" s="543">
        <v>284.89999999999998</v>
      </c>
      <c r="AD307" s="543">
        <v>60.3</v>
      </c>
      <c r="AE307" s="543">
        <v>279</v>
      </c>
      <c r="AF307" s="543">
        <v>2698.5</v>
      </c>
      <c r="AG307" s="543">
        <v>0</v>
      </c>
      <c r="AH307" s="919">
        <v>2698.5</v>
      </c>
      <c r="AI307" s="166"/>
      <c r="AK307" s="913"/>
      <c r="AL307" s="230" t="s">
        <v>394</v>
      </c>
      <c r="AM307" s="543">
        <v>1960</v>
      </c>
      <c r="AN307" s="543">
        <v>283.7</v>
      </c>
      <c r="AO307" s="543">
        <v>49.1</v>
      </c>
      <c r="AP307" s="543">
        <v>255.1</v>
      </c>
      <c r="AQ307" s="543">
        <v>2547.9</v>
      </c>
      <c r="AR307" s="543">
        <v>0</v>
      </c>
      <c r="AS307" s="919">
        <v>2547.9</v>
      </c>
      <c r="AT307" s="166"/>
      <c r="AV307" s="913"/>
      <c r="AW307" s="230" t="s">
        <v>394</v>
      </c>
      <c r="AX307" s="543">
        <v>1918.2</v>
      </c>
      <c r="AY307" s="543">
        <v>268.8</v>
      </c>
      <c r="AZ307" s="543">
        <v>49.2</v>
      </c>
      <c r="BA307" s="543">
        <v>228</v>
      </c>
      <c r="BB307" s="543">
        <v>2464.1999999999998</v>
      </c>
      <c r="BC307" s="543">
        <v>0</v>
      </c>
      <c r="BD307" s="919">
        <v>2464.1999999999998</v>
      </c>
      <c r="BE307" s="166"/>
      <c r="BG307" s="913"/>
      <c r="BH307" s="230" t="s">
        <v>394</v>
      </c>
      <c r="BI307" s="543">
        <v>2037.2</v>
      </c>
      <c r="BJ307" s="543">
        <v>295</v>
      </c>
      <c r="BK307" s="543">
        <v>60.9</v>
      </c>
      <c r="BL307" s="543">
        <v>255.6</v>
      </c>
      <c r="BM307" s="543">
        <v>2648.7</v>
      </c>
      <c r="BN307" s="543">
        <v>0</v>
      </c>
      <c r="BO307" s="919">
        <v>2648.7</v>
      </c>
      <c r="BR307" s="913"/>
      <c r="BS307" s="230" t="s">
        <v>394</v>
      </c>
      <c r="BT307" s="543">
        <v>2243.3000000000002</v>
      </c>
      <c r="BU307" s="543">
        <v>354.7</v>
      </c>
      <c r="BV307" s="543">
        <v>64.5</v>
      </c>
      <c r="BW307" s="543">
        <v>323.2</v>
      </c>
      <c r="BX307" s="543">
        <v>2985.7</v>
      </c>
      <c r="BY307" s="543">
        <v>0</v>
      </c>
      <c r="BZ307" s="919">
        <v>2985.7</v>
      </c>
      <c r="CA307" s="166"/>
      <c r="CC307" s="913"/>
      <c r="CD307" s="230" t="s">
        <v>394</v>
      </c>
      <c r="CE307" s="543">
        <v>2014.7</v>
      </c>
      <c r="CF307" s="543">
        <v>358.4</v>
      </c>
      <c r="CG307" s="543">
        <v>66.7</v>
      </c>
      <c r="CH307" s="543">
        <v>454.5</v>
      </c>
      <c r="CI307" s="543">
        <v>2894.3</v>
      </c>
      <c r="CJ307" s="543">
        <v>0</v>
      </c>
      <c r="CK307" s="919">
        <v>2894.3</v>
      </c>
      <c r="CL307" s="166"/>
      <c r="CN307" s="913"/>
      <c r="CO307" s="230" t="s">
        <v>394</v>
      </c>
      <c r="CP307" s="543">
        <v>2096.1999999999998</v>
      </c>
      <c r="CQ307" s="543">
        <v>321.3</v>
      </c>
      <c r="CR307" s="543">
        <v>60.9</v>
      </c>
      <c r="CS307" s="543">
        <v>345.1</v>
      </c>
      <c r="CT307" s="543">
        <v>2823.5</v>
      </c>
      <c r="CU307" s="543">
        <v>0</v>
      </c>
      <c r="CV307" s="919">
        <v>2823.5</v>
      </c>
      <c r="CY307" s="913"/>
      <c r="CZ307" s="230" t="s">
        <v>394</v>
      </c>
      <c r="DA307" s="543">
        <v>2176</v>
      </c>
      <c r="DB307" s="543">
        <v>312.39999999999998</v>
      </c>
      <c r="DC307" s="543">
        <v>66.8</v>
      </c>
      <c r="DD307" s="543">
        <v>458.2</v>
      </c>
      <c r="DE307" s="543">
        <v>3013.4</v>
      </c>
      <c r="DF307" s="543">
        <v>0</v>
      </c>
      <c r="DG307" s="919">
        <v>3013.4</v>
      </c>
      <c r="DH307" s="166"/>
      <c r="DJ307" s="913"/>
      <c r="DK307" s="230" t="s">
        <v>394</v>
      </c>
      <c r="DL307" s="543">
        <v>1780.1</v>
      </c>
      <c r="DM307" s="543">
        <v>294.2</v>
      </c>
      <c r="DN307" s="543">
        <v>74.2</v>
      </c>
      <c r="DO307" s="543">
        <v>254</v>
      </c>
      <c r="DP307" s="543">
        <v>2402.5</v>
      </c>
      <c r="DQ307" s="543">
        <v>0</v>
      </c>
      <c r="DR307" s="919">
        <v>2402.5</v>
      </c>
      <c r="DS307" s="166"/>
      <c r="DU307" s="913"/>
      <c r="DV307" s="230" t="s">
        <v>394</v>
      </c>
      <c r="DW307" s="543">
        <v>2138.1999999999998</v>
      </c>
      <c r="DX307" s="543">
        <v>309.10000000000002</v>
      </c>
      <c r="DY307" s="543">
        <v>78.7</v>
      </c>
      <c r="DZ307" s="543">
        <v>327.7</v>
      </c>
      <c r="EA307" s="543">
        <v>2853.7</v>
      </c>
      <c r="EB307" s="543">
        <v>0</v>
      </c>
      <c r="EC307" s="919">
        <v>2853.7</v>
      </c>
      <c r="ED307" s="166"/>
      <c r="EF307" s="913"/>
      <c r="EG307" s="230" t="s">
        <v>394</v>
      </c>
      <c r="EH307" s="543">
        <v>2134.1</v>
      </c>
      <c r="EI307" s="543">
        <v>323</v>
      </c>
      <c r="EJ307" s="543">
        <v>79.099999999999994</v>
      </c>
      <c r="EK307" s="543">
        <v>324.5</v>
      </c>
      <c r="EL307" s="543">
        <v>2860.7</v>
      </c>
      <c r="EM307" s="543">
        <v>0</v>
      </c>
      <c r="EN307" s="919">
        <v>2860.7</v>
      </c>
      <c r="EQ307" s="913"/>
      <c r="ER307" s="230" t="s">
        <v>394</v>
      </c>
      <c r="ES307" s="543">
        <v>2047.9</v>
      </c>
      <c r="ET307" s="543">
        <v>372.9</v>
      </c>
      <c r="EU307" s="543">
        <v>77.599999999999994</v>
      </c>
      <c r="EV307" s="543">
        <v>484.5</v>
      </c>
      <c r="EW307" s="543">
        <v>2982.9</v>
      </c>
      <c r="EX307" s="543">
        <v>0</v>
      </c>
      <c r="EY307" s="919">
        <v>2982.9</v>
      </c>
    </row>
    <row r="308" spans="1:155" s="162" customFormat="1" ht="12.75">
      <c r="A308" s="1673"/>
      <c r="B308" s="475"/>
      <c r="C308" s="486" t="s">
        <v>393</v>
      </c>
      <c r="D308" s="506">
        <v>0</v>
      </c>
      <c r="E308" s="506">
        <v>78.59999999999998</v>
      </c>
      <c r="F308" s="506">
        <v>231.29999999999995</v>
      </c>
      <c r="G308" s="506">
        <v>9971.0999999999985</v>
      </c>
      <c r="H308" s="506">
        <v>10281.000000000002</v>
      </c>
      <c r="I308" s="506">
        <v>0</v>
      </c>
      <c r="J308" s="505">
        <v>10281.000000000002</v>
      </c>
      <c r="K308" s="747">
        <f t="shared" si="72"/>
        <v>1243.8</v>
      </c>
      <c r="L308" s="231">
        <f t="shared" si="73"/>
        <v>780.2</v>
      </c>
      <c r="M308" s="231">
        <f t="shared" si="74"/>
        <v>727.5</v>
      </c>
      <c r="N308" s="231">
        <f t="shared" si="75"/>
        <v>749</v>
      </c>
      <c r="O308" s="231">
        <f t="shared" si="76"/>
        <v>789.1</v>
      </c>
      <c r="P308" s="231">
        <f t="shared" si="77"/>
        <v>731.8</v>
      </c>
      <c r="Q308" s="231">
        <f t="shared" si="78"/>
        <v>1120</v>
      </c>
      <c r="R308" s="231">
        <f t="shared" si="79"/>
        <v>801.4</v>
      </c>
      <c r="S308" s="231">
        <f t="shared" si="80"/>
        <v>831.1</v>
      </c>
      <c r="T308" s="231">
        <f t="shared" si="81"/>
        <v>835.8</v>
      </c>
      <c r="U308" s="231">
        <f t="shared" si="82"/>
        <v>799.1</v>
      </c>
      <c r="V308" s="232">
        <f t="shared" si="83"/>
        <v>872.2</v>
      </c>
      <c r="W308" s="468"/>
      <c r="X308" s="149"/>
      <c r="Z308" s="913"/>
      <c r="AA308" s="230" t="s">
        <v>1652</v>
      </c>
      <c r="AB308" s="543">
        <v>0</v>
      </c>
      <c r="AC308" s="543">
        <v>8.6999999999999993</v>
      </c>
      <c r="AD308" s="543">
        <v>16</v>
      </c>
      <c r="AE308" s="543">
        <v>1219.0999999999999</v>
      </c>
      <c r="AF308" s="543">
        <v>1243.8</v>
      </c>
      <c r="AG308" s="543">
        <v>0</v>
      </c>
      <c r="AH308" s="919">
        <v>1243.8</v>
      </c>
      <c r="AI308" s="166"/>
      <c r="AK308" s="913"/>
      <c r="AL308" s="230" t="s">
        <v>1652</v>
      </c>
      <c r="AM308" s="543">
        <v>0</v>
      </c>
      <c r="AN308" s="543">
        <v>5.5</v>
      </c>
      <c r="AO308" s="543">
        <v>11.5</v>
      </c>
      <c r="AP308" s="543">
        <v>763.2</v>
      </c>
      <c r="AQ308" s="543">
        <v>780.2</v>
      </c>
      <c r="AR308" s="543">
        <v>0</v>
      </c>
      <c r="AS308" s="919">
        <v>780.2</v>
      </c>
      <c r="AT308" s="166"/>
      <c r="AV308" s="913"/>
      <c r="AW308" s="230" t="s">
        <v>1652</v>
      </c>
      <c r="AX308" s="543">
        <v>0</v>
      </c>
      <c r="AY308" s="543">
        <v>5.5</v>
      </c>
      <c r="AZ308" s="543">
        <v>12.2</v>
      </c>
      <c r="BA308" s="543">
        <v>709.8</v>
      </c>
      <c r="BB308" s="543">
        <v>727.5</v>
      </c>
      <c r="BC308" s="543">
        <v>0</v>
      </c>
      <c r="BD308" s="919">
        <v>727.5</v>
      </c>
      <c r="BE308" s="166"/>
      <c r="BG308" s="913"/>
      <c r="BH308" s="230" t="s">
        <v>1652</v>
      </c>
      <c r="BI308" s="543">
        <v>0</v>
      </c>
      <c r="BJ308" s="543">
        <v>5.7</v>
      </c>
      <c r="BK308" s="543">
        <v>13.8</v>
      </c>
      <c r="BL308" s="543">
        <v>729.5</v>
      </c>
      <c r="BM308" s="543">
        <v>749</v>
      </c>
      <c r="BN308" s="543">
        <v>0</v>
      </c>
      <c r="BO308" s="919">
        <v>749</v>
      </c>
      <c r="BR308" s="913"/>
      <c r="BS308" s="230" t="s">
        <v>1652</v>
      </c>
      <c r="BT308" s="543">
        <v>0</v>
      </c>
      <c r="BU308" s="543">
        <v>5.9</v>
      </c>
      <c r="BV308" s="543">
        <v>11</v>
      </c>
      <c r="BW308" s="543">
        <v>772.2</v>
      </c>
      <c r="BX308" s="543">
        <v>789.1</v>
      </c>
      <c r="BY308" s="543">
        <v>0</v>
      </c>
      <c r="BZ308" s="919">
        <v>789.1</v>
      </c>
      <c r="CA308" s="166"/>
      <c r="CC308" s="913"/>
      <c r="CD308" s="230" t="s">
        <v>1652</v>
      </c>
      <c r="CE308" s="543">
        <v>0</v>
      </c>
      <c r="CF308" s="543">
        <v>5.9</v>
      </c>
      <c r="CG308" s="543">
        <v>11.6</v>
      </c>
      <c r="CH308" s="543">
        <v>714.3</v>
      </c>
      <c r="CI308" s="543">
        <v>731.8</v>
      </c>
      <c r="CJ308" s="543">
        <v>0</v>
      </c>
      <c r="CK308" s="919">
        <v>731.8</v>
      </c>
      <c r="CL308" s="166"/>
      <c r="CN308" s="913"/>
      <c r="CO308" s="230" t="s">
        <v>393</v>
      </c>
      <c r="CP308" s="543">
        <v>0</v>
      </c>
      <c r="CQ308" s="543">
        <v>9.1999999999999993</v>
      </c>
      <c r="CR308" s="543">
        <v>23.3</v>
      </c>
      <c r="CS308" s="543">
        <v>1087.5</v>
      </c>
      <c r="CT308" s="543">
        <v>1120</v>
      </c>
      <c r="CU308" s="543">
        <v>0</v>
      </c>
      <c r="CV308" s="919">
        <v>1120</v>
      </c>
      <c r="CY308" s="913"/>
      <c r="CZ308" s="230" t="s">
        <v>393</v>
      </c>
      <c r="DA308" s="543">
        <v>0</v>
      </c>
      <c r="DB308" s="543">
        <v>6.2</v>
      </c>
      <c r="DC308" s="543">
        <v>13.5</v>
      </c>
      <c r="DD308" s="543">
        <v>781.7</v>
      </c>
      <c r="DE308" s="543">
        <v>801.4</v>
      </c>
      <c r="DF308" s="543">
        <v>0</v>
      </c>
      <c r="DG308" s="919">
        <v>801.4</v>
      </c>
      <c r="DH308" s="166"/>
      <c r="DJ308" s="913"/>
      <c r="DK308" s="230" t="s">
        <v>393</v>
      </c>
      <c r="DL308" s="543">
        <v>0</v>
      </c>
      <c r="DM308" s="543">
        <v>8.3000000000000007</v>
      </c>
      <c r="DN308" s="543">
        <v>22.9</v>
      </c>
      <c r="DO308" s="543">
        <v>799.9</v>
      </c>
      <c r="DP308" s="543">
        <v>831.1</v>
      </c>
      <c r="DQ308" s="543">
        <v>0</v>
      </c>
      <c r="DR308" s="919">
        <v>831.1</v>
      </c>
      <c r="DS308" s="166"/>
      <c r="DU308" s="913"/>
      <c r="DV308" s="230" t="s">
        <v>774</v>
      </c>
      <c r="DW308" s="543">
        <v>0</v>
      </c>
      <c r="DX308" s="543">
        <v>6.1</v>
      </c>
      <c r="DY308" s="543">
        <v>14.5</v>
      </c>
      <c r="DZ308" s="543">
        <v>815.2</v>
      </c>
      <c r="EA308" s="543">
        <v>835.8</v>
      </c>
      <c r="EB308" s="543">
        <v>0</v>
      </c>
      <c r="EC308" s="919">
        <v>835.8</v>
      </c>
      <c r="ED308" s="166"/>
      <c r="EF308" s="913"/>
      <c r="EG308" s="230" t="s">
        <v>393</v>
      </c>
      <c r="EH308" s="543">
        <v>0</v>
      </c>
      <c r="EI308" s="543">
        <v>6.1</v>
      </c>
      <c r="EJ308" s="543">
        <v>16.2</v>
      </c>
      <c r="EK308" s="543">
        <v>776.8</v>
      </c>
      <c r="EL308" s="543">
        <v>799.1</v>
      </c>
      <c r="EM308" s="543">
        <v>0</v>
      </c>
      <c r="EN308" s="919">
        <v>799.1</v>
      </c>
      <c r="EQ308" s="913"/>
      <c r="ER308" s="230" t="s">
        <v>393</v>
      </c>
      <c r="ES308" s="543">
        <v>0</v>
      </c>
      <c r="ET308" s="543">
        <v>5.5</v>
      </c>
      <c r="EU308" s="543">
        <v>64.8</v>
      </c>
      <c r="EV308" s="543">
        <v>801.9</v>
      </c>
      <c r="EW308" s="543">
        <v>872.2</v>
      </c>
      <c r="EX308" s="543">
        <v>0</v>
      </c>
      <c r="EY308" s="919">
        <v>872.2</v>
      </c>
    </row>
    <row r="309" spans="1:155" s="162" customFormat="1" ht="12.75">
      <c r="A309" s="1673"/>
      <c r="B309" s="475"/>
      <c r="C309" s="486" t="s">
        <v>392</v>
      </c>
      <c r="D309" s="506">
        <v>169.3</v>
      </c>
      <c r="E309" s="506">
        <v>658.4</v>
      </c>
      <c r="F309" s="506">
        <v>404.3</v>
      </c>
      <c r="G309" s="506">
        <v>118.9</v>
      </c>
      <c r="H309" s="506">
        <v>1350.9</v>
      </c>
      <c r="I309" s="506">
        <v>0</v>
      </c>
      <c r="J309" s="505">
        <v>1350.9</v>
      </c>
      <c r="K309" s="747">
        <f t="shared" si="72"/>
        <v>70.400000000000006</v>
      </c>
      <c r="L309" s="231">
        <f t="shared" si="73"/>
        <v>144.69999999999999</v>
      </c>
      <c r="M309" s="231">
        <f t="shared" si="74"/>
        <v>105</v>
      </c>
      <c r="N309" s="231">
        <f t="shared" si="75"/>
        <v>112.4</v>
      </c>
      <c r="O309" s="231">
        <f t="shared" si="76"/>
        <v>109.8</v>
      </c>
      <c r="P309" s="231">
        <f t="shared" si="77"/>
        <v>123.1</v>
      </c>
      <c r="Q309" s="231">
        <f t="shared" si="78"/>
        <v>94.2</v>
      </c>
      <c r="R309" s="231">
        <f t="shared" si="79"/>
        <v>92.9</v>
      </c>
      <c r="S309" s="231">
        <f t="shared" si="80"/>
        <v>97</v>
      </c>
      <c r="T309" s="231">
        <f t="shared" si="81"/>
        <v>117.2</v>
      </c>
      <c r="U309" s="231">
        <f t="shared" si="82"/>
        <v>89.8</v>
      </c>
      <c r="V309" s="232">
        <f t="shared" si="83"/>
        <v>194.4</v>
      </c>
      <c r="W309" s="468"/>
      <c r="X309" s="149"/>
      <c r="Z309" s="913"/>
      <c r="AA309" s="230" t="s">
        <v>392</v>
      </c>
      <c r="AB309" s="543">
        <v>2.9</v>
      </c>
      <c r="AC309" s="543">
        <v>33</v>
      </c>
      <c r="AD309" s="543">
        <v>26.8</v>
      </c>
      <c r="AE309" s="543">
        <v>7.7</v>
      </c>
      <c r="AF309" s="543">
        <v>70.400000000000006</v>
      </c>
      <c r="AG309" s="543">
        <v>0</v>
      </c>
      <c r="AH309" s="919">
        <v>70.400000000000006</v>
      </c>
      <c r="AI309" s="166"/>
      <c r="AK309" s="913"/>
      <c r="AL309" s="230" t="s">
        <v>392</v>
      </c>
      <c r="AM309" s="543">
        <v>62.5</v>
      </c>
      <c r="AN309" s="543">
        <v>30.6</v>
      </c>
      <c r="AO309" s="543">
        <v>38.4</v>
      </c>
      <c r="AP309" s="543">
        <v>13.2</v>
      </c>
      <c r="AQ309" s="543">
        <v>144.69999999999999</v>
      </c>
      <c r="AR309" s="543">
        <v>0</v>
      </c>
      <c r="AS309" s="919">
        <v>144.69999999999999</v>
      </c>
      <c r="AT309" s="166"/>
      <c r="AV309" s="913"/>
      <c r="AW309" s="230" t="s">
        <v>392</v>
      </c>
      <c r="AX309" s="543">
        <v>19.2</v>
      </c>
      <c r="AY309" s="543">
        <v>48.1</v>
      </c>
      <c r="AZ309" s="543">
        <v>26.7</v>
      </c>
      <c r="BA309" s="543">
        <v>11</v>
      </c>
      <c r="BB309" s="543">
        <v>105</v>
      </c>
      <c r="BC309" s="543">
        <v>0</v>
      </c>
      <c r="BD309" s="919">
        <v>105</v>
      </c>
      <c r="BE309" s="166"/>
      <c r="BG309" s="913"/>
      <c r="BH309" s="230" t="s">
        <v>392</v>
      </c>
      <c r="BI309" s="543">
        <v>2.4</v>
      </c>
      <c r="BJ309" s="543">
        <v>52.2</v>
      </c>
      <c r="BK309" s="543">
        <v>48</v>
      </c>
      <c r="BL309" s="543">
        <v>9.8000000000000007</v>
      </c>
      <c r="BM309" s="543">
        <v>112.4</v>
      </c>
      <c r="BN309" s="543">
        <v>0</v>
      </c>
      <c r="BO309" s="919">
        <v>112.4</v>
      </c>
      <c r="BR309" s="913"/>
      <c r="BS309" s="230" t="s">
        <v>392</v>
      </c>
      <c r="BT309" s="543">
        <v>8.8000000000000007</v>
      </c>
      <c r="BU309" s="543">
        <v>63.5</v>
      </c>
      <c r="BV309" s="543">
        <v>30.1</v>
      </c>
      <c r="BW309" s="543">
        <v>7.4</v>
      </c>
      <c r="BX309" s="543">
        <v>109.8</v>
      </c>
      <c r="BY309" s="543">
        <v>0</v>
      </c>
      <c r="BZ309" s="919">
        <v>109.8</v>
      </c>
      <c r="CA309" s="166"/>
      <c r="CC309" s="913"/>
      <c r="CD309" s="230" t="s">
        <v>392</v>
      </c>
      <c r="CE309" s="543">
        <v>47.4</v>
      </c>
      <c r="CF309" s="543">
        <v>34</v>
      </c>
      <c r="CG309" s="543">
        <v>34.4</v>
      </c>
      <c r="CH309" s="543">
        <v>7.3</v>
      </c>
      <c r="CI309" s="543">
        <v>123.1</v>
      </c>
      <c r="CJ309" s="543">
        <v>0</v>
      </c>
      <c r="CK309" s="919">
        <v>123.1</v>
      </c>
      <c r="CL309" s="166"/>
      <c r="CN309" s="913"/>
      <c r="CO309" s="230" t="s">
        <v>392</v>
      </c>
      <c r="CP309" s="543">
        <v>3.1</v>
      </c>
      <c r="CQ309" s="543">
        <v>46.4</v>
      </c>
      <c r="CR309" s="543">
        <v>33.4</v>
      </c>
      <c r="CS309" s="543">
        <v>11.3</v>
      </c>
      <c r="CT309" s="543">
        <v>94.2</v>
      </c>
      <c r="CU309" s="543">
        <v>0</v>
      </c>
      <c r="CV309" s="919">
        <v>94.2</v>
      </c>
      <c r="CY309" s="913"/>
      <c r="CZ309" s="230" t="s">
        <v>392</v>
      </c>
      <c r="DA309" s="543">
        <v>2.5</v>
      </c>
      <c r="DB309" s="543">
        <v>47.5</v>
      </c>
      <c r="DC309" s="543">
        <v>31.9</v>
      </c>
      <c r="DD309" s="543">
        <v>11</v>
      </c>
      <c r="DE309" s="543">
        <v>92.9</v>
      </c>
      <c r="DF309" s="543">
        <v>0</v>
      </c>
      <c r="DG309" s="919">
        <v>92.9</v>
      </c>
      <c r="DH309" s="166"/>
      <c r="DJ309" s="913"/>
      <c r="DK309" s="230" t="s">
        <v>392</v>
      </c>
      <c r="DL309" s="543">
        <v>2.9</v>
      </c>
      <c r="DM309" s="543">
        <v>62.6</v>
      </c>
      <c r="DN309" s="543">
        <v>27.2</v>
      </c>
      <c r="DO309" s="543">
        <v>4.3</v>
      </c>
      <c r="DP309" s="543">
        <v>97</v>
      </c>
      <c r="DQ309" s="543">
        <v>0</v>
      </c>
      <c r="DR309" s="919">
        <v>97</v>
      </c>
      <c r="DS309" s="166"/>
      <c r="DU309" s="913"/>
      <c r="DV309" s="230" t="s">
        <v>392</v>
      </c>
      <c r="DW309" s="543">
        <v>4.3</v>
      </c>
      <c r="DX309" s="543">
        <v>59.1</v>
      </c>
      <c r="DY309" s="543">
        <v>40.1</v>
      </c>
      <c r="DZ309" s="543">
        <v>13.7</v>
      </c>
      <c r="EA309" s="543">
        <v>117.2</v>
      </c>
      <c r="EB309" s="543">
        <v>0</v>
      </c>
      <c r="EC309" s="919">
        <v>117.2</v>
      </c>
      <c r="ED309" s="166"/>
      <c r="EF309" s="913"/>
      <c r="EG309" s="230" t="s">
        <v>392</v>
      </c>
      <c r="EH309" s="543">
        <v>3.1</v>
      </c>
      <c r="EI309" s="543">
        <v>46.5</v>
      </c>
      <c r="EJ309" s="543">
        <v>33</v>
      </c>
      <c r="EK309" s="543">
        <v>7.2</v>
      </c>
      <c r="EL309" s="543">
        <v>89.8</v>
      </c>
      <c r="EM309" s="543">
        <v>0</v>
      </c>
      <c r="EN309" s="919">
        <v>89.8</v>
      </c>
      <c r="EQ309" s="913"/>
      <c r="ER309" s="230" t="s">
        <v>392</v>
      </c>
      <c r="ES309" s="543">
        <v>10.199999999999999</v>
      </c>
      <c r="ET309" s="543">
        <v>134.9</v>
      </c>
      <c r="EU309" s="543">
        <v>34.299999999999997</v>
      </c>
      <c r="EV309" s="543">
        <v>15</v>
      </c>
      <c r="EW309" s="543">
        <v>194.4</v>
      </c>
      <c r="EX309" s="543">
        <v>0</v>
      </c>
      <c r="EY309" s="919">
        <v>194.4</v>
      </c>
    </row>
    <row r="310" spans="1:155" s="162" customFormat="1" ht="12.75">
      <c r="A310" s="1673"/>
      <c r="B310" s="475"/>
      <c r="C310" s="486" t="s">
        <v>391</v>
      </c>
      <c r="D310" s="506">
        <v>0.6</v>
      </c>
      <c r="E310" s="506">
        <v>41.100000000000009</v>
      </c>
      <c r="F310" s="506">
        <v>127.1</v>
      </c>
      <c r="G310" s="506">
        <v>0</v>
      </c>
      <c r="H310" s="506">
        <v>168.8</v>
      </c>
      <c r="I310" s="506">
        <v>0</v>
      </c>
      <c r="J310" s="505">
        <v>168.8</v>
      </c>
      <c r="K310" s="747">
        <f t="shared" si="72"/>
        <v>6.8</v>
      </c>
      <c r="L310" s="231">
        <f t="shared" si="73"/>
        <v>11.6</v>
      </c>
      <c r="M310" s="231">
        <f t="shared" si="74"/>
        <v>9.3000000000000007</v>
      </c>
      <c r="N310" s="231">
        <f t="shared" si="75"/>
        <v>6.1</v>
      </c>
      <c r="O310" s="231">
        <f t="shared" si="76"/>
        <v>6.7</v>
      </c>
      <c r="P310" s="231">
        <f t="shared" si="77"/>
        <v>25.3</v>
      </c>
      <c r="Q310" s="231">
        <f t="shared" si="78"/>
        <v>10.4</v>
      </c>
      <c r="R310" s="231">
        <f t="shared" si="79"/>
        <v>13.2</v>
      </c>
      <c r="S310" s="231">
        <f t="shared" si="80"/>
        <v>29.6</v>
      </c>
      <c r="T310" s="231">
        <f t="shared" si="81"/>
        <v>18.8</v>
      </c>
      <c r="U310" s="231">
        <f t="shared" si="82"/>
        <v>16.399999999999999</v>
      </c>
      <c r="V310" s="232">
        <f t="shared" si="83"/>
        <v>14.6</v>
      </c>
      <c r="W310" s="468"/>
      <c r="X310" s="149"/>
      <c r="Z310" s="913"/>
      <c r="AA310" s="230" t="s">
        <v>391</v>
      </c>
      <c r="AB310" s="543">
        <v>0</v>
      </c>
      <c r="AC310" s="543">
        <v>3.5</v>
      </c>
      <c r="AD310" s="543">
        <v>3.3</v>
      </c>
      <c r="AE310" s="543">
        <v>0</v>
      </c>
      <c r="AF310" s="543">
        <v>6.8</v>
      </c>
      <c r="AG310" s="543">
        <v>0</v>
      </c>
      <c r="AH310" s="919">
        <v>6.8</v>
      </c>
      <c r="AI310" s="166"/>
      <c r="AK310" s="913"/>
      <c r="AL310" s="230" t="s">
        <v>391</v>
      </c>
      <c r="AM310" s="543">
        <v>0</v>
      </c>
      <c r="AN310" s="543">
        <v>2.1</v>
      </c>
      <c r="AO310" s="543">
        <v>9.5</v>
      </c>
      <c r="AP310" s="543">
        <v>0</v>
      </c>
      <c r="AQ310" s="543">
        <v>11.6</v>
      </c>
      <c r="AR310" s="543">
        <v>0</v>
      </c>
      <c r="AS310" s="919">
        <v>11.6</v>
      </c>
      <c r="AT310" s="166"/>
      <c r="AV310" s="913"/>
      <c r="AW310" s="230" t="s">
        <v>391</v>
      </c>
      <c r="AX310" s="543">
        <v>0.1</v>
      </c>
      <c r="AY310" s="543">
        <v>3.2</v>
      </c>
      <c r="AZ310" s="543">
        <v>6</v>
      </c>
      <c r="BA310" s="543">
        <v>0</v>
      </c>
      <c r="BB310" s="543">
        <v>9.3000000000000007</v>
      </c>
      <c r="BC310" s="543">
        <v>0</v>
      </c>
      <c r="BD310" s="919">
        <v>9.3000000000000007</v>
      </c>
      <c r="BE310" s="166"/>
      <c r="BG310" s="913"/>
      <c r="BH310" s="230" t="s">
        <v>391</v>
      </c>
      <c r="BI310" s="543">
        <v>0</v>
      </c>
      <c r="BJ310" s="543">
        <v>4.9000000000000004</v>
      </c>
      <c r="BK310" s="543">
        <v>1.2</v>
      </c>
      <c r="BL310" s="543">
        <v>0</v>
      </c>
      <c r="BM310" s="543">
        <v>6.1</v>
      </c>
      <c r="BN310" s="543">
        <v>0</v>
      </c>
      <c r="BO310" s="919">
        <v>6.1</v>
      </c>
      <c r="BR310" s="913"/>
      <c r="BS310" s="230" t="s">
        <v>391</v>
      </c>
      <c r="BT310" s="543">
        <v>0.2</v>
      </c>
      <c r="BU310" s="543">
        <v>2.4</v>
      </c>
      <c r="BV310" s="543">
        <v>4.0999999999999996</v>
      </c>
      <c r="BW310" s="543">
        <v>0</v>
      </c>
      <c r="BX310" s="543">
        <v>6.7</v>
      </c>
      <c r="BY310" s="543">
        <v>0</v>
      </c>
      <c r="BZ310" s="919">
        <v>6.7</v>
      </c>
      <c r="CA310" s="166"/>
      <c r="CC310" s="913"/>
      <c r="CD310" s="230" t="s">
        <v>391</v>
      </c>
      <c r="CE310" s="543">
        <v>0</v>
      </c>
      <c r="CF310" s="543">
        <v>3.2</v>
      </c>
      <c r="CG310" s="543">
        <v>22.1</v>
      </c>
      <c r="CH310" s="543">
        <v>0</v>
      </c>
      <c r="CI310" s="543">
        <v>25.3</v>
      </c>
      <c r="CJ310" s="543">
        <v>0</v>
      </c>
      <c r="CK310" s="919">
        <v>25.3</v>
      </c>
      <c r="CL310" s="166"/>
      <c r="CN310" s="913"/>
      <c r="CO310" s="230" t="s">
        <v>391</v>
      </c>
      <c r="CP310" s="543">
        <v>0.1</v>
      </c>
      <c r="CQ310" s="543">
        <v>2.2999999999999998</v>
      </c>
      <c r="CR310" s="543">
        <v>8</v>
      </c>
      <c r="CS310" s="543">
        <v>0</v>
      </c>
      <c r="CT310" s="543">
        <v>10.4</v>
      </c>
      <c r="CU310" s="543">
        <v>0</v>
      </c>
      <c r="CV310" s="919">
        <v>10.4</v>
      </c>
      <c r="CY310" s="913"/>
      <c r="CZ310" s="230" t="s">
        <v>391</v>
      </c>
      <c r="DA310" s="543">
        <v>0.1</v>
      </c>
      <c r="DB310" s="543">
        <v>1.8</v>
      </c>
      <c r="DC310" s="543">
        <v>11.3</v>
      </c>
      <c r="DD310" s="543">
        <v>0</v>
      </c>
      <c r="DE310" s="543">
        <v>13.2</v>
      </c>
      <c r="DF310" s="543">
        <v>0</v>
      </c>
      <c r="DG310" s="919">
        <v>13.2</v>
      </c>
      <c r="DH310" s="166"/>
      <c r="DJ310" s="913"/>
      <c r="DK310" s="230" t="s">
        <v>391</v>
      </c>
      <c r="DL310" s="543">
        <v>0</v>
      </c>
      <c r="DM310" s="543">
        <v>4.3</v>
      </c>
      <c r="DN310" s="543">
        <v>25.3</v>
      </c>
      <c r="DO310" s="543">
        <v>0</v>
      </c>
      <c r="DP310" s="543">
        <v>29.6</v>
      </c>
      <c r="DQ310" s="543">
        <v>0</v>
      </c>
      <c r="DR310" s="919">
        <v>29.6</v>
      </c>
      <c r="DS310" s="166"/>
      <c r="DU310" s="913"/>
      <c r="DV310" s="230" t="s">
        <v>391</v>
      </c>
      <c r="DW310" s="543">
        <v>0</v>
      </c>
      <c r="DX310" s="543">
        <v>3.7</v>
      </c>
      <c r="DY310" s="543">
        <v>15.1</v>
      </c>
      <c r="DZ310" s="543">
        <v>0</v>
      </c>
      <c r="EA310" s="543">
        <v>18.8</v>
      </c>
      <c r="EB310" s="543">
        <v>0</v>
      </c>
      <c r="EC310" s="919">
        <v>18.8</v>
      </c>
      <c r="ED310" s="166"/>
      <c r="EF310" s="913"/>
      <c r="EG310" s="230" t="s">
        <v>391</v>
      </c>
      <c r="EH310" s="543">
        <v>0</v>
      </c>
      <c r="EI310" s="543">
        <v>6</v>
      </c>
      <c r="EJ310" s="543">
        <v>10.4</v>
      </c>
      <c r="EK310" s="543">
        <v>0</v>
      </c>
      <c r="EL310" s="543">
        <v>16.399999999999999</v>
      </c>
      <c r="EM310" s="543">
        <v>0</v>
      </c>
      <c r="EN310" s="919">
        <v>16.399999999999999</v>
      </c>
      <c r="EQ310" s="913"/>
      <c r="ER310" s="230" t="s">
        <v>391</v>
      </c>
      <c r="ES310" s="543">
        <v>0.1</v>
      </c>
      <c r="ET310" s="543">
        <v>3.7</v>
      </c>
      <c r="EU310" s="543">
        <v>10.8</v>
      </c>
      <c r="EV310" s="543">
        <v>0</v>
      </c>
      <c r="EW310" s="543">
        <v>14.6</v>
      </c>
      <c r="EX310" s="543">
        <v>0</v>
      </c>
      <c r="EY310" s="919">
        <v>14.6</v>
      </c>
    </row>
    <row r="311" spans="1:155" s="162" customFormat="1" ht="12.75">
      <c r="A311" s="1673"/>
      <c r="B311" s="475"/>
      <c r="C311" s="486" t="s">
        <v>390</v>
      </c>
      <c r="D311" s="506">
        <v>0</v>
      </c>
      <c r="E311" s="506">
        <v>0</v>
      </c>
      <c r="F311" s="506">
        <v>0</v>
      </c>
      <c r="G311" s="506">
        <v>0</v>
      </c>
      <c r="H311" s="506">
        <v>0</v>
      </c>
      <c r="I311" s="506">
        <v>0</v>
      </c>
      <c r="J311" s="505">
        <v>0</v>
      </c>
      <c r="K311" s="747">
        <f t="shared" si="72"/>
        <v>0</v>
      </c>
      <c r="L311" s="231">
        <f t="shared" si="73"/>
        <v>0</v>
      </c>
      <c r="M311" s="231">
        <f t="shared" si="74"/>
        <v>0</v>
      </c>
      <c r="N311" s="231">
        <f t="shared" si="75"/>
        <v>0</v>
      </c>
      <c r="O311" s="231">
        <f t="shared" si="76"/>
        <v>0</v>
      </c>
      <c r="P311" s="231">
        <f t="shared" si="77"/>
        <v>0</v>
      </c>
      <c r="Q311" s="231">
        <f t="shared" si="78"/>
        <v>0</v>
      </c>
      <c r="R311" s="231">
        <f t="shared" si="79"/>
        <v>0</v>
      </c>
      <c r="S311" s="231">
        <f t="shared" si="80"/>
        <v>0</v>
      </c>
      <c r="T311" s="231">
        <f t="shared" si="81"/>
        <v>0</v>
      </c>
      <c r="U311" s="231">
        <f t="shared" si="82"/>
        <v>0</v>
      </c>
      <c r="V311" s="232">
        <f t="shared" si="83"/>
        <v>0</v>
      </c>
      <c r="W311" s="468"/>
      <c r="X311" s="149"/>
      <c r="Z311" s="913"/>
      <c r="AA311" s="230" t="s">
        <v>390</v>
      </c>
      <c r="AB311" s="543">
        <v>0</v>
      </c>
      <c r="AC311" s="543">
        <v>0</v>
      </c>
      <c r="AD311" s="543">
        <v>0</v>
      </c>
      <c r="AE311" s="543">
        <v>0</v>
      </c>
      <c r="AF311" s="543">
        <v>0</v>
      </c>
      <c r="AG311" s="543">
        <v>0</v>
      </c>
      <c r="AH311" s="919">
        <v>0</v>
      </c>
      <c r="AI311" s="166"/>
      <c r="AK311" s="913"/>
      <c r="AL311" s="230" t="s">
        <v>390</v>
      </c>
      <c r="AM311" s="543">
        <v>0</v>
      </c>
      <c r="AN311" s="543">
        <v>0</v>
      </c>
      <c r="AO311" s="543">
        <v>0</v>
      </c>
      <c r="AP311" s="543">
        <v>0</v>
      </c>
      <c r="AQ311" s="543">
        <v>0</v>
      </c>
      <c r="AR311" s="543">
        <v>0</v>
      </c>
      <c r="AS311" s="919">
        <v>0</v>
      </c>
      <c r="AT311" s="166"/>
      <c r="AV311" s="913"/>
      <c r="AW311" s="230" t="s">
        <v>390</v>
      </c>
      <c r="AX311" s="543">
        <v>0</v>
      </c>
      <c r="AY311" s="543">
        <v>0</v>
      </c>
      <c r="AZ311" s="543">
        <v>0</v>
      </c>
      <c r="BA311" s="543">
        <v>0</v>
      </c>
      <c r="BB311" s="543">
        <v>0</v>
      </c>
      <c r="BC311" s="543">
        <v>0</v>
      </c>
      <c r="BD311" s="919">
        <v>0</v>
      </c>
      <c r="BE311" s="166"/>
      <c r="BG311" s="913"/>
      <c r="BH311" s="230" t="s">
        <v>390</v>
      </c>
      <c r="BI311" s="543">
        <v>0</v>
      </c>
      <c r="BJ311" s="543">
        <v>0</v>
      </c>
      <c r="BK311" s="543">
        <v>0</v>
      </c>
      <c r="BL311" s="543">
        <v>0</v>
      </c>
      <c r="BM311" s="543">
        <v>0</v>
      </c>
      <c r="BN311" s="543">
        <v>0</v>
      </c>
      <c r="BO311" s="919">
        <v>0</v>
      </c>
      <c r="BR311" s="913"/>
      <c r="BS311" s="230" t="s">
        <v>390</v>
      </c>
      <c r="BT311" s="543">
        <v>0</v>
      </c>
      <c r="BU311" s="543">
        <v>0</v>
      </c>
      <c r="BV311" s="543">
        <v>0</v>
      </c>
      <c r="BW311" s="543">
        <v>0</v>
      </c>
      <c r="BX311" s="543">
        <v>0</v>
      </c>
      <c r="BY311" s="543">
        <v>0</v>
      </c>
      <c r="BZ311" s="919">
        <v>0</v>
      </c>
      <c r="CA311" s="166"/>
      <c r="CC311" s="913"/>
      <c r="CD311" s="230" t="s">
        <v>390</v>
      </c>
      <c r="CE311" s="543">
        <v>0</v>
      </c>
      <c r="CF311" s="543">
        <v>0</v>
      </c>
      <c r="CG311" s="543">
        <v>0</v>
      </c>
      <c r="CH311" s="543">
        <v>0</v>
      </c>
      <c r="CI311" s="543">
        <v>0</v>
      </c>
      <c r="CJ311" s="543">
        <v>0</v>
      </c>
      <c r="CK311" s="919">
        <v>0</v>
      </c>
      <c r="CL311" s="166"/>
      <c r="CN311" s="913"/>
      <c r="CO311" s="230" t="s">
        <v>390</v>
      </c>
      <c r="CP311" s="543">
        <v>0</v>
      </c>
      <c r="CQ311" s="543">
        <v>0</v>
      </c>
      <c r="CR311" s="543">
        <v>0</v>
      </c>
      <c r="CS311" s="543">
        <v>0</v>
      </c>
      <c r="CT311" s="543">
        <v>0</v>
      </c>
      <c r="CU311" s="543">
        <v>0</v>
      </c>
      <c r="CV311" s="919">
        <v>0</v>
      </c>
      <c r="CY311" s="913"/>
      <c r="CZ311" s="230" t="s">
        <v>390</v>
      </c>
      <c r="DA311" s="543">
        <v>0</v>
      </c>
      <c r="DB311" s="543">
        <v>0</v>
      </c>
      <c r="DC311" s="543">
        <v>0</v>
      </c>
      <c r="DD311" s="543">
        <v>0</v>
      </c>
      <c r="DE311" s="543">
        <v>0</v>
      </c>
      <c r="DF311" s="543">
        <v>0</v>
      </c>
      <c r="DG311" s="919">
        <v>0</v>
      </c>
      <c r="DH311" s="166"/>
      <c r="DJ311" s="913"/>
      <c r="DK311" s="230" t="s">
        <v>390</v>
      </c>
      <c r="DL311" s="543">
        <v>0</v>
      </c>
      <c r="DM311" s="543">
        <v>0</v>
      </c>
      <c r="DN311" s="543">
        <v>0</v>
      </c>
      <c r="DO311" s="543">
        <v>0</v>
      </c>
      <c r="DP311" s="543">
        <v>0</v>
      </c>
      <c r="DQ311" s="543">
        <v>0</v>
      </c>
      <c r="DR311" s="919">
        <v>0</v>
      </c>
      <c r="DS311" s="166"/>
      <c r="DU311" s="913"/>
      <c r="DV311" s="230" t="s">
        <v>390</v>
      </c>
      <c r="DW311" s="543">
        <v>0</v>
      </c>
      <c r="DX311" s="543">
        <v>0</v>
      </c>
      <c r="DY311" s="543">
        <v>0</v>
      </c>
      <c r="DZ311" s="543">
        <v>0</v>
      </c>
      <c r="EA311" s="543">
        <v>0</v>
      </c>
      <c r="EB311" s="543">
        <v>0</v>
      </c>
      <c r="EC311" s="919">
        <v>0</v>
      </c>
      <c r="ED311" s="166"/>
      <c r="EF311" s="913"/>
      <c r="EG311" s="230" t="s">
        <v>390</v>
      </c>
      <c r="EH311" s="543">
        <v>0</v>
      </c>
      <c r="EI311" s="543">
        <v>0</v>
      </c>
      <c r="EJ311" s="543">
        <v>0</v>
      </c>
      <c r="EK311" s="543">
        <v>0</v>
      </c>
      <c r="EL311" s="543">
        <v>0</v>
      </c>
      <c r="EM311" s="543">
        <v>0</v>
      </c>
      <c r="EN311" s="919">
        <v>0</v>
      </c>
      <c r="EQ311" s="913"/>
      <c r="ER311" s="230" t="s">
        <v>390</v>
      </c>
      <c r="ES311" s="543">
        <v>0</v>
      </c>
      <c r="ET311" s="543">
        <v>0</v>
      </c>
      <c r="EU311" s="543">
        <v>0</v>
      </c>
      <c r="EV311" s="543">
        <v>0</v>
      </c>
      <c r="EW311" s="543">
        <v>0</v>
      </c>
      <c r="EX311" s="543">
        <v>0</v>
      </c>
      <c r="EY311" s="919">
        <v>0</v>
      </c>
    </row>
    <row r="312" spans="1:155" s="162" customFormat="1" ht="12.75">
      <c r="A312" s="1673"/>
      <c r="B312" s="475"/>
      <c r="C312" s="486" t="s">
        <v>381</v>
      </c>
      <c r="D312" s="506">
        <v>871.09999999999991</v>
      </c>
      <c r="E312" s="506">
        <v>2.2999999999999998</v>
      </c>
      <c r="F312" s="506">
        <v>29.300000000000004</v>
      </c>
      <c r="G312" s="506">
        <v>55.9</v>
      </c>
      <c r="H312" s="506">
        <v>958.59999999999991</v>
      </c>
      <c r="I312" s="506">
        <v>0</v>
      </c>
      <c r="J312" s="505">
        <v>958.59999999999991</v>
      </c>
      <c r="K312" s="747">
        <f t="shared" si="72"/>
        <v>21.7</v>
      </c>
      <c r="L312" s="231">
        <f t="shared" si="73"/>
        <v>131.1</v>
      </c>
      <c r="M312" s="231">
        <f t="shared" si="74"/>
        <v>158.1</v>
      </c>
      <c r="N312" s="231">
        <f t="shared" si="75"/>
        <v>3.6</v>
      </c>
      <c r="O312" s="231">
        <f t="shared" si="76"/>
        <v>168.9</v>
      </c>
      <c r="P312" s="231">
        <f t="shared" si="77"/>
        <v>54.6</v>
      </c>
      <c r="Q312" s="231">
        <f t="shared" si="78"/>
        <v>18.3</v>
      </c>
      <c r="R312" s="231">
        <f t="shared" si="79"/>
        <v>26.9</v>
      </c>
      <c r="S312" s="231">
        <f t="shared" si="80"/>
        <v>178.6</v>
      </c>
      <c r="T312" s="231">
        <f t="shared" si="81"/>
        <v>12.8</v>
      </c>
      <c r="U312" s="231">
        <f t="shared" si="82"/>
        <v>10.6</v>
      </c>
      <c r="V312" s="232">
        <f t="shared" si="83"/>
        <v>173.4</v>
      </c>
      <c r="W312" s="468"/>
      <c r="X312" s="149"/>
      <c r="Z312" s="913"/>
      <c r="AA312" s="230" t="s">
        <v>381</v>
      </c>
      <c r="AB312" s="543">
        <v>19.600000000000001</v>
      </c>
      <c r="AC312" s="543">
        <v>0.1</v>
      </c>
      <c r="AD312" s="543">
        <v>1.6</v>
      </c>
      <c r="AE312" s="543">
        <v>0.4</v>
      </c>
      <c r="AF312" s="543">
        <v>21.7</v>
      </c>
      <c r="AG312" s="543">
        <v>0</v>
      </c>
      <c r="AH312" s="919">
        <v>21.7</v>
      </c>
      <c r="AI312" s="166"/>
      <c r="AK312" s="913"/>
      <c r="AL312" s="230" t="s">
        <v>381</v>
      </c>
      <c r="AM312" s="543">
        <v>114.6</v>
      </c>
      <c r="AN312" s="543">
        <v>0</v>
      </c>
      <c r="AO312" s="543">
        <v>8.5</v>
      </c>
      <c r="AP312" s="543">
        <v>8</v>
      </c>
      <c r="AQ312" s="543">
        <v>131.1</v>
      </c>
      <c r="AR312" s="543">
        <v>0</v>
      </c>
      <c r="AS312" s="919">
        <v>131.1</v>
      </c>
      <c r="AT312" s="166"/>
      <c r="AV312" s="913"/>
      <c r="AW312" s="230" t="s">
        <v>381</v>
      </c>
      <c r="AX312" s="543">
        <v>154.1</v>
      </c>
      <c r="AY312" s="543">
        <v>0.2</v>
      </c>
      <c r="AZ312" s="543">
        <v>2.2999999999999998</v>
      </c>
      <c r="BA312" s="543">
        <v>1.5</v>
      </c>
      <c r="BB312" s="543">
        <v>158.1</v>
      </c>
      <c r="BC312" s="543">
        <v>0</v>
      </c>
      <c r="BD312" s="919">
        <v>158.1</v>
      </c>
      <c r="BE312" s="166"/>
      <c r="BG312" s="913"/>
      <c r="BH312" s="230" t="s">
        <v>381</v>
      </c>
      <c r="BI312" s="543">
        <v>1.9</v>
      </c>
      <c r="BJ312" s="543">
        <v>0.1</v>
      </c>
      <c r="BK312" s="543">
        <v>1.5</v>
      </c>
      <c r="BL312" s="543">
        <v>0.1</v>
      </c>
      <c r="BM312" s="543">
        <v>3.6</v>
      </c>
      <c r="BN312" s="543">
        <v>0</v>
      </c>
      <c r="BO312" s="919">
        <v>3.6</v>
      </c>
      <c r="BR312" s="913"/>
      <c r="BS312" s="230" t="s">
        <v>381</v>
      </c>
      <c r="BT312" s="543">
        <v>167.2</v>
      </c>
      <c r="BU312" s="543">
        <v>0.1</v>
      </c>
      <c r="BV312" s="543">
        <v>1.4</v>
      </c>
      <c r="BW312" s="543">
        <v>0.2</v>
      </c>
      <c r="BX312" s="543">
        <v>168.9</v>
      </c>
      <c r="BY312" s="543">
        <v>0</v>
      </c>
      <c r="BZ312" s="919">
        <v>168.9</v>
      </c>
      <c r="CA312" s="166"/>
      <c r="CC312" s="913"/>
      <c r="CD312" s="230" t="s">
        <v>381</v>
      </c>
      <c r="CE312" s="543">
        <v>49.5</v>
      </c>
      <c r="CF312" s="543">
        <v>0.1</v>
      </c>
      <c r="CG312" s="543">
        <v>1.9</v>
      </c>
      <c r="CH312" s="543">
        <v>3.1</v>
      </c>
      <c r="CI312" s="543">
        <v>54.6</v>
      </c>
      <c r="CJ312" s="543">
        <v>0</v>
      </c>
      <c r="CK312" s="919">
        <v>54.6</v>
      </c>
      <c r="CL312" s="166"/>
      <c r="CN312" s="913"/>
      <c r="CO312" s="230" t="s">
        <v>381</v>
      </c>
      <c r="CP312" s="543">
        <v>11.5</v>
      </c>
      <c r="CQ312" s="543">
        <v>0.1</v>
      </c>
      <c r="CR312" s="543">
        <v>1.6</v>
      </c>
      <c r="CS312" s="543">
        <v>5.0999999999999996</v>
      </c>
      <c r="CT312" s="543">
        <v>18.3</v>
      </c>
      <c r="CU312" s="543">
        <v>0</v>
      </c>
      <c r="CV312" s="919">
        <v>18.3</v>
      </c>
      <c r="CY312" s="913"/>
      <c r="CZ312" s="230" t="s">
        <v>381</v>
      </c>
      <c r="DA312" s="543">
        <v>19.3</v>
      </c>
      <c r="DB312" s="543">
        <v>0</v>
      </c>
      <c r="DC312" s="543">
        <v>1.1000000000000001</v>
      </c>
      <c r="DD312" s="543">
        <v>6.5</v>
      </c>
      <c r="DE312" s="543">
        <v>26.9</v>
      </c>
      <c r="DF312" s="543">
        <v>0</v>
      </c>
      <c r="DG312" s="919">
        <v>26.9</v>
      </c>
      <c r="DH312" s="166"/>
      <c r="DJ312" s="913"/>
      <c r="DK312" s="230" t="s">
        <v>381</v>
      </c>
      <c r="DL312" s="543">
        <v>151.19999999999999</v>
      </c>
      <c r="DM312" s="543">
        <v>0.1</v>
      </c>
      <c r="DN312" s="543">
        <v>5.4</v>
      </c>
      <c r="DO312" s="543">
        <v>21.9</v>
      </c>
      <c r="DP312" s="543">
        <v>178.6</v>
      </c>
      <c r="DQ312" s="543">
        <v>0</v>
      </c>
      <c r="DR312" s="919">
        <v>178.6</v>
      </c>
      <c r="DS312" s="166"/>
      <c r="DU312" s="913"/>
      <c r="DV312" s="230" t="s">
        <v>381</v>
      </c>
      <c r="DW312" s="543">
        <v>7.2</v>
      </c>
      <c r="DX312" s="543">
        <v>0</v>
      </c>
      <c r="DY312" s="543">
        <v>1.5</v>
      </c>
      <c r="DZ312" s="543">
        <v>4.0999999999999996</v>
      </c>
      <c r="EA312" s="543">
        <v>12.8</v>
      </c>
      <c r="EB312" s="543">
        <v>0</v>
      </c>
      <c r="EC312" s="919">
        <v>12.8</v>
      </c>
      <c r="ED312" s="166"/>
      <c r="EF312" s="913"/>
      <c r="EG312" s="230" t="s">
        <v>381</v>
      </c>
      <c r="EH312" s="543">
        <v>2.7</v>
      </c>
      <c r="EI312" s="543">
        <v>1.5</v>
      </c>
      <c r="EJ312" s="543">
        <v>1.6</v>
      </c>
      <c r="EK312" s="543">
        <v>4.8</v>
      </c>
      <c r="EL312" s="543">
        <v>10.6</v>
      </c>
      <c r="EM312" s="543">
        <v>0</v>
      </c>
      <c r="EN312" s="919">
        <v>10.6</v>
      </c>
      <c r="EQ312" s="913"/>
      <c r="ER312" s="230" t="s">
        <v>381</v>
      </c>
      <c r="ES312" s="543">
        <v>172.3</v>
      </c>
      <c r="ET312" s="543">
        <v>0</v>
      </c>
      <c r="EU312" s="543">
        <v>0.9</v>
      </c>
      <c r="EV312" s="543">
        <v>0.2</v>
      </c>
      <c r="EW312" s="543">
        <v>173.4</v>
      </c>
      <c r="EX312" s="543">
        <v>0</v>
      </c>
      <c r="EY312" s="919">
        <v>173.4</v>
      </c>
    </row>
    <row r="313" spans="1:155" s="162" customFormat="1" ht="12.75">
      <c r="A313" s="1673"/>
      <c r="B313" s="475"/>
      <c r="C313" s="486" t="s">
        <v>374</v>
      </c>
      <c r="D313" s="506">
        <v>18.899999999999999</v>
      </c>
      <c r="E313" s="506">
        <v>0</v>
      </c>
      <c r="F313" s="506">
        <v>43.900000000000006</v>
      </c>
      <c r="G313" s="506">
        <v>0</v>
      </c>
      <c r="H313" s="506">
        <v>62.8</v>
      </c>
      <c r="I313" s="506">
        <v>0</v>
      </c>
      <c r="J313" s="505">
        <v>62.8</v>
      </c>
      <c r="K313" s="747">
        <f t="shared" si="72"/>
        <v>1.5</v>
      </c>
      <c r="L313" s="231">
        <f t="shared" si="73"/>
        <v>3.8</v>
      </c>
      <c r="M313" s="231">
        <f t="shared" si="74"/>
        <v>6.1</v>
      </c>
      <c r="N313" s="231">
        <f t="shared" si="75"/>
        <v>1.5</v>
      </c>
      <c r="O313" s="231">
        <f t="shared" si="76"/>
        <v>2.2000000000000002</v>
      </c>
      <c r="P313" s="231">
        <f t="shared" si="77"/>
        <v>3.5</v>
      </c>
      <c r="Q313" s="231">
        <f t="shared" si="78"/>
        <v>6.4</v>
      </c>
      <c r="R313" s="231">
        <f t="shared" si="79"/>
        <v>3.2</v>
      </c>
      <c r="S313" s="231">
        <f t="shared" si="80"/>
        <v>2.9</v>
      </c>
      <c r="T313" s="231">
        <f t="shared" si="81"/>
        <v>5.0999999999999996</v>
      </c>
      <c r="U313" s="231">
        <f t="shared" si="82"/>
        <v>3.1</v>
      </c>
      <c r="V313" s="232">
        <f t="shared" si="83"/>
        <v>23.5</v>
      </c>
      <c r="W313" s="468"/>
      <c r="X313" s="149"/>
      <c r="Z313" s="913"/>
      <c r="AA313" s="230" t="s">
        <v>374</v>
      </c>
      <c r="AB313" s="543">
        <v>1.5</v>
      </c>
      <c r="AC313" s="543">
        <v>0</v>
      </c>
      <c r="AD313" s="543">
        <v>0</v>
      </c>
      <c r="AE313" s="543">
        <v>0</v>
      </c>
      <c r="AF313" s="543">
        <v>1.5</v>
      </c>
      <c r="AG313" s="543">
        <v>0</v>
      </c>
      <c r="AH313" s="919">
        <v>1.5</v>
      </c>
      <c r="AI313" s="166"/>
      <c r="AK313" s="913"/>
      <c r="AL313" s="230" t="s">
        <v>374</v>
      </c>
      <c r="AM313" s="543">
        <v>1.5</v>
      </c>
      <c r="AN313" s="543">
        <v>0</v>
      </c>
      <c r="AO313" s="543">
        <v>2.2999999999999998</v>
      </c>
      <c r="AP313" s="543">
        <v>0</v>
      </c>
      <c r="AQ313" s="543">
        <v>3.8</v>
      </c>
      <c r="AR313" s="543">
        <v>0</v>
      </c>
      <c r="AS313" s="919">
        <v>3.8</v>
      </c>
      <c r="AT313" s="166"/>
      <c r="AV313" s="913"/>
      <c r="AW313" s="230" t="s">
        <v>374</v>
      </c>
      <c r="AX313" s="543">
        <v>1.2</v>
      </c>
      <c r="AY313" s="543">
        <v>0</v>
      </c>
      <c r="AZ313" s="543">
        <v>4.9000000000000004</v>
      </c>
      <c r="BA313" s="543">
        <v>0</v>
      </c>
      <c r="BB313" s="543">
        <v>6.1</v>
      </c>
      <c r="BC313" s="543">
        <v>0</v>
      </c>
      <c r="BD313" s="919">
        <v>6.1</v>
      </c>
      <c r="BE313" s="166"/>
      <c r="BG313" s="913"/>
      <c r="BH313" s="230" t="s">
        <v>374</v>
      </c>
      <c r="BI313" s="543">
        <v>1.3</v>
      </c>
      <c r="BJ313" s="543">
        <v>0</v>
      </c>
      <c r="BK313" s="543">
        <v>0.2</v>
      </c>
      <c r="BL313" s="543">
        <v>0</v>
      </c>
      <c r="BM313" s="543">
        <v>1.5</v>
      </c>
      <c r="BN313" s="543">
        <v>0</v>
      </c>
      <c r="BO313" s="919">
        <v>1.5</v>
      </c>
      <c r="BR313" s="913"/>
      <c r="BS313" s="230" t="s">
        <v>374</v>
      </c>
      <c r="BT313" s="543">
        <v>0.8</v>
      </c>
      <c r="BU313" s="543">
        <v>0</v>
      </c>
      <c r="BV313" s="543">
        <v>1.4</v>
      </c>
      <c r="BW313" s="543">
        <v>0</v>
      </c>
      <c r="BX313" s="543">
        <v>2.2000000000000002</v>
      </c>
      <c r="BY313" s="543">
        <v>0</v>
      </c>
      <c r="BZ313" s="919">
        <v>2.2000000000000002</v>
      </c>
      <c r="CA313" s="166"/>
      <c r="CC313" s="913"/>
      <c r="CD313" s="230" t="s">
        <v>374</v>
      </c>
      <c r="CE313" s="543">
        <v>0.9</v>
      </c>
      <c r="CF313" s="543">
        <v>0</v>
      </c>
      <c r="CG313" s="543">
        <v>2.6</v>
      </c>
      <c r="CH313" s="543">
        <v>0</v>
      </c>
      <c r="CI313" s="543">
        <v>3.5</v>
      </c>
      <c r="CJ313" s="543">
        <v>0</v>
      </c>
      <c r="CK313" s="919">
        <v>3.5</v>
      </c>
      <c r="CL313" s="166"/>
      <c r="CN313" s="913"/>
      <c r="CO313" s="230" t="s">
        <v>374</v>
      </c>
      <c r="CP313" s="543">
        <v>2.5</v>
      </c>
      <c r="CQ313" s="543">
        <v>0</v>
      </c>
      <c r="CR313" s="543">
        <v>3.9</v>
      </c>
      <c r="CS313" s="543">
        <v>0</v>
      </c>
      <c r="CT313" s="543">
        <v>6.4</v>
      </c>
      <c r="CU313" s="543">
        <v>0</v>
      </c>
      <c r="CV313" s="919">
        <v>6.4</v>
      </c>
      <c r="CY313" s="913"/>
      <c r="CZ313" s="230" t="s">
        <v>374</v>
      </c>
      <c r="DA313" s="543">
        <v>0.6</v>
      </c>
      <c r="DB313" s="543">
        <v>0</v>
      </c>
      <c r="DC313" s="543">
        <v>2.6</v>
      </c>
      <c r="DD313" s="543">
        <v>0</v>
      </c>
      <c r="DE313" s="543">
        <v>3.2</v>
      </c>
      <c r="DF313" s="543">
        <v>0</v>
      </c>
      <c r="DG313" s="919">
        <v>3.2</v>
      </c>
      <c r="DH313" s="166"/>
      <c r="DJ313" s="913"/>
      <c r="DK313" s="230" t="s">
        <v>374</v>
      </c>
      <c r="DL313" s="543">
        <v>1</v>
      </c>
      <c r="DM313" s="543">
        <v>0</v>
      </c>
      <c r="DN313" s="543">
        <v>1.9</v>
      </c>
      <c r="DO313" s="543">
        <v>0</v>
      </c>
      <c r="DP313" s="543">
        <v>2.9</v>
      </c>
      <c r="DQ313" s="543">
        <v>0</v>
      </c>
      <c r="DR313" s="919">
        <v>2.9</v>
      </c>
      <c r="DS313" s="166"/>
      <c r="DU313" s="913"/>
      <c r="DV313" s="230" t="s">
        <v>374</v>
      </c>
      <c r="DW313" s="543">
        <v>2</v>
      </c>
      <c r="DX313" s="543">
        <v>0</v>
      </c>
      <c r="DY313" s="543">
        <v>3.1</v>
      </c>
      <c r="DZ313" s="543">
        <v>0</v>
      </c>
      <c r="EA313" s="543">
        <v>5.0999999999999996</v>
      </c>
      <c r="EB313" s="543">
        <v>0</v>
      </c>
      <c r="EC313" s="919">
        <v>5.0999999999999996</v>
      </c>
      <c r="ED313" s="166"/>
      <c r="EF313" s="913"/>
      <c r="EG313" s="230" t="s">
        <v>374</v>
      </c>
      <c r="EH313" s="543">
        <v>0.7</v>
      </c>
      <c r="EI313" s="543">
        <v>0</v>
      </c>
      <c r="EJ313" s="543">
        <v>2.4</v>
      </c>
      <c r="EK313" s="543">
        <v>0</v>
      </c>
      <c r="EL313" s="543">
        <v>3.1</v>
      </c>
      <c r="EM313" s="543">
        <v>0</v>
      </c>
      <c r="EN313" s="919">
        <v>3.1</v>
      </c>
      <c r="EQ313" s="913"/>
      <c r="ER313" s="230" t="s">
        <v>374</v>
      </c>
      <c r="ES313" s="543">
        <v>4.9000000000000004</v>
      </c>
      <c r="ET313" s="543">
        <v>0</v>
      </c>
      <c r="EU313" s="543">
        <v>18.600000000000001</v>
      </c>
      <c r="EV313" s="543">
        <v>0</v>
      </c>
      <c r="EW313" s="543">
        <v>23.5</v>
      </c>
      <c r="EX313" s="543">
        <v>0</v>
      </c>
      <c r="EY313" s="919">
        <v>23.5</v>
      </c>
    </row>
    <row r="314" spans="1:155" s="162" customFormat="1" ht="12.75">
      <c r="A314" s="1673"/>
      <c r="B314" s="475"/>
      <c r="C314" s="486" t="s">
        <v>389</v>
      </c>
      <c r="D314" s="506">
        <v>0</v>
      </c>
      <c r="E314" s="506">
        <v>2</v>
      </c>
      <c r="F314" s="506">
        <v>0</v>
      </c>
      <c r="G314" s="506">
        <v>0</v>
      </c>
      <c r="H314" s="506">
        <v>2</v>
      </c>
      <c r="I314" s="506">
        <v>0</v>
      </c>
      <c r="J314" s="505">
        <v>2</v>
      </c>
      <c r="K314" s="747">
        <f t="shared" si="72"/>
        <v>2</v>
      </c>
      <c r="L314" s="231">
        <f t="shared" si="73"/>
        <v>0</v>
      </c>
      <c r="M314" s="231">
        <f t="shared" si="74"/>
        <v>0</v>
      </c>
      <c r="N314" s="231">
        <f t="shared" si="75"/>
        <v>0</v>
      </c>
      <c r="O314" s="231">
        <f t="shared" si="76"/>
        <v>0</v>
      </c>
      <c r="P314" s="231">
        <f t="shared" si="77"/>
        <v>0</v>
      </c>
      <c r="Q314" s="231">
        <f t="shared" si="78"/>
        <v>0</v>
      </c>
      <c r="R314" s="231">
        <f t="shared" si="79"/>
        <v>0</v>
      </c>
      <c r="S314" s="231">
        <f t="shared" si="80"/>
        <v>0</v>
      </c>
      <c r="T314" s="231">
        <f t="shared" si="81"/>
        <v>0</v>
      </c>
      <c r="U314" s="231">
        <f t="shared" si="82"/>
        <v>0</v>
      </c>
      <c r="V314" s="232">
        <f t="shared" si="83"/>
        <v>0</v>
      </c>
      <c r="W314" s="468"/>
      <c r="X314" s="149"/>
      <c r="Z314" s="913"/>
      <c r="AA314" s="230" t="s">
        <v>389</v>
      </c>
      <c r="AB314" s="543">
        <v>0</v>
      </c>
      <c r="AC314" s="543">
        <v>2</v>
      </c>
      <c r="AD314" s="543">
        <v>0</v>
      </c>
      <c r="AE314" s="543">
        <v>0</v>
      </c>
      <c r="AF314" s="543">
        <v>2</v>
      </c>
      <c r="AG314" s="543">
        <v>0</v>
      </c>
      <c r="AH314" s="919">
        <v>2</v>
      </c>
      <c r="AI314" s="166"/>
      <c r="AK314" s="913"/>
      <c r="AL314" s="230" t="s">
        <v>389</v>
      </c>
      <c r="AM314" s="543">
        <v>0</v>
      </c>
      <c r="AN314" s="543">
        <v>0</v>
      </c>
      <c r="AO314" s="543">
        <v>0</v>
      </c>
      <c r="AP314" s="543">
        <v>0</v>
      </c>
      <c r="AQ314" s="543">
        <v>0</v>
      </c>
      <c r="AR314" s="543">
        <v>0</v>
      </c>
      <c r="AS314" s="919">
        <v>0</v>
      </c>
      <c r="AT314" s="166"/>
      <c r="AV314" s="913"/>
      <c r="AW314" s="230" t="s">
        <v>389</v>
      </c>
      <c r="AX314" s="543">
        <v>0</v>
      </c>
      <c r="AY314" s="543">
        <v>0</v>
      </c>
      <c r="AZ314" s="543">
        <v>0</v>
      </c>
      <c r="BA314" s="543">
        <v>0</v>
      </c>
      <c r="BB314" s="543">
        <v>0</v>
      </c>
      <c r="BC314" s="543">
        <v>0</v>
      </c>
      <c r="BD314" s="919">
        <v>0</v>
      </c>
      <c r="BE314" s="166"/>
      <c r="BG314" s="913"/>
      <c r="BH314" s="230" t="s">
        <v>389</v>
      </c>
      <c r="BI314" s="543">
        <v>0</v>
      </c>
      <c r="BJ314" s="543">
        <v>0</v>
      </c>
      <c r="BK314" s="543">
        <v>0</v>
      </c>
      <c r="BL314" s="543">
        <v>0</v>
      </c>
      <c r="BM314" s="543">
        <v>0</v>
      </c>
      <c r="BN314" s="543">
        <v>0</v>
      </c>
      <c r="BO314" s="919">
        <v>0</v>
      </c>
      <c r="BR314" s="913"/>
      <c r="BS314" s="230" t="s">
        <v>389</v>
      </c>
      <c r="BT314" s="543">
        <v>0</v>
      </c>
      <c r="BU314" s="543">
        <v>0</v>
      </c>
      <c r="BV314" s="543">
        <v>0</v>
      </c>
      <c r="BW314" s="543">
        <v>0</v>
      </c>
      <c r="BX314" s="543">
        <v>0</v>
      </c>
      <c r="BY314" s="543">
        <v>0</v>
      </c>
      <c r="BZ314" s="919">
        <v>0</v>
      </c>
      <c r="CA314" s="166"/>
      <c r="CC314" s="913"/>
      <c r="CD314" s="230" t="s">
        <v>389</v>
      </c>
      <c r="CE314" s="543">
        <v>0</v>
      </c>
      <c r="CF314" s="543">
        <v>0</v>
      </c>
      <c r="CG314" s="543">
        <v>0</v>
      </c>
      <c r="CH314" s="543">
        <v>0</v>
      </c>
      <c r="CI314" s="543">
        <v>0</v>
      </c>
      <c r="CJ314" s="543">
        <v>0</v>
      </c>
      <c r="CK314" s="919">
        <v>0</v>
      </c>
      <c r="CL314" s="166"/>
      <c r="CN314" s="913"/>
      <c r="CO314" s="230" t="s">
        <v>389</v>
      </c>
      <c r="CP314" s="543">
        <v>0</v>
      </c>
      <c r="CQ314" s="543">
        <v>0</v>
      </c>
      <c r="CR314" s="543">
        <v>0</v>
      </c>
      <c r="CS314" s="543">
        <v>0</v>
      </c>
      <c r="CT314" s="543">
        <v>0</v>
      </c>
      <c r="CU314" s="543">
        <v>0</v>
      </c>
      <c r="CV314" s="919">
        <v>0</v>
      </c>
      <c r="CY314" s="913"/>
      <c r="CZ314" s="230" t="s">
        <v>389</v>
      </c>
      <c r="DA314" s="543">
        <v>0</v>
      </c>
      <c r="DB314" s="543">
        <v>0</v>
      </c>
      <c r="DC314" s="543">
        <v>0</v>
      </c>
      <c r="DD314" s="543">
        <v>0</v>
      </c>
      <c r="DE314" s="543">
        <v>0</v>
      </c>
      <c r="DF314" s="543">
        <v>0</v>
      </c>
      <c r="DG314" s="919">
        <v>0</v>
      </c>
      <c r="DH314" s="166"/>
      <c r="DJ314" s="913"/>
      <c r="DK314" s="230" t="s">
        <v>389</v>
      </c>
      <c r="DL314" s="543">
        <v>0</v>
      </c>
      <c r="DM314" s="543">
        <v>0</v>
      </c>
      <c r="DN314" s="543">
        <v>0</v>
      </c>
      <c r="DO314" s="543">
        <v>0</v>
      </c>
      <c r="DP314" s="543">
        <v>0</v>
      </c>
      <c r="DQ314" s="543">
        <v>0</v>
      </c>
      <c r="DR314" s="919">
        <v>0</v>
      </c>
      <c r="DS314" s="166"/>
      <c r="DU314" s="913"/>
      <c r="DV314" s="230" t="s">
        <v>389</v>
      </c>
      <c r="DW314" s="543">
        <v>0</v>
      </c>
      <c r="DX314" s="543">
        <v>0</v>
      </c>
      <c r="DY314" s="543">
        <v>0</v>
      </c>
      <c r="DZ314" s="543">
        <v>0</v>
      </c>
      <c r="EA314" s="543">
        <v>0</v>
      </c>
      <c r="EB314" s="543">
        <v>0</v>
      </c>
      <c r="EC314" s="919">
        <v>0</v>
      </c>
      <c r="ED314" s="166"/>
      <c r="EF314" s="913"/>
      <c r="EG314" s="230" t="s">
        <v>389</v>
      </c>
      <c r="EH314" s="543">
        <v>0</v>
      </c>
      <c r="EI314" s="543">
        <v>0</v>
      </c>
      <c r="EJ314" s="543">
        <v>0</v>
      </c>
      <c r="EK314" s="543">
        <v>0</v>
      </c>
      <c r="EL314" s="543">
        <v>0</v>
      </c>
      <c r="EM314" s="543">
        <v>0</v>
      </c>
      <c r="EN314" s="919">
        <v>0</v>
      </c>
      <c r="EQ314" s="913"/>
      <c r="ER314" s="230" t="s">
        <v>389</v>
      </c>
      <c r="ES314" s="543">
        <v>0</v>
      </c>
      <c r="ET314" s="543">
        <v>0</v>
      </c>
      <c r="EU314" s="543">
        <v>0</v>
      </c>
      <c r="EV314" s="543">
        <v>0</v>
      </c>
      <c r="EW314" s="543">
        <v>0</v>
      </c>
      <c r="EX314" s="543">
        <v>0</v>
      </c>
      <c r="EY314" s="919">
        <v>0</v>
      </c>
    </row>
    <row r="315" spans="1:155" s="162" customFormat="1" ht="12.75">
      <c r="A315" s="1673"/>
      <c r="B315" s="475"/>
      <c r="C315" s="486" t="s">
        <v>388</v>
      </c>
      <c r="D315" s="506">
        <v>0</v>
      </c>
      <c r="E315" s="506">
        <v>0</v>
      </c>
      <c r="F315" s="506">
        <v>0</v>
      </c>
      <c r="G315" s="506">
        <v>0</v>
      </c>
      <c r="H315" s="506">
        <v>0</v>
      </c>
      <c r="I315" s="506">
        <v>4.8</v>
      </c>
      <c r="J315" s="505">
        <v>4.8</v>
      </c>
      <c r="K315" s="747">
        <f t="shared" si="72"/>
        <v>1.5</v>
      </c>
      <c r="L315" s="231">
        <f t="shared" si="73"/>
        <v>0</v>
      </c>
      <c r="M315" s="231">
        <f t="shared" si="74"/>
        <v>0</v>
      </c>
      <c r="N315" s="231">
        <f t="shared" si="75"/>
        <v>0</v>
      </c>
      <c r="O315" s="231">
        <f t="shared" si="76"/>
        <v>0</v>
      </c>
      <c r="P315" s="231">
        <f t="shared" si="77"/>
        <v>0</v>
      </c>
      <c r="Q315" s="231">
        <f t="shared" si="78"/>
        <v>0</v>
      </c>
      <c r="R315" s="231">
        <f t="shared" si="79"/>
        <v>0</v>
      </c>
      <c r="S315" s="231">
        <f t="shared" si="80"/>
        <v>0.3</v>
      </c>
      <c r="T315" s="231">
        <f t="shared" si="81"/>
        <v>0</v>
      </c>
      <c r="U315" s="231">
        <f t="shared" si="82"/>
        <v>0</v>
      </c>
      <c r="V315" s="232">
        <f t="shared" si="83"/>
        <v>3</v>
      </c>
      <c r="W315" s="468"/>
      <c r="X315" s="149"/>
      <c r="Z315" s="913"/>
      <c r="AA315" s="230" t="s">
        <v>388</v>
      </c>
      <c r="AB315" s="543">
        <v>0</v>
      </c>
      <c r="AC315" s="543">
        <v>0</v>
      </c>
      <c r="AD315" s="543">
        <v>0</v>
      </c>
      <c r="AE315" s="543">
        <v>0</v>
      </c>
      <c r="AF315" s="543">
        <v>0</v>
      </c>
      <c r="AG315" s="543">
        <v>1.5</v>
      </c>
      <c r="AH315" s="919">
        <v>1.5</v>
      </c>
      <c r="AI315" s="166"/>
      <c r="AK315" s="913"/>
      <c r="AL315" s="230" t="s">
        <v>388</v>
      </c>
      <c r="AM315" s="543">
        <v>0</v>
      </c>
      <c r="AN315" s="543">
        <v>0</v>
      </c>
      <c r="AO315" s="543">
        <v>0</v>
      </c>
      <c r="AP315" s="543">
        <v>0</v>
      </c>
      <c r="AQ315" s="543">
        <v>0</v>
      </c>
      <c r="AR315" s="543">
        <v>0</v>
      </c>
      <c r="AS315" s="919">
        <v>0</v>
      </c>
      <c r="AT315" s="166"/>
      <c r="AV315" s="913"/>
      <c r="AW315" s="230" t="s">
        <v>388</v>
      </c>
      <c r="AX315" s="543">
        <v>0</v>
      </c>
      <c r="AY315" s="543">
        <v>0</v>
      </c>
      <c r="AZ315" s="543">
        <v>0</v>
      </c>
      <c r="BA315" s="543">
        <v>0</v>
      </c>
      <c r="BB315" s="543">
        <v>0</v>
      </c>
      <c r="BC315" s="543">
        <v>0</v>
      </c>
      <c r="BD315" s="919">
        <v>0</v>
      </c>
      <c r="BE315" s="166"/>
      <c r="BG315" s="913"/>
      <c r="BH315" s="230" t="s">
        <v>388</v>
      </c>
      <c r="BI315" s="543">
        <v>0</v>
      </c>
      <c r="BJ315" s="543">
        <v>0</v>
      </c>
      <c r="BK315" s="543">
        <v>0</v>
      </c>
      <c r="BL315" s="543">
        <v>0</v>
      </c>
      <c r="BM315" s="543">
        <v>0</v>
      </c>
      <c r="BN315" s="543">
        <v>0</v>
      </c>
      <c r="BO315" s="919">
        <v>0</v>
      </c>
      <c r="BR315" s="913"/>
      <c r="BS315" s="230" t="s">
        <v>388</v>
      </c>
      <c r="BT315" s="543">
        <v>0</v>
      </c>
      <c r="BU315" s="543">
        <v>0</v>
      </c>
      <c r="BV315" s="543">
        <v>0</v>
      </c>
      <c r="BW315" s="543">
        <v>0</v>
      </c>
      <c r="BX315" s="543">
        <v>0</v>
      </c>
      <c r="BY315" s="543">
        <v>0</v>
      </c>
      <c r="BZ315" s="919">
        <v>0</v>
      </c>
      <c r="CA315" s="166"/>
      <c r="CC315" s="913"/>
      <c r="CD315" s="230" t="s">
        <v>388</v>
      </c>
      <c r="CE315" s="543">
        <v>0</v>
      </c>
      <c r="CF315" s="543">
        <v>0</v>
      </c>
      <c r="CG315" s="543">
        <v>0</v>
      </c>
      <c r="CH315" s="543">
        <v>0</v>
      </c>
      <c r="CI315" s="543">
        <v>0</v>
      </c>
      <c r="CJ315" s="543">
        <v>0</v>
      </c>
      <c r="CK315" s="919">
        <v>0</v>
      </c>
      <c r="CL315" s="166"/>
      <c r="CN315" s="913"/>
      <c r="CO315" s="230" t="s">
        <v>388</v>
      </c>
      <c r="CP315" s="543">
        <v>0</v>
      </c>
      <c r="CQ315" s="543">
        <v>0</v>
      </c>
      <c r="CR315" s="543">
        <v>0</v>
      </c>
      <c r="CS315" s="543">
        <v>0</v>
      </c>
      <c r="CT315" s="543">
        <v>0</v>
      </c>
      <c r="CU315" s="543">
        <v>0</v>
      </c>
      <c r="CV315" s="919">
        <v>0</v>
      </c>
      <c r="CY315" s="913"/>
      <c r="CZ315" s="230" t="s">
        <v>388</v>
      </c>
      <c r="DA315" s="543">
        <v>0</v>
      </c>
      <c r="DB315" s="543">
        <v>0</v>
      </c>
      <c r="DC315" s="543">
        <v>0</v>
      </c>
      <c r="DD315" s="543">
        <v>0</v>
      </c>
      <c r="DE315" s="543">
        <v>0</v>
      </c>
      <c r="DF315" s="543">
        <v>0</v>
      </c>
      <c r="DG315" s="919">
        <v>0</v>
      </c>
      <c r="DH315" s="166"/>
      <c r="DJ315" s="913"/>
      <c r="DK315" s="230" t="s">
        <v>388</v>
      </c>
      <c r="DL315" s="543">
        <v>0</v>
      </c>
      <c r="DM315" s="543">
        <v>0</v>
      </c>
      <c r="DN315" s="543">
        <v>0</v>
      </c>
      <c r="DO315" s="543">
        <v>0</v>
      </c>
      <c r="DP315" s="543">
        <v>0</v>
      </c>
      <c r="DQ315" s="543">
        <v>0.3</v>
      </c>
      <c r="DR315" s="919">
        <v>0.3</v>
      </c>
      <c r="DS315" s="166"/>
      <c r="DU315" s="913"/>
      <c r="DV315" s="230" t="s">
        <v>388</v>
      </c>
      <c r="DW315" s="543">
        <v>0</v>
      </c>
      <c r="DX315" s="543">
        <v>0</v>
      </c>
      <c r="DY315" s="543">
        <v>0</v>
      </c>
      <c r="DZ315" s="543">
        <v>0</v>
      </c>
      <c r="EA315" s="543">
        <v>0</v>
      </c>
      <c r="EB315" s="543">
        <v>0</v>
      </c>
      <c r="EC315" s="919">
        <v>0</v>
      </c>
      <c r="ED315" s="166"/>
      <c r="EF315" s="913"/>
      <c r="EG315" s="230" t="s">
        <v>388</v>
      </c>
      <c r="EH315" s="543">
        <v>0</v>
      </c>
      <c r="EI315" s="543">
        <v>0</v>
      </c>
      <c r="EJ315" s="543">
        <v>0</v>
      </c>
      <c r="EK315" s="543">
        <v>0</v>
      </c>
      <c r="EL315" s="543">
        <v>0</v>
      </c>
      <c r="EM315" s="543">
        <v>0</v>
      </c>
      <c r="EN315" s="919">
        <v>0</v>
      </c>
      <c r="EQ315" s="913"/>
      <c r="ER315" s="230" t="s">
        <v>388</v>
      </c>
      <c r="ES315" s="543">
        <v>0</v>
      </c>
      <c r="ET315" s="543">
        <v>0</v>
      </c>
      <c r="EU315" s="543">
        <v>0</v>
      </c>
      <c r="EV315" s="543">
        <v>0</v>
      </c>
      <c r="EW315" s="543">
        <v>0</v>
      </c>
      <c r="EX315" s="543">
        <v>3</v>
      </c>
      <c r="EY315" s="919">
        <v>3</v>
      </c>
    </row>
    <row r="316" spans="1:155" s="162" customFormat="1" ht="12.75">
      <c r="A316" s="1673"/>
      <c r="B316" s="496"/>
      <c r="C316" s="497"/>
      <c r="D316" s="615">
        <v>0</v>
      </c>
      <c r="E316" s="615">
        <v>0</v>
      </c>
      <c r="F316" s="615">
        <v>0</v>
      </c>
      <c r="G316" s="615">
        <v>0</v>
      </c>
      <c r="H316" s="615">
        <v>0</v>
      </c>
      <c r="I316" s="615">
        <v>0</v>
      </c>
      <c r="J316" s="617">
        <v>0</v>
      </c>
      <c r="K316" s="748">
        <f t="shared" si="72"/>
        <v>0</v>
      </c>
      <c r="L316" s="749">
        <f t="shared" si="73"/>
        <v>0</v>
      </c>
      <c r="M316" s="749">
        <f t="shared" si="74"/>
        <v>0</v>
      </c>
      <c r="N316" s="749">
        <f t="shared" si="75"/>
        <v>0</v>
      </c>
      <c r="O316" s="749">
        <f t="shared" si="76"/>
        <v>0</v>
      </c>
      <c r="P316" s="749">
        <f t="shared" si="77"/>
        <v>0</v>
      </c>
      <c r="Q316" s="749">
        <f t="shared" si="78"/>
        <v>0</v>
      </c>
      <c r="R316" s="749">
        <f t="shared" si="79"/>
        <v>0</v>
      </c>
      <c r="S316" s="749">
        <f t="shared" si="80"/>
        <v>0</v>
      </c>
      <c r="T316" s="749">
        <f t="shared" si="81"/>
        <v>0</v>
      </c>
      <c r="U316" s="749">
        <f t="shared" si="82"/>
        <v>0</v>
      </c>
      <c r="V316" s="750">
        <f t="shared" si="83"/>
        <v>0</v>
      </c>
      <c r="W316" s="468"/>
      <c r="X316" s="149"/>
      <c r="Z316" s="913"/>
      <c r="AA316" s="230"/>
      <c r="AB316" s="543"/>
      <c r="AC316" s="543"/>
      <c r="AD316" s="543"/>
      <c r="AE316" s="543"/>
      <c r="AF316" s="543"/>
      <c r="AG316" s="543"/>
      <c r="AH316" s="919"/>
      <c r="AI316" s="166"/>
      <c r="AK316" s="913"/>
      <c r="AL316" s="230"/>
      <c r="AM316" s="543"/>
      <c r="AN316" s="543"/>
      <c r="AO316" s="543"/>
      <c r="AP316" s="543"/>
      <c r="AQ316" s="543"/>
      <c r="AR316" s="543"/>
      <c r="AS316" s="919"/>
      <c r="AT316" s="166"/>
      <c r="AV316" s="913"/>
      <c r="AW316" s="230"/>
      <c r="AX316" s="543"/>
      <c r="AY316" s="543"/>
      <c r="AZ316" s="543"/>
      <c r="BA316" s="543"/>
      <c r="BB316" s="543"/>
      <c r="BC316" s="543"/>
      <c r="BD316" s="919"/>
      <c r="BE316" s="166"/>
      <c r="BG316" s="913"/>
      <c r="BH316" s="230"/>
      <c r="BI316" s="543"/>
      <c r="BJ316" s="543"/>
      <c r="BK316" s="543"/>
      <c r="BL316" s="543"/>
      <c r="BM316" s="543"/>
      <c r="BN316" s="543"/>
      <c r="BO316" s="919"/>
      <c r="BR316" s="913"/>
      <c r="BS316" s="230"/>
      <c r="BT316" s="543"/>
      <c r="BU316" s="543"/>
      <c r="BV316" s="543"/>
      <c r="BW316" s="543"/>
      <c r="BX316" s="543"/>
      <c r="BY316" s="543"/>
      <c r="BZ316" s="919"/>
      <c r="CA316" s="166"/>
      <c r="CC316" s="913"/>
      <c r="CD316" s="230"/>
      <c r="CE316" s="543"/>
      <c r="CF316" s="543"/>
      <c r="CG316" s="543"/>
      <c r="CH316" s="543"/>
      <c r="CI316" s="543"/>
      <c r="CJ316" s="543"/>
      <c r="CK316" s="919"/>
      <c r="CL316" s="166"/>
      <c r="CN316" s="913"/>
      <c r="CO316" s="230"/>
      <c r="CP316" s="543"/>
      <c r="CQ316" s="543"/>
      <c r="CR316" s="543"/>
      <c r="CS316" s="543"/>
      <c r="CT316" s="543"/>
      <c r="CU316" s="543"/>
      <c r="CV316" s="919"/>
      <c r="CY316" s="913"/>
      <c r="CZ316" s="230"/>
      <c r="DA316" s="543"/>
      <c r="DB316" s="543"/>
      <c r="DC316" s="543"/>
      <c r="DD316" s="543"/>
      <c r="DE316" s="543"/>
      <c r="DF316" s="543"/>
      <c r="DG316" s="919"/>
      <c r="DH316" s="166"/>
      <c r="DJ316" s="913"/>
      <c r="DK316" s="230"/>
      <c r="DL316" s="543"/>
      <c r="DM316" s="543"/>
      <c r="DN316" s="543"/>
      <c r="DO316" s="543"/>
      <c r="DP316" s="543"/>
      <c r="DQ316" s="543"/>
      <c r="DR316" s="919"/>
      <c r="DS316" s="166"/>
      <c r="DU316" s="913"/>
      <c r="DV316" s="230"/>
      <c r="DW316" s="543"/>
      <c r="DX316" s="543"/>
      <c r="DY316" s="543"/>
      <c r="DZ316" s="543"/>
      <c r="EA316" s="543"/>
      <c r="EB316" s="543"/>
      <c r="EC316" s="919"/>
      <c r="ED316" s="166"/>
      <c r="EF316" s="913"/>
      <c r="EG316" s="230"/>
      <c r="EH316" s="543"/>
      <c r="EI316" s="543"/>
      <c r="EJ316" s="543"/>
      <c r="EK316" s="543"/>
      <c r="EL316" s="543"/>
      <c r="EM316" s="543"/>
      <c r="EN316" s="919"/>
      <c r="EQ316" s="913"/>
      <c r="ER316" s="230"/>
      <c r="ES316" s="543"/>
      <c r="ET316" s="543"/>
      <c r="EU316" s="543"/>
      <c r="EV316" s="543"/>
      <c r="EW316" s="543"/>
      <c r="EX316" s="543"/>
      <c r="EY316" s="919"/>
    </row>
    <row r="317" spans="1:155" s="162" customFormat="1" ht="12.75">
      <c r="A317" s="1673"/>
      <c r="B317" s="462" t="s">
        <v>387</v>
      </c>
      <c r="C317" s="463" t="s">
        <v>386</v>
      </c>
      <c r="D317" s="464">
        <v>24030.600000000002</v>
      </c>
      <c r="E317" s="464">
        <v>2623</v>
      </c>
      <c r="F317" s="464">
        <v>2242.3000000000002</v>
      </c>
      <c r="G317" s="464">
        <v>19501</v>
      </c>
      <c r="H317" s="464">
        <v>48396.9</v>
      </c>
      <c r="I317" s="464">
        <v>60.100000000000009</v>
      </c>
      <c r="J317" s="465">
        <v>48457</v>
      </c>
      <c r="K317" s="738">
        <f t="shared" si="72"/>
        <v>4254.6000000000004</v>
      </c>
      <c r="L317" s="464">
        <f t="shared" si="73"/>
        <v>3520.6</v>
      </c>
      <c r="M317" s="464">
        <f t="shared" si="74"/>
        <v>3715.8</v>
      </c>
      <c r="N317" s="464">
        <f t="shared" si="75"/>
        <v>3796.2</v>
      </c>
      <c r="O317" s="464">
        <f t="shared" si="76"/>
        <v>4448.3999999999996</v>
      </c>
      <c r="P317" s="464">
        <f t="shared" si="77"/>
        <v>3589.5</v>
      </c>
      <c r="Q317" s="464">
        <f t="shared" si="78"/>
        <v>4639.1000000000004</v>
      </c>
      <c r="R317" s="464">
        <f t="shared" si="79"/>
        <v>3883.2</v>
      </c>
      <c r="S317" s="464">
        <f t="shared" si="80"/>
        <v>3812.6</v>
      </c>
      <c r="T317" s="464">
        <f t="shared" si="81"/>
        <v>4028</v>
      </c>
      <c r="U317" s="464">
        <f t="shared" si="82"/>
        <v>4388.3</v>
      </c>
      <c r="V317" s="465">
        <f t="shared" si="83"/>
        <v>4380.7</v>
      </c>
      <c r="W317" s="468"/>
      <c r="X317" s="149"/>
      <c r="Z317" s="812" t="s">
        <v>387</v>
      </c>
      <c r="AA317" s="222" t="s">
        <v>386</v>
      </c>
      <c r="AB317" s="451">
        <v>2120.6999999999998</v>
      </c>
      <c r="AC317" s="451">
        <v>169.4</v>
      </c>
      <c r="AD317" s="451">
        <v>175.6</v>
      </c>
      <c r="AE317" s="451">
        <v>1788.9</v>
      </c>
      <c r="AF317" s="451">
        <v>4254.6000000000004</v>
      </c>
      <c r="AG317" s="451">
        <v>0</v>
      </c>
      <c r="AH317" s="452">
        <v>4254.6000000000004</v>
      </c>
      <c r="AI317" s="166"/>
      <c r="AK317" s="812" t="s">
        <v>387</v>
      </c>
      <c r="AL317" s="222" t="s">
        <v>386</v>
      </c>
      <c r="AM317" s="451">
        <v>1614.3</v>
      </c>
      <c r="AN317" s="451">
        <v>162.30000000000001</v>
      </c>
      <c r="AO317" s="451">
        <v>151.4</v>
      </c>
      <c r="AP317" s="451">
        <v>1578.8</v>
      </c>
      <c r="AQ317" s="451">
        <v>3506.8</v>
      </c>
      <c r="AR317" s="451">
        <v>13.8</v>
      </c>
      <c r="AS317" s="452">
        <v>3520.6</v>
      </c>
      <c r="AT317" s="166"/>
      <c r="AV317" s="812" t="s">
        <v>387</v>
      </c>
      <c r="AW317" s="222" t="s">
        <v>386</v>
      </c>
      <c r="AX317" s="451">
        <v>1776.3</v>
      </c>
      <c r="AY317" s="451">
        <v>202.5</v>
      </c>
      <c r="AZ317" s="451">
        <v>160.5</v>
      </c>
      <c r="BA317" s="451">
        <v>1570</v>
      </c>
      <c r="BB317" s="451">
        <v>3709.3</v>
      </c>
      <c r="BC317" s="451">
        <v>6.5</v>
      </c>
      <c r="BD317" s="452">
        <v>3715.8</v>
      </c>
      <c r="BE317" s="166"/>
      <c r="BG317" s="812" t="s">
        <v>387</v>
      </c>
      <c r="BH317" s="222" t="s">
        <v>386</v>
      </c>
      <c r="BI317" s="451">
        <v>1848.8</v>
      </c>
      <c r="BJ317" s="451">
        <v>194.2</v>
      </c>
      <c r="BK317" s="451">
        <v>177.2</v>
      </c>
      <c r="BL317" s="451">
        <v>1570.5</v>
      </c>
      <c r="BM317" s="451">
        <v>3790.7</v>
      </c>
      <c r="BN317" s="451">
        <v>5.5</v>
      </c>
      <c r="BO317" s="452">
        <v>3796.2</v>
      </c>
      <c r="BR317" s="812" t="s">
        <v>387</v>
      </c>
      <c r="BS317" s="222" t="s">
        <v>386</v>
      </c>
      <c r="BT317" s="451">
        <v>2404.6</v>
      </c>
      <c r="BU317" s="451">
        <v>212.7</v>
      </c>
      <c r="BV317" s="451">
        <v>168</v>
      </c>
      <c r="BW317" s="451">
        <v>1655.2</v>
      </c>
      <c r="BX317" s="451">
        <v>4440.5</v>
      </c>
      <c r="BY317" s="451">
        <v>7.9</v>
      </c>
      <c r="BZ317" s="452">
        <v>4448.3999999999996</v>
      </c>
      <c r="CA317" s="166"/>
      <c r="CC317" s="812" t="s">
        <v>387</v>
      </c>
      <c r="CD317" s="222" t="s">
        <v>386</v>
      </c>
      <c r="CE317" s="451">
        <v>1644.6</v>
      </c>
      <c r="CF317" s="451">
        <v>209.7</v>
      </c>
      <c r="CG317" s="451">
        <v>172.6</v>
      </c>
      <c r="CH317" s="451">
        <v>1558</v>
      </c>
      <c r="CI317" s="451">
        <v>3584.9</v>
      </c>
      <c r="CJ317" s="451">
        <v>4.5999999999999996</v>
      </c>
      <c r="CK317" s="452">
        <v>3589.5</v>
      </c>
      <c r="CL317" s="166"/>
      <c r="CN317" s="812" t="s">
        <v>387</v>
      </c>
      <c r="CO317" s="222" t="s">
        <v>386</v>
      </c>
      <c r="CP317" s="451">
        <v>2141.1</v>
      </c>
      <c r="CQ317" s="451">
        <v>270</v>
      </c>
      <c r="CR317" s="451">
        <v>252.9</v>
      </c>
      <c r="CS317" s="451">
        <v>1966.7</v>
      </c>
      <c r="CT317" s="451">
        <v>4630.7</v>
      </c>
      <c r="CU317" s="451">
        <v>8.4</v>
      </c>
      <c r="CV317" s="452">
        <v>4639.1000000000004</v>
      </c>
      <c r="CY317" s="812" t="s">
        <v>387</v>
      </c>
      <c r="CZ317" s="222" t="s">
        <v>386</v>
      </c>
      <c r="DA317" s="451">
        <v>1927.7</v>
      </c>
      <c r="DB317" s="451">
        <v>231.8</v>
      </c>
      <c r="DC317" s="451">
        <v>197.5</v>
      </c>
      <c r="DD317" s="451">
        <v>1523.6</v>
      </c>
      <c r="DE317" s="451">
        <v>3880.6</v>
      </c>
      <c r="DF317" s="451">
        <v>2.6</v>
      </c>
      <c r="DG317" s="452">
        <v>3883.2</v>
      </c>
      <c r="DH317" s="166"/>
      <c r="DJ317" s="812" t="s">
        <v>387</v>
      </c>
      <c r="DK317" s="222" t="s">
        <v>386</v>
      </c>
      <c r="DL317" s="451">
        <v>1870.8</v>
      </c>
      <c r="DM317" s="451">
        <v>224</v>
      </c>
      <c r="DN317" s="451">
        <v>190.3</v>
      </c>
      <c r="DO317" s="451">
        <v>1526.1</v>
      </c>
      <c r="DP317" s="451">
        <v>3811.2</v>
      </c>
      <c r="DQ317" s="451">
        <v>1.4</v>
      </c>
      <c r="DR317" s="452">
        <v>3812.6</v>
      </c>
      <c r="DS317" s="166"/>
      <c r="DU317" s="812" t="s">
        <v>387</v>
      </c>
      <c r="DV317" s="222" t="s">
        <v>386</v>
      </c>
      <c r="DW317" s="451">
        <v>2089.6999999999998</v>
      </c>
      <c r="DX317" s="451">
        <v>230.9</v>
      </c>
      <c r="DY317" s="451">
        <v>183.3</v>
      </c>
      <c r="DZ317" s="451">
        <v>1519.4</v>
      </c>
      <c r="EA317" s="451">
        <v>4023.3</v>
      </c>
      <c r="EB317" s="451">
        <v>4.7</v>
      </c>
      <c r="EC317" s="452">
        <v>4028</v>
      </c>
      <c r="ED317" s="166"/>
      <c r="EF317" s="812" t="s">
        <v>387</v>
      </c>
      <c r="EG317" s="222" t="s">
        <v>386</v>
      </c>
      <c r="EH317" s="451">
        <v>2468.8000000000002</v>
      </c>
      <c r="EI317" s="451">
        <v>236.3</v>
      </c>
      <c r="EJ317" s="451">
        <v>183.9</v>
      </c>
      <c r="EK317" s="451">
        <v>1495.1</v>
      </c>
      <c r="EL317" s="451">
        <v>4384.1000000000004</v>
      </c>
      <c r="EM317" s="451">
        <v>4.2</v>
      </c>
      <c r="EN317" s="452">
        <v>4388.3</v>
      </c>
      <c r="EQ317" s="812" t="s">
        <v>387</v>
      </c>
      <c r="ER317" s="222" t="s">
        <v>386</v>
      </c>
      <c r="ES317" s="451">
        <v>2123.1999999999998</v>
      </c>
      <c r="ET317" s="451">
        <v>279.2</v>
      </c>
      <c r="EU317" s="451">
        <v>229.1</v>
      </c>
      <c r="EV317" s="451">
        <v>1748.7</v>
      </c>
      <c r="EW317" s="451">
        <v>4380.2</v>
      </c>
      <c r="EX317" s="451">
        <v>0.5</v>
      </c>
      <c r="EY317" s="452">
        <v>4380.7</v>
      </c>
    </row>
    <row r="318" spans="1:155" s="162" customFormat="1" ht="12.75">
      <c r="A318" s="1673"/>
      <c r="B318" s="475"/>
      <c r="C318" s="486" t="s">
        <v>385</v>
      </c>
      <c r="D318" s="506">
        <v>5318.2</v>
      </c>
      <c r="E318" s="506">
        <v>829.3</v>
      </c>
      <c r="F318" s="506">
        <v>1964</v>
      </c>
      <c r="G318" s="506">
        <v>787.7</v>
      </c>
      <c r="H318" s="506">
        <v>8899.1999999999989</v>
      </c>
      <c r="I318" s="506">
        <v>0</v>
      </c>
      <c r="J318" s="505">
        <v>8899.1999999999989</v>
      </c>
      <c r="K318" s="747">
        <f t="shared" si="72"/>
        <v>841.6</v>
      </c>
      <c r="L318" s="231">
        <f t="shared" si="73"/>
        <v>678.5</v>
      </c>
      <c r="M318" s="231">
        <f t="shared" si="74"/>
        <v>705.4</v>
      </c>
      <c r="N318" s="231">
        <f t="shared" si="75"/>
        <v>745.7</v>
      </c>
      <c r="O318" s="231">
        <f t="shared" si="76"/>
        <v>689.3</v>
      </c>
      <c r="P318" s="231">
        <f t="shared" si="77"/>
        <v>680.9</v>
      </c>
      <c r="Q318" s="231">
        <f t="shared" si="78"/>
        <v>931.2</v>
      </c>
      <c r="R318" s="231">
        <f t="shared" si="79"/>
        <v>689.6</v>
      </c>
      <c r="S318" s="231">
        <f t="shared" si="80"/>
        <v>716.5</v>
      </c>
      <c r="T318" s="231">
        <f t="shared" si="81"/>
        <v>720.2</v>
      </c>
      <c r="U318" s="231">
        <f t="shared" si="82"/>
        <v>677.5</v>
      </c>
      <c r="V318" s="232">
        <f t="shared" si="83"/>
        <v>822.8</v>
      </c>
      <c r="W318" s="468"/>
      <c r="X318" s="149"/>
      <c r="Z318" s="913"/>
      <c r="AA318" s="230" t="s">
        <v>385</v>
      </c>
      <c r="AB318" s="543">
        <v>544.6</v>
      </c>
      <c r="AC318" s="543">
        <v>54.2</v>
      </c>
      <c r="AD318" s="543">
        <v>160</v>
      </c>
      <c r="AE318" s="543">
        <v>82.8</v>
      </c>
      <c r="AF318" s="543">
        <v>841.6</v>
      </c>
      <c r="AG318" s="543">
        <v>0</v>
      </c>
      <c r="AH318" s="919">
        <v>841.6</v>
      </c>
      <c r="AI318" s="166"/>
      <c r="AK318" s="913"/>
      <c r="AL318" s="230" t="s">
        <v>385</v>
      </c>
      <c r="AM318" s="543">
        <v>400.8</v>
      </c>
      <c r="AN318" s="543">
        <v>68.2</v>
      </c>
      <c r="AO318" s="543">
        <v>140</v>
      </c>
      <c r="AP318" s="543">
        <v>69.5</v>
      </c>
      <c r="AQ318" s="543">
        <v>678.5</v>
      </c>
      <c r="AR318" s="543">
        <v>0</v>
      </c>
      <c r="AS318" s="919">
        <v>678.5</v>
      </c>
      <c r="AT318" s="166"/>
      <c r="AV318" s="913"/>
      <c r="AW318" s="230" t="s">
        <v>385</v>
      </c>
      <c r="AX318" s="543">
        <v>421</v>
      </c>
      <c r="AY318" s="543">
        <v>71.5</v>
      </c>
      <c r="AZ318" s="543">
        <v>146.1</v>
      </c>
      <c r="BA318" s="543">
        <v>66.8</v>
      </c>
      <c r="BB318" s="543">
        <v>705.4</v>
      </c>
      <c r="BC318" s="543">
        <v>0</v>
      </c>
      <c r="BD318" s="919">
        <v>705.4</v>
      </c>
      <c r="BE318" s="166"/>
      <c r="BG318" s="913"/>
      <c r="BH318" s="230" t="s">
        <v>385</v>
      </c>
      <c r="BI318" s="543">
        <v>451.3</v>
      </c>
      <c r="BJ318" s="543">
        <v>60.8</v>
      </c>
      <c r="BK318" s="543">
        <v>162.4</v>
      </c>
      <c r="BL318" s="543">
        <v>71.2</v>
      </c>
      <c r="BM318" s="543">
        <v>745.7</v>
      </c>
      <c r="BN318" s="543">
        <v>0</v>
      </c>
      <c r="BO318" s="919">
        <v>745.7</v>
      </c>
      <c r="BR318" s="913"/>
      <c r="BS318" s="230" t="s">
        <v>385</v>
      </c>
      <c r="BT318" s="543">
        <v>425.1</v>
      </c>
      <c r="BU318" s="543">
        <v>61.8</v>
      </c>
      <c r="BV318" s="543">
        <v>143.4</v>
      </c>
      <c r="BW318" s="543">
        <v>59</v>
      </c>
      <c r="BX318" s="543">
        <v>689.3</v>
      </c>
      <c r="BY318" s="543">
        <v>0</v>
      </c>
      <c r="BZ318" s="919">
        <v>689.3</v>
      </c>
      <c r="CA318" s="166"/>
      <c r="CC318" s="913"/>
      <c r="CD318" s="230" t="s">
        <v>385</v>
      </c>
      <c r="CE318" s="543">
        <v>402.2</v>
      </c>
      <c r="CF318" s="543">
        <v>67.099999999999994</v>
      </c>
      <c r="CG318" s="543">
        <v>149.19999999999999</v>
      </c>
      <c r="CH318" s="543">
        <v>62.4</v>
      </c>
      <c r="CI318" s="543">
        <v>680.9</v>
      </c>
      <c r="CJ318" s="543">
        <v>0</v>
      </c>
      <c r="CK318" s="919">
        <v>680.9</v>
      </c>
      <c r="CL318" s="166"/>
      <c r="CN318" s="913"/>
      <c r="CO318" s="230" t="s">
        <v>385</v>
      </c>
      <c r="CP318" s="543">
        <v>556.29999999999995</v>
      </c>
      <c r="CQ318" s="543">
        <v>82</v>
      </c>
      <c r="CR318" s="543">
        <v>221.5</v>
      </c>
      <c r="CS318" s="543">
        <v>71.400000000000006</v>
      </c>
      <c r="CT318" s="543">
        <v>931.2</v>
      </c>
      <c r="CU318" s="543">
        <v>0</v>
      </c>
      <c r="CV318" s="919">
        <v>931.2</v>
      </c>
      <c r="CY318" s="913"/>
      <c r="CZ318" s="230" t="s">
        <v>385</v>
      </c>
      <c r="DA318" s="543">
        <v>401.5</v>
      </c>
      <c r="DB318" s="543">
        <v>66.3</v>
      </c>
      <c r="DC318" s="543">
        <v>170.9</v>
      </c>
      <c r="DD318" s="543">
        <v>50.9</v>
      </c>
      <c r="DE318" s="543">
        <v>689.6</v>
      </c>
      <c r="DF318" s="543">
        <v>0</v>
      </c>
      <c r="DG318" s="919">
        <v>689.6</v>
      </c>
      <c r="DH318" s="166"/>
      <c r="DJ318" s="913"/>
      <c r="DK318" s="230" t="s">
        <v>385</v>
      </c>
      <c r="DL318" s="543">
        <v>413.2</v>
      </c>
      <c r="DM318" s="543">
        <v>73</v>
      </c>
      <c r="DN318" s="543">
        <v>163.1</v>
      </c>
      <c r="DO318" s="543">
        <v>67.2</v>
      </c>
      <c r="DP318" s="543">
        <v>716.5</v>
      </c>
      <c r="DQ318" s="543">
        <v>0</v>
      </c>
      <c r="DR318" s="919">
        <v>716.5</v>
      </c>
      <c r="DS318" s="166"/>
      <c r="DU318" s="913"/>
      <c r="DV318" s="230" t="s">
        <v>385</v>
      </c>
      <c r="DW318" s="543">
        <v>434.6</v>
      </c>
      <c r="DX318" s="543">
        <v>78</v>
      </c>
      <c r="DY318" s="543">
        <v>150.69999999999999</v>
      </c>
      <c r="DZ318" s="543">
        <v>56.9</v>
      </c>
      <c r="EA318" s="543">
        <v>720.2</v>
      </c>
      <c r="EB318" s="543">
        <v>0</v>
      </c>
      <c r="EC318" s="919">
        <v>720.2</v>
      </c>
      <c r="ED318" s="166"/>
      <c r="EF318" s="913"/>
      <c r="EG318" s="230" t="s">
        <v>385</v>
      </c>
      <c r="EH318" s="543">
        <v>399.9</v>
      </c>
      <c r="EI318" s="543">
        <v>66.5</v>
      </c>
      <c r="EJ318" s="543">
        <v>158.69999999999999</v>
      </c>
      <c r="EK318" s="543">
        <v>52.4</v>
      </c>
      <c r="EL318" s="543">
        <v>677.5</v>
      </c>
      <c r="EM318" s="543">
        <v>0</v>
      </c>
      <c r="EN318" s="919">
        <v>677.5</v>
      </c>
      <c r="EQ318" s="913"/>
      <c r="ER318" s="230" t="s">
        <v>385</v>
      </c>
      <c r="ES318" s="543">
        <v>467.7</v>
      </c>
      <c r="ET318" s="543">
        <v>79.900000000000006</v>
      </c>
      <c r="EU318" s="543">
        <v>198</v>
      </c>
      <c r="EV318" s="543">
        <v>77.2</v>
      </c>
      <c r="EW318" s="543">
        <v>822.8</v>
      </c>
      <c r="EX318" s="543">
        <v>0</v>
      </c>
      <c r="EY318" s="919">
        <v>822.8</v>
      </c>
    </row>
    <row r="319" spans="1:155" s="162" customFormat="1" ht="12.75">
      <c r="A319" s="1673"/>
      <c r="B319" s="475"/>
      <c r="C319" s="486" t="s">
        <v>384</v>
      </c>
      <c r="D319" s="506">
        <v>4241.5</v>
      </c>
      <c r="E319" s="506">
        <v>513.79999999999995</v>
      </c>
      <c r="F319" s="506">
        <v>1447.9</v>
      </c>
      <c r="G319" s="506">
        <v>546.6</v>
      </c>
      <c r="H319" s="506">
        <v>6749.8</v>
      </c>
      <c r="I319" s="506">
        <v>0</v>
      </c>
      <c r="J319" s="505">
        <v>6749.8</v>
      </c>
      <c r="K319" s="747">
        <f t="shared" si="72"/>
        <v>604.79999999999995</v>
      </c>
      <c r="L319" s="231">
        <f t="shared" si="73"/>
        <v>498.3</v>
      </c>
      <c r="M319" s="231">
        <f t="shared" si="74"/>
        <v>533.9</v>
      </c>
      <c r="N319" s="231">
        <f t="shared" si="75"/>
        <v>573.79999999999995</v>
      </c>
      <c r="O319" s="231">
        <f t="shared" si="76"/>
        <v>532.4</v>
      </c>
      <c r="P319" s="231">
        <f t="shared" si="77"/>
        <v>538.4</v>
      </c>
      <c r="Q319" s="231">
        <f t="shared" si="78"/>
        <v>757.5</v>
      </c>
      <c r="R319" s="231">
        <f t="shared" si="79"/>
        <v>521.20000000000005</v>
      </c>
      <c r="S319" s="231">
        <f t="shared" si="80"/>
        <v>524.1</v>
      </c>
      <c r="T319" s="231">
        <f t="shared" si="81"/>
        <v>535.29999999999995</v>
      </c>
      <c r="U319" s="231">
        <f t="shared" si="82"/>
        <v>524.20000000000005</v>
      </c>
      <c r="V319" s="232">
        <f t="shared" si="83"/>
        <v>605.9</v>
      </c>
      <c r="W319" s="468"/>
      <c r="X319" s="149"/>
      <c r="Z319" s="913"/>
      <c r="AA319" s="230" t="s">
        <v>384</v>
      </c>
      <c r="AB319" s="543">
        <v>411.1</v>
      </c>
      <c r="AC319" s="543">
        <v>26.2</v>
      </c>
      <c r="AD319" s="543">
        <v>116.1</v>
      </c>
      <c r="AE319" s="543">
        <v>51.4</v>
      </c>
      <c r="AF319" s="543">
        <v>604.79999999999995</v>
      </c>
      <c r="AG319" s="543">
        <v>0</v>
      </c>
      <c r="AH319" s="919">
        <v>604.79999999999995</v>
      </c>
      <c r="AI319" s="166"/>
      <c r="AK319" s="913"/>
      <c r="AL319" s="230" t="s">
        <v>384</v>
      </c>
      <c r="AM319" s="543">
        <v>318.3</v>
      </c>
      <c r="AN319" s="543">
        <v>42.4</v>
      </c>
      <c r="AO319" s="543">
        <v>91.2</v>
      </c>
      <c r="AP319" s="543">
        <v>46.4</v>
      </c>
      <c r="AQ319" s="543">
        <v>498.3</v>
      </c>
      <c r="AR319" s="543">
        <v>0</v>
      </c>
      <c r="AS319" s="919">
        <v>498.3</v>
      </c>
      <c r="AT319" s="166"/>
      <c r="AV319" s="913"/>
      <c r="AW319" s="230" t="s">
        <v>384</v>
      </c>
      <c r="AX319" s="543">
        <v>349.3</v>
      </c>
      <c r="AY319" s="543">
        <v>40.6</v>
      </c>
      <c r="AZ319" s="543">
        <v>103.3</v>
      </c>
      <c r="BA319" s="543">
        <v>40.700000000000003</v>
      </c>
      <c r="BB319" s="543">
        <v>533.9</v>
      </c>
      <c r="BC319" s="543">
        <v>0</v>
      </c>
      <c r="BD319" s="919">
        <v>533.9</v>
      </c>
      <c r="BE319" s="166"/>
      <c r="BG319" s="913"/>
      <c r="BH319" s="230" t="s">
        <v>384</v>
      </c>
      <c r="BI319" s="543">
        <v>362.3</v>
      </c>
      <c r="BJ319" s="543">
        <v>41.8</v>
      </c>
      <c r="BK319" s="543">
        <v>118.1</v>
      </c>
      <c r="BL319" s="543">
        <v>51.6</v>
      </c>
      <c r="BM319" s="543">
        <v>573.79999999999995</v>
      </c>
      <c r="BN319" s="543">
        <v>0</v>
      </c>
      <c r="BO319" s="919">
        <v>573.79999999999995</v>
      </c>
      <c r="BR319" s="913"/>
      <c r="BS319" s="230" t="s">
        <v>384</v>
      </c>
      <c r="BT319" s="543">
        <v>335.1</v>
      </c>
      <c r="BU319" s="543">
        <v>41.9</v>
      </c>
      <c r="BV319" s="543">
        <v>109.5</v>
      </c>
      <c r="BW319" s="543">
        <v>45.9</v>
      </c>
      <c r="BX319" s="543">
        <v>532.4</v>
      </c>
      <c r="BY319" s="543">
        <v>0</v>
      </c>
      <c r="BZ319" s="919">
        <v>532.4</v>
      </c>
      <c r="CA319" s="166"/>
      <c r="CC319" s="913"/>
      <c r="CD319" s="230" t="s">
        <v>384</v>
      </c>
      <c r="CE319" s="543">
        <v>331.1</v>
      </c>
      <c r="CF319" s="543">
        <v>45.9</v>
      </c>
      <c r="CG319" s="543">
        <v>113</v>
      </c>
      <c r="CH319" s="543">
        <v>48.4</v>
      </c>
      <c r="CI319" s="543">
        <v>538.4</v>
      </c>
      <c r="CJ319" s="543">
        <v>0</v>
      </c>
      <c r="CK319" s="919">
        <v>538.4</v>
      </c>
      <c r="CL319" s="166"/>
      <c r="CN319" s="913"/>
      <c r="CO319" s="230" t="s">
        <v>384</v>
      </c>
      <c r="CP319" s="543">
        <v>471.8</v>
      </c>
      <c r="CQ319" s="543">
        <v>59.2</v>
      </c>
      <c r="CR319" s="543">
        <v>167.9</v>
      </c>
      <c r="CS319" s="543">
        <v>58.6</v>
      </c>
      <c r="CT319" s="543">
        <v>757.5</v>
      </c>
      <c r="CU319" s="543">
        <v>0</v>
      </c>
      <c r="CV319" s="919">
        <v>757.5</v>
      </c>
      <c r="CY319" s="913"/>
      <c r="CZ319" s="230" t="s">
        <v>384</v>
      </c>
      <c r="DA319" s="543">
        <v>326.39999999999998</v>
      </c>
      <c r="DB319" s="543">
        <v>41.9</v>
      </c>
      <c r="DC319" s="543">
        <v>124.4</v>
      </c>
      <c r="DD319" s="543">
        <v>28.5</v>
      </c>
      <c r="DE319" s="543">
        <v>521.20000000000005</v>
      </c>
      <c r="DF319" s="543">
        <v>0</v>
      </c>
      <c r="DG319" s="919">
        <v>521.20000000000005</v>
      </c>
      <c r="DH319" s="166"/>
      <c r="DJ319" s="913"/>
      <c r="DK319" s="230" t="s">
        <v>384</v>
      </c>
      <c r="DL319" s="543">
        <v>324.2</v>
      </c>
      <c r="DM319" s="543">
        <v>42.3</v>
      </c>
      <c r="DN319" s="543">
        <v>114.4</v>
      </c>
      <c r="DO319" s="543">
        <v>43.2</v>
      </c>
      <c r="DP319" s="543">
        <v>524.1</v>
      </c>
      <c r="DQ319" s="543">
        <v>0</v>
      </c>
      <c r="DR319" s="919">
        <v>524.1</v>
      </c>
      <c r="DS319" s="166"/>
      <c r="DU319" s="913"/>
      <c r="DV319" s="230" t="s">
        <v>384</v>
      </c>
      <c r="DW319" s="543">
        <v>330.3</v>
      </c>
      <c r="DX319" s="543">
        <v>43.8</v>
      </c>
      <c r="DY319" s="543">
        <v>119.8</v>
      </c>
      <c r="DZ319" s="543">
        <v>41.4</v>
      </c>
      <c r="EA319" s="543">
        <v>535.29999999999995</v>
      </c>
      <c r="EB319" s="543">
        <v>0</v>
      </c>
      <c r="EC319" s="919">
        <v>535.29999999999995</v>
      </c>
      <c r="ED319" s="166"/>
      <c r="EF319" s="913"/>
      <c r="EG319" s="230" t="s">
        <v>384</v>
      </c>
      <c r="EH319" s="543">
        <v>326</v>
      </c>
      <c r="EI319" s="543">
        <v>39</v>
      </c>
      <c r="EJ319" s="543">
        <v>119.9</v>
      </c>
      <c r="EK319" s="543">
        <v>39.299999999999997</v>
      </c>
      <c r="EL319" s="543">
        <v>524.20000000000005</v>
      </c>
      <c r="EM319" s="543">
        <v>0</v>
      </c>
      <c r="EN319" s="919">
        <v>524.20000000000005</v>
      </c>
      <c r="EQ319" s="913"/>
      <c r="ER319" s="230" t="s">
        <v>384</v>
      </c>
      <c r="ES319" s="543">
        <v>355.6</v>
      </c>
      <c r="ET319" s="543">
        <v>48.8</v>
      </c>
      <c r="EU319" s="543">
        <v>150.30000000000001</v>
      </c>
      <c r="EV319" s="543">
        <v>51.2</v>
      </c>
      <c r="EW319" s="543">
        <v>605.9</v>
      </c>
      <c r="EX319" s="543">
        <v>0</v>
      </c>
      <c r="EY319" s="919">
        <v>605.9</v>
      </c>
    </row>
    <row r="320" spans="1:155" s="162" customFormat="1" ht="12.75">
      <c r="A320" s="1673"/>
      <c r="B320" s="475"/>
      <c r="C320" s="486" t="s">
        <v>383</v>
      </c>
      <c r="D320" s="506">
        <v>1076.6999999999998</v>
      </c>
      <c r="E320" s="506">
        <v>315.5</v>
      </c>
      <c r="F320" s="506">
        <v>510.70000000000005</v>
      </c>
      <c r="G320" s="506">
        <v>241.1</v>
      </c>
      <c r="H320" s="506">
        <v>2144</v>
      </c>
      <c r="I320" s="506">
        <v>0</v>
      </c>
      <c r="J320" s="505">
        <v>2144</v>
      </c>
      <c r="K320" s="747">
        <f t="shared" si="72"/>
        <v>236.8</v>
      </c>
      <c r="L320" s="231">
        <f t="shared" si="73"/>
        <v>180.2</v>
      </c>
      <c r="M320" s="231">
        <f t="shared" si="74"/>
        <v>171.5</v>
      </c>
      <c r="N320" s="231">
        <f t="shared" si="75"/>
        <v>171.9</v>
      </c>
      <c r="O320" s="231">
        <f t="shared" si="76"/>
        <v>156.4</v>
      </c>
      <c r="P320" s="231">
        <f t="shared" si="77"/>
        <v>142.30000000000001</v>
      </c>
      <c r="Q320" s="231">
        <f t="shared" si="78"/>
        <v>172.6</v>
      </c>
      <c r="R320" s="231">
        <f t="shared" si="79"/>
        <v>167.2</v>
      </c>
      <c r="S320" s="231">
        <f t="shared" si="80"/>
        <v>190.9</v>
      </c>
      <c r="T320" s="231">
        <f t="shared" si="81"/>
        <v>184.9</v>
      </c>
      <c r="U320" s="231">
        <f t="shared" si="82"/>
        <v>153</v>
      </c>
      <c r="V320" s="232">
        <f t="shared" si="83"/>
        <v>216.3</v>
      </c>
      <c r="W320" s="468"/>
      <c r="X320" s="149"/>
      <c r="Z320" s="913"/>
      <c r="AA320" s="230" t="s">
        <v>383</v>
      </c>
      <c r="AB320" s="543">
        <v>133.5</v>
      </c>
      <c r="AC320" s="543">
        <v>28</v>
      </c>
      <c r="AD320" s="543">
        <v>43.9</v>
      </c>
      <c r="AE320" s="543">
        <v>31.4</v>
      </c>
      <c r="AF320" s="543">
        <v>236.8</v>
      </c>
      <c r="AG320" s="543">
        <v>0</v>
      </c>
      <c r="AH320" s="919">
        <v>236.8</v>
      </c>
      <c r="AI320" s="166"/>
      <c r="AK320" s="913"/>
      <c r="AL320" s="230" t="s">
        <v>383</v>
      </c>
      <c r="AM320" s="543">
        <v>82.5</v>
      </c>
      <c r="AN320" s="543">
        <v>25.8</v>
      </c>
      <c r="AO320" s="543">
        <v>48.8</v>
      </c>
      <c r="AP320" s="543">
        <v>23.1</v>
      </c>
      <c r="AQ320" s="543">
        <v>180.2</v>
      </c>
      <c r="AR320" s="543">
        <v>0</v>
      </c>
      <c r="AS320" s="919">
        <v>180.2</v>
      </c>
      <c r="AT320" s="166"/>
      <c r="AV320" s="913"/>
      <c r="AW320" s="230" t="s">
        <v>383</v>
      </c>
      <c r="AX320" s="543">
        <v>71.7</v>
      </c>
      <c r="AY320" s="543">
        <v>30.9</v>
      </c>
      <c r="AZ320" s="543">
        <v>42.8</v>
      </c>
      <c r="BA320" s="543">
        <v>26.1</v>
      </c>
      <c r="BB320" s="543">
        <v>171.5</v>
      </c>
      <c r="BC320" s="543">
        <v>0</v>
      </c>
      <c r="BD320" s="919">
        <v>171.5</v>
      </c>
      <c r="BE320" s="166"/>
      <c r="BG320" s="913"/>
      <c r="BH320" s="230" t="s">
        <v>383</v>
      </c>
      <c r="BI320" s="543">
        <v>89</v>
      </c>
      <c r="BJ320" s="543">
        <v>19</v>
      </c>
      <c r="BK320" s="543">
        <v>44.3</v>
      </c>
      <c r="BL320" s="543">
        <v>19.600000000000001</v>
      </c>
      <c r="BM320" s="543">
        <v>171.9</v>
      </c>
      <c r="BN320" s="543">
        <v>0</v>
      </c>
      <c r="BO320" s="919">
        <v>171.9</v>
      </c>
      <c r="BR320" s="913"/>
      <c r="BS320" s="230" t="s">
        <v>383</v>
      </c>
      <c r="BT320" s="543">
        <v>90</v>
      </c>
      <c r="BU320" s="543">
        <v>19.899999999999999</v>
      </c>
      <c r="BV320" s="543">
        <v>33.4</v>
      </c>
      <c r="BW320" s="543">
        <v>13.1</v>
      </c>
      <c r="BX320" s="543">
        <v>156.4</v>
      </c>
      <c r="BY320" s="543">
        <v>0</v>
      </c>
      <c r="BZ320" s="919">
        <v>156.4</v>
      </c>
      <c r="CA320" s="166"/>
      <c r="CC320" s="913"/>
      <c r="CD320" s="230" t="s">
        <v>383</v>
      </c>
      <c r="CE320" s="543">
        <v>71.099999999999994</v>
      </c>
      <c r="CF320" s="543">
        <v>21.2</v>
      </c>
      <c r="CG320" s="543">
        <v>36</v>
      </c>
      <c r="CH320" s="543">
        <v>14</v>
      </c>
      <c r="CI320" s="543">
        <v>142.30000000000001</v>
      </c>
      <c r="CJ320" s="543">
        <v>0</v>
      </c>
      <c r="CK320" s="919">
        <v>142.30000000000001</v>
      </c>
      <c r="CL320" s="166"/>
      <c r="CN320" s="913"/>
      <c r="CO320" s="230" t="s">
        <v>383</v>
      </c>
      <c r="CP320" s="543">
        <v>84.5</v>
      </c>
      <c r="CQ320" s="543">
        <v>22.8</v>
      </c>
      <c r="CR320" s="543">
        <v>52.5</v>
      </c>
      <c r="CS320" s="543">
        <v>12.8</v>
      </c>
      <c r="CT320" s="543">
        <v>172.6</v>
      </c>
      <c r="CU320" s="543">
        <v>0</v>
      </c>
      <c r="CV320" s="919">
        <v>172.6</v>
      </c>
      <c r="CY320" s="913"/>
      <c r="CZ320" s="230" t="s">
        <v>383</v>
      </c>
      <c r="DA320" s="543">
        <v>75.099999999999994</v>
      </c>
      <c r="DB320" s="543">
        <v>24.4</v>
      </c>
      <c r="DC320" s="543">
        <v>45.3</v>
      </c>
      <c r="DD320" s="543">
        <v>22.4</v>
      </c>
      <c r="DE320" s="543">
        <v>167.2</v>
      </c>
      <c r="DF320" s="543">
        <v>0</v>
      </c>
      <c r="DG320" s="919">
        <v>167.2</v>
      </c>
      <c r="DH320" s="166"/>
      <c r="DJ320" s="913"/>
      <c r="DK320" s="230" t="s">
        <v>383</v>
      </c>
      <c r="DL320" s="543">
        <v>89</v>
      </c>
      <c r="DM320" s="543">
        <v>30.7</v>
      </c>
      <c r="DN320" s="543">
        <v>47.2</v>
      </c>
      <c r="DO320" s="543">
        <v>24</v>
      </c>
      <c r="DP320" s="543">
        <v>190.9</v>
      </c>
      <c r="DQ320" s="543">
        <v>0</v>
      </c>
      <c r="DR320" s="919">
        <v>190.9</v>
      </c>
      <c r="DS320" s="166"/>
      <c r="DU320" s="913"/>
      <c r="DV320" s="230" t="s">
        <v>383</v>
      </c>
      <c r="DW320" s="543">
        <v>104.3</v>
      </c>
      <c r="DX320" s="543">
        <v>34.200000000000003</v>
      </c>
      <c r="DY320" s="543">
        <v>30.9</v>
      </c>
      <c r="DZ320" s="543">
        <v>15.5</v>
      </c>
      <c r="EA320" s="543">
        <v>184.9</v>
      </c>
      <c r="EB320" s="543">
        <v>0</v>
      </c>
      <c r="EC320" s="919">
        <v>184.9</v>
      </c>
      <c r="ED320" s="166"/>
      <c r="EF320" s="913"/>
      <c r="EG320" s="230" t="s">
        <v>383</v>
      </c>
      <c r="EH320" s="543">
        <v>73.900000000000006</v>
      </c>
      <c r="EI320" s="543">
        <v>27.5</v>
      </c>
      <c r="EJ320" s="543">
        <v>38.5</v>
      </c>
      <c r="EK320" s="543">
        <v>13.1</v>
      </c>
      <c r="EL320" s="543">
        <v>153</v>
      </c>
      <c r="EM320" s="543">
        <v>0</v>
      </c>
      <c r="EN320" s="919">
        <v>153</v>
      </c>
      <c r="EQ320" s="913"/>
      <c r="ER320" s="230" t="s">
        <v>383</v>
      </c>
      <c r="ES320" s="543">
        <v>112.1</v>
      </c>
      <c r="ET320" s="543">
        <v>31.1</v>
      </c>
      <c r="EU320" s="543">
        <v>47.1</v>
      </c>
      <c r="EV320" s="543">
        <v>26</v>
      </c>
      <c r="EW320" s="543">
        <v>216.3</v>
      </c>
      <c r="EX320" s="543">
        <v>0</v>
      </c>
      <c r="EY320" s="919">
        <v>216.3</v>
      </c>
    </row>
    <row r="321" spans="1:155" s="162" customFormat="1" ht="12.75">
      <c r="A321" s="1673"/>
      <c r="B321" s="475"/>
      <c r="C321" s="486" t="s">
        <v>382</v>
      </c>
      <c r="D321" s="506">
        <v>0</v>
      </c>
      <c r="E321" s="506">
        <v>0</v>
      </c>
      <c r="F321" s="506">
        <v>5.3999999999999995</v>
      </c>
      <c r="G321" s="506">
        <v>0</v>
      </c>
      <c r="H321" s="506">
        <v>5.3999999999999995</v>
      </c>
      <c r="I321" s="506">
        <v>0</v>
      </c>
      <c r="J321" s="505">
        <v>5.3999999999999995</v>
      </c>
      <c r="K321" s="747">
        <f t="shared" si="72"/>
        <v>0</v>
      </c>
      <c r="L321" s="231">
        <f t="shared" si="73"/>
        <v>0</v>
      </c>
      <c r="M321" s="231">
        <f t="shared" si="74"/>
        <v>0</v>
      </c>
      <c r="N321" s="231">
        <f t="shared" si="75"/>
        <v>0</v>
      </c>
      <c r="O321" s="231">
        <f t="shared" si="76"/>
        <v>0.5</v>
      </c>
      <c r="P321" s="231">
        <f t="shared" si="77"/>
        <v>0.2</v>
      </c>
      <c r="Q321" s="231">
        <f t="shared" si="78"/>
        <v>1.1000000000000001</v>
      </c>
      <c r="R321" s="231">
        <f t="shared" si="79"/>
        <v>1.2</v>
      </c>
      <c r="S321" s="231">
        <f t="shared" si="80"/>
        <v>1.5</v>
      </c>
      <c r="T321" s="231">
        <f t="shared" si="81"/>
        <v>0</v>
      </c>
      <c r="U321" s="231">
        <f t="shared" si="82"/>
        <v>0.3</v>
      </c>
      <c r="V321" s="232">
        <f t="shared" si="83"/>
        <v>0.6</v>
      </c>
      <c r="W321" s="468"/>
      <c r="X321" s="149"/>
      <c r="Z321" s="913"/>
      <c r="AA321" s="230" t="s">
        <v>382</v>
      </c>
      <c r="AB321" s="543">
        <v>0</v>
      </c>
      <c r="AC321" s="543">
        <v>0</v>
      </c>
      <c r="AD321" s="543">
        <v>0</v>
      </c>
      <c r="AE321" s="543">
        <v>0</v>
      </c>
      <c r="AF321" s="543">
        <v>0</v>
      </c>
      <c r="AG321" s="543">
        <v>0</v>
      </c>
      <c r="AH321" s="919">
        <v>0</v>
      </c>
      <c r="AI321" s="166"/>
      <c r="AK321" s="913"/>
      <c r="AL321" s="230" t="s">
        <v>382</v>
      </c>
      <c r="AM321" s="543">
        <v>0</v>
      </c>
      <c r="AN321" s="543">
        <v>0</v>
      </c>
      <c r="AO321" s="543">
        <v>0</v>
      </c>
      <c r="AP321" s="543">
        <v>0</v>
      </c>
      <c r="AQ321" s="543">
        <v>0</v>
      </c>
      <c r="AR321" s="543">
        <v>0</v>
      </c>
      <c r="AS321" s="919">
        <v>0</v>
      </c>
      <c r="AT321" s="166"/>
      <c r="AV321" s="913"/>
      <c r="AW321" s="230" t="s">
        <v>382</v>
      </c>
      <c r="AX321" s="543">
        <v>0</v>
      </c>
      <c r="AY321" s="543">
        <v>0</v>
      </c>
      <c r="AZ321" s="543">
        <v>0</v>
      </c>
      <c r="BA321" s="543">
        <v>0</v>
      </c>
      <c r="BB321" s="543">
        <v>0</v>
      </c>
      <c r="BC321" s="543">
        <v>0</v>
      </c>
      <c r="BD321" s="919">
        <v>0</v>
      </c>
      <c r="BE321" s="166"/>
      <c r="BG321" s="913"/>
      <c r="BH321" s="230" t="s">
        <v>382</v>
      </c>
      <c r="BI321" s="543">
        <v>0</v>
      </c>
      <c r="BJ321" s="543">
        <v>0</v>
      </c>
      <c r="BK321" s="543">
        <v>0</v>
      </c>
      <c r="BL321" s="543">
        <v>0</v>
      </c>
      <c r="BM321" s="543">
        <v>0</v>
      </c>
      <c r="BN321" s="543">
        <v>0</v>
      </c>
      <c r="BO321" s="919">
        <v>0</v>
      </c>
      <c r="BR321" s="913"/>
      <c r="BS321" s="230" t="s">
        <v>382</v>
      </c>
      <c r="BT321" s="543">
        <v>0</v>
      </c>
      <c r="BU321" s="543">
        <v>0</v>
      </c>
      <c r="BV321" s="543">
        <v>0.5</v>
      </c>
      <c r="BW321" s="543">
        <v>0</v>
      </c>
      <c r="BX321" s="543">
        <v>0.5</v>
      </c>
      <c r="BY321" s="543">
        <v>0</v>
      </c>
      <c r="BZ321" s="919">
        <v>0.5</v>
      </c>
      <c r="CA321" s="166"/>
      <c r="CC321" s="913"/>
      <c r="CD321" s="230" t="s">
        <v>382</v>
      </c>
      <c r="CE321" s="543">
        <v>0</v>
      </c>
      <c r="CF321" s="543">
        <v>0</v>
      </c>
      <c r="CG321" s="543">
        <v>0.2</v>
      </c>
      <c r="CH321" s="543">
        <v>0</v>
      </c>
      <c r="CI321" s="543">
        <v>0.2</v>
      </c>
      <c r="CJ321" s="543">
        <v>0</v>
      </c>
      <c r="CK321" s="919">
        <v>0.2</v>
      </c>
      <c r="CL321" s="166"/>
      <c r="CN321" s="913"/>
      <c r="CO321" s="230" t="s">
        <v>382</v>
      </c>
      <c r="CP321" s="543">
        <v>0</v>
      </c>
      <c r="CQ321" s="543">
        <v>0</v>
      </c>
      <c r="CR321" s="543">
        <v>1.1000000000000001</v>
      </c>
      <c r="CS321" s="543">
        <v>0</v>
      </c>
      <c r="CT321" s="543">
        <v>1.1000000000000001</v>
      </c>
      <c r="CU321" s="543">
        <v>0</v>
      </c>
      <c r="CV321" s="919">
        <v>1.1000000000000001</v>
      </c>
      <c r="CY321" s="913"/>
      <c r="CZ321" s="230" t="s">
        <v>382</v>
      </c>
      <c r="DA321" s="543">
        <v>0</v>
      </c>
      <c r="DB321" s="543">
        <v>0</v>
      </c>
      <c r="DC321" s="543">
        <v>1.2</v>
      </c>
      <c r="DD321" s="543">
        <v>0</v>
      </c>
      <c r="DE321" s="543">
        <v>1.2</v>
      </c>
      <c r="DF321" s="543">
        <v>0</v>
      </c>
      <c r="DG321" s="919">
        <v>1.2</v>
      </c>
      <c r="DH321" s="166"/>
      <c r="DJ321" s="913"/>
      <c r="DK321" s="230" t="s">
        <v>382</v>
      </c>
      <c r="DL321" s="543">
        <v>0</v>
      </c>
      <c r="DM321" s="543">
        <v>0</v>
      </c>
      <c r="DN321" s="543">
        <v>1.5</v>
      </c>
      <c r="DO321" s="543">
        <v>0</v>
      </c>
      <c r="DP321" s="543">
        <v>1.5</v>
      </c>
      <c r="DQ321" s="543">
        <v>0</v>
      </c>
      <c r="DR321" s="919">
        <v>1.5</v>
      </c>
      <c r="DS321" s="166"/>
      <c r="DU321" s="913"/>
      <c r="DV321" s="230" t="s">
        <v>382</v>
      </c>
      <c r="DW321" s="543">
        <v>0</v>
      </c>
      <c r="DX321" s="543">
        <v>0</v>
      </c>
      <c r="DY321" s="543">
        <v>0</v>
      </c>
      <c r="DZ321" s="543">
        <v>0</v>
      </c>
      <c r="EA321" s="543">
        <v>0</v>
      </c>
      <c r="EB321" s="543">
        <v>0</v>
      </c>
      <c r="EC321" s="919">
        <v>0</v>
      </c>
      <c r="ED321" s="166"/>
      <c r="EF321" s="913"/>
      <c r="EG321" s="230" t="s">
        <v>382</v>
      </c>
      <c r="EH321" s="543">
        <v>0</v>
      </c>
      <c r="EI321" s="543">
        <v>0</v>
      </c>
      <c r="EJ321" s="543">
        <v>0.3</v>
      </c>
      <c r="EK321" s="543">
        <v>0</v>
      </c>
      <c r="EL321" s="543">
        <v>0.3</v>
      </c>
      <c r="EM321" s="543">
        <v>0</v>
      </c>
      <c r="EN321" s="919">
        <v>0.3</v>
      </c>
      <c r="EQ321" s="913"/>
      <c r="ER321" s="230" t="s">
        <v>382</v>
      </c>
      <c r="ES321" s="543">
        <v>0</v>
      </c>
      <c r="ET321" s="543">
        <v>0</v>
      </c>
      <c r="EU321" s="543">
        <v>0.6</v>
      </c>
      <c r="EV321" s="543">
        <v>0</v>
      </c>
      <c r="EW321" s="543">
        <v>0.6</v>
      </c>
      <c r="EX321" s="543">
        <v>0</v>
      </c>
      <c r="EY321" s="919">
        <v>0.6</v>
      </c>
    </row>
    <row r="322" spans="1:155" s="162" customFormat="1" ht="12.75">
      <c r="A322" s="1673"/>
      <c r="B322" s="475"/>
      <c r="C322" s="486" t="s">
        <v>381</v>
      </c>
      <c r="D322" s="506">
        <v>4429.1000000000004</v>
      </c>
      <c r="E322" s="506">
        <v>0</v>
      </c>
      <c r="F322" s="506">
        <v>44.599999999999994</v>
      </c>
      <c r="G322" s="506">
        <v>126.4</v>
      </c>
      <c r="H322" s="506">
        <v>4600.1000000000004</v>
      </c>
      <c r="I322" s="506">
        <v>9.4</v>
      </c>
      <c r="J322" s="505">
        <v>4609.4999999999991</v>
      </c>
      <c r="K322" s="747">
        <f t="shared" si="72"/>
        <v>331</v>
      </c>
      <c r="L322" s="231">
        <f t="shared" si="73"/>
        <v>148.69999999999999</v>
      </c>
      <c r="M322" s="231">
        <f t="shared" si="74"/>
        <v>453.6</v>
      </c>
      <c r="N322" s="231">
        <f t="shared" si="75"/>
        <v>267.8</v>
      </c>
      <c r="O322" s="231">
        <f t="shared" si="76"/>
        <v>707.2</v>
      </c>
      <c r="P322" s="231">
        <f t="shared" si="77"/>
        <v>157.4</v>
      </c>
      <c r="Q322" s="231">
        <f t="shared" si="78"/>
        <v>337.1</v>
      </c>
      <c r="R322" s="231">
        <f t="shared" si="79"/>
        <v>296.7</v>
      </c>
      <c r="S322" s="231">
        <f t="shared" si="80"/>
        <v>494.7</v>
      </c>
      <c r="T322" s="231">
        <f t="shared" si="81"/>
        <v>375</v>
      </c>
      <c r="U322" s="231">
        <f t="shared" si="82"/>
        <v>786.1</v>
      </c>
      <c r="V322" s="232">
        <f t="shared" si="83"/>
        <v>254.2</v>
      </c>
      <c r="W322" s="468"/>
      <c r="X322" s="149"/>
      <c r="Z322" s="913"/>
      <c r="AA322" s="230" t="s">
        <v>381</v>
      </c>
      <c r="AB322" s="543">
        <v>319.39999999999998</v>
      </c>
      <c r="AC322" s="543">
        <v>0</v>
      </c>
      <c r="AD322" s="543">
        <v>0.1</v>
      </c>
      <c r="AE322" s="543">
        <v>11.5</v>
      </c>
      <c r="AF322" s="543">
        <v>331</v>
      </c>
      <c r="AG322" s="543">
        <v>0</v>
      </c>
      <c r="AH322" s="919">
        <v>331</v>
      </c>
      <c r="AI322" s="166"/>
      <c r="AK322" s="913"/>
      <c r="AL322" s="230" t="s">
        <v>381</v>
      </c>
      <c r="AM322" s="543">
        <v>132.6</v>
      </c>
      <c r="AN322" s="543">
        <v>0</v>
      </c>
      <c r="AO322" s="543">
        <v>0.4</v>
      </c>
      <c r="AP322" s="543">
        <v>15.2</v>
      </c>
      <c r="AQ322" s="543">
        <v>148.19999999999999</v>
      </c>
      <c r="AR322" s="543">
        <v>0.5</v>
      </c>
      <c r="AS322" s="919">
        <v>148.69999999999999</v>
      </c>
      <c r="AT322" s="166"/>
      <c r="AV322" s="913"/>
      <c r="AW322" s="230" t="s">
        <v>381</v>
      </c>
      <c r="AX322" s="543">
        <v>436.3</v>
      </c>
      <c r="AY322" s="543">
        <v>0</v>
      </c>
      <c r="AZ322" s="543">
        <v>3.6</v>
      </c>
      <c r="BA322" s="543">
        <v>13.6</v>
      </c>
      <c r="BB322" s="543">
        <v>453.5</v>
      </c>
      <c r="BC322" s="543">
        <v>0.1</v>
      </c>
      <c r="BD322" s="919">
        <v>453.6</v>
      </c>
      <c r="BE322" s="166"/>
      <c r="BG322" s="913"/>
      <c r="BH322" s="230" t="s">
        <v>381</v>
      </c>
      <c r="BI322" s="543">
        <v>256.39999999999998</v>
      </c>
      <c r="BJ322" s="543">
        <v>0</v>
      </c>
      <c r="BK322" s="543">
        <v>0.3</v>
      </c>
      <c r="BL322" s="543">
        <v>10.3</v>
      </c>
      <c r="BM322" s="543">
        <v>267</v>
      </c>
      <c r="BN322" s="543">
        <v>0.8</v>
      </c>
      <c r="BO322" s="919">
        <v>267.8</v>
      </c>
      <c r="BR322" s="913"/>
      <c r="BS322" s="230" t="s">
        <v>381</v>
      </c>
      <c r="BT322" s="543">
        <v>691.6</v>
      </c>
      <c r="BU322" s="543">
        <v>0</v>
      </c>
      <c r="BV322" s="543">
        <v>4.8</v>
      </c>
      <c r="BW322" s="543">
        <v>9.5</v>
      </c>
      <c r="BX322" s="543">
        <v>705.9</v>
      </c>
      <c r="BY322" s="543">
        <v>1.3</v>
      </c>
      <c r="BZ322" s="919">
        <v>707.2</v>
      </c>
      <c r="CA322" s="166"/>
      <c r="CC322" s="913"/>
      <c r="CD322" s="230" t="s">
        <v>381</v>
      </c>
      <c r="CE322" s="543">
        <v>140.9</v>
      </c>
      <c r="CF322" s="543">
        <v>0</v>
      </c>
      <c r="CG322" s="543">
        <v>6.2</v>
      </c>
      <c r="CH322" s="543">
        <v>9.1999999999999993</v>
      </c>
      <c r="CI322" s="543">
        <v>156.30000000000001</v>
      </c>
      <c r="CJ322" s="543">
        <v>1.1000000000000001</v>
      </c>
      <c r="CK322" s="919">
        <v>157.4</v>
      </c>
      <c r="CL322" s="166"/>
      <c r="CN322" s="913"/>
      <c r="CO322" s="230" t="s">
        <v>381</v>
      </c>
      <c r="CP322" s="543">
        <v>320.39999999999998</v>
      </c>
      <c r="CQ322" s="543">
        <v>0</v>
      </c>
      <c r="CR322" s="543">
        <v>5.9</v>
      </c>
      <c r="CS322" s="543">
        <v>9.6999999999999993</v>
      </c>
      <c r="CT322" s="543">
        <v>336</v>
      </c>
      <c r="CU322" s="543">
        <v>1.1000000000000001</v>
      </c>
      <c r="CV322" s="919">
        <v>337.1</v>
      </c>
      <c r="CY322" s="913"/>
      <c r="CZ322" s="230" t="s">
        <v>381</v>
      </c>
      <c r="DA322" s="543">
        <v>285.8</v>
      </c>
      <c r="DB322" s="543">
        <v>0</v>
      </c>
      <c r="DC322" s="543">
        <v>0.1</v>
      </c>
      <c r="DD322" s="543">
        <v>10</v>
      </c>
      <c r="DE322" s="543">
        <v>295.89999999999998</v>
      </c>
      <c r="DF322" s="543">
        <v>0.8</v>
      </c>
      <c r="DG322" s="919">
        <v>296.7</v>
      </c>
      <c r="DH322" s="166"/>
      <c r="DJ322" s="913"/>
      <c r="DK322" s="230" t="s">
        <v>381</v>
      </c>
      <c r="DL322" s="543">
        <v>479</v>
      </c>
      <c r="DM322" s="543">
        <v>0</v>
      </c>
      <c r="DN322" s="543">
        <v>4.4000000000000004</v>
      </c>
      <c r="DO322" s="543">
        <v>9.9</v>
      </c>
      <c r="DP322" s="543">
        <v>493.3</v>
      </c>
      <c r="DQ322" s="543">
        <v>1.4</v>
      </c>
      <c r="DR322" s="919">
        <v>494.7</v>
      </c>
      <c r="DS322" s="166"/>
      <c r="DU322" s="913"/>
      <c r="DV322" s="230" t="s">
        <v>381</v>
      </c>
      <c r="DW322" s="543">
        <v>360.1</v>
      </c>
      <c r="DX322" s="543">
        <v>0</v>
      </c>
      <c r="DY322" s="543">
        <v>4.0999999999999996</v>
      </c>
      <c r="DZ322" s="543">
        <v>9.8000000000000007</v>
      </c>
      <c r="EA322" s="543">
        <v>374</v>
      </c>
      <c r="EB322" s="543">
        <v>1</v>
      </c>
      <c r="EC322" s="919">
        <v>375</v>
      </c>
      <c r="ED322" s="166"/>
      <c r="EF322" s="913"/>
      <c r="EG322" s="230" t="s">
        <v>381</v>
      </c>
      <c r="EH322" s="543">
        <v>770</v>
      </c>
      <c r="EI322" s="543">
        <v>0</v>
      </c>
      <c r="EJ322" s="543">
        <v>6.3</v>
      </c>
      <c r="EK322" s="543">
        <v>9</v>
      </c>
      <c r="EL322" s="543">
        <v>785.3</v>
      </c>
      <c r="EM322" s="543">
        <v>0.8</v>
      </c>
      <c r="EN322" s="919">
        <v>786.1</v>
      </c>
      <c r="EQ322" s="913"/>
      <c r="ER322" s="230" t="s">
        <v>381</v>
      </c>
      <c r="ES322" s="543">
        <v>236.6</v>
      </c>
      <c r="ET322" s="543">
        <v>0</v>
      </c>
      <c r="EU322" s="543">
        <v>8.4</v>
      </c>
      <c r="EV322" s="543">
        <v>8.6999999999999993</v>
      </c>
      <c r="EW322" s="543">
        <v>253.7</v>
      </c>
      <c r="EX322" s="543">
        <v>0.5</v>
      </c>
      <c r="EY322" s="919">
        <v>254.2</v>
      </c>
    </row>
    <row r="323" spans="1:155" s="162" customFormat="1" ht="12.75">
      <c r="A323" s="1673"/>
      <c r="B323" s="475"/>
      <c r="C323" s="486" t="s">
        <v>380</v>
      </c>
      <c r="D323" s="506">
        <v>4429.1000000000004</v>
      </c>
      <c r="E323" s="506">
        <v>0</v>
      </c>
      <c r="F323" s="506">
        <v>43</v>
      </c>
      <c r="G323" s="506">
        <v>126.4</v>
      </c>
      <c r="H323" s="506">
        <v>4598.5</v>
      </c>
      <c r="I323" s="506">
        <v>9.4</v>
      </c>
      <c r="J323" s="505">
        <v>4607.8999999999996</v>
      </c>
      <c r="K323" s="747">
        <f t="shared" si="72"/>
        <v>331</v>
      </c>
      <c r="L323" s="231">
        <f t="shared" si="73"/>
        <v>148.30000000000001</v>
      </c>
      <c r="M323" s="231">
        <f t="shared" si="74"/>
        <v>453.6</v>
      </c>
      <c r="N323" s="231">
        <f t="shared" si="75"/>
        <v>267.8</v>
      </c>
      <c r="O323" s="231">
        <f t="shared" si="76"/>
        <v>707</v>
      </c>
      <c r="P323" s="231">
        <f t="shared" si="77"/>
        <v>157.30000000000001</v>
      </c>
      <c r="Q323" s="231">
        <f t="shared" si="78"/>
        <v>337.1</v>
      </c>
      <c r="R323" s="231">
        <f t="shared" si="79"/>
        <v>296.60000000000002</v>
      </c>
      <c r="S323" s="231">
        <f t="shared" si="80"/>
        <v>494.7</v>
      </c>
      <c r="T323" s="231">
        <f t="shared" si="81"/>
        <v>374.6</v>
      </c>
      <c r="U323" s="231">
        <f t="shared" si="82"/>
        <v>785.8</v>
      </c>
      <c r="V323" s="232">
        <f t="shared" si="83"/>
        <v>254.1</v>
      </c>
      <c r="W323" s="468"/>
      <c r="X323" s="149"/>
      <c r="Z323" s="913"/>
      <c r="AA323" s="230" t="s">
        <v>380</v>
      </c>
      <c r="AB323" s="543">
        <v>319.39999999999998</v>
      </c>
      <c r="AC323" s="543">
        <v>0</v>
      </c>
      <c r="AD323" s="543">
        <v>0.1</v>
      </c>
      <c r="AE323" s="543">
        <v>11.5</v>
      </c>
      <c r="AF323" s="543">
        <v>331</v>
      </c>
      <c r="AG323" s="543">
        <v>0</v>
      </c>
      <c r="AH323" s="919">
        <v>331</v>
      </c>
      <c r="AI323" s="166"/>
      <c r="AK323" s="913"/>
      <c r="AL323" s="230" t="s">
        <v>380</v>
      </c>
      <c r="AM323" s="543">
        <v>132.6</v>
      </c>
      <c r="AN323" s="543">
        <v>0</v>
      </c>
      <c r="AO323" s="543">
        <v>0</v>
      </c>
      <c r="AP323" s="543">
        <v>15.2</v>
      </c>
      <c r="AQ323" s="543">
        <v>147.80000000000001</v>
      </c>
      <c r="AR323" s="543">
        <v>0.5</v>
      </c>
      <c r="AS323" s="919">
        <v>148.30000000000001</v>
      </c>
      <c r="AT323" s="166"/>
      <c r="AV323" s="913"/>
      <c r="AW323" s="230" t="s">
        <v>380</v>
      </c>
      <c r="AX323" s="543">
        <v>436.3</v>
      </c>
      <c r="AY323" s="543">
        <v>0</v>
      </c>
      <c r="AZ323" s="543">
        <v>3.6</v>
      </c>
      <c r="BA323" s="543">
        <v>13.6</v>
      </c>
      <c r="BB323" s="543">
        <v>453.5</v>
      </c>
      <c r="BC323" s="543">
        <v>0.1</v>
      </c>
      <c r="BD323" s="919">
        <v>453.6</v>
      </c>
      <c r="BE323" s="166"/>
      <c r="BG323" s="913"/>
      <c r="BH323" s="230" t="s">
        <v>380</v>
      </c>
      <c r="BI323" s="543">
        <v>256.39999999999998</v>
      </c>
      <c r="BJ323" s="543">
        <v>0</v>
      </c>
      <c r="BK323" s="543">
        <v>0.3</v>
      </c>
      <c r="BL323" s="543">
        <v>10.3</v>
      </c>
      <c r="BM323" s="543">
        <v>267</v>
      </c>
      <c r="BN323" s="543">
        <v>0.8</v>
      </c>
      <c r="BO323" s="919">
        <v>267.8</v>
      </c>
      <c r="BR323" s="913"/>
      <c r="BS323" s="230" t="s">
        <v>380</v>
      </c>
      <c r="BT323" s="543">
        <v>691.6</v>
      </c>
      <c r="BU323" s="543">
        <v>0</v>
      </c>
      <c r="BV323" s="543">
        <v>4.5999999999999996</v>
      </c>
      <c r="BW323" s="543">
        <v>9.5</v>
      </c>
      <c r="BX323" s="543">
        <v>705.7</v>
      </c>
      <c r="BY323" s="543">
        <v>1.3</v>
      </c>
      <c r="BZ323" s="919">
        <v>707</v>
      </c>
      <c r="CA323" s="166"/>
      <c r="CC323" s="913"/>
      <c r="CD323" s="230" t="s">
        <v>380</v>
      </c>
      <c r="CE323" s="543">
        <v>140.9</v>
      </c>
      <c r="CF323" s="543">
        <v>0</v>
      </c>
      <c r="CG323" s="543">
        <v>6.1</v>
      </c>
      <c r="CH323" s="543">
        <v>9.1999999999999993</v>
      </c>
      <c r="CI323" s="543">
        <v>156.19999999999999</v>
      </c>
      <c r="CJ323" s="543">
        <v>1.1000000000000001</v>
      </c>
      <c r="CK323" s="919">
        <v>157.30000000000001</v>
      </c>
      <c r="CL323" s="166"/>
      <c r="CN323" s="913"/>
      <c r="CO323" s="230" t="s">
        <v>380</v>
      </c>
      <c r="CP323" s="543">
        <v>320.39999999999998</v>
      </c>
      <c r="CQ323" s="543">
        <v>0</v>
      </c>
      <c r="CR323" s="543">
        <v>5.9</v>
      </c>
      <c r="CS323" s="543">
        <v>9.6999999999999993</v>
      </c>
      <c r="CT323" s="543">
        <v>336</v>
      </c>
      <c r="CU323" s="543">
        <v>1.1000000000000001</v>
      </c>
      <c r="CV323" s="919">
        <v>337.1</v>
      </c>
      <c r="CY323" s="913"/>
      <c r="CZ323" s="230" t="s">
        <v>380</v>
      </c>
      <c r="DA323" s="543">
        <v>285.8</v>
      </c>
      <c r="DB323" s="543">
        <v>0</v>
      </c>
      <c r="DC323" s="543">
        <v>0</v>
      </c>
      <c r="DD323" s="543">
        <v>10</v>
      </c>
      <c r="DE323" s="543">
        <v>295.8</v>
      </c>
      <c r="DF323" s="543">
        <v>0.8</v>
      </c>
      <c r="DG323" s="919">
        <v>296.60000000000002</v>
      </c>
      <c r="DH323" s="166"/>
      <c r="DJ323" s="913"/>
      <c r="DK323" s="230" t="s">
        <v>380</v>
      </c>
      <c r="DL323" s="543">
        <v>479</v>
      </c>
      <c r="DM323" s="543">
        <v>0</v>
      </c>
      <c r="DN323" s="543">
        <v>4.4000000000000004</v>
      </c>
      <c r="DO323" s="543">
        <v>9.9</v>
      </c>
      <c r="DP323" s="543">
        <v>493.3</v>
      </c>
      <c r="DQ323" s="543">
        <v>1.4</v>
      </c>
      <c r="DR323" s="919">
        <v>494.7</v>
      </c>
      <c r="DS323" s="166"/>
      <c r="DU323" s="913"/>
      <c r="DV323" s="230" t="s">
        <v>380</v>
      </c>
      <c r="DW323" s="543">
        <v>360.1</v>
      </c>
      <c r="DX323" s="543">
        <v>0</v>
      </c>
      <c r="DY323" s="543">
        <v>3.7</v>
      </c>
      <c r="DZ323" s="543">
        <v>9.8000000000000007</v>
      </c>
      <c r="EA323" s="543">
        <v>373.6</v>
      </c>
      <c r="EB323" s="543">
        <v>1</v>
      </c>
      <c r="EC323" s="919">
        <v>374.6</v>
      </c>
      <c r="ED323" s="166"/>
      <c r="EF323" s="913"/>
      <c r="EG323" s="230" t="s">
        <v>380</v>
      </c>
      <c r="EH323" s="543">
        <v>770</v>
      </c>
      <c r="EI323" s="543">
        <v>0</v>
      </c>
      <c r="EJ323" s="543">
        <v>6</v>
      </c>
      <c r="EK323" s="543">
        <v>9</v>
      </c>
      <c r="EL323" s="543">
        <v>785</v>
      </c>
      <c r="EM323" s="543">
        <v>0.8</v>
      </c>
      <c r="EN323" s="919">
        <v>785.8</v>
      </c>
      <c r="EQ323" s="913"/>
      <c r="ER323" s="230" t="s">
        <v>380</v>
      </c>
      <c r="ES323" s="543">
        <v>236.6</v>
      </c>
      <c r="ET323" s="543">
        <v>0</v>
      </c>
      <c r="EU323" s="543">
        <v>8.3000000000000007</v>
      </c>
      <c r="EV323" s="543">
        <v>8.6999999999999993</v>
      </c>
      <c r="EW323" s="543">
        <v>253.6</v>
      </c>
      <c r="EX323" s="543">
        <v>0.5</v>
      </c>
      <c r="EY323" s="919">
        <v>254.1</v>
      </c>
    </row>
    <row r="324" spans="1:155" s="162" customFormat="1" ht="12.75">
      <c r="A324" s="1673"/>
      <c r="B324" s="475"/>
      <c r="C324" s="486" t="s">
        <v>379</v>
      </c>
      <c r="D324" s="506">
        <v>11.799999999999999</v>
      </c>
      <c r="E324" s="506">
        <v>0</v>
      </c>
      <c r="F324" s="506">
        <v>0</v>
      </c>
      <c r="G324" s="506">
        <v>126.4</v>
      </c>
      <c r="H324" s="506">
        <v>138.19999999999999</v>
      </c>
      <c r="I324" s="506">
        <v>9.4</v>
      </c>
      <c r="J324" s="505">
        <v>147.6</v>
      </c>
      <c r="K324" s="747">
        <f t="shared" si="72"/>
        <v>11.5</v>
      </c>
      <c r="L324" s="231">
        <f t="shared" si="73"/>
        <v>16.100000000000001</v>
      </c>
      <c r="M324" s="231">
        <f t="shared" si="74"/>
        <v>14</v>
      </c>
      <c r="N324" s="231">
        <f t="shared" si="75"/>
        <v>11.1</v>
      </c>
      <c r="O324" s="231">
        <f t="shared" si="76"/>
        <v>10.8</v>
      </c>
      <c r="P324" s="231">
        <f t="shared" si="77"/>
        <v>11.5</v>
      </c>
      <c r="Q324" s="231">
        <f t="shared" si="78"/>
        <v>13.1</v>
      </c>
      <c r="R324" s="231">
        <f t="shared" si="79"/>
        <v>12.7</v>
      </c>
      <c r="S324" s="231">
        <f t="shared" si="80"/>
        <v>11.4</v>
      </c>
      <c r="T324" s="231">
        <f t="shared" si="81"/>
        <v>13.3</v>
      </c>
      <c r="U324" s="231">
        <f t="shared" si="82"/>
        <v>11.5</v>
      </c>
      <c r="V324" s="232">
        <f t="shared" si="83"/>
        <v>10.6</v>
      </c>
      <c r="W324" s="468"/>
      <c r="X324" s="149"/>
      <c r="Z324" s="913"/>
      <c r="AA324" s="230" t="s">
        <v>861</v>
      </c>
      <c r="AB324" s="543">
        <v>0</v>
      </c>
      <c r="AC324" s="543">
        <v>0</v>
      </c>
      <c r="AD324" s="543">
        <v>0</v>
      </c>
      <c r="AE324" s="543">
        <v>11.5</v>
      </c>
      <c r="AF324" s="543">
        <v>11.5</v>
      </c>
      <c r="AG324" s="543">
        <v>0</v>
      </c>
      <c r="AH324" s="919">
        <v>11.5</v>
      </c>
      <c r="AI324" s="166"/>
      <c r="AK324" s="913"/>
      <c r="AL324" s="230" t="s">
        <v>861</v>
      </c>
      <c r="AM324" s="543">
        <v>0.4</v>
      </c>
      <c r="AN324" s="543">
        <v>0</v>
      </c>
      <c r="AO324" s="543">
        <v>0</v>
      </c>
      <c r="AP324" s="543">
        <v>15.2</v>
      </c>
      <c r="AQ324" s="543">
        <v>15.6</v>
      </c>
      <c r="AR324" s="543">
        <v>0.5</v>
      </c>
      <c r="AS324" s="919">
        <v>16.100000000000001</v>
      </c>
      <c r="AT324" s="166"/>
      <c r="AV324" s="913"/>
      <c r="AW324" s="230" t="s">
        <v>861</v>
      </c>
      <c r="AX324" s="543">
        <v>0.3</v>
      </c>
      <c r="AY324" s="543">
        <v>0</v>
      </c>
      <c r="AZ324" s="543">
        <v>0</v>
      </c>
      <c r="BA324" s="543">
        <v>13.6</v>
      </c>
      <c r="BB324" s="543">
        <v>13.9</v>
      </c>
      <c r="BC324" s="543">
        <v>0.1</v>
      </c>
      <c r="BD324" s="919">
        <v>14</v>
      </c>
      <c r="BE324" s="166"/>
      <c r="BG324" s="913"/>
      <c r="BH324" s="230" t="s">
        <v>861</v>
      </c>
      <c r="BI324" s="543">
        <v>0</v>
      </c>
      <c r="BJ324" s="543">
        <v>0</v>
      </c>
      <c r="BK324" s="543">
        <v>0</v>
      </c>
      <c r="BL324" s="543">
        <v>10.3</v>
      </c>
      <c r="BM324" s="543">
        <v>10.3</v>
      </c>
      <c r="BN324" s="543">
        <v>0.8</v>
      </c>
      <c r="BO324" s="919">
        <v>11.1</v>
      </c>
      <c r="BR324" s="913"/>
      <c r="BS324" s="230" t="s">
        <v>861</v>
      </c>
      <c r="BT324" s="543">
        <v>0</v>
      </c>
      <c r="BU324" s="543">
        <v>0</v>
      </c>
      <c r="BV324" s="543">
        <v>0</v>
      </c>
      <c r="BW324" s="543">
        <v>9.5</v>
      </c>
      <c r="BX324" s="543">
        <v>9.5</v>
      </c>
      <c r="BY324" s="543">
        <v>1.3</v>
      </c>
      <c r="BZ324" s="919">
        <v>10.8</v>
      </c>
      <c r="CA324" s="166"/>
      <c r="CC324" s="913"/>
      <c r="CD324" s="230" t="s">
        <v>861</v>
      </c>
      <c r="CE324" s="543">
        <v>1.2</v>
      </c>
      <c r="CF324" s="543">
        <v>0</v>
      </c>
      <c r="CG324" s="543">
        <v>0</v>
      </c>
      <c r="CH324" s="543">
        <v>9.1999999999999993</v>
      </c>
      <c r="CI324" s="543">
        <v>10.4</v>
      </c>
      <c r="CJ324" s="543">
        <v>1.1000000000000001</v>
      </c>
      <c r="CK324" s="919">
        <v>11.5</v>
      </c>
      <c r="CL324" s="166"/>
      <c r="CN324" s="913"/>
      <c r="CO324" s="230" t="s">
        <v>861</v>
      </c>
      <c r="CP324" s="543">
        <v>2.2999999999999998</v>
      </c>
      <c r="CQ324" s="543">
        <v>0</v>
      </c>
      <c r="CR324" s="543">
        <v>0</v>
      </c>
      <c r="CS324" s="543">
        <v>9.6999999999999993</v>
      </c>
      <c r="CT324" s="543">
        <v>12</v>
      </c>
      <c r="CU324" s="543">
        <v>1.1000000000000001</v>
      </c>
      <c r="CV324" s="919">
        <v>13.1</v>
      </c>
      <c r="CY324" s="913"/>
      <c r="CZ324" s="230" t="s">
        <v>861</v>
      </c>
      <c r="DA324" s="543">
        <v>1.9</v>
      </c>
      <c r="DB324" s="543">
        <v>0</v>
      </c>
      <c r="DC324" s="543">
        <v>0</v>
      </c>
      <c r="DD324" s="543">
        <v>10</v>
      </c>
      <c r="DE324" s="543">
        <v>11.9</v>
      </c>
      <c r="DF324" s="543">
        <v>0.8</v>
      </c>
      <c r="DG324" s="919">
        <v>12.7</v>
      </c>
      <c r="DH324" s="166"/>
      <c r="DJ324" s="913"/>
      <c r="DK324" s="230" t="s">
        <v>861</v>
      </c>
      <c r="DL324" s="543">
        <v>0.1</v>
      </c>
      <c r="DM324" s="543">
        <v>0</v>
      </c>
      <c r="DN324" s="543">
        <v>0</v>
      </c>
      <c r="DO324" s="543">
        <v>9.9</v>
      </c>
      <c r="DP324" s="543">
        <v>10</v>
      </c>
      <c r="DQ324" s="543">
        <v>1.4</v>
      </c>
      <c r="DR324" s="919">
        <v>11.4</v>
      </c>
      <c r="DS324" s="166"/>
      <c r="DU324" s="913"/>
      <c r="DV324" s="230" t="s">
        <v>861</v>
      </c>
      <c r="DW324" s="543">
        <v>2.5</v>
      </c>
      <c r="DX324" s="543">
        <v>0</v>
      </c>
      <c r="DY324" s="543">
        <v>0</v>
      </c>
      <c r="DZ324" s="543">
        <v>9.8000000000000007</v>
      </c>
      <c r="EA324" s="543">
        <v>12.3</v>
      </c>
      <c r="EB324" s="543">
        <v>1</v>
      </c>
      <c r="EC324" s="919">
        <v>13.3</v>
      </c>
      <c r="ED324" s="166"/>
      <c r="EF324" s="913"/>
      <c r="EG324" s="230" t="s">
        <v>861</v>
      </c>
      <c r="EH324" s="543">
        <v>1.7</v>
      </c>
      <c r="EI324" s="543">
        <v>0</v>
      </c>
      <c r="EJ324" s="543">
        <v>0</v>
      </c>
      <c r="EK324" s="543">
        <v>9</v>
      </c>
      <c r="EL324" s="543">
        <v>10.7</v>
      </c>
      <c r="EM324" s="543">
        <v>0.8</v>
      </c>
      <c r="EN324" s="919">
        <v>11.5</v>
      </c>
      <c r="EQ324" s="913"/>
      <c r="ER324" s="230" t="s">
        <v>861</v>
      </c>
      <c r="ES324" s="543">
        <v>1.4</v>
      </c>
      <c r="ET324" s="543">
        <v>0</v>
      </c>
      <c r="EU324" s="543">
        <v>0</v>
      </c>
      <c r="EV324" s="543">
        <v>8.6999999999999993</v>
      </c>
      <c r="EW324" s="543">
        <v>10.1</v>
      </c>
      <c r="EX324" s="543">
        <v>0.5</v>
      </c>
      <c r="EY324" s="919">
        <v>10.6</v>
      </c>
    </row>
    <row r="325" spans="1:155" s="162" customFormat="1" ht="12.75">
      <c r="A325" s="1673"/>
      <c r="B325" s="475"/>
      <c r="C325" s="486" t="s">
        <v>378</v>
      </c>
      <c r="D325" s="506">
        <v>4417.3</v>
      </c>
      <c r="E325" s="506">
        <v>0</v>
      </c>
      <c r="F325" s="506">
        <v>43</v>
      </c>
      <c r="G325" s="506">
        <v>0</v>
      </c>
      <c r="H325" s="506">
        <v>4460.3</v>
      </c>
      <c r="I325" s="506">
        <v>0</v>
      </c>
      <c r="J325" s="505">
        <v>4460.3</v>
      </c>
      <c r="K325" s="747">
        <f t="shared" si="72"/>
        <v>319.5</v>
      </c>
      <c r="L325" s="231">
        <f t="shared" si="73"/>
        <v>132.19999999999999</v>
      </c>
      <c r="M325" s="231">
        <f t="shared" si="74"/>
        <v>439.6</v>
      </c>
      <c r="N325" s="231">
        <f t="shared" si="75"/>
        <v>256.7</v>
      </c>
      <c r="O325" s="231">
        <f t="shared" si="76"/>
        <v>696.2</v>
      </c>
      <c r="P325" s="231">
        <f t="shared" si="77"/>
        <v>145.80000000000001</v>
      </c>
      <c r="Q325" s="231">
        <f t="shared" si="78"/>
        <v>324</v>
      </c>
      <c r="R325" s="231">
        <f t="shared" si="79"/>
        <v>283.89999999999998</v>
      </c>
      <c r="S325" s="231">
        <f t="shared" si="80"/>
        <v>483.3</v>
      </c>
      <c r="T325" s="231">
        <f t="shared" si="81"/>
        <v>361.3</v>
      </c>
      <c r="U325" s="231">
        <f t="shared" si="82"/>
        <v>774.3</v>
      </c>
      <c r="V325" s="232">
        <f t="shared" si="83"/>
        <v>243.5</v>
      </c>
      <c r="W325" s="468"/>
      <c r="X325" s="149"/>
      <c r="Z325" s="913"/>
      <c r="AA325" s="230" t="s">
        <v>862</v>
      </c>
      <c r="AB325" s="543">
        <v>319.39999999999998</v>
      </c>
      <c r="AC325" s="543">
        <v>0</v>
      </c>
      <c r="AD325" s="543">
        <v>0.1</v>
      </c>
      <c r="AE325" s="543">
        <v>0</v>
      </c>
      <c r="AF325" s="543">
        <v>319.5</v>
      </c>
      <c r="AG325" s="543">
        <v>0</v>
      </c>
      <c r="AH325" s="919">
        <v>319.5</v>
      </c>
      <c r="AI325" s="166"/>
      <c r="AK325" s="913"/>
      <c r="AL325" s="230" t="s">
        <v>862</v>
      </c>
      <c r="AM325" s="543">
        <v>132.19999999999999</v>
      </c>
      <c r="AN325" s="543">
        <v>0</v>
      </c>
      <c r="AO325" s="543">
        <v>0</v>
      </c>
      <c r="AP325" s="543">
        <v>0</v>
      </c>
      <c r="AQ325" s="543">
        <v>132.19999999999999</v>
      </c>
      <c r="AR325" s="543">
        <v>0</v>
      </c>
      <c r="AS325" s="919">
        <v>132.19999999999999</v>
      </c>
      <c r="AT325" s="166"/>
      <c r="AV325" s="913"/>
      <c r="AW325" s="230" t="s">
        <v>862</v>
      </c>
      <c r="AX325" s="543">
        <v>436</v>
      </c>
      <c r="AY325" s="543">
        <v>0</v>
      </c>
      <c r="AZ325" s="543">
        <v>3.6</v>
      </c>
      <c r="BA325" s="543">
        <v>0</v>
      </c>
      <c r="BB325" s="543">
        <v>439.6</v>
      </c>
      <c r="BC325" s="543">
        <v>0</v>
      </c>
      <c r="BD325" s="919">
        <v>439.6</v>
      </c>
      <c r="BE325" s="166"/>
      <c r="BG325" s="913"/>
      <c r="BH325" s="230" t="s">
        <v>862</v>
      </c>
      <c r="BI325" s="543">
        <v>256.39999999999998</v>
      </c>
      <c r="BJ325" s="543">
        <v>0</v>
      </c>
      <c r="BK325" s="543">
        <v>0.3</v>
      </c>
      <c r="BL325" s="543">
        <v>0</v>
      </c>
      <c r="BM325" s="543">
        <v>256.7</v>
      </c>
      <c r="BN325" s="543">
        <v>0</v>
      </c>
      <c r="BO325" s="919">
        <v>256.7</v>
      </c>
      <c r="BR325" s="913"/>
      <c r="BS325" s="230" t="s">
        <v>862</v>
      </c>
      <c r="BT325" s="543">
        <v>691.6</v>
      </c>
      <c r="BU325" s="543">
        <v>0</v>
      </c>
      <c r="BV325" s="543">
        <v>4.5999999999999996</v>
      </c>
      <c r="BW325" s="543">
        <v>0</v>
      </c>
      <c r="BX325" s="543">
        <v>696.2</v>
      </c>
      <c r="BY325" s="543">
        <v>0</v>
      </c>
      <c r="BZ325" s="919">
        <v>696.2</v>
      </c>
      <c r="CA325" s="166"/>
      <c r="CC325" s="913"/>
      <c r="CD325" s="230" t="s">
        <v>862</v>
      </c>
      <c r="CE325" s="543">
        <v>139.69999999999999</v>
      </c>
      <c r="CF325" s="543">
        <v>0</v>
      </c>
      <c r="CG325" s="543">
        <v>6.1</v>
      </c>
      <c r="CH325" s="543">
        <v>0</v>
      </c>
      <c r="CI325" s="543">
        <v>145.80000000000001</v>
      </c>
      <c r="CJ325" s="543">
        <v>0</v>
      </c>
      <c r="CK325" s="919">
        <v>145.80000000000001</v>
      </c>
      <c r="CL325" s="166"/>
      <c r="CN325" s="913"/>
      <c r="CO325" s="230" t="s">
        <v>862</v>
      </c>
      <c r="CP325" s="543">
        <v>318.10000000000002</v>
      </c>
      <c r="CQ325" s="543">
        <v>0</v>
      </c>
      <c r="CR325" s="543">
        <v>5.9</v>
      </c>
      <c r="CS325" s="543">
        <v>0</v>
      </c>
      <c r="CT325" s="543">
        <v>324</v>
      </c>
      <c r="CU325" s="543">
        <v>0</v>
      </c>
      <c r="CV325" s="919">
        <v>324</v>
      </c>
      <c r="CY325" s="913"/>
      <c r="CZ325" s="230" t="s">
        <v>862</v>
      </c>
      <c r="DA325" s="543">
        <v>283.89999999999998</v>
      </c>
      <c r="DB325" s="543">
        <v>0</v>
      </c>
      <c r="DC325" s="543">
        <v>0</v>
      </c>
      <c r="DD325" s="543">
        <v>0</v>
      </c>
      <c r="DE325" s="543">
        <v>283.89999999999998</v>
      </c>
      <c r="DF325" s="543">
        <v>0</v>
      </c>
      <c r="DG325" s="919">
        <v>283.89999999999998</v>
      </c>
      <c r="DH325" s="166"/>
      <c r="DJ325" s="913"/>
      <c r="DK325" s="230" t="s">
        <v>862</v>
      </c>
      <c r="DL325" s="543">
        <v>478.9</v>
      </c>
      <c r="DM325" s="543">
        <v>0</v>
      </c>
      <c r="DN325" s="543">
        <v>4.4000000000000004</v>
      </c>
      <c r="DO325" s="543">
        <v>0</v>
      </c>
      <c r="DP325" s="543">
        <v>483.3</v>
      </c>
      <c r="DQ325" s="543">
        <v>0</v>
      </c>
      <c r="DR325" s="919">
        <v>483.3</v>
      </c>
      <c r="DS325" s="166"/>
      <c r="DU325" s="913"/>
      <c r="DV325" s="230" t="s">
        <v>862</v>
      </c>
      <c r="DW325" s="543">
        <v>357.6</v>
      </c>
      <c r="DX325" s="543">
        <v>0</v>
      </c>
      <c r="DY325" s="543">
        <v>3.7</v>
      </c>
      <c r="DZ325" s="543">
        <v>0</v>
      </c>
      <c r="EA325" s="543">
        <v>361.3</v>
      </c>
      <c r="EB325" s="543">
        <v>0</v>
      </c>
      <c r="EC325" s="919">
        <v>361.3</v>
      </c>
      <c r="ED325" s="166"/>
      <c r="EF325" s="913"/>
      <c r="EG325" s="230" t="s">
        <v>862</v>
      </c>
      <c r="EH325" s="543">
        <v>768.3</v>
      </c>
      <c r="EI325" s="543">
        <v>0</v>
      </c>
      <c r="EJ325" s="543">
        <v>6</v>
      </c>
      <c r="EK325" s="543">
        <v>0</v>
      </c>
      <c r="EL325" s="543">
        <v>774.3</v>
      </c>
      <c r="EM325" s="543">
        <v>0</v>
      </c>
      <c r="EN325" s="919">
        <v>774.3</v>
      </c>
      <c r="EQ325" s="913"/>
      <c r="ER325" s="230" t="s">
        <v>862</v>
      </c>
      <c r="ES325" s="543">
        <v>235.2</v>
      </c>
      <c r="ET325" s="543">
        <v>0</v>
      </c>
      <c r="EU325" s="543">
        <v>8.3000000000000007</v>
      </c>
      <c r="EV325" s="543">
        <v>0</v>
      </c>
      <c r="EW325" s="543">
        <v>243.5</v>
      </c>
      <c r="EX325" s="543">
        <v>0</v>
      </c>
      <c r="EY325" s="919">
        <v>243.5</v>
      </c>
    </row>
    <row r="326" spans="1:155" s="162" customFormat="1" ht="12.75">
      <c r="A326" s="1673"/>
      <c r="B326" s="475"/>
      <c r="C326" s="486" t="s">
        <v>377</v>
      </c>
      <c r="D326" s="506">
        <v>0</v>
      </c>
      <c r="E326" s="506">
        <v>0</v>
      </c>
      <c r="F326" s="506">
        <v>1.6000000000000003</v>
      </c>
      <c r="G326" s="506">
        <v>0</v>
      </c>
      <c r="H326" s="506">
        <v>1.6000000000000003</v>
      </c>
      <c r="I326" s="506">
        <v>0</v>
      </c>
      <c r="J326" s="505">
        <v>1.6000000000000003</v>
      </c>
      <c r="K326" s="747">
        <f t="shared" si="72"/>
        <v>0</v>
      </c>
      <c r="L326" s="231">
        <f t="shared" si="73"/>
        <v>0.4</v>
      </c>
      <c r="M326" s="231">
        <f t="shared" si="74"/>
        <v>0</v>
      </c>
      <c r="N326" s="231">
        <f t="shared" si="75"/>
        <v>0</v>
      </c>
      <c r="O326" s="231">
        <f t="shared" si="76"/>
        <v>0.2</v>
      </c>
      <c r="P326" s="231">
        <f t="shared" si="77"/>
        <v>0.1</v>
      </c>
      <c r="Q326" s="231">
        <f t="shared" si="78"/>
        <v>0</v>
      </c>
      <c r="R326" s="231">
        <f t="shared" si="79"/>
        <v>0.1</v>
      </c>
      <c r="S326" s="231">
        <f t="shared" si="80"/>
        <v>0</v>
      </c>
      <c r="T326" s="231">
        <f t="shared" si="81"/>
        <v>0.4</v>
      </c>
      <c r="U326" s="231">
        <f t="shared" si="82"/>
        <v>0.3</v>
      </c>
      <c r="V326" s="232">
        <f t="shared" si="83"/>
        <v>0.1</v>
      </c>
      <c r="W326" s="468"/>
      <c r="X326" s="149"/>
      <c r="Z326" s="913"/>
      <c r="AA326" s="230" t="s">
        <v>377</v>
      </c>
      <c r="AB326" s="543">
        <v>0</v>
      </c>
      <c r="AC326" s="543">
        <v>0</v>
      </c>
      <c r="AD326" s="543">
        <v>0</v>
      </c>
      <c r="AE326" s="543">
        <v>0</v>
      </c>
      <c r="AF326" s="543">
        <v>0</v>
      </c>
      <c r="AG326" s="543">
        <v>0</v>
      </c>
      <c r="AH326" s="919">
        <v>0</v>
      </c>
      <c r="AI326" s="166"/>
      <c r="AK326" s="913"/>
      <c r="AL326" s="230" t="s">
        <v>377</v>
      </c>
      <c r="AM326" s="543">
        <v>0</v>
      </c>
      <c r="AN326" s="543">
        <v>0</v>
      </c>
      <c r="AO326" s="543">
        <v>0.4</v>
      </c>
      <c r="AP326" s="543">
        <v>0</v>
      </c>
      <c r="AQ326" s="543">
        <v>0.4</v>
      </c>
      <c r="AR326" s="543">
        <v>0</v>
      </c>
      <c r="AS326" s="919">
        <v>0.4</v>
      </c>
      <c r="AT326" s="166"/>
      <c r="AV326" s="913"/>
      <c r="AW326" s="230" t="s">
        <v>377</v>
      </c>
      <c r="AX326" s="543">
        <v>0</v>
      </c>
      <c r="AY326" s="543">
        <v>0</v>
      </c>
      <c r="AZ326" s="543">
        <v>0</v>
      </c>
      <c r="BA326" s="543">
        <v>0</v>
      </c>
      <c r="BB326" s="543">
        <v>0</v>
      </c>
      <c r="BC326" s="543">
        <v>0</v>
      </c>
      <c r="BD326" s="919">
        <v>0</v>
      </c>
      <c r="BE326" s="166"/>
      <c r="BG326" s="913"/>
      <c r="BH326" s="230" t="s">
        <v>377</v>
      </c>
      <c r="BI326" s="543">
        <v>0</v>
      </c>
      <c r="BJ326" s="543">
        <v>0</v>
      </c>
      <c r="BK326" s="543">
        <v>0</v>
      </c>
      <c r="BL326" s="543">
        <v>0</v>
      </c>
      <c r="BM326" s="543">
        <v>0</v>
      </c>
      <c r="BN326" s="543">
        <v>0</v>
      </c>
      <c r="BO326" s="919">
        <v>0</v>
      </c>
      <c r="BR326" s="913"/>
      <c r="BS326" s="230" t="s">
        <v>377</v>
      </c>
      <c r="BT326" s="543">
        <v>0</v>
      </c>
      <c r="BU326" s="543">
        <v>0</v>
      </c>
      <c r="BV326" s="543">
        <v>0.2</v>
      </c>
      <c r="BW326" s="543">
        <v>0</v>
      </c>
      <c r="BX326" s="543">
        <v>0.2</v>
      </c>
      <c r="BY326" s="543">
        <v>0</v>
      </c>
      <c r="BZ326" s="919">
        <v>0.2</v>
      </c>
      <c r="CA326" s="166"/>
      <c r="CC326" s="913"/>
      <c r="CD326" s="230" t="s">
        <v>377</v>
      </c>
      <c r="CE326" s="543">
        <v>0</v>
      </c>
      <c r="CF326" s="543">
        <v>0</v>
      </c>
      <c r="CG326" s="543">
        <v>0.1</v>
      </c>
      <c r="CH326" s="543">
        <v>0</v>
      </c>
      <c r="CI326" s="543">
        <v>0.1</v>
      </c>
      <c r="CJ326" s="543">
        <v>0</v>
      </c>
      <c r="CK326" s="919">
        <v>0.1</v>
      </c>
      <c r="CL326" s="166"/>
      <c r="CN326" s="913"/>
      <c r="CO326" s="230" t="s">
        <v>377</v>
      </c>
      <c r="CP326" s="543">
        <v>0</v>
      </c>
      <c r="CQ326" s="543">
        <v>0</v>
      </c>
      <c r="CR326" s="543">
        <v>0</v>
      </c>
      <c r="CS326" s="543">
        <v>0</v>
      </c>
      <c r="CT326" s="543">
        <v>0</v>
      </c>
      <c r="CU326" s="543">
        <v>0</v>
      </c>
      <c r="CV326" s="919">
        <v>0</v>
      </c>
      <c r="CY326" s="913"/>
      <c r="CZ326" s="230" t="s">
        <v>377</v>
      </c>
      <c r="DA326" s="543">
        <v>0</v>
      </c>
      <c r="DB326" s="543">
        <v>0</v>
      </c>
      <c r="DC326" s="543">
        <v>0.1</v>
      </c>
      <c r="DD326" s="543">
        <v>0</v>
      </c>
      <c r="DE326" s="543">
        <v>0.1</v>
      </c>
      <c r="DF326" s="543">
        <v>0</v>
      </c>
      <c r="DG326" s="919">
        <v>0.1</v>
      </c>
      <c r="DH326" s="166"/>
      <c r="DJ326" s="913"/>
      <c r="DK326" s="230" t="s">
        <v>377</v>
      </c>
      <c r="DL326" s="543">
        <v>0</v>
      </c>
      <c r="DM326" s="543">
        <v>0</v>
      </c>
      <c r="DN326" s="543">
        <v>0</v>
      </c>
      <c r="DO326" s="543">
        <v>0</v>
      </c>
      <c r="DP326" s="543">
        <v>0</v>
      </c>
      <c r="DQ326" s="543">
        <v>0</v>
      </c>
      <c r="DR326" s="919">
        <v>0</v>
      </c>
      <c r="DS326" s="166"/>
      <c r="DU326" s="913"/>
      <c r="DV326" s="230" t="s">
        <v>377</v>
      </c>
      <c r="DW326" s="543">
        <v>0</v>
      </c>
      <c r="DX326" s="543">
        <v>0</v>
      </c>
      <c r="DY326" s="543">
        <v>0.4</v>
      </c>
      <c r="DZ326" s="543">
        <v>0</v>
      </c>
      <c r="EA326" s="543">
        <v>0.4</v>
      </c>
      <c r="EB326" s="543">
        <v>0</v>
      </c>
      <c r="EC326" s="919">
        <v>0.4</v>
      </c>
      <c r="ED326" s="166"/>
      <c r="EF326" s="913"/>
      <c r="EG326" s="230" t="s">
        <v>377</v>
      </c>
      <c r="EH326" s="543">
        <v>0</v>
      </c>
      <c r="EI326" s="543">
        <v>0</v>
      </c>
      <c r="EJ326" s="543">
        <v>0.3</v>
      </c>
      <c r="EK326" s="543">
        <v>0</v>
      </c>
      <c r="EL326" s="543">
        <v>0.3</v>
      </c>
      <c r="EM326" s="543">
        <v>0</v>
      </c>
      <c r="EN326" s="919">
        <v>0.3</v>
      </c>
      <c r="EQ326" s="913"/>
      <c r="ER326" s="230" t="s">
        <v>377</v>
      </c>
      <c r="ES326" s="543">
        <v>0</v>
      </c>
      <c r="ET326" s="543">
        <v>0</v>
      </c>
      <c r="EU326" s="543">
        <v>0.1</v>
      </c>
      <c r="EV326" s="543">
        <v>0</v>
      </c>
      <c r="EW326" s="543">
        <v>0.1</v>
      </c>
      <c r="EX326" s="543">
        <v>0</v>
      </c>
      <c r="EY326" s="919">
        <v>0.1</v>
      </c>
    </row>
    <row r="327" spans="1:155" s="162" customFormat="1" ht="12.75">
      <c r="A327" s="1673"/>
      <c r="B327" s="475"/>
      <c r="C327" s="486" t="s">
        <v>376</v>
      </c>
      <c r="D327" s="506">
        <v>16.399999999999999</v>
      </c>
      <c r="E327" s="506">
        <v>780.50000000000011</v>
      </c>
      <c r="F327" s="506">
        <v>0</v>
      </c>
      <c r="G327" s="506">
        <v>14646.999999999998</v>
      </c>
      <c r="H327" s="506">
        <v>15443.899999999998</v>
      </c>
      <c r="I327" s="506">
        <v>0</v>
      </c>
      <c r="J327" s="505">
        <v>15443.899999999998</v>
      </c>
      <c r="K327" s="747">
        <f t="shared" si="72"/>
        <v>1324.5</v>
      </c>
      <c r="L327" s="231">
        <f t="shared" si="73"/>
        <v>1237.2</v>
      </c>
      <c r="M327" s="231">
        <f t="shared" si="74"/>
        <v>1202.5</v>
      </c>
      <c r="N327" s="231">
        <f t="shared" si="75"/>
        <v>1219.5999999999999</v>
      </c>
      <c r="O327" s="231">
        <f t="shared" si="76"/>
        <v>1255.9000000000001</v>
      </c>
      <c r="P327" s="231">
        <f t="shared" si="77"/>
        <v>1216.5</v>
      </c>
      <c r="Q327" s="231">
        <f t="shared" si="78"/>
        <v>1732.6</v>
      </c>
      <c r="R327" s="231">
        <f t="shared" si="79"/>
        <v>1210.3</v>
      </c>
      <c r="S327" s="231">
        <f t="shared" si="80"/>
        <v>1183.3</v>
      </c>
      <c r="T327" s="231">
        <f t="shared" si="81"/>
        <v>1181.2</v>
      </c>
      <c r="U327" s="231">
        <f t="shared" si="82"/>
        <v>1179.8</v>
      </c>
      <c r="V327" s="232">
        <f t="shared" si="83"/>
        <v>1500.5</v>
      </c>
      <c r="W327" s="468"/>
      <c r="X327" s="149"/>
      <c r="Z327" s="913"/>
      <c r="AA327" s="230" t="s">
        <v>376</v>
      </c>
      <c r="AB327" s="543">
        <v>0</v>
      </c>
      <c r="AC327" s="543">
        <v>37.5</v>
      </c>
      <c r="AD327" s="543">
        <v>0</v>
      </c>
      <c r="AE327" s="543">
        <v>1287</v>
      </c>
      <c r="AF327" s="543">
        <v>1324.5</v>
      </c>
      <c r="AG327" s="543">
        <v>0</v>
      </c>
      <c r="AH327" s="919">
        <v>1324.5</v>
      </c>
      <c r="AI327" s="166"/>
      <c r="AK327" s="913"/>
      <c r="AL327" s="230" t="s">
        <v>376</v>
      </c>
      <c r="AM327" s="543">
        <v>0</v>
      </c>
      <c r="AN327" s="543">
        <v>33.1</v>
      </c>
      <c r="AO327" s="543">
        <v>0</v>
      </c>
      <c r="AP327" s="543">
        <v>1204.0999999999999</v>
      </c>
      <c r="AQ327" s="543">
        <v>1237.2</v>
      </c>
      <c r="AR327" s="543">
        <v>0</v>
      </c>
      <c r="AS327" s="919">
        <v>1237.2</v>
      </c>
      <c r="AT327" s="166"/>
      <c r="AV327" s="913"/>
      <c r="AW327" s="230" t="s">
        <v>376</v>
      </c>
      <c r="AX327" s="543">
        <v>1.6</v>
      </c>
      <c r="AY327" s="543">
        <v>66.2</v>
      </c>
      <c r="AZ327" s="543">
        <v>0</v>
      </c>
      <c r="BA327" s="543">
        <v>1134.7</v>
      </c>
      <c r="BB327" s="543">
        <v>1202.5</v>
      </c>
      <c r="BC327" s="543">
        <v>0</v>
      </c>
      <c r="BD327" s="919">
        <v>1202.5</v>
      </c>
      <c r="BE327" s="166"/>
      <c r="BG327" s="913"/>
      <c r="BH327" s="230" t="s">
        <v>376</v>
      </c>
      <c r="BI327" s="543">
        <v>1.2</v>
      </c>
      <c r="BJ327" s="543">
        <v>63.8</v>
      </c>
      <c r="BK327" s="543">
        <v>0</v>
      </c>
      <c r="BL327" s="543">
        <v>1154.5999999999999</v>
      </c>
      <c r="BM327" s="543">
        <v>1219.5999999999999</v>
      </c>
      <c r="BN327" s="543">
        <v>0</v>
      </c>
      <c r="BO327" s="919">
        <v>1219.5999999999999</v>
      </c>
      <c r="BR327" s="913"/>
      <c r="BS327" s="230" t="s">
        <v>376</v>
      </c>
      <c r="BT327" s="543">
        <v>1.2</v>
      </c>
      <c r="BU327" s="543">
        <v>40.5</v>
      </c>
      <c r="BV327" s="543">
        <v>0</v>
      </c>
      <c r="BW327" s="543">
        <v>1214.2</v>
      </c>
      <c r="BX327" s="543">
        <v>1255.9000000000001</v>
      </c>
      <c r="BY327" s="543">
        <v>0</v>
      </c>
      <c r="BZ327" s="919">
        <v>1255.9000000000001</v>
      </c>
      <c r="CA327" s="166"/>
      <c r="CC327" s="913"/>
      <c r="CD327" s="230" t="s">
        <v>376</v>
      </c>
      <c r="CE327" s="543">
        <v>1.4</v>
      </c>
      <c r="CF327" s="543">
        <v>65.3</v>
      </c>
      <c r="CG327" s="543">
        <v>0</v>
      </c>
      <c r="CH327" s="543">
        <v>1149.8</v>
      </c>
      <c r="CI327" s="543">
        <v>1216.5</v>
      </c>
      <c r="CJ327" s="543">
        <v>0</v>
      </c>
      <c r="CK327" s="919">
        <v>1216.5</v>
      </c>
      <c r="CL327" s="166"/>
      <c r="CN327" s="913"/>
      <c r="CO327" s="230" t="s">
        <v>376</v>
      </c>
      <c r="CP327" s="543">
        <v>5</v>
      </c>
      <c r="CQ327" s="543">
        <v>97.8</v>
      </c>
      <c r="CR327" s="543">
        <v>0</v>
      </c>
      <c r="CS327" s="543">
        <v>1629.8</v>
      </c>
      <c r="CT327" s="543">
        <v>1732.6</v>
      </c>
      <c r="CU327" s="543">
        <v>0</v>
      </c>
      <c r="CV327" s="919">
        <v>1732.6</v>
      </c>
      <c r="CY327" s="913"/>
      <c r="CZ327" s="230" t="s">
        <v>376</v>
      </c>
      <c r="DA327" s="543">
        <v>1.2</v>
      </c>
      <c r="DB327" s="543">
        <v>78</v>
      </c>
      <c r="DC327" s="543">
        <v>0</v>
      </c>
      <c r="DD327" s="543">
        <v>1131.0999999999999</v>
      </c>
      <c r="DE327" s="543">
        <v>1210.3</v>
      </c>
      <c r="DF327" s="543">
        <v>0</v>
      </c>
      <c r="DG327" s="919">
        <v>1210.3</v>
      </c>
      <c r="DH327" s="166"/>
      <c r="DJ327" s="913"/>
      <c r="DK327" s="230" t="s">
        <v>376</v>
      </c>
      <c r="DL327" s="543">
        <v>1.2</v>
      </c>
      <c r="DM327" s="543">
        <v>69.7</v>
      </c>
      <c r="DN327" s="543">
        <v>0</v>
      </c>
      <c r="DO327" s="543">
        <v>1112.4000000000001</v>
      </c>
      <c r="DP327" s="543">
        <v>1183.3</v>
      </c>
      <c r="DQ327" s="543">
        <v>0</v>
      </c>
      <c r="DR327" s="919">
        <v>1183.3</v>
      </c>
      <c r="DS327" s="166"/>
      <c r="DU327" s="913"/>
      <c r="DV327" s="230" t="s">
        <v>376</v>
      </c>
      <c r="DW327" s="543">
        <v>1.2</v>
      </c>
      <c r="DX327" s="543">
        <v>66.099999999999994</v>
      </c>
      <c r="DY327" s="543">
        <v>0</v>
      </c>
      <c r="DZ327" s="543">
        <v>1113.9000000000001</v>
      </c>
      <c r="EA327" s="543">
        <v>1181.2</v>
      </c>
      <c r="EB327" s="543">
        <v>0</v>
      </c>
      <c r="EC327" s="919">
        <v>1181.2</v>
      </c>
      <c r="ED327" s="166"/>
      <c r="EF327" s="913"/>
      <c r="EG327" s="230" t="s">
        <v>376</v>
      </c>
      <c r="EH327" s="543">
        <v>1.2</v>
      </c>
      <c r="EI327" s="543">
        <v>73.7</v>
      </c>
      <c r="EJ327" s="543">
        <v>0</v>
      </c>
      <c r="EK327" s="543">
        <v>1104.9000000000001</v>
      </c>
      <c r="EL327" s="543">
        <v>1179.8</v>
      </c>
      <c r="EM327" s="543">
        <v>0</v>
      </c>
      <c r="EN327" s="919">
        <v>1179.8</v>
      </c>
      <c r="EQ327" s="913"/>
      <c r="ER327" s="230" t="s">
        <v>376</v>
      </c>
      <c r="ES327" s="543">
        <v>1.2</v>
      </c>
      <c r="ET327" s="543">
        <v>88.8</v>
      </c>
      <c r="EU327" s="543">
        <v>0</v>
      </c>
      <c r="EV327" s="543">
        <v>1410.5</v>
      </c>
      <c r="EW327" s="543">
        <v>1500.5</v>
      </c>
      <c r="EX327" s="543">
        <v>0</v>
      </c>
      <c r="EY327" s="919">
        <v>1500.5</v>
      </c>
    </row>
    <row r="328" spans="1:155" s="162" customFormat="1" ht="12.75">
      <c r="A328" s="1673"/>
      <c r="B328" s="475"/>
      <c r="C328" s="486" t="s">
        <v>375</v>
      </c>
      <c r="D328" s="506">
        <v>0.3</v>
      </c>
      <c r="E328" s="506">
        <v>0.2</v>
      </c>
      <c r="F328" s="506">
        <v>0.9</v>
      </c>
      <c r="G328" s="506">
        <v>0</v>
      </c>
      <c r="H328" s="506">
        <v>1.4000000000000004</v>
      </c>
      <c r="I328" s="506">
        <v>0</v>
      </c>
      <c r="J328" s="505">
        <v>1.4000000000000004</v>
      </c>
      <c r="K328" s="747">
        <f t="shared" si="72"/>
        <v>0.3</v>
      </c>
      <c r="L328" s="231">
        <f t="shared" si="73"/>
        <v>0.1</v>
      </c>
      <c r="M328" s="231">
        <f t="shared" si="74"/>
        <v>0.4</v>
      </c>
      <c r="N328" s="231">
        <f t="shared" si="75"/>
        <v>0.2</v>
      </c>
      <c r="O328" s="231">
        <f t="shared" si="76"/>
        <v>0</v>
      </c>
      <c r="P328" s="231">
        <f t="shared" si="77"/>
        <v>0.1</v>
      </c>
      <c r="Q328" s="231">
        <f t="shared" si="78"/>
        <v>0</v>
      </c>
      <c r="R328" s="231">
        <f t="shared" si="79"/>
        <v>0.1</v>
      </c>
      <c r="S328" s="231">
        <f t="shared" si="80"/>
        <v>0.1</v>
      </c>
      <c r="T328" s="231">
        <f t="shared" si="81"/>
        <v>0</v>
      </c>
      <c r="U328" s="231">
        <f t="shared" si="82"/>
        <v>0.1</v>
      </c>
      <c r="V328" s="232">
        <f t="shared" si="83"/>
        <v>0</v>
      </c>
      <c r="W328" s="468"/>
      <c r="X328" s="149"/>
      <c r="Z328" s="913"/>
      <c r="AA328" s="230" t="s">
        <v>375</v>
      </c>
      <c r="AB328" s="543">
        <v>0</v>
      </c>
      <c r="AC328" s="543">
        <v>0</v>
      </c>
      <c r="AD328" s="543">
        <v>0.3</v>
      </c>
      <c r="AE328" s="543">
        <v>0</v>
      </c>
      <c r="AF328" s="543">
        <v>0.3</v>
      </c>
      <c r="AG328" s="543">
        <v>0</v>
      </c>
      <c r="AH328" s="919">
        <v>0.3</v>
      </c>
      <c r="AI328" s="166"/>
      <c r="AK328" s="913"/>
      <c r="AL328" s="230" t="s">
        <v>375</v>
      </c>
      <c r="AM328" s="543">
        <v>0</v>
      </c>
      <c r="AN328" s="543">
        <v>0.1</v>
      </c>
      <c r="AO328" s="543">
        <v>0</v>
      </c>
      <c r="AP328" s="543">
        <v>0</v>
      </c>
      <c r="AQ328" s="543">
        <v>0.1</v>
      </c>
      <c r="AR328" s="543">
        <v>0</v>
      </c>
      <c r="AS328" s="919">
        <v>0.1</v>
      </c>
      <c r="AT328" s="166"/>
      <c r="AV328" s="913"/>
      <c r="AW328" s="230" t="s">
        <v>375</v>
      </c>
      <c r="AX328" s="543">
        <v>0.3</v>
      </c>
      <c r="AY328" s="543">
        <v>0</v>
      </c>
      <c r="AZ328" s="543">
        <v>0.1</v>
      </c>
      <c r="BA328" s="543">
        <v>0</v>
      </c>
      <c r="BB328" s="543">
        <v>0.4</v>
      </c>
      <c r="BC328" s="543">
        <v>0</v>
      </c>
      <c r="BD328" s="919">
        <v>0.4</v>
      </c>
      <c r="BE328" s="166"/>
      <c r="BG328" s="913"/>
      <c r="BH328" s="230" t="s">
        <v>375</v>
      </c>
      <c r="BI328" s="543">
        <v>0</v>
      </c>
      <c r="BJ328" s="543">
        <v>0</v>
      </c>
      <c r="BK328" s="543">
        <v>0.2</v>
      </c>
      <c r="BL328" s="543">
        <v>0</v>
      </c>
      <c r="BM328" s="543">
        <v>0.2</v>
      </c>
      <c r="BN328" s="543">
        <v>0</v>
      </c>
      <c r="BO328" s="919">
        <v>0.2</v>
      </c>
      <c r="BR328" s="913"/>
      <c r="BS328" s="230" t="s">
        <v>375</v>
      </c>
      <c r="BT328" s="543">
        <v>0</v>
      </c>
      <c r="BU328" s="543">
        <v>0</v>
      </c>
      <c r="BV328" s="543">
        <v>0</v>
      </c>
      <c r="BW328" s="543">
        <v>0</v>
      </c>
      <c r="BX328" s="543">
        <v>0</v>
      </c>
      <c r="BY328" s="543">
        <v>0</v>
      </c>
      <c r="BZ328" s="919">
        <v>0</v>
      </c>
      <c r="CA328" s="166"/>
      <c r="CC328" s="913"/>
      <c r="CD328" s="230" t="s">
        <v>375</v>
      </c>
      <c r="CE328" s="543">
        <v>0</v>
      </c>
      <c r="CF328" s="543">
        <v>0</v>
      </c>
      <c r="CG328" s="543">
        <v>0.1</v>
      </c>
      <c r="CH328" s="543">
        <v>0</v>
      </c>
      <c r="CI328" s="543">
        <v>0.1</v>
      </c>
      <c r="CJ328" s="543">
        <v>0</v>
      </c>
      <c r="CK328" s="919">
        <v>0.1</v>
      </c>
      <c r="CL328" s="166"/>
      <c r="CN328" s="913"/>
      <c r="CO328" s="230" t="s">
        <v>375</v>
      </c>
      <c r="CP328" s="543">
        <v>0</v>
      </c>
      <c r="CQ328" s="543">
        <v>0</v>
      </c>
      <c r="CR328" s="543">
        <v>0</v>
      </c>
      <c r="CS328" s="543">
        <v>0</v>
      </c>
      <c r="CT328" s="543">
        <v>0</v>
      </c>
      <c r="CU328" s="543">
        <v>0</v>
      </c>
      <c r="CV328" s="919">
        <v>0</v>
      </c>
      <c r="CY328" s="913"/>
      <c r="CZ328" s="230" t="s">
        <v>375</v>
      </c>
      <c r="DA328" s="543">
        <v>0</v>
      </c>
      <c r="DB328" s="543">
        <v>0</v>
      </c>
      <c r="DC328" s="543">
        <v>0.1</v>
      </c>
      <c r="DD328" s="543">
        <v>0</v>
      </c>
      <c r="DE328" s="543">
        <v>0.1</v>
      </c>
      <c r="DF328" s="543">
        <v>0</v>
      </c>
      <c r="DG328" s="919">
        <v>0.1</v>
      </c>
      <c r="DH328" s="166"/>
      <c r="DJ328" s="913"/>
      <c r="DK328" s="230" t="s">
        <v>375</v>
      </c>
      <c r="DL328" s="543">
        <v>0</v>
      </c>
      <c r="DM328" s="543">
        <v>0</v>
      </c>
      <c r="DN328" s="543">
        <v>0.1</v>
      </c>
      <c r="DO328" s="543">
        <v>0</v>
      </c>
      <c r="DP328" s="543">
        <v>0.1</v>
      </c>
      <c r="DQ328" s="543">
        <v>0</v>
      </c>
      <c r="DR328" s="919">
        <v>0.1</v>
      </c>
      <c r="DS328" s="166"/>
      <c r="DU328" s="913"/>
      <c r="DV328" s="230" t="s">
        <v>375</v>
      </c>
      <c r="DW328" s="543">
        <v>0</v>
      </c>
      <c r="DX328" s="543">
        <v>0</v>
      </c>
      <c r="DY328" s="543">
        <v>0</v>
      </c>
      <c r="DZ328" s="543">
        <v>0</v>
      </c>
      <c r="EA328" s="543">
        <v>0</v>
      </c>
      <c r="EB328" s="543">
        <v>0</v>
      </c>
      <c r="EC328" s="919">
        <v>0</v>
      </c>
      <c r="ED328" s="166"/>
      <c r="EF328" s="913"/>
      <c r="EG328" s="230" t="s">
        <v>375</v>
      </c>
      <c r="EH328" s="543">
        <v>0</v>
      </c>
      <c r="EI328" s="543">
        <v>0.1</v>
      </c>
      <c r="EJ328" s="543">
        <v>0</v>
      </c>
      <c r="EK328" s="543">
        <v>0</v>
      </c>
      <c r="EL328" s="543">
        <v>0.1</v>
      </c>
      <c r="EM328" s="543">
        <v>0</v>
      </c>
      <c r="EN328" s="919">
        <v>0.1</v>
      </c>
      <c r="EQ328" s="913"/>
      <c r="ER328" s="230" t="s">
        <v>375</v>
      </c>
      <c r="ES328" s="543">
        <v>0</v>
      </c>
      <c r="ET328" s="543">
        <v>0</v>
      </c>
      <c r="EU328" s="543">
        <v>0</v>
      </c>
      <c r="EV328" s="543">
        <v>0</v>
      </c>
      <c r="EW328" s="543">
        <v>0</v>
      </c>
      <c r="EX328" s="543">
        <v>0</v>
      </c>
      <c r="EY328" s="919">
        <v>0</v>
      </c>
    </row>
    <row r="329" spans="1:155" s="162" customFormat="1" ht="12.75">
      <c r="A329" s="1673"/>
      <c r="B329" s="475"/>
      <c r="C329" s="486" t="s">
        <v>374</v>
      </c>
      <c r="D329" s="506">
        <v>14266.6</v>
      </c>
      <c r="E329" s="506">
        <v>1012.9999999999999</v>
      </c>
      <c r="F329" s="506">
        <v>232.79999999999998</v>
      </c>
      <c r="G329" s="506">
        <v>3939.9000000000005</v>
      </c>
      <c r="H329" s="506">
        <v>19452.300000000003</v>
      </c>
      <c r="I329" s="506">
        <v>0</v>
      </c>
      <c r="J329" s="505">
        <v>19452.300000000003</v>
      </c>
      <c r="K329" s="747">
        <f t="shared" si="72"/>
        <v>1757.2</v>
      </c>
      <c r="L329" s="231">
        <f t="shared" si="73"/>
        <v>1442.8</v>
      </c>
      <c r="M329" s="231">
        <f t="shared" si="74"/>
        <v>1347.5</v>
      </c>
      <c r="N329" s="231">
        <f t="shared" si="75"/>
        <v>1558.2</v>
      </c>
      <c r="O329" s="231">
        <f t="shared" si="76"/>
        <v>1789.4</v>
      </c>
      <c r="P329" s="231">
        <f t="shared" si="77"/>
        <v>1531.1</v>
      </c>
      <c r="Q329" s="231">
        <f t="shared" si="78"/>
        <v>1630.9</v>
      </c>
      <c r="R329" s="231">
        <f t="shared" si="79"/>
        <v>1684.7</v>
      </c>
      <c r="S329" s="231">
        <f t="shared" si="80"/>
        <v>1418</v>
      </c>
      <c r="T329" s="231">
        <f t="shared" si="81"/>
        <v>1747.9</v>
      </c>
      <c r="U329" s="231">
        <f t="shared" si="82"/>
        <v>1741.4</v>
      </c>
      <c r="V329" s="232">
        <f t="shared" si="83"/>
        <v>1803.2</v>
      </c>
      <c r="W329" s="468"/>
      <c r="X329" s="149"/>
      <c r="Z329" s="913"/>
      <c r="AA329" s="230" t="s">
        <v>374</v>
      </c>
      <c r="AB329" s="543">
        <v>1256.7</v>
      </c>
      <c r="AC329" s="543">
        <v>77.7</v>
      </c>
      <c r="AD329" s="543">
        <v>15.2</v>
      </c>
      <c r="AE329" s="543">
        <v>407.6</v>
      </c>
      <c r="AF329" s="543">
        <v>1757.2</v>
      </c>
      <c r="AG329" s="543">
        <v>0</v>
      </c>
      <c r="AH329" s="919">
        <v>1757.2</v>
      </c>
      <c r="AI329" s="166"/>
      <c r="AK329" s="913"/>
      <c r="AL329" s="230" t="s">
        <v>374</v>
      </c>
      <c r="AM329" s="543">
        <v>1080.9000000000001</v>
      </c>
      <c r="AN329" s="543">
        <v>60.9</v>
      </c>
      <c r="AO329" s="543">
        <v>11</v>
      </c>
      <c r="AP329" s="543">
        <v>290</v>
      </c>
      <c r="AQ329" s="543">
        <v>1442.8</v>
      </c>
      <c r="AR329" s="543">
        <v>0</v>
      </c>
      <c r="AS329" s="919">
        <v>1442.8</v>
      </c>
      <c r="AT329" s="166"/>
      <c r="AV329" s="913"/>
      <c r="AW329" s="230" t="s">
        <v>374</v>
      </c>
      <c r="AX329" s="543">
        <v>917.1</v>
      </c>
      <c r="AY329" s="543">
        <v>64.8</v>
      </c>
      <c r="AZ329" s="543">
        <v>10.7</v>
      </c>
      <c r="BA329" s="543">
        <v>354.9</v>
      </c>
      <c r="BB329" s="543">
        <v>1347.5</v>
      </c>
      <c r="BC329" s="543">
        <v>0</v>
      </c>
      <c r="BD329" s="919">
        <v>1347.5</v>
      </c>
      <c r="BE329" s="166"/>
      <c r="BG329" s="913"/>
      <c r="BH329" s="230" t="s">
        <v>374</v>
      </c>
      <c r="BI329" s="543">
        <v>1139.9000000000001</v>
      </c>
      <c r="BJ329" s="543">
        <v>69.599999999999994</v>
      </c>
      <c r="BK329" s="543">
        <v>14.3</v>
      </c>
      <c r="BL329" s="543">
        <v>334.4</v>
      </c>
      <c r="BM329" s="543">
        <v>1558.2</v>
      </c>
      <c r="BN329" s="543">
        <v>0</v>
      </c>
      <c r="BO329" s="919">
        <v>1558.2</v>
      </c>
      <c r="BR329" s="913"/>
      <c r="BS329" s="230" t="s">
        <v>374</v>
      </c>
      <c r="BT329" s="543">
        <v>1286.7</v>
      </c>
      <c r="BU329" s="543">
        <v>110.4</v>
      </c>
      <c r="BV329" s="543">
        <v>19.8</v>
      </c>
      <c r="BW329" s="543">
        <v>372.5</v>
      </c>
      <c r="BX329" s="543">
        <v>1789.4</v>
      </c>
      <c r="BY329" s="543">
        <v>0</v>
      </c>
      <c r="BZ329" s="919">
        <v>1789.4</v>
      </c>
      <c r="CA329" s="166"/>
      <c r="CC329" s="913"/>
      <c r="CD329" s="230" t="s">
        <v>374</v>
      </c>
      <c r="CE329" s="543">
        <v>1100.0999999999999</v>
      </c>
      <c r="CF329" s="543">
        <v>77.3</v>
      </c>
      <c r="CG329" s="543">
        <v>17.100000000000001</v>
      </c>
      <c r="CH329" s="543">
        <v>336.6</v>
      </c>
      <c r="CI329" s="543">
        <v>1531.1</v>
      </c>
      <c r="CJ329" s="543">
        <v>0</v>
      </c>
      <c r="CK329" s="919">
        <v>1531.1</v>
      </c>
      <c r="CL329" s="166"/>
      <c r="CN329" s="913"/>
      <c r="CO329" s="230" t="s">
        <v>374</v>
      </c>
      <c r="CP329" s="543">
        <v>1259.4000000000001</v>
      </c>
      <c r="CQ329" s="543">
        <v>90.2</v>
      </c>
      <c r="CR329" s="543">
        <v>25.5</v>
      </c>
      <c r="CS329" s="543">
        <v>255.8</v>
      </c>
      <c r="CT329" s="543">
        <v>1630.9</v>
      </c>
      <c r="CU329" s="543">
        <v>0</v>
      </c>
      <c r="CV329" s="919">
        <v>1630.9</v>
      </c>
      <c r="CY329" s="913"/>
      <c r="CZ329" s="230" t="s">
        <v>374</v>
      </c>
      <c r="DA329" s="543">
        <v>1239.2</v>
      </c>
      <c r="DB329" s="543">
        <v>87.5</v>
      </c>
      <c r="DC329" s="543">
        <v>26.4</v>
      </c>
      <c r="DD329" s="543">
        <v>331.6</v>
      </c>
      <c r="DE329" s="543">
        <v>1684.7</v>
      </c>
      <c r="DF329" s="543">
        <v>0</v>
      </c>
      <c r="DG329" s="919">
        <v>1684.7</v>
      </c>
      <c r="DH329" s="166"/>
      <c r="DJ329" s="913"/>
      <c r="DK329" s="230" t="s">
        <v>374</v>
      </c>
      <c r="DL329" s="543">
        <v>977.4</v>
      </c>
      <c r="DM329" s="543">
        <v>81.3</v>
      </c>
      <c r="DN329" s="543">
        <v>22.7</v>
      </c>
      <c r="DO329" s="543">
        <v>336.6</v>
      </c>
      <c r="DP329" s="543">
        <v>1418</v>
      </c>
      <c r="DQ329" s="543">
        <v>0</v>
      </c>
      <c r="DR329" s="919">
        <v>1418</v>
      </c>
      <c r="DS329" s="166"/>
      <c r="DU329" s="913"/>
      <c r="DV329" s="230" t="s">
        <v>374</v>
      </c>
      <c r="DW329" s="543">
        <v>1293.8</v>
      </c>
      <c r="DX329" s="543">
        <v>86.8</v>
      </c>
      <c r="DY329" s="543">
        <v>28.5</v>
      </c>
      <c r="DZ329" s="543">
        <v>338.8</v>
      </c>
      <c r="EA329" s="543">
        <v>1747.9</v>
      </c>
      <c r="EB329" s="543">
        <v>0</v>
      </c>
      <c r="EC329" s="919">
        <v>1747.9</v>
      </c>
      <c r="ED329" s="166"/>
      <c r="EF329" s="913"/>
      <c r="EG329" s="230" t="s">
        <v>374</v>
      </c>
      <c r="EH329" s="543">
        <v>1297.7</v>
      </c>
      <c r="EI329" s="543">
        <v>96</v>
      </c>
      <c r="EJ329" s="543">
        <v>18.899999999999999</v>
      </c>
      <c r="EK329" s="543">
        <v>328.8</v>
      </c>
      <c r="EL329" s="543">
        <v>1741.4</v>
      </c>
      <c r="EM329" s="543">
        <v>0</v>
      </c>
      <c r="EN329" s="919">
        <v>1741.4</v>
      </c>
      <c r="EQ329" s="913"/>
      <c r="ER329" s="230" t="s">
        <v>374</v>
      </c>
      <c r="ES329" s="543">
        <v>1417.7</v>
      </c>
      <c r="ET329" s="543">
        <v>110.5</v>
      </c>
      <c r="EU329" s="543">
        <v>22.7</v>
      </c>
      <c r="EV329" s="543">
        <v>252.3</v>
      </c>
      <c r="EW329" s="543">
        <v>1803.2</v>
      </c>
      <c r="EX329" s="543">
        <v>0</v>
      </c>
      <c r="EY329" s="919">
        <v>1803.2</v>
      </c>
    </row>
    <row r="330" spans="1:155" s="162" customFormat="1" ht="12.75">
      <c r="A330" s="1673"/>
      <c r="B330" s="475"/>
      <c r="C330" s="486" t="s">
        <v>373</v>
      </c>
      <c r="D330" s="506">
        <v>392.9</v>
      </c>
      <c r="E330" s="506">
        <v>81.5</v>
      </c>
      <c r="F330" s="506">
        <v>220.5</v>
      </c>
      <c r="G330" s="506">
        <v>3749.7999999999997</v>
      </c>
      <c r="H330" s="506">
        <v>4444.7000000000007</v>
      </c>
      <c r="I330" s="506">
        <v>0</v>
      </c>
      <c r="J330" s="505">
        <v>4444.7000000000007</v>
      </c>
      <c r="K330" s="747">
        <f t="shared" si="72"/>
        <v>446.3</v>
      </c>
      <c r="L330" s="231">
        <f t="shared" si="73"/>
        <v>333</v>
      </c>
      <c r="M330" s="231">
        <f t="shared" si="74"/>
        <v>389.7</v>
      </c>
      <c r="N330" s="231">
        <f t="shared" si="75"/>
        <v>382.2</v>
      </c>
      <c r="O330" s="231">
        <f t="shared" si="76"/>
        <v>432.1</v>
      </c>
      <c r="P330" s="231">
        <f t="shared" si="77"/>
        <v>362.8</v>
      </c>
      <c r="Q330" s="231">
        <f t="shared" si="78"/>
        <v>297.8</v>
      </c>
      <c r="R330" s="231">
        <f t="shared" si="79"/>
        <v>373.3</v>
      </c>
      <c r="S330" s="231">
        <f t="shared" si="80"/>
        <v>373</v>
      </c>
      <c r="T330" s="231">
        <f t="shared" si="81"/>
        <v>380.4</v>
      </c>
      <c r="U330" s="231">
        <f t="shared" si="82"/>
        <v>377.2</v>
      </c>
      <c r="V330" s="232">
        <f t="shared" si="83"/>
        <v>296.89999999999998</v>
      </c>
      <c r="W330" s="468"/>
      <c r="X330" s="149"/>
      <c r="Z330" s="913"/>
      <c r="AA330" s="230" t="s">
        <v>373</v>
      </c>
      <c r="AB330" s="543">
        <v>31.9</v>
      </c>
      <c r="AC330" s="543">
        <v>10.5</v>
      </c>
      <c r="AD330" s="543">
        <v>14.5</v>
      </c>
      <c r="AE330" s="543">
        <v>389.4</v>
      </c>
      <c r="AF330" s="543">
        <v>446.3</v>
      </c>
      <c r="AG330" s="543">
        <v>0</v>
      </c>
      <c r="AH330" s="919">
        <v>446.3</v>
      </c>
      <c r="AI330" s="166"/>
      <c r="AK330" s="913"/>
      <c r="AL330" s="230" t="s">
        <v>373</v>
      </c>
      <c r="AM330" s="543">
        <v>39.6</v>
      </c>
      <c r="AN330" s="543">
        <v>1.9</v>
      </c>
      <c r="AO330" s="543">
        <v>10.9</v>
      </c>
      <c r="AP330" s="543">
        <v>280.60000000000002</v>
      </c>
      <c r="AQ330" s="543">
        <v>333</v>
      </c>
      <c r="AR330" s="543">
        <v>0</v>
      </c>
      <c r="AS330" s="919">
        <v>333</v>
      </c>
      <c r="AT330" s="166"/>
      <c r="AV330" s="913"/>
      <c r="AW330" s="230" t="s">
        <v>373</v>
      </c>
      <c r="AX330" s="543">
        <v>31.6</v>
      </c>
      <c r="AY330" s="543">
        <v>2.7</v>
      </c>
      <c r="AZ330" s="543">
        <v>9.9</v>
      </c>
      <c r="BA330" s="543">
        <v>345.5</v>
      </c>
      <c r="BB330" s="543">
        <v>389.7</v>
      </c>
      <c r="BC330" s="543">
        <v>0</v>
      </c>
      <c r="BD330" s="919">
        <v>389.7</v>
      </c>
      <c r="BE330" s="166"/>
      <c r="BG330" s="913"/>
      <c r="BH330" s="230" t="s">
        <v>373</v>
      </c>
      <c r="BI330" s="543">
        <v>43</v>
      </c>
      <c r="BJ330" s="543">
        <v>6.9</v>
      </c>
      <c r="BK330" s="543">
        <v>14.2</v>
      </c>
      <c r="BL330" s="543">
        <v>318.10000000000002</v>
      </c>
      <c r="BM330" s="543">
        <v>382.2</v>
      </c>
      <c r="BN330" s="543">
        <v>0</v>
      </c>
      <c r="BO330" s="919">
        <v>382.2</v>
      </c>
      <c r="BR330" s="913"/>
      <c r="BS330" s="230" t="s">
        <v>373</v>
      </c>
      <c r="BT330" s="543">
        <v>43.9</v>
      </c>
      <c r="BU330" s="543">
        <v>10.5</v>
      </c>
      <c r="BV330" s="543">
        <v>18.899999999999999</v>
      </c>
      <c r="BW330" s="543">
        <v>358.8</v>
      </c>
      <c r="BX330" s="543">
        <v>432.1</v>
      </c>
      <c r="BY330" s="543">
        <v>0</v>
      </c>
      <c r="BZ330" s="919">
        <v>432.1</v>
      </c>
      <c r="CA330" s="166"/>
      <c r="CC330" s="913"/>
      <c r="CD330" s="230" t="s">
        <v>373</v>
      </c>
      <c r="CE330" s="543">
        <v>24.4</v>
      </c>
      <c r="CF330" s="543">
        <v>8.6</v>
      </c>
      <c r="CG330" s="543">
        <v>16.600000000000001</v>
      </c>
      <c r="CH330" s="543">
        <v>313.2</v>
      </c>
      <c r="CI330" s="543">
        <v>362.8</v>
      </c>
      <c r="CJ330" s="543">
        <v>0</v>
      </c>
      <c r="CK330" s="919">
        <v>362.8</v>
      </c>
      <c r="CL330" s="166"/>
      <c r="CN330" s="913"/>
      <c r="CO330" s="230" t="s">
        <v>373</v>
      </c>
      <c r="CP330" s="543">
        <v>28.6</v>
      </c>
      <c r="CQ330" s="543">
        <v>8.4</v>
      </c>
      <c r="CR330" s="543">
        <v>24.2</v>
      </c>
      <c r="CS330" s="543">
        <v>236.6</v>
      </c>
      <c r="CT330" s="543">
        <v>297.8</v>
      </c>
      <c r="CU330" s="543">
        <v>0</v>
      </c>
      <c r="CV330" s="919">
        <v>297.8</v>
      </c>
      <c r="CY330" s="913"/>
      <c r="CZ330" s="230" t="s">
        <v>373</v>
      </c>
      <c r="DA330" s="543">
        <v>28.9</v>
      </c>
      <c r="DB330" s="543">
        <v>9.6</v>
      </c>
      <c r="DC330" s="543">
        <v>25.3</v>
      </c>
      <c r="DD330" s="543">
        <v>309.5</v>
      </c>
      <c r="DE330" s="543">
        <v>373.3</v>
      </c>
      <c r="DF330" s="543">
        <v>0</v>
      </c>
      <c r="DG330" s="919">
        <v>373.3</v>
      </c>
      <c r="DH330" s="166"/>
      <c r="DJ330" s="913"/>
      <c r="DK330" s="230" t="s">
        <v>373</v>
      </c>
      <c r="DL330" s="543">
        <v>21.2</v>
      </c>
      <c r="DM330" s="543">
        <v>3.8</v>
      </c>
      <c r="DN330" s="543">
        <v>21.7</v>
      </c>
      <c r="DO330" s="543">
        <v>326.3</v>
      </c>
      <c r="DP330" s="543">
        <v>373</v>
      </c>
      <c r="DQ330" s="543">
        <v>0</v>
      </c>
      <c r="DR330" s="919">
        <v>373</v>
      </c>
      <c r="DS330" s="166"/>
      <c r="DU330" s="913"/>
      <c r="DV330" s="230" t="s">
        <v>373</v>
      </c>
      <c r="DW330" s="543">
        <v>30.3</v>
      </c>
      <c r="DX330" s="543">
        <v>8</v>
      </c>
      <c r="DY330" s="543">
        <v>26.4</v>
      </c>
      <c r="DZ330" s="543">
        <v>315.7</v>
      </c>
      <c r="EA330" s="543">
        <v>380.4</v>
      </c>
      <c r="EB330" s="543">
        <v>0</v>
      </c>
      <c r="EC330" s="919">
        <v>380.4</v>
      </c>
      <c r="ED330" s="166"/>
      <c r="EF330" s="913"/>
      <c r="EG330" s="230" t="s">
        <v>373</v>
      </c>
      <c r="EH330" s="543">
        <v>34.700000000000003</v>
      </c>
      <c r="EI330" s="543">
        <v>6.3</v>
      </c>
      <c r="EJ330" s="543">
        <v>17.100000000000001</v>
      </c>
      <c r="EK330" s="543">
        <v>319.10000000000002</v>
      </c>
      <c r="EL330" s="543">
        <v>377.2</v>
      </c>
      <c r="EM330" s="543">
        <v>0</v>
      </c>
      <c r="EN330" s="919">
        <v>377.2</v>
      </c>
      <c r="EQ330" s="913"/>
      <c r="ER330" s="230" t="s">
        <v>373</v>
      </c>
      <c r="ES330" s="543">
        <v>34.799999999999997</v>
      </c>
      <c r="ET330" s="543">
        <v>4.3</v>
      </c>
      <c r="EU330" s="543">
        <v>20.8</v>
      </c>
      <c r="EV330" s="543">
        <v>237</v>
      </c>
      <c r="EW330" s="543">
        <v>296.89999999999998</v>
      </c>
      <c r="EX330" s="543">
        <v>0</v>
      </c>
      <c r="EY330" s="919">
        <v>296.89999999999998</v>
      </c>
    </row>
    <row r="331" spans="1:155" s="162" customFormat="1" ht="12.75">
      <c r="A331" s="1673"/>
      <c r="B331" s="475"/>
      <c r="C331" s="486" t="s">
        <v>372</v>
      </c>
      <c r="D331" s="506">
        <v>13827.9</v>
      </c>
      <c r="E331" s="506">
        <v>879</v>
      </c>
      <c r="F331" s="506">
        <v>6</v>
      </c>
      <c r="G331" s="506">
        <v>190.10000000000002</v>
      </c>
      <c r="H331" s="506">
        <v>14902.999999999998</v>
      </c>
      <c r="I331" s="506">
        <v>0</v>
      </c>
      <c r="J331" s="505">
        <v>14902.999999999998</v>
      </c>
      <c r="K331" s="747">
        <f t="shared" si="72"/>
        <v>1308.9000000000001</v>
      </c>
      <c r="L331" s="231">
        <f t="shared" si="73"/>
        <v>1100.3</v>
      </c>
      <c r="M331" s="231">
        <f t="shared" si="74"/>
        <v>954</v>
      </c>
      <c r="N331" s="231">
        <f t="shared" si="75"/>
        <v>1161</v>
      </c>
      <c r="O331" s="231">
        <f t="shared" si="76"/>
        <v>1353.1</v>
      </c>
      <c r="P331" s="231">
        <f t="shared" si="77"/>
        <v>1158.4000000000001</v>
      </c>
      <c r="Q331" s="231">
        <f t="shared" si="78"/>
        <v>1324.3</v>
      </c>
      <c r="R331" s="231">
        <f t="shared" si="79"/>
        <v>1308.4000000000001</v>
      </c>
      <c r="S331" s="231">
        <f t="shared" si="80"/>
        <v>1044.5999999999999</v>
      </c>
      <c r="T331" s="231">
        <f t="shared" si="81"/>
        <v>1365.1</v>
      </c>
      <c r="U331" s="231">
        <f t="shared" si="82"/>
        <v>1342.4</v>
      </c>
      <c r="V331" s="232">
        <f t="shared" si="83"/>
        <v>1482.5</v>
      </c>
      <c r="W331" s="468"/>
      <c r="X331" s="149"/>
      <c r="Z331" s="913"/>
      <c r="AA331" s="230" t="s">
        <v>372</v>
      </c>
      <c r="AB331" s="543">
        <v>1224.5999999999999</v>
      </c>
      <c r="AC331" s="543">
        <v>65.7</v>
      </c>
      <c r="AD331" s="543">
        <v>0.4</v>
      </c>
      <c r="AE331" s="543">
        <v>18.2</v>
      </c>
      <c r="AF331" s="543">
        <v>1308.9000000000001</v>
      </c>
      <c r="AG331" s="543">
        <v>0</v>
      </c>
      <c r="AH331" s="919">
        <v>1308.9000000000001</v>
      </c>
      <c r="AI331" s="166"/>
      <c r="AK331" s="913"/>
      <c r="AL331" s="230" t="s">
        <v>372</v>
      </c>
      <c r="AM331" s="543">
        <v>1032</v>
      </c>
      <c r="AN331" s="543">
        <v>58.9</v>
      </c>
      <c r="AO331" s="543">
        <v>0</v>
      </c>
      <c r="AP331" s="543">
        <v>9.4</v>
      </c>
      <c r="AQ331" s="543">
        <v>1100.3</v>
      </c>
      <c r="AR331" s="543">
        <v>0</v>
      </c>
      <c r="AS331" s="919">
        <v>1100.3</v>
      </c>
      <c r="AT331" s="166"/>
      <c r="AV331" s="913"/>
      <c r="AW331" s="230" t="s">
        <v>372</v>
      </c>
      <c r="AX331" s="543">
        <v>882.6</v>
      </c>
      <c r="AY331" s="543">
        <v>61.9</v>
      </c>
      <c r="AZ331" s="543">
        <v>0.1</v>
      </c>
      <c r="BA331" s="543">
        <v>9.4</v>
      </c>
      <c r="BB331" s="543">
        <v>954</v>
      </c>
      <c r="BC331" s="543">
        <v>0</v>
      </c>
      <c r="BD331" s="919">
        <v>954</v>
      </c>
      <c r="BE331" s="166"/>
      <c r="BG331" s="913"/>
      <c r="BH331" s="230" t="s">
        <v>372</v>
      </c>
      <c r="BI331" s="543">
        <v>1083.2</v>
      </c>
      <c r="BJ331" s="543">
        <v>61.5</v>
      </c>
      <c r="BK331" s="543">
        <v>0</v>
      </c>
      <c r="BL331" s="543">
        <v>16.3</v>
      </c>
      <c r="BM331" s="543">
        <v>1161</v>
      </c>
      <c r="BN331" s="543">
        <v>0</v>
      </c>
      <c r="BO331" s="919">
        <v>1161</v>
      </c>
      <c r="BR331" s="913"/>
      <c r="BS331" s="230" t="s">
        <v>372</v>
      </c>
      <c r="BT331" s="543">
        <v>1240.0999999999999</v>
      </c>
      <c r="BU331" s="543">
        <v>99.2</v>
      </c>
      <c r="BV331" s="543">
        <v>0.1</v>
      </c>
      <c r="BW331" s="543">
        <v>13.7</v>
      </c>
      <c r="BX331" s="543">
        <v>1353.1</v>
      </c>
      <c r="BY331" s="543">
        <v>0</v>
      </c>
      <c r="BZ331" s="919">
        <v>1353.1</v>
      </c>
      <c r="CA331" s="166"/>
      <c r="CC331" s="913"/>
      <c r="CD331" s="230" t="s">
        <v>372</v>
      </c>
      <c r="CE331" s="543">
        <v>1069.0999999999999</v>
      </c>
      <c r="CF331" s="543">
        <v>65.900000000000006</v>
      </c>
      <c r="CG331" s="543">
        <v>0</v>
      </c>
      <c r="CH331" s="543">
        <v>23.4</v>
      </c>
      <c r="CI331" s="543">
        <v>1158.4000000000001</v>
      </c>
      <c r="CJ331" s="543">
        <v>0</v>
      </c>
      <c r="CK331" s="919">
        <v>1158.4000000000001</v>
      </c>
      <c r="CL331" s="166"/>
      <c r="CN331" s="913"/>
      <c r="CO331" s="230" t="s">
        <v>372</v>
      </c>
      <c r="CP331" s="543">
        <v>1222.4000000000001</v>
      </c>
      <c r="CQ331" s="543">
        <v>81.8</v>
      </c>
      <c r="CR331" s="543">
        <v>0.9</v>
      </c>
      <c r="CS331" s="543">
        <v>19.2</v>
      </c>
      <c r="CT331" s="543">
        <v>1324.3</v>
      </c>
      <c r="CU331" s="543">
        <v>0</v>
      </c>
      <c r="CV331" s="919">
        <v>1324.3</v>
      </c>
      <c r="CY331" s="913"/>
      <c r="CZ331" s="230" t="s">
        <v>372</v>
      </c>
      <c r="DA331" s="543">
        <v>1210.3</v>
      </c>
      <c r="DB331" s="543">
        <v>75.2</v>
      </c>
      <c r="DC331" s="543">
        <v>0.8</v>
      </c>
      <c r="DD331" s="543">
        <v>22.1</v>
      </c>
      <c r="DE331" s="543">
        <v>1308.4000000000001</v>
      </c>
      <c r="DF331" s="543">
        <v>0</v>
      </c>
      <c r="DG331" s="919">
        <v>1308.4000000000001</v>
      </c>
      <c r="DH331" s="166"/>
      <c r="DJ331" s="913"/>
      <c r="DK331" s="230" t="s">
        <v>372</v>
      </c>
      <c r="DL331" s="543">
        <v>956.2</v>
      </c>
      <c r="DM331" s="543">
        <v>77.400000000000006</v>
      </c>
      <c r="DN331" s="543">
        <v>0.7</v>
      </c>
      <c r="DO331" s="543">
        <v>10.3</v>
      </c>
      <c r="DP331" s="543">
        <v>1044.5999999999999</v>
      </c>
      <c r="DQ331" s="543">
        <v>0</v>
      </c>
      <c r="DR331" s="919">
        <v>1044.5999999999999</v>
      </c>
      <c r="DS331" s="166"/>
      <c r="DU331" s="913"/>
      <c r="DV331" s="230" t="s">
        <v>372</v>
      </c>
      <c r="DW331" s="543">
        <v>1263.3</v>
      </c>
      <c r="DX331" s="543">
        <v>78</v>
      </c>
      <c r="DY331" s="543">
        <v>0.7</v>
      </c>
      <c r="DZ331" s="543">
        <v>23.1</v>
      </c>
      <c r="EA331" s="543">
        <v>1365.1</v>
      </c>
      <c r="EB331" s="543">
        <v>0</v>
      </c>
      <c r="EC331" s="919">
        <v>1365.1</v>
      </c>
      <c r="ED331" s="166"/>
      <c r="EF331" s="913"/>
      <c r="EG331" s="230" t="s">
        <v>372</v>
      </c>
      <c r="EH331" s="543">
        <v>1262.2</v>
      </c>
      <c r="EI331" s="543">
        <v>69.900000000000006</v>
      </c>
      <c r="EJ331" s="543">
        <v>0.6</v>
      </c>
      <c r="EK331" s="543">
        <v>9.6999999999999993</v>
      </c>
      <c r="EL331" s="543">
        <v>1342.4</v>
      </c>
      <c r="EM331" s="543">
        <v>0</v>
      </c>
      <c r="EN331" s="919">
        <v>1342.4</v>
      </c>
      <c r="EQ331" s="913"/>
      <c r="ER331" s="230" t="s">
        <v>372</v>
      </c>
      <c r="ES331" s="543">
        <v>1381.9</v>
      </c>
      <c r="ET331" s="543">
        <v>83.6</v>
      </c>
      <c r="EU331" s="543">
        <v>1.7</v>
      </c>
      <c r="EV331" s="543">
        <v>15.3</v>
      </c>
      <c r="EW331" s="543">
        <v>1482.5</v>
      </c>
      <c r="EX331" s="543">
        <v>0</v>
      </c>
      <c r="EY331" s="919">
        <v>1482.5</v>
      </c>
    </row>
    <row r="332" spans="1:155" s="162" customFormat="1" ht="12.75">
      <c r="A332" s="1673"/>
      <c r="B332" s="475"/>
      <c r="C332" s="486" t="s">
        <v>777</v>
      </c>
      <c r="D332" s="506">
        <v>12264.199999999999</v>
      </c>
      <c r="E332" s="506">
        <v>879</v>
      </c>
      <c r="F332" s="506">
        <v>2.5</v>
      </c>
      <c r="G332" s="506">
        <v>190.10000000000002</v>
      </c>
      <c r="H332" s="506">
        <v>13335.799999999997</v>
      </c>
      <c r="I332" s="506">
        <v>0</v>
      </c>
      <c r="J332" s="505">
        <v>13335.799999999997</v>
      </c>
      <c r="K332" s="747">
        <f t="shared" si="72"/>
        <v>1172.7</v>
      </c>
      <c r="L332" s="231">
        <f t="shared" si="73"/>
        <v>985.7</v>
      </c>
      <c r="M332" s="231">
        <f t="shared" si="74"/>
        <v>836.6</v>
      </c>
      <c r="N332" s="231">
        <f t="shared" si="75"/>
        <v>1032</v>
      </c>
      <c r="O332" s="231">
        <f t="shared" si="76"/>
        <v>1233.4000000000001</v>
      </c>
      <c r="P332" s="231">
        <f t="shared" si="77"/>
        <v>1039.7</v>
      </c>
      <c r="Q332" s="231">
        <f t="shared" si="78"/>
        <v>1139.5999999999999</v>
      </c>
      <c r="R332" s="231">
        <f t="shared" si="79"/>
        <v>1180.3</v>
      </c>
      <c r="S332" s="231">
        <f t="shared" si="80"/>
        <v>930</v>
      </c>
      <c r="T332" s="231">
        <f t="shared" si="81"/>
        <v>1219.9000000000001</v>
      </c>
      <c r="U332" s="231">
        <f t="shared" si="82"/>
        <v>1228.5999999999999</v>
      </c>
      <c r="V332" s="232">
        <f t="shared" si="83"/>
        <v>1337.3</v>
      </c>
      <c r="W332" s="468"/>
      <c r="X332" s="149"/>
      <c r="Z332" s="913"/>
      <c r="AA332" s="230" t="s">
        <v>777</v>
      </c>
      <c r="AB332" s="543">
        <v>1088.5999999999999</v>
      </c>
      <c r="AC332" s="543">
        <v>65.7</v>
      </c>
      <c r="AD332" s="543">
        <v>0.2</v>
      </c>
      <c r="AE332" s="543">
        <v>18.2</v>
      </c>
      <c r="AF332" s="543">
        <v>1172.7</v>
      </c>
      <c r="AG332" s="543">
        <v>0</v>
      </c>
      <c r="AH332" s="919">
        <v>1172.7</v>
      </c>
      <c r="AI332" s="166"/>
      <c r="AK332" s="913"/>
      <c r="AL332" s="230" t="s">
        <v>777</v>
      </c>
      <c r="AM332" s="543">
        <v>917.4</v>
      </c>
      <c r="AN332" s="543">
        <v>58.9</v>
      </c>
      <c r="AO332" s="543">
        <v>0</v>
      </c>
      <c r="AP332" s="543">
        <v>9.4</v>
      </c>
      <c r="AQ332" s="543">
        <v>985.7</v>
      </c>
      <c r="AR332" s="543">
        <v>0</v>
      </c>
      <c r="AS332" s="919">
        <v>985.7</v>
      </c>
      <c r="AT332" s="166"/>
      <c r="AV332" s="913"/>
      <c r="AW332" s="230" t="s">
        <v>777</v>
      </c>
      <c r="AX332" s="543">
        <v>765.2</v>
      </c>
      <c r="AY332" s="543">
        <v>61.9</v>
      </c>
      <c r="AZ332" s="543">
        <v>0.1</v>
      </c>
      <c r="BA332" s="543">
        <v>9.4</v>
      </c>
      <c r="BB332" s="543">
        <v>836.6</v>
      </c>
      <c r="BC332" s="543">
        <v>0</v>
      </c>
      <c r="BD332" s="919">
        <v>836.6</v>
      </c>
      <c r="BE332" s="166"/>
      <c r="BG332" s="913"/>
      <c r="BH332" s="230" t="s">
        <v>777</v>
      </c>
      <c r="BI332" s="543">
        <v>954.2</v>
      </c>
      <c r="BJ332" s="543">
        <v>61.5</v>
      </c>
      <c r="BK332" s="543">
        <v>0</v>
      </c>
      <c r="BL332" s="543">
        <v>16.3</v>
      </c>
      <c r="BM332" s="543">
        <v>1032</v>
      </c>
      <c r="BN332" s="543">
        <v>0</v>
      </c>
      <c r="BO332" s="919">
        <v>1032</v>
      </c>
      <c r="BR332" s="913"/>
      <c r="BS332" s="230" t="s">
        <v>777</v>
      </c>
      <c r="BT332" s="543">
        <v>1120.4000000000001</v>
      </c>
      <c r="BU332" s="543">
        <v>99.2</v>
      </c>
      <c r="BV332" s="543">
        <v>0.1</v>
      </c>
      <c r="BW332" s="543">
        <v>13.7</v>
      </c>
      <c r="BX332" s="543">
        <v>1233.4000000000001</v>
      </c>
      <c r="BY332" s="543">
        <v>0</v>
      </c>
      <c r="BZ332" s="919">
        <v>1233.4000000000001</v>
      </c>
      <c r="CA332" s="166"/>
      <c r="CC332" s="913"/>
      <c r="CD332" s="230" t="s">
        <v>777</v>
      </c>
      <c r="CE332" s="543">
        <v>950.4</v>
      </c>
      <c r="CF332" s="543">
        <v>65.900000000000006</v>
      </c>
      <c r="CG332" s="543">
        <v>0</v>
      </c>
      <c r="CH332" s="543">
        <v>23.4</v>
      </c>
      <c r="CI332" s="543">
        <v>1039.7</v>
      </c>
      <c r="CJ332" s="543">
        <v>0</v>
      </c>
      <c r="CK332" s="919">
        <v>1039.7</v>
      </c>
      <c r="CL332" s="166"/>
      <c r="CN332" s="913"/>
      <c r="CO332" s="230" t="s">
        <v>777</v>
      </c>
      <c r="CP332" s="543">
        <v>1038.4000000000001</v>
      </c>
      <c r="CQ332" s="543">
        <v>81.8</v>
      </c>
      <c r="CR332" s="543">
        <v>0.2</v>
      </c>
      <c r="CS332" s="543">
        <v>19.2</v>
      </c>
      <c r="CT332" s="543">
        <v>1139.5999999999999</v>
      </c>
      <c r="CU332" s="543">
        <v>0</v>
      </c>
      <c r="CV332" s="919">
        <v>1139.5999999999999</v>
      </c>
      <c r="CY332" s="913"/>
      <c r="CZ332" s="230" t="s">
        <v>777</v>
      </c>
      <c r="DA332" s="543">
        <v>1082.5999999999999</v>
      </c>
      <c r="DB332" s="543">
        <v>75.2</v>
      </c>
      <c r="DC332" s="543">
        <v>0.4</v>
      </c>
      <c r="DD332" s="543">
        <v>22.1</v>
      </c>
      <c r="DE332" s="543">
        <v>1180.3</v>
      </c>
      <c r="DF332" s="543">
        <v>0</v>
      </c>
      <c r="DG332" s="919">
        <v>1180.3</v>
      </c>
      <c r="DH332" s="166"/>
      <c r="DJ332" s="913"/>
      <c r="DK332" s="230" t="s">
        <v>777</v>
      </c>
      <c r="DL332" s="543">
        <v>842.1</v>
      </c>
      <c r="DM332" s="543">
        <v>77.400000000000006</v>
      </c>
      <c r="DN332" s="543">
        <v>0.2</v>
      </c>
      <c r="DO332" s="543">
        <v>10.3</v>
      </c>
      <c r="DP332" s="543">
        <v>930</v>
      </c>
      <c r="DQ332" s="543">
        <v>0</v>
      </c>
      <c r="DR332" s="919">
        <v>930</v>
      </c>
      <c r="DS332" s="166"/>
      <c r="DU332" s="913"/>
      <c r="DV332" s="230" t="s">
        <v>777</v>
      </c>
      <c r="DW332" s="543">
        <v>1118.5999999999999</v>
      </c>
      <c r="DX332" s="543">
        <v>78</v>
      </c>
      <c r="DY332" s="543">
        <v>0.2</v>
      </c>
      <c r="DZ332" s="543">
        <v>23.1</v>
      </c>
      <c r="EA332" s="543">
        <v>1219.9000000000001</v>
      </c>
      <c r="EB332" s="543">
        <v>0</v>
      </c>
      <c r="EC332" s="919">
        <v>1219.9000000000001</v>
      </c>
      <c r="ED332" s="166"/>
      <c r="EF332" s="913"/>
      <c r="EG332" s="230" t="s">
        <v>777</v>
      </c>
      <c r="EH332" s="543">
        <v>1148.8</v>
      </c>
      <c r="EI332" s="543">
        <v>69.900000000000006</v>
      </c>
      <c r="EJ332" s="543">
        <v>0.2</v>
      </c>
      <c r="EK332" s="543">
        <v>9.6999999999999993</v>
      </c>
      <c r="EL332" s="543">
        <v>1228.5999999999999</v>
      </c>
      <c r="EM332" s="543">
        <v>0</v>
      </c>
      <c r="EN332" s="919">
        <v>1228.5999999999999</v>
      </c>
      <c r="EQ332" s="913"/>
      <c r="ER332" s="230" t="s">
        <v>777</v>
      </c>
      <c r="ES332" s="543">
        <v>1237.5</v>
      </c>
      <c r="ET332" s="543">
        <v>83.6</v>
      </c>
      <c r="EU332" s="543">
        <v>0.9</v>
      </c>
      <c r="EV332" s="543">
        <v>15.3</v>
      </c>
      <c r="EW332" s="543">
        <v>1337.3</v>
      </c>
      <c r="EX332" s="543">
        <v>0</v>
      </c>
      <c r="EY332" s="919">
        <v>1337.3</v>
      </c>
    </row>
    <row r="333" spans="1:155" s="162" customFormat="1" ht="12.75">
      <c r="A333" s="1673"/>
      <c r="B333" s="475"/>
      <c r="C333" s="486" t="s">
        <v>812</v>
      </c>
      <c r="D333" s="506">
        <v>10854.400000000001</v>
      </c>
      <c r="E333" s="506">
        <v>0</v>
      </c>
      <c r="F333" s="506">
        <v>0</v>
      </c>
      <c r="G333" s="506">
        <v>0</v>
      </c>
      <c r="H333" s="506">
        <v>10854.400000000001</v>
      </c>
      <c r="I333" s="506">
        <v>0</v>
      </c>
      <c r="J333" s="505">
        <v>10854.400000000001</v>
      </c>
      <c r="K333" s="747">
        <f t="shared" si="72"/>
        <v>899.5</v>
      </c>
      <c r="L333" s="231">
        <f t="shared" si="73"/>
        <v>821.6</v>
      </c>
      <c r="M333" s="231">
        <f t="shared" si="74"/>
        <v>715.5</v>
      </c>
      <c r="N333" s="231">
        <f t="shared" si="75"/>
        <v>876.6</v>
      </c>
      <c r="O333" s="231">
        <f t="shared" si="76"/>
        <v>1032</v>
      </c>
      <c r="P333" s="231">
        <f t="shared" si="77"/>
        <v>872.7</v>
      </c>
      <c r="Q333" s="231">
        <f t="shared" si="78"/>
        <v>944.8</v>
      </c>
      <c r="R333" s="231">
        <f t="shared" si="79"/>
        <v>995.8</v>
      </c>
      <c r="S333" s="231">
        <f t="shared" si="80"/>
        <v>767</v>
      </c>
      <c r="T333" s="231">
        <f t="shared" si="81"/>
        <v>972.5</v>
      </c>
      <c r="U333" s="231">
        <f t="shared" si="82"/>
        <v>984.7</v>
      </c>
      <c r="V333" s="232">
        <f t="shared" si="83"/>
        <v>971.7</v>
      </c>
      <c r="W333" s="468"/>
      <c r="X333" s="149"/>
      <c r="Z333" s="913"/>
      <c r="AA333" s="230" t="s">
        <v>812</v>
      </c>
      <c r="AB333" s="543">
        <v>899.5</v>
      </c>
      <c r="AC333" s="543">
        <v>0</v>
      </c>
      <c r="AD333" s="543">
        <v>0</v>
      </c>
      <c r="AE333" s="543">
        <v>0</v>
      </c>
      <c r="AF333" s="543">
        <v>899.5</v>
      </c>
      <c r="AG333" s="543">
        <v>0</v>
      </c>
      <c r="AH333" s="919">
        <v>899.5</v>
      </c>
      <c r="AI333" s="166"/>
      <c r="AK333" s="913"/>
      <c r="AL333" s="230" t="s">
        <v>812</v>
      </c>
      <c r="AM333" s="543">
        <v>821.6</v>
      </c>
      <c r="AN333" s="543">
        <v>0</v>
      </c>
      <c r="AO333" s="543">
        <v>0</v>
      </c>
      <c r="AP333" s="543">
        <v>0</v>
      </c>
      <c r="AQ333" s="543">
        <v>821.6</v>
      </c>
      <c r="AR333" s="543">
        <v>0</v>
      </c>
      <c r="AS333" s="919">
        <v>821.6</v>
      </c>
      <c r="AT333" s="166"/>
      <c r="AV333" s="913"/>
      <c r="AW333" s="230" t="s">
        <v>812</v>
      </c>
      <c r="AX333" s="543">
        <v>715.5</v>
      </c>
      <c r="AY333" s="543">
        <v>0</v>
      </c>
      <c r="AZ333" s="543">
        <v>0</v>
      </c>
      <c r="BA333" s="543">
        <v>0</v>
      </c>
      <c r="BB333" s="543">
        <v>715.5</v>
      </c>
      <c r="BC333" s="543">
        <v>0</v>
      </c>
      <c r="BD333" s="919">
        <v>715.5</v>
      </c>
      <c r="BE333" s="166"/>
      <c r="BG333" s="913"/>
      <c r="BH333" s="230" t="s">
        <v>812</v>
      </c>
      <c r="BI333" s="543">
        <v>876.6</v>
      </c>
      <c r="BJ333" s="543">
        <v>0</v>
      </c>
      <c r="BK333" s="543">
        <v>0</v>
      </c>
      <c r="BL333" s="543">
        <v>0</v>
      </c>
      <c r="BM333" s="543">
        <v>876.6</v>
      </c>
      <c r="BN333" s="543">
        <v>0</v>
      </c>
      <c r="BO333" s="919">
        <v>876.6</v>
      </c>
      <c r="BR333" s="913"/>
      <c r="BS333" s="230" t="s">
        <v>812</v>
      </c>
      <c r="BT333" s="543">
        <v>1032</v>
      </c>
      <c r="BU333" s="543">
        <v>0</v>
      </c>
      <c r="BV333" s="543">
        <v>0</v>
      </c>
      <c r="BW333" s="543">
        <v>0</v>
      </c>
      <c r="BX333" s="543">
        <v>1032</v>
      </c>
      <c r="BY333" s="543">
        <v>0</v>
      </c>
      <c r="BZ333" s="919">
        <v>1032</v>
      </c>
      <c r="CA333" s="166"/>
      <c r="CC333" s="913"/>
      <c r="CD333" s="230" t="s">
        <v>812</v>
      </c>
      <c r="CE333" s="543">
        <v>872.7</v>
      </c>
      <c r="CF333" s="543">
        <v>0</v>
      </c>
      <c r="CG333" s="543">
        <v>0</v>
      </c>
      <c r="CH333" s="543">
        <v>0</v>
      </c>
      <c r="CI333" s="543">
        <v>872.7</v>
      </c>
      <c r="CJ333" s="543">
        <v>0</v>
      </c>
      <c r="CK333" s="919">
        <v>872.7</v>
      </c>
      <c r="CL333" s="166"/>
      <c r="CN333" s="913"/>
      <c r="CO333" s="230" t="s">
        <v>812</v>
      </c>
      <c r="CP333" s="543">
        <v>944.8</v>
      </c>
      <c r="CQ333" s="543">
        <v>0</v>
      </c>
      <c r="CR333" s="543">
        <v>0</v>
      </c>
      <c r="CS333" s="543">
        <v>0</v>
      </c>
      <c r="CT333" s="543">
        <v>944.8</v>
      </c>
      <c r="CU333" s="543">
        <v>0</v>
      </c>
      <c r="CV333" s="919">
        <v>944.8</v>
      </c>
      <c r="CY333" s="913"/>
      <c r="CZ333" s="230" t="s">
        <v>812</v>
      </c>
      <c r="DA333" s="543">
        <v>995.8</v>
      </c>
      <c r="DB333" s="543">
        <v>0</v>
      </c>
      <c r="DC333" s="543">
        <v>0</v>
      </c>
      <c r="DD333" s="543">
        <v>0</v>
      </c>
      <c r="DE333" s="543">
        <v>995.8</v>
      </c>
      <c r="DF333" s="543">
        <v>0</v>
      </c>
      <c r="DG333" s="919">
        <v>995.8</v>
      </c>
      <c r="DH333" s="166"/>
      <c r="DJ333" s="913"/>
      <c r="DK333" s="230" t="s">
        <v>812</v>
      </c>
      <c r="DL333" s="543">
        <v>767</v>
      </c>
      <c r="DM333" s="543">
        <v>0</v>
      </c>
      <c r="DN333" s="543">
        <v>0</v>
      </c>
      <c r="DO333" s="543">
        <v>0</v>
      </c>
      <c r="DP333" s="543">
        <v>767</v>
      </c>
      <c r="DQ333" s="543">
        <v>0</v>
      </c>
      <c r="DR333" s="919">
        <v>767</v>
      </c>
      <c r="DS333" s="166"/>
      <c r="DU333" s="913"/>
      <c r="DV333" s="230" t="s">
        <v>812</v>
      </c>
      <c r="DW333" s="543">
        <v>972.5</v>
      </c>
      <c r="DX333" s="543">
        <v>0</v>
      </c>
      <c r="DY333" s="543">
        <v>0</v>
      </c>
      <c r="DZ333" s="543">
        <v>0</v>
      </c>
      <c r="EA333" s="543">
        <v>972.5</v>
      </c>
      <c r="EB333" s="543">
        <v>0</v>
      </c>
      <c r="EC333" s="919">
        <v>972.5</v>
      </c>
      <c r="ED333" s="166"/>
      <c r="EF333" s="913"/>
      <c r="EG333" s="230" t="s">
        <v>812</v>
      </c>
      <c r="EH333" s="543">
        <v>984.7</v>
      </c>
      <c r="EI333" s="543">
        <v>0</v>
      </c>
      <c r="EJ333" s="543">
        <v>0</v>
      </c>
      <c r="EK333" s="543">
        <v>0</v>
      </c>
      <c r="EL333" s="543">
        <v>984.7</v>
      </c>
      <c r="EM333" s="543">
        <v>0</v>
      </c>
      <c r="EN333" s="919">
        <v>984.7</v>
      </c>
      <c r="EQ333" s="913"/>
      <c r="ER333" s="230" t="s">
        <v>812</v>
      </c>
      <c r="ES333" s="543">
        <v>971.7</v>
      </c>
      <c r="ET333" s="543">
        <v>0</v>
      </c>
      <c r="EU333" s="543">
        <v>0</v>
      </c>
      <c r="EV333" s="543">
        <v>0</v>
      </c>
      <c r="EW333" s="543">
        <v>971.7</v>
      </c>
      <c r="EX333" s="543">
        <v>0</v>
      </c>
      <c r="EY333" s="919">
        <v>971.7</v>
      </c>
    </row>
    <row r="334" spans="1:155" s="162" customFormat="1" ht="12.75">
      <c r="A334" s="1673"/>
      <c r="B334" s="475"/>
      <c r="C334" s="486" t="s">
        <v>813</v>
      </c>
      <c r="D334" s="506">
        <v>421.9</v>
      </c>
      <c r="E334" s="506">
        <v>0</v>
      </c>
      <c r="F334" s="506">
        <v>0</v>
      </c>
      <c r="G334" s="506">
        <v>0</v>
      </c>
      <c r="H334" s="506">
        <v>421.9</v>
      </c>
      <c r="I334" s="506">
        <v>0</v>
      </c>
      <c r="J334" s="505">
        <v>421.9</v>
      </c>
      <c r="K334" s="747">
        <f t="shared" si="72"/>
        <v>106</v>
      </c>
      <c r="L334" s="231">
        <f t="shared" si="73"/>
        <v>8.1</v>
      </c>
      <c r="M334" s="231">
        <f t="shared" si="74"/>
        <v>0</v>
      </c>
      <c r="N334" s="231">
        <f t="shared" si="75"/>
        <v>0</v>
      </c>
      <c r="O334" s="231">
        <f t="shared" si="76"/>
        <v>0</v>
      </c>
      <c r="P334" s="231">
        <f t="shared" si="77"/>
        <v>0</v>
      </c>
      <c r="Q334" s="231">
        <f t="shared" si="78"/>
        <v>0</v>
      </c>
      <c r="R334" s="231">
        <f t="shared" si="79"/>
        <v>0</v>
      </c>
      <c r="S334" s="231">
        <f t="shared" si="80"/>
        <v>0</v>
      </c>
      <c r="T334" s="231">
        <f t="shared" si="81"/>
        <v>50.6</v>
      </c>
      <c r="U334" s="231">
        <f t="shared" si="82"/>
        <v>71.900000000000006</v>
      </c>
      <c r="V334" s="232">
        <f t="shared" si="83"/>
        <v>185.3</v>
      </c>
      <c r="W334" s="468"/>
      <c r="X334" s="149"/>
      <c r="Z334" s="913"/>
      <c r="AA334" s="230" t="s">
        <v>813</v>
      </c>
      <c r="AB334" s="543">
        <v>106</v>
      </c>
      <c r="AC334" s="543">
        <v>0</v>
      </c>
      <c r="AD334" s="543">
        <v>0</v>
      </c>
      <c r="AE334" s="543">
        <v>0</v>
      </c>
      <c r="AF334" s="543">
        <v>106</v>
      </c>
      <c r="AG334" s="543">
        <v>0</v>
      </c>
      <c r="AH334" s="919">
        <v>106</v>
      </c>
      <c r="AI334" s="166"/>
      <c r="AK334" s="913"/>
      <c r="AL334" s="230" t="s">
        <v>813</v>
      </c>
      <c r="AM334" s="543">
        <v>8.1</v>
      </c>
      <c r="AN334" s="543">
        <v>0</v>
      </c>
      <c r="AO334" s="543">
        <v>0</v>
      </c>
      <c r="AP334" s="543">
        <v>0</v>
      </c>
      <c r="AQ334" s="543">
        <v>8.1</v>
      </c>
      <c r="AR334" s="543">
        <v>0</v>
      </c>
      <c r="AS334" s="919">
        <v>8.1</v>
      </c>
      <c r="AT334" s="166"/>
      <c r="AV334" s="913"/>
      <c r="AW334" s="230" t="s">
        <v>813</v>
      </c>
      <c r="AX334" s="543">
        <v>0</v>
      </c>
      <c r="AY334" s="543">
        <v>0</v>
      </c>
      <c r="AZ334" s="543">
        <v>0</v>
      </c>
      <c r="BA334" s="543">
        <v>0</v>
      </c>
      <c r="BB334" s="543">
        <v>0</v>
      </c>
      <c r="BC334" s="543">
        <v>0</v>
      </c>
      <c r="BD334" s="919">
        <v>0</v>
      </c>
      <c r="BE334" s="166"/>
      <c r="BG334" s="913"/>
      <c r="BH334" s="230" t="s">
        <v>813</v>
      </c>
      <c r="BI334" s="543">
        <v>0</v>
      </c>
      <c r="BJ334" s="543">
        <v>0</v>
      </c>
      <c r="BK334" s="543">
        <v>0</v>
      </c>
      <c r="BL334" s="543">
        <v>0</v>
      </c>
      <c r="BM334" s="543">
        <v>0</v>
      </c>
      <c r="BN334" s="543">
        <v>0</v>
      </c>
      <c r="BO334" s="919">
        <v>0</v>
      </c>
      <c r="BR334" s="913"/>
      <c r="BS334" s="230" t="s">
        <v>813</v>
      </c>
      <c r="BT334" s="543">
        <v>0</v>
      </c>
      <c r="BU334" s="543">
        <v>0</v>
      </c>
      <c r="BV334" s="543">
        <v>0</v>
      </c>
      <c r="BW334" s="543">
        <v>0</v>
      </c>
      <c r="BX334" s="543">
        <v>0</v>
      </c>
      <c r="BY334" s="543">
        <v>0</v>
      </c>
      <c r="BZ334" s="919">
        <v>0</v>
      </c>
      <c r="CA334" s="166"/>
      <c r="CC334" s="913"/>
      <c r="CD334" s="230" t="s">
        <v>813</v>
      </c>
      <c r="CE334" s="543">
        <v>0</v>
      </c>
      <c r="CF334" s="543">
        <v>0</v>
      </c>
      <c r="CG334" s="543">
        <v>0</v>
      </c>
      <c r="CH334" s="543">
        <v>0</v>
      </c>
      <c r="CI334" s="543">
        <v>0</v>
      </c>
      <c r="CJ334" s="543">
        <v>0</v>
      </c>
      <c r="CK334" s="919">
        <v>0</v>
      </c>
      <c r="CL334" s="166"/>
      <c r="CN334" s="913"/>
      <c r="CO334" s="230" t="s">
        <v>813</v>
      </c>
      <c r="CP334" s="543">
        <v>0</v>
      </c>
      <c r="CQ334" s="543">
        <v>0</v>
      </c>
      <c r="CR334" s="543">
        <v>0</v>
      </c>
      <c r="CS334" s="543">
        <v>0</v>
      </c>
      <c r="CT334" s="543">
        <v>0</v>
      </c>
      <c r="CU334" s="543">
        <v>0</v>
      </c>
      <c r="CV334" s="919">
        <v>0</v>
      </c>
      <c r="CY334" s="913"/>
      <c r="CZ334" s="230" t="s">
        <v>813</v>
      </c>
      <c r="DA334" s="543">
        <v>0</v>
      </c>
      <c r="DB334" s="543">
        <v>0</v>
      </c>
      <c r="DC334" s="543">
        <v>0</v>
      </c>
      <c r="DD334" s="543">
        <v>0</v>
      </c>
      <c r="DE334" s="543">
        <v>0</v>
      </c>
      <c r="DF334" s="543">
        <v>0</v>
      </c>
      <c r="DG334" s="919">
        <v>0</v>
      </c>
      <c r="DH334" s="166"/>
      <c r="DJ334" s="913"/>
      <c r="DK334" s="230" t="s">
        <v>813</v>
      </c>
      <c r="DL334" s="543">
        <v>0</v>
      </c>
      <c r="DM334" s="543">
        <v>0</v>
      </c>
      <c r="DN334" s="543">
        <v>0</v>
      </c>
      <c r="DO334" s="543">
        <v>0</v>
      </c>
      <c r="DP334" s="543">
        <v>0</v>
      </c>
      <c r="DQ334" s="543">
        <v>0</v>
      </c>
      <c r="DR334" s="919">
        <v>0</v>
      </c>
      <c r="DS334" s="166"/>
      <c r="DU334" s="913"/>
      <c r="DV334" s="230" t="s">
        <v>813</v>
      </c>
      <c r="DW334" s="543">
        <v>50.6</v>
      </c>
      <c r="DX334" s="543">
        <v>0</v>
      </c>
      <c r="DY334" s="543">
        <v>0</v>
      </c>
      <c r="DZ334" s="543">
        <v>0</v>
      </c>
      <c r="EA334" s="543">
        <v>50.6</v>
      </c>
      <c r="EB334" s="543">
        <v>0</v>
      </c>
      <c r="EC334" s="919">
        <v>50.6</v>
      </c>
      <c r="ED334" s="166"/>
      <c r="EF334" s="913"/>
      <c r="EG334" s="230" t="s">
        <v>813</v>
      </c>
      <c r="EH334" s="543">
        <v>71.900000000000006</v>
      </c>
      <c r="EI334" s="543">
        <v>0</v>
      </c>
      <c r="EJ334" s="543">
        <v>0</v>
      </c>
      <c r="EK334" s="543">
        <v>0</v>
      </c>
      <c r="EL334" s="543">
        <v>71.900000000000006</v>
      </c>
      <c r="EM334" s="543">
        <v>0</v>
      </c>
      <c r="EN334" s="919">
        <v>71.900000000000006</v>
      </c>
      <c r="EQ334" s="913"/>
      <c r="ER334" s="230" t="s">
        <v>813</v>
      </c>
      <c r="ES334" s="543">
        <v>185.3</v>
      </c>
      <c r="ET334" s="543">
        <v>0</v>
      </c>
      <c r="EU334" s="543">
        <v>0</v>
      </c>
      <c r="EV334" s="543">
        <v>0</v>
      </c>
      <c r="EW334" s="543">
        <v>185.3</v>
      </c>
      <c r="EX334" s="543">
        <v>0</v>
      </c>
      <c r="EY334" s="919">
        <v>185.3</v>
      </c>
    </row>
    <row r="335" spans="1:155" s="162" customFormat="1" ht="12.75">
      <c r="A335" s="1673"/>
      <c r="B335" s="475"/>
      <c r="C335" s="486" t="s">
        <v>814</v>
      </c>
      <c r="D335" s="506">
        <v>0</v>
      </c>
      <c r="E335" s="506">
        <v>277.59999999999997</v>
      </c>
      <c r="F335" s="506">
        <v>0</v>
      </c>
      <c r="G335" s="506">
        <v>0</v>
      </c>
      <c r="H335" s="506">
        <v>277.59999999999997</v>
      </c>
      <c r="I335" s="506">
        <v>0</v>
      </c>
      <c r="J335" s="505">
        <v>277.59999999999997</v>
      </c>
      <c r="K335" s="747">
        <f t="shared" si="72"/>
        <v>22.9</v>
      </c>
      <c r="L335" s="231">
        <f t="shared" si="73"/>
        <v>25.7</v>
      </c>
      <c r="M335" s="231">
        <f t="shared" si="74"/>
        <v>21.1</v>
      </c>
      <c r="N335" s="231">
        <f t="shared" si="75"/>
        <v>11.1</v>
      </c>
      <c r="O335" s="231">
        <f t="shared" si="76"/>
        <v>28.5</v>
      </c>
      <c r="P335" s="231">
        <f t="shared" si="77"/>
        <v>31.6</v>
      </c>
      <c r="Q335" s="231">
        <f t="shared" si="78"/>
        <v>25.3</v>
      </c>
      <c r="R335" s="231">
        <f t="shared" si="79"/>
        <v>19.7</v>
      </c>
      <c r="S335" s="231">
        <f t="shared" si="80"/>
        <v>21.9</v>
      </c>
      <c r="T335" s="231">
        <f t="shared" si="81"/>
        <v>20.2</v>
      </c>
      <c r="U335" s="231">
        <f t="shared" si="82"/>
        <v>15.1</v>
      </c>
      <c r="V335" s="232">
        <f t="shared" si="83"/>
        <v>34.5</v>
      </c>
      <c r="W335" s="468"/>
      <c r="X335" s="149"/>
      <c r="Z335" s="913"/>
      <c r="AA335" s="230" t="s">
        <v>814</v>
      </c>
      <c r="AB335" s="543">
        <v>0</v>
      </c>
      <c r="AC335" s="543">
        <v>22.9</v>
      </c>
      <c r="AD335" s="543">
        <v>0</v>
      </c>
      <c r="AE335" s="543">
        <v>0</v>
      </c>
      <c r="AF335" s="543">
        <v>22.9</v>
      </c>
      <c r="AG335" s="543">
        <v>0</v>
      </c>
      <c r="AH335" s="919">
        <v>22.9</v>
      </c>
      <c r="AI335" s="166"/>
      <c r="AK335" s="913"/>
      <c r="AL335" s="230" t="s">
        <v>814</v>
      </c>
      <c r="AM335" s="543">
        <v>0</v>
      </c>
      <c r="AN335" s="543">
        <v>25.7</v>
      </c>
      <c r="AO335" s="543">
        <v>0</v>
      </c>
      <c r="AP335" s="543">
        <v>0</v>
      </c>
      <c r="AQ335" s="543">
        <v>25.7</v>
      </c>
      <c r="AR335" s="543">
        <v>0</v>
      </c>
      <c r="AS335" s="919">
        <v>25.7</v>
      </c>
      <c r="AT335" s="166"/>
      <c r="AV335" s="913"/>
      <c r="AW335" s="230" t="s">
        <v>814</v>
      </c>
      <c r="AX335" s="543">
        <v>0</v>
      </c>
      <c r="AY335" s="543">
        <v>21.1</v>
      </c>
      <c r="AZ335" s="543">
        <v>0</v>
      </c>
      <c r="BA335" s="543">
        <v>0</v>
      </c>
      <c r="BB335" s="543">
        <v>21.1</v>
      </c>
      <c r="BC335" s="543">
        <v>0</v>
      </c>
      <c r="BD335" s="919">
        <v>21.1</v>
      </c>
      <c r="BE335" s="166"/>
      <c r="BG335" s="913"/>
      <c r="BH335" s="230" t="s">
        <v>814</v>
      </c>
      <c r="BI335" s="543">
        <v>0</v>
      </c>
      <c r="BJ335" s="543">
        <v>11.1</v>
      </c>
      <c r="BK335" s="543">
        <v>0</v>
      </c>
      <c r="BL335" s="543">
        <v>0</v>
      </c>
      <c r="BM335" s="543">
        <v>11.1</v>
      </c>
      <c r="BN335" s="543">
        <v>0</v>
      </c>
      <c r="BO335" s="919">
        <v>11.1</v>
      </c>
      <c r="BR335" s="913"/>
      <c r="BS335" s="230" t="s">
        <v>814</v>
      </c>
      <c r="BT335" s="543">
        <v>0</v>
      </c>
      <c r="BU335" s="543">
        <v>28.5</v>
      </c>
      <c r="BV335" s="543">
        <v>0</v>
      </c>
      <c r="BW335" s="543">
        <v>0</v>
      </c>
      <c r="BX335" s="543">
        <v>28.5</v>
      </c>
      <c r="BY335" s="543">
        <v>0</v>
      </c>
      <c r="BZ335" s="919">
        <v>28.5</v>
      </c>
      <c r="CA335" s="166"/>
      <c r="CC335" s="913"/>
      <c r="CD335" s="230" t="s">
        <v>814</v>
      </c>
      <c r="CE335" s="543">
        <v>0</v>
      </c>
      <c r="CF335" s="543">
        <v>31.6</v>
      </c>
      <c r="CG335" s="543">
        <v>0</v>
      </c>
      <c r="CH335" s="543">
        <v>0</v>
      </c>
      <c r="CI335" s="543">
        <v>31.6</v>
      </c>
      <c r="CJ335" s="543">
        <v>0</v>
      </c>
      <c r="CK335" s="919">
        <v>31.6</v>
      </c>
      <c r="CL335" s="166"/>
      <c r="CN335" s="913"/>
      <c r="CO335" s="230" t="s">
        <v>814</v>
      </c>
      <c r="CP335" s="543">
        <v>0</v>
      </c>
      <c r="CQ335" s="543">
        <v>25.3</v>
      </c>
      <c r="CR335" s="543">
        <v>0</v>
      </c>
      <c r="CS335" s="543">
        <v>0</v>
      </c>
      <c r="CT335" s="543">
        <v>25.3</v>
      </c>
      <c r="CU335" s="543">
        <v>0</v>
      </c>
      <c r="CV335" s="919">
        <v>25.3</v>
      </c>
      <c r="CY335" s="913"/>
      <c r="CZ335" s="230" t="s">
        <v>814</v>
      </c>
      <c r="DA335" s="543">
        <v>0</v>
      </c>
      <c r="DB335" s="543">
        <v>19.7</v>
      </c>
      <c r="DC335" s="543">
        <v>0</v>
      </c>
      <c r="DD335" s="543">
        <v>0</v>
      </c>
      <c r="DE335" s="543">
        <v>19.7</v>
      </c>
      <c r="DF335" s="543">
        <v>0</v>
      </c>
      <c r="DG335" s="919">
        <v>19.7</v>
      </c>
      <c r="DH335" s="166"/>
      <c r="DJ335" s="913"/>
      <c r="DK335" s="230" t="s">
        <v>814</v>
      </c>
      <c r="DL335" s="543">
        <v>0</v>
      </c>
      <c r="DM335" s="543">
        <v>21.9</v>
      </c>
      <c r="DN335" s="543">
        <v>0</v>
      </c>
      <c r="DO335" s="543">
        <v>0</v>
      </c>
      <c r="DP335" s="543">
        <v>21.9</v>
      </c>
      <c r="DQ335" s="543">
        <v>0</v>
      </c>
      <c r="DR335" s="919">
        <v>21.9</v>
      </c>
      <c r="DS335" s="166"/>
      <c r="DU335" s="913"/>
      <c r="DV335" s="230" t="s">
        <v>814</v>
      </c>
      <c r="DW335" s="543">
        <v>0</v>
      </c>
      <c r="DX335" s="543">
        <v>20.2</v>
      </c>
      <c r="DY335" s="543">
        <v>0</v>
      </c>
      <c r="DZ335" s="543">
        <v>0</v>
      </c>
      <c r="EA335" s="543">
        <v>20.2</v>
      </c>
      <c r="EB335" s="543">
        <v>0</v>
      </c>
      <c r="EC335" s="919">
        <v>20.2</v>
      </c>
      <c r="ED335" s="166"/>
      <c r="EF335" s="913"/>
      <c r="EG335" s="230" t="s">
        <v>814</v>
      </c>
      <c r="EH335" s="543">
        <v>0</v>
      </c>
      <c r="EI335" s="543">
        <v>15.1</v>
      </c>
      <c r="EJ335" s="543">
        <v>0</v>
      </c>
      <c r="EK335" s="543">
        <v>0</v>
      </c>
      <c r="EL335" s="543">
        <v>15.1</v>
      </c>
      <c r="EM335" s="543">
        <v>0</v>
      </c>
      <c r="EN335" s="919">
        <v>15.1</v>
      </c>
      <c r="EQ335" s="913"/>
      <c r="ER335" s="230" t="s">
        <v>814</v>
      </c>
      <c r="ES335" s="543">
        <v>0</v>
      </c>
      <c r="ET335" s="543">
        <v>34.5</v>
      </c>
      <c r="EU335" s="543">
        <v>0</v>
      </c>
      <c r="EV335" s="543">
        <v>0</v>
      </c>
      <c r="EW335" s="543">
        <v>34.5</v>
      </c>
      <c r="EX335" s="543">
        <v>0</v>
      </c>
      <c r="EY335" s="919">
        <v>34.5</v>
      </c>
    </row>
    <row r="336" spans="1:155" s="162" customFormat="1" ht="12.75">
      <c r="A336" s="1673"/>
      <c r="B336" s="475"/>
      <c r="C336" s="486" t="s">
        <v>815</v>
      </c>
      <c r="D336" s="506">
        <v>987.9</v>
      </c>
      <c r="E336" s="506">
        <v>601.4</v>
      </c>
      <c r="F336" s="506">
        <v>2.5</v>
      </c>
      <c r="G336" s="506">
        <v>190.10000000000002</v>
      </c>
      <c r="H336" s="506">
        <v>1781.8999999999999</v>
      </c>
      <c r="I336" s="506">
        <v>0</v>
      </c>
      <c r="J336" s="505">
        <v>1781.8999999999999</v>
      </c>
      <c r="K336" s="747">
        <f t="shared" si="72"/>
        <v>144.30000000000001</v>
      </c>
      <c r="L336" s="231">
        <f t="shared" si="73"/>
        <v>130.30000000000001</v>
      </c>
      <c r="M336" s="231">
        <f t="shared" si="74"/>
        <v>100</v>
      </c>
      <c r="N336" s="231">
        <f t="shared" si="75"/>
        <v>144.30000000000001</v>
      </c>
      <c r="O336" s="231">
        <f t="shared" si="76"/>
        <v>172.9</v>
      </c>
      <c r="P336" s="231">
        <f t="shared" si="77"/>
        <v>135.4</v>
      </c>
      <c r="Q336" s="231">
        <f t="shared" si="78"/>
        <v>169.5</v>
      </c>
      <c r="R336" s="231">
        <f t="shared" si="79"/>
        <v>164.8</v>
      </c>
      <c r="S336" s="231">
        <f t="shared" si="80"/>
        <v>141.1</v>
      </c>
      <c r="T336" s="231">
        <f t="shared" si="81"/>
        <v>176.6</v>
      </c>
      <c r="U336" s="231">
        <f t="shared" si="82"/>
        <v>156.9</v>
      </c>
      <c r="V336" s="232">
        <f t="shared" si="83"/>
        <v>145.80000000000001</v>
      </c>
      <c r="W336" s="468"/>
      <c r="X336" s="149"/>
      <c r="Z336" s="913"/>
      <c r="AA336" s="230" t="s">
        <v>815</v>
      </c>
      <c r="AB336" s="543">
        <v>83.1</v>
      </c>
      <c r="AC336" s="543">
        <v>42.8</v>
      </c>
      <c r="AD336" s="543">
        <v>0.2</v>
      </c>
      <c r="AE336" s="543">
        <v>18.2</v>
      </c>
      <c r="AF336" s="543">
        <v>144.30000000000001</v>
      </c>
      <c r="AG336" s="543">
        <v>0</v>
      </c>
      <c r="AH336" s="919">
        <v>144.30000000000001</v>
      </c>
      <c r="AI336" s="166"/>
      <c r="AK336" s="913"/>
      <c r="AL336" s="230" t="s">
        <v>815</v>
      </c>
      <c r="AM336" s="543">
        <v>87.7</v>
      </c>
      <c r="AN336" s="543">
        <v>33.200000000000003</v>
      </c>
      <c r="AO336" s="543">
        <v>0</v>
      </c>
      <c r="AP336" s="543">
        <v>9.4</v>
      </c>
      <c r="AQ336" s="543">
        <v>130.30000000000001</v>
      </c>
      <c r="AR336" s="543">
        <v>0</v>
      </c>
      <c r="AS336" s="919">
        <v>130.30000000000001</v>
      </c>
      <c r="AT336" s="166"/>
      <c r="AV336" s="913"/>
      <c r="AW336" s="230" t="s">
        <v>815</v>
      </c>
      <c r="AX336" s="543">
        <v>49.7</v>
      </c>
      <c r="AY336" s="543">
        <v>40.799999999999997</v>
      </c>
      <c r="AZ336" s="543">
        <v>0.1</v>
      </c>
      <c r="BA336" s="543">
        <v>9.4</v>
      </c>
      <c r="BB336" s="543">
        <v>100</v>
      </c>
      <c r="BC336" s="543">
        <v>0</v>
      </c>
      <c r="BD336" s="919">
        <v>100</v>
      </c>
      <c r="BE336" s="166"/>
      <c r="BG336" s="913"/>
      <c r="BH336" s="230" t="s">
        <v>815</v>
      </c>
      <c r="BI336" s="543">
        <v>77.599999999999994</v>
      </c>
      <c r="BJ336" s="543">
        <v>50.4</v>
      </c>
      <c r="BK336" s="543">
        <v>0</v>
      </c>
      <c r="BL336" s="543">
        <v>16.3</v>
      </c>
      <c r="BM336" s="543">
        <v>144.30000000000001</v>
      </c>
      <c r="BN336" s="543">
        <v>0</v>
      </c>
      <c r="BO336" s="919">
        <v>144.30000000000001</v>
      </c>
      <c r="BR336" s="913"/>
      <c r="BS336" s="230" t="s">
        <v>815</v>
      </c>
      <c r="BT336" s="543">
        <v>88.4</v>
      </c>
      <c r="BU336" s="543">
        <v>70.7</v>
      </c>
      <c r="BV336" s="543">
        <v>0.1</v>
      </c>
      <c r="BW336" s="543">
        <v>13.7</v>
      </c>
      <c r="BX336" s="543">
        <v>172.9</v>
      </c>
      <c r="BY336" s="543">
        <v>0</v>
      </c>
      <c r="BZ336" s="919">
        <v>172.9</v>
      </c>
      <c r="CA336" s="166"/>
      <c r="CC336" s="913"/>
      <c r="CD336" s="230" t="s">
        <v>815</v>
      </c>
      <c r="CE336" s="543">
        <v>77.7</v>
      </c>
      <c r="CF336" s="543">
        <v>34.299999999999997</v>
      </c>
      <c r="CG336" s="543">
        <v>0</v>
      </c>
      <c r="CH336" s="543">
        <v>23.4</v>
      </c>
      <c r="CI336" s="543">
        <v>135.4</v>
      </c>
      <c r="CJ336" s="543">
        <v>0</v>
      </c>
      <c r="CK336" s="919">
        <v>135.4</v>
      </c>
      <c r="CL336" s="166"/>
      <c r="CN336" s="913"/>
      <c r="CO336" s="230" t="s">
        <v>815</v>
      </c>
      <c r="CP336" s="543">
        <v>93.6</v>
      </c>
      <c r="CQ336" s="543">
        <v>56.5</v>
      </c>
      <c r="CR336" s="543">
        <v>0.2</v>
      </c>
      <c r="CS336" s="543">
        <v>19.2</v>
      </c>
      <c r="CT336" s="543">
        <v>169.5</v>
      </c>
      <c r="CU336" s="543">
        <v>0</v>
      </c>
      <c r="CV336" s="919">
        <v>169.5</v>
      </c>
      <c r="CY336" s="913"/>
      <c r="CZ336" s="230" t="s">
        <v>815</v>
      </c>
      <c r="DA336" s="543">
        <v>86.8</v>
      </c>
      <c r="DB336" s="543">
        <v>55.5</v>
      </c>
      <c r="DC336" s="543">
        <v>0.4</v>
      </c>
      <c r="DD336" s="543">
        <v>22.1</v>
      </c>
      <c r="DE336" s="543">
        <v>164.8</v>
      </c>
      <c r="DF336" s="543">
        <v>0</v>
      </c>
      <c r="DG336" s="919">
        <v>164.8</v>
      </c>
      <c r="DH336" s="166"/>
      <c r="DJ336" s="913"/>
      <c r="DK336" s="230" t="s">
        <v>815</v>
      </c>
      <c r="DL336" s="543">
        <v>75.099999999999994</v>
      </c>
      <c r="DM336" s="543">
        <v>55.5</v>
      </c>
      <c r="DN336" s="543">
        <v>0.2</v>
      </c>
      <c r="DO336" s="543">
        <v>10.3</v>
      </c>
      <c r="DP336" s="543">
        <v>141.1</v>
      </c>
      <c r="DQ336" s="543">
        <v>0</v>
      </c>
      <c r="DR336" s="919">
        <v>141.1</v>
      </c>
      <c r="DS336" s="166"/>
      <c r="DU336" s="913"/>
      <c r="DV336" s="230" t="s">
        <v>815</v>
      </c>
      <c r="DW336" s="543">
        <v>95.5</v>
      </c>
      <c r="DX336" s="543">
        <v>57.8</v>
      </c>
      <c r="DY336" s="543">
        <v>0.2</v>
      </c>
      <c r="DZ336" s="543">
        <v>23.1</v>
      </c>
      <c r="EA336" s="543">
        <v>176.6</v>
      </c>
      <c r="EB336" s="543">
        <v>0</v>
      </c>
      <c r="EC336" s="919">
        <v>176.6</v>
      </c>
      <c r="ED336" s="166"/>
      <c r="EF336" s="913"/>
      <c r="EG336" s="230" t="s">
        <v>815</v>
      </c>
      <c r="EH336" s="543">
        <v>92.2</v>
      </c>
      <c r="EI336" s="543">
        <v>54.8</v>
      </c>
      <c r="EJ336" s="543">
        <v>0.2</v>
      </c>
      <c r="EK336" s="543">
        <v>9.6999999999999993</v>
      </c>
      <c r="EL336" s="543">
        <v>156.9</v>
      </c>
      <c r="EM336" s="543">
        <v>0</v>
      </c>
      <c r="EN336" s="919">
        <v>156.9</v>
      </c>
      <c r="EQ336" s="913"/>
      <c r="ER336" s="230" t="s">
        <v>815</v>
      </c>
      <c r="ES336" s="543">
        <v>80.5</v>
      </c>
      <c r="ET336" s="543">
        <v>49.1</v>
      </c>
      <c r="EU336" s="543">
        <v>0.9</v>
      </c>
      <c r="EV336" s="543">
        <v>15.3</v>
      </c>
      <c r="EW336" s="543">
        <v>145.80000000000001</v>
      </c>
      <c r="EX336" s="543">
        <v>0</v>
      </c>
      <c r="EY336" s="919">
        <v>145.80000000000001</v>
      </c>
    </row>
    <row r="337" spans="1:155" s="162" customFormat="1" ht="12.75">
      <c r="A337" s="1673"/>
      <c r="B337" s="475"/>
      <c r="C337" s="486" t="s">
        <v>370</v>
      </c>
      <c r="D337" s="506">
        <v>1525.3000000000002</v>
      </c>
      <c r="E337" s="506">
        <v>0</v>
      </c>
      <c r="F337" s="506">
        <v>3.3</v>
      </c>
      <c r="G337" s="506">
        <v>0</v>
      </c>
      <c r="H337" s="506">
        <v>1528.6000000000001</v>
      </c>
      <c r="I337" s="506">
        <v>0</v>
      </c>
      <c r="J337" s="505">
        <v>1528.6000000000001</v>
      </c>
      <c r="K337" s="747">
        <f t="shared" si="72"/>
        <v>131.80000000000001</v>
      </c>
      <c r="L337" s="231">
        <f t="shared" si="73"/>
        <v>101.7</v>
      </c>
      <c r="M337" s="231">
        <f t="shared" si="74"/>
        <v>113.6</v>
      </c>
      <c r="N337" s="231">
        <f t="shared" si="75"/>
        <v>122.2</v>
      </c>
      <c r="O337" s="231">
        <f t="shared" si="76"/>
        <v>117.1</v>
      </c>
      <c r="P337" s="231">
        <f t="shared" si="77"/>
        <v>117.1</v>
      </c>
      <c r="Q337" s="231">
        <f t="shared" si="78"/>
        <v>183.8</v>
      </c>
      <c r="R337" s="231">
        <f t="shared" si="79"/>
        <v>126.5</v>
      </c>
      <c r="S337" s="231">
        <f t="shared" si="80"/>
        <v>114</v>
      </c>
      <c r="T337" s="231">
        <f t="shared" si="81"/>
        <v>143.4</v>
      </c>
      <c r="U337" s="231">
        <f t="shared" si="82"/>
        <v>113.2</v>
      </c>
      <c r="V337" s="232">
        <f t="shared" si="83"/>
        <v>144.19999999999999</v>
      </c>
      <c r="W337" s="468"/>
      <c r="X337" s="149"/>
      <c r="Z337" s="913"/>
      <c r="AA337" s="230" t="s">
        <v>370</v>
      </c>
      <c r="AB337" s="543">
        <v>131.80000000000001</v>
      </c>
      <c r="AC337" s="543">
        <v>0</v>
      </c>
      <c r="AD337" s="543">
        <v>0</v>
      </c>
      <c r="AE337" s="543">
        <v>0</v>
      </c>
      <c r="AF337" s="543">
        <v>131.80000000000001</v>
      </c>
      <c r="AG337" s="543">
        <v>0</v>
      </c>
      <c r="AH337" s="919">
        <v>131.80000000000001</v>
      </c>
      <c r="AI337" s="166"/>
      <c r="AK337" s="913"/>
      <c r="AL337" s="230" t="s">
        <v>370</v>
      </c>
      <c r="AM337" s="543">
        <v>101.7</v>
      </c>
      <c r="AN337" s="543">
        <v>0</v>
      </c>
      <c r="AO337" s="543">
        <v>0</v>
      </c>
      <c r="AP337" s="543">
        <v>0</v>
      </c>
      <c r="AQ337" s="543">
        <v>101.7</v>
      </c>
      <c r="AR337" s="543">
        <v>0</v>
      </c>
      <c r="AS337" s="919">
        <v>101.7</v>
      </c>
      <c r="AT337" s="166"/>
      <c r="AV337" s="913"/>
      <c r="AW337" s="230" t="s">
        <v>370</v>
      </c>
      <c r="AX337" s="543">
        <v>113.6</v>
      </c>
      <c r="AY337" s="543">
        <v>0</v>
      </c>
      <c r="AZ337" s="543">
        <v>0</v>
      </c>
      <c r="BA337" s="543">
        <v>0</v>
      </c>
      <c r="BB337" s="543">
        <v>113.6</v>
      </c>
      <c r="BC337" s="543">
        <v>0</v>
      </c>
      <c r="BD337" s="919">
        <v>113.6</v>
      </c>
      <c r="BE337" s="166"/>
      <c r="BG337" s="913"/>
      <c r="BH337" s="230" t="s">
        <v>370</v>
      </c>
      <c r="BI337" s="543">
        <v>122.2</v>
      </c>
      <c r="BJ337" s="543">
        <v>0</v>
      </c>
      <c r="BK337" s="543">
        <v>0</v>
      </c>
      <c r="BL337" s="543">
        <v>0</v>
      </c>
      <c r="BM337" s="543">
        <v>122.2</v>
      </c>
      <c r="BN337" s="543">
        <v>0</v>
      </c>
      <c r="BO337" s="919">
        <v>122.2</v>
      </c>
      <c r="BR337" s="913"/>
      <c r="BS337" s="230" t="s">
        <v>370</v>
      </c>
      <c r="BT337" s="543">
        <v>117.1</v>
      </c>
      <c r="BU337" s="543">
        <v>0</v>
      </c>
      <c r="BV337" s="543">
        <v>0</v>
      </c>
      <c r="BW337" s="543">
        <v>0</v>
      </c>
      <c r="BX337" s="543">
        <v>117.1</v>
      </c>
      <c r="BY337" s="543">
        <v>0</v>
      </c>
      <c r="BZ337" s="919">
        <v>117.1</v>
      </c>
      <c r="CA337" s="166"/>
      <c r="CC337" s="913"/>
      <c r="CD337" s="230" t="s">
        <v>370</v>
      </c>
      <c r="CE337" s="543">
        <v>117.1</v>
      </c>
      <c r="CF337" s="543">
        <v>0</v>
      </c>
      <c r="CG337" s="543">
        <v>0</v>
      </c>
      <c r="CH337" s="543">
        <v>0</v>
      </c>
      <c r="CI337" s="543">
        <v>117.1</v>
      </c>
      <c r="CJ337" s="543">
        <v>0</v>
      </c>
      <c r="CK337" s="919">
        <v>117.1</v>
      </c>
      <c r="CL337" s="166"/>
      <c r="CN337" s="913"/>
      <c r="CO337" s="230" t="s">
        <v>370</v>
      </c>
      <c r="CP337" s="543">
        <v>183.1</v>
      </c>
      <c r="CQ337" s="543">
        <v>0</v>
      </c>
      <c r="CR337" s="543">
        <v>0.7</v>
      </c>
      <c r="CS337" s="543">
        <v>0</v>
      </c>
      <c r="CT337" s="543">
        <v>183.8</v>
      </c>
      <c r="CU337" s="543">
        <v>0</v>
      </c>
      <c r="CV337" s="919">
        <v>183.8</v>
      </c>
      <c r="CY337" s="913"/>
      <c r="CZ337" s="230" t="s">
        <v>370</v>
      </c>
      <c r="DA337" s="543">
        <v>126.1</v>
      </c>
      <c r="DB337" s="543">
        <v>0</v>
      </c>
      <c r="DC337" s="543">
        <v>0.4</v>
      </c>
      <c r="DD337" s="543">
        <v>0</v>
      </c>
      <c r="DE337" s="543">
        <v>126.5</v>
      </c>
      <c r="DF337" s="543">
        <v>0</v>
      </c>
      <c r="DG337" s="919">
        <v>126.5</v>
      </c>
      <c r="DH337" s="166"/>
      <c r="DJ337" s="913"/>
      <c r="DK337" s="230" t="s">
        <v>370</v>
      </c>
      <c r="DL337" s="543">
        <v>113.5</v>
      </c>
      <c r="DM337" s="543">
        <v>0</v>
      </c>
      <c r="DN337" s="543">
        <v>0.5</v>
      </c>
      <c r="DO337" s="543">
        <v>0</v>
      </c>
      <c r="DP337" s="543">
        <v>114</v>
      </c>
      <c r="DQ337" s="543">
        <v>0</v>
      </c>
      <c r="DR337" s="919">
        <v>114</v>
      </c>
      <c r="DS337" s="166"/>
      <c r="DU337" s="913"/>
      <c r="DV337" s="230" t="s">
        <v>370</v>
      </c>
      <c r="DW337" s="543">
        <v>142.9</v>
      </c>
      <c r="DX337" s="543">
        <v>0</v>
      </c>
      <c r="DY337" s="543">
        <v>0.5</v>
      </c>
      <c r="DZ337" s="543">
        <v>0</v>
      </c>
      <c r="EA337" s="543">
        <v>143.4</v>
      </c>
      <c r="EB337" s="543">
        <v>0</v>
      </c>
      <c r="EC337" s="919">
        <v>143.4</v>
      </c>
      <c r="ED337" s="166"/>
      <c r="EF337" s="913"/>
      <c r="EG337" s="230" t="s">
        <v>370</v>
      </c>
      <c r="EH337" s="543">
        <v>112.8</v>
      </c>
      <c r="EI337" s="543">
        <v>0</v>
      </c>
      <c r="EJ337" s="543">
        <v>0.4</v>
      </c>
      <c r="EK337" s="543">
        <v>0</v>
      </c>
      <c r="EL337" s="543">
        <v>113.2</v>
      </c>
      <c r="EM337" s="543">
        <v>0</v>
      </c>
      <c r="EN337" s="919">
        <v>113.2</v>
      </c>
      <c r="EQ337" s="913"/>
      <c r="ER337" s="230" t="s">
        <v>370</v>
      </c>
      <c r="ES337" s="543">
        <v>143.4</v>
      </c>
      <c r="ET337" s="543">
        <v>0</v>
      </c>
      <c r="EU337" s="543">
        <v>0.8</v>
      </c>
      <c r="EV337" s="543">
        <v>0</v>
      </c>
      <c r="EW337" s="543">
        <v>144.19999999999999</v>
      </c>
      <c r="EX337" s="543">
        <v>0</v>
      </c>
      <c r="EY337" s="919">
        <v>144.19999999999999</v>
      </c>
    </row>
    <row r="338" spans="1:155" s="162" customFormat="1" ht="12.75">
      <c r="A338" s="1673"/>
      <c r="B338" s="475"/>
      <c r="C338" s="486" t="s">
        <v>369</v>
      </c>
      <c r="D338" s="506">
        <v>38.400000000000006</v>
      </c>
      <c r="E338" s="506">
        <v>0</v>
      </c>
      <c r="F338" s="506">
        <v>0.2</v>
      </c>
      <c r="G338" s="506">
        <v>0</v>
      </c>
      <c r="H338" s="506">
        <v>38.6</v>
      </c>
      <c r="I338" s="506">
        <v>0</v>
      </c>
      <c r="J338" s="505">
        <v>38.6</v>
      </c>
      <c r="K338" s="747">
        <f t="shared" si="72"/>
        <v>4.4000000000000004</v>
      </c>
      <c r="L338" s="231">
        <f t="shared" si="73"/>
        <v>12.9</v>
      </c>
      <c r="M338" s="231">
        <f t="shared" si="74"/>
        <v>3.8</v>
      </c>
      <c r="N338" s="231">
        <f t="shared" si="75"/>
        <v>6.8</v>
      </c>
      <c r="O338" s="231">
        <f t="shared" si="76"/>
        <v>2.6</v>
      </c>
      <c r="P338" s="231">
        <f t="shared" si="77"/>
        <v>1.6</v>
      </c>
      <c r="Q338" s="231">
        <f t="shared" si="78"/>
        <v>0.9</v>
      </c>
      <c r="R338" s="231">
        <f t="shared" si="79"/>
        <v>1.6</v>
      </c>
      <c r="S338" s="231">
        <f t="shared" si="80"/>
        <v>0.6</v>
      </c>
      <c r="T338" s="231">
        <f t="shared" si="81"/>
        <v>1.8</v>
      </c>
      <c r="U338" s="231">
        <f t="shared" si="82"/>
        <v>0.6</v>
      </c>
      <c r="V338" s="232">
        <f t="shared" si="83"/>
        <v>1</v>
      </c>
      <c r="W338" s="468"/>
      <c r="X338" s="149"/>
      <c r="Z338" s="913"/>
      <c r="AA338" s="230" t="s">
        <v>369</v>
      </c>
      <c r="AB338" s="543">
        <v>4.2</v>
      </c>
      <c r="AC338" s="543">
        <v>0</v>
      </c>
      <c r="AD338" s="543">
        <v>0.2</v>
      </c>
      <c r="AE338" s="543">
        <v>0</v>
      </c>
      <c r="AF338" s="543">
        <v>4.4000000000000004</v>
      </c>
      <c r="AG338" s="543">
        <v>0</v>
      </c>
      <c r="AH338" s="919">
        <v>4.4000000000000004</v>
      </c>
      <c r="AI338" s="166"/>
      <c r="AK338" s="913"/>
      <c r="AL338" s="230" t="s">
        <v>369</v>
      </c>
      <c r="AM338" s="543">
        <v>12.9</v>
      </c>
      <c r="AN338" s="543">
        <v>0</v>
      </c>
      <c r="AO338" s="543">
        <v>0</v>
      </c>
      <c r="AP338" s="543">
        <v>0</v>
      </c>
      <c r="AQ338" s="543">
        <v>12.9</v>
      </c>
      <c r="AR338" s="543">
        <v>0</v>
      </c>
      <c r="AS338" s="919">
        <v>12.9</v>
      </c>
      <c r="AT338" s="166"/>
      <c r="AV338" s="913"/>
      <c r="AW338" s="230" t="s">
        <v>369</v>
      </c>
      <c r="AX338" s="543">
        <v>3.8</v>
      </c>
      <c r="AY338" s="543">
        <v>0</v>
      </c>
      <c r="AZ338" s="543">
        <v>0</v>
      </c>
      <c r="BA338" s="543">
        <v>0</v>
      </c>
      <c r="BB338" s="543">
        <v>3.8</v>
      </c>
      <c r="BC338" s="543">
        <v>0</v>
      </c>
      <c r="BD338" s="919">
        <v>3.8</v>
      </c>
      <c r="BE338" s="166"/>
      <c r="BG338" s="913"/>
      <c r="BH338" s="230" t="s">
        <v>369</v>
      </c>
      <c r="BI338" s="543">
        <v>6.8</v>
      </c>
      <c r="BJ338" s="543">
        <v>0</v>
      </c>
      <c r="BK338" s="543">
        <v>0</v>
      </c>
      <c r="BL338" s="543">
        <v>0</v>
      </c>
      <c r="BM338" s="543">
        <v>6.8</v>
      </c>
      <c r="BN338" s="543">
        <v>0</v>
      </c>
      <c r="BO338" s="919">
        <v>6.8</v>
      </c>
      <c r="BR338" s="913"/>
      <c r="BS338" s="230" t="s">
        <v>369</v>
      </c>
      <c r="BT338" s="543">
        <v>2.6</v>
      </c>
      <c r="BU338" s="543">
        <v>0</v>
      </c>
      <c r="BV338" s="543">
        <v>0</v>
      </c>
      <c r="BW338" s="543">
        <v>0</v>
      </c>
      <c r="BX338" s="543">
        <v>2.6</v>
      </c>
      <c r="BY338" s="543">
        <v>0</v>
      </c>
      <c r="BZ338" s="919">
        <v>2.6</v>
      </c>
      <c r="CA338" s="166"/>
      <c r="CC338" s="913"/>
      <c r="CD338" s="230" t="s">
        <v>369</v>
      </c>
      <c r="CE338" s="543">
        <v>1.6</v>
      </c>
      <c r="CF338" s="543">
        <v>0</v>
      </c>
      <c r="CG338" s="543">
        <v>0</v>
      </c>
      <c r="CH338" s="543">
        <v>0</v>
      </c>
      <c r="CI338" s="543">
        <v>1.6</v>
      </c>
      <c r="CJ338" s="543">
        <v>0</v>
      </c>
      <c r="CK338" s="919">
        <v>1.6</v>
      </c>
      <c r="CL338" s="166"/>
      <c r="CN338" s="913"/>
      <c r="CO338" s="230" t="s">
        <v>369</v>
      </c>
      <c r="CP338" s="543">
        <v>0.9</v>
      </c>
      <c r="CQ338" s="543">
        <v>0</v>
      </c>
      <c r="CR338" s="543">
        <v>0</v>
      </c>
      <c r="CS338" s="543">
        <v>0</v>
      </c>
      <c r="CT338" s="543">
        <v>0.9</v>
      </c>
      <c r="CU338" s="543">
        <v>0</v>
      </c>
      <c r="CV338" s="919">
        <v>0.9</v>
      </c>
      <c r="CY338" s="913"/>
      <c r="CZ338" s="230" t="s">
        <v>369</v>
      </c>
      <c r="DA338" s="543">
        <v>1.6</v>
      </c>
      <c r="DB338" s="543">
        <v>0</v>
      </c>
      <c r="DC338" s="543">
        <v>0</v>
      </c>
      <c r="DD338" s="543">
        <v>0</v>
      </c>
      <c r="DE338" s="543">
        <v>1.6</v>
      </c>
      <c r="DF338" s="543">
        <v>0</v>
      </c>
      <c r="DG338" s="919">
        <v>1.6</v>
      </c>
      <c r="DH338" s="166"/>
      <c r="DJ338" s="913"/>
      <c r="DK338" s="230" t="s">
        <v>369</v>
      </c>
      <c r="DL338" s="543">
        <v>0.6</v>
      </c>
      <c r="DM338" s="543">
        <v>0</v>
      </c>
      <c r="DN338" s="543">
        <v>0</v>
      </c>
      <c r="DO338" s="543">
        <v>0</v>
      </c>
      <c r="DP338" s="543">
        <v>0.6</v>
      </c>
      <c r="DQ338" s="543">
        <v>0</v>
      </c>
      <c r="DR338" s="919">
        <v>0.6</v>
      </c>
      <c r="DS338" s="166"/>
      <c r="DU338" s="913"/>
      <c r="DV338" s="230" t="s">
        <v>369</v>
      </c>
      <c r="DW338" s="543">
        <v>1.8</v>
      </c>
      <c r="DX338" s="543">
        <v>0</v>
      </c>
      <c r="DY338" s="543">
        <v>0</v>
      </c>
      <c r="DZ338" s="543">
        <v>0</v>
      </c>
      <c r="EA338" s="543">
        <v>1.8</v>
      </c>
      <c r="EB338" s="543">
        <v>0</v>
      </c>
      <c r="EC338" s="919">
        <v>1.8</v>
      </c>
      <c r="ED338" s="166"/>
      <c r="EF338" s="913"/>
      <c r="EG338" s="230" t="s">
        <v>369</v>
      </c>
      <c r="EH338" s="543">
        <v>0.6</v>
      </c>
      <c r="EI338" s="543">
        <v>0</v>
      </c>
      <c r="EJ338" s="543">
        <v>0</v>
      </c>
      <c r="EK338" s="543">
        <v>0</v>
      </c>
      <c r="EL338" s="543">
        <v>0.6</v>
      </c>
      <c r="EM338" s="543">
        <v>0</v>
      </c>
      <c r="EN338" s="919">
        <v>0.6</v>
      </c>
      <c r="EQ338" s="913"/>
      <c r="ER338" s="230" t="s">
        <v>369</v>
      </c>
      <c r="ES338" s="543">
        <v>1</v>
      </c>
      <c r="ET338" s="543">
        <v>0</v>
      </c>
      <c r="EU338" s="543">
        <v>0</v>
      </c>
      <c r="EV338" s="543">
        <v>0</v>
      </c>
      <c r="EW338" s="543">
        <v>1</v>
      </c>
      <c r="EX338" s="543">
        <v>0</v>
      </c>
      <c r="EY338" s="919">
        <v>1</v>
      </c>
    </row>
    <row r="339" spans="1:155" s="162" customFormat="1" ht="12.75">
      <c r="A339" s="1673"/>
      <c r="B339" s="475"/>
      <c r="C339" s="486" t="s">
        <v>368</v>
      </c>
      <c r="D339" s="506">
        <v>45.8</v>
      </c>
      <c r="E339" s="506">
        <v>52.5</v>
      </c>
      <c r="F339" s="506">
        <v>6.3</v>
      </c>
      <c r="G339" s="506">
        <v>0</v>
      </c>
      <c r="H339" s="506">
        <v>104.6</v>
      </c>
      <c r="I339" s="506">
        <v>0</v>
      </c>
      <c r="J339" s="505">
        <v>104.6</v>
      </c>
      <c r="K339" s="747">
        <f t="shared" si="72"/>
        <v>2</v>
      </c>
      <c r="L339" s="231">
        <f t="shared" si="73"/>
        <v>9.5</v>
      </c>
      <c r="M339" s="231">
        <f t="shared" si="74"/>
        <v>3.8</v>
      </c>
      <c r="N339" s="231">
        <f t="shared" si="75"/>
        <v>15</v>
      </c>
      <c r="O339" s="231">
        <f t="shared" si="76"/>
        <v>4.2</v>
      </c>
      <c r="P339" s="231">
        <f t="shared" si="77"/>
        <v>9.9</v>
      </c>
      <c r="Q339" s="231">
        <f t="shared" si="78"/>
        <v>8.8000000000000007</v>
      </c>
      <c r="R339" s="231">
        <f t="shared" si="79"/>
        <v>3</v>
      </c>
      <c r="S339" s="231">
        <f t="shared" si="80"/>
        <v>0.4</v>
      </c>
      <c r="T339" s="231">
        <f t="shared" si="81"/>
        <v>2.4</v>
      </c>
      <c r="U339" s="231">
        <f t="shared" si="82"/>
        <v>21.8</v>
      </c>
      <c r="V339" s="232">
        <f t="shared" si="83"/>
        <v>23.8</v>
      </c>
      <c r="W339" s="468"/>
      <c r="X339" s="149"/>
      <c r="Z339" s="913"/>
      <c r="AA339" s="230" t="s">
        <v>368</v>
      </c>
      <c r="AB339" s="543">
        <v>0.2</v>
      </c>
      <c r="AC339" s="543">
        <v>1.5</v>
      </c>
      <c r="AD339" s="543">
        <v>0.3</v>
      </c>
      <c r="AE339" s="543">
        <v>0</v>
      </c>
      <c r="AF339" s="543">
        <v>2</v>
      </c>
      <c r="AG339" s="543">
        <v>0</v>
      </c>
      <c r="AH339" s="919">
        <v>2</v>
      </c>
      <c r="AI339" s="166"/>
      <c r="AK339" s="913"/>
      <c r="AL339" s="230" t="s">
        <v>368</v>
      </c>
      <c r="AM339" s="543">
        <v>9.3000000000000007</v>
      </c>
      <c r="AN339" s="543">
        <v>0.1</v>
      </c>
      <c r="AO339" s="543">
        <v>0.1</v>
      </c>
      <c r="AP339" s="543">
        <v>0</v>
      </c>
      <c r="AQ339" s="543">
        <v>9.5</v>
      </c>
      <c r="AR339" s="543">
        <v>0</v>
      </c>
      <c r="AS339" s="919">
        <v>9.5</v>
      </c>
      <c r="AT339" s="166"/>
      <c r="AV339" s="913"/>
      <c r="AW339" s="230" t="s">
        <v>368</v>
      </c>
      <c r="AX339" s="543">
        <v>2.9</v>
      </c>
      <c r="AY339" s="543">
        <v>0.2</v>
      </c>
      <c r="AZ339" s="543">
        <v>0.7</v>
      </c>
      <c r="BA339" s="543">
        <v>0</v>
      </c>
      <c r="BB339" s="543">
        <v>3.8</v>
      </c>
      <c r="BC339" s="543">
        <v>0</v>
      </c>
      <c r="BD339" s="919">
        <v>3.8</v>
      </c>
      <c r="BE339" s="166"/>
      <c r="BG339" s="913"/>
      <c r="BH339" s="230" t="s">
        <v>368</v>
      </c>
      <c r="BI339" s="543">
        <v>13.7</v>
      </c>
      <c r="BJ339" s="543">
        <v>1.2</v>
      </c>
      <c r="BK339" s="543">
        <v>0.1</v>
      </c>
      <c r="BL339" s="543">
        <v>0</v>
      </c>
      <c r="BM339" s="543">
        <v>15</v>
      </c>
      <c r="BN339" s="543">
        <v>0</v>
      </c>
      <c r="BO339" s="919">
        <v>15</v>
      </c>
      <c r="BR339" s="913"/>
      <c r="BS339" s="230" t="s">
        <v>368</v>
      </c>
      <c r="BT339" s="543">
        <v>2.7</v>
      </c>
      <c r="BU339" s="543">
        <v>0.7</v>
      </c>
      <c r="BV339" s="543">
        <v>0.8</v>
      </c>
      <c r="BW339" s="543">
        <v>0</v>
      </c>
      <c r="BX339" s="543">
        <v>4.2</v>
      </c>
      <c r="BY339" s="543">
        <v>0</v>
      </c>
      <c r="BZ339" s="919">
        <v>4.2</v>
      </c>
      <c r="CA339" s="166"/>
      <c r="CC339" s="913"/>
      <c r="CD339" s="230" t="s">
        <v>368</v>
      </c>
      <c r="CE339" s="543">
        <v>6.6</v>
      </c>
      <c r="CF339" s="543">
        <v>2.8</v>
      </c>
      <c r="CG339" s="543">
        <v>0.5</v>
      </c>
      <c r="CH339" s="543">
        <v>0</v>
      </c>
      <c r="CI339" s="543">
        <v>9.9</v>
      </c>
      <c r="CJ339" s="543">
        <v>0</v>
      </c>
      <c r="CK339" s="919">
        <v>9.9</v>
      </c>
      <c r="CL339" s="166"/>
      <c r="CN339" s="913"/>
      <c r="CO339" s="230" t="s">
        <v>368</v>
      </c>
      <c r="CP339" s="543">
        <v>8.4</v>
      </c>
      <c r="CQ339" s="543">
        <v>0</v>
      </c>
      <c r="CR339" s="543">
        <v>0.4</v>
      </c>
      <c r="CS339" s="543">
        <v>0</v>
      </c>
      <c r="CT339" s="543">
        <v>8.8000000000000007</v>
      </c>
      <c r="CU339" s="543">
        <v>0</v>
      </c>
      <c r="CV339" s="919">
        <v>8.8000000000000007</v>
      </c>
      <c r="CY339" s="913"/>
      <c r="CZ339" s="230" t="s">
        <v>368</v>
      </c>
      <c r="DA339" s="543">
        <v>0</v>
      </c>
      <c r="DB339" s="543">
        <v>2.7</v>
      </c>
      <c r="DC339" s="543">
        <v>0.3</v>
      </c>
      <c r="DD339" s="543">
        <v>0</v>
      </c>
      <c r="DE339" s="543">
        <v>3</v>
      </c>
      <c r="DF339" s="543">
        <v>0</v>
      </c>
      <c r="DG339" s="919">
        <v>3</v>
      </c>
      <c r="DH339" s="166"/>
      <c r="DJ339" s="913"/>
      <c r="DK339" s="230" t="s">
        <v>368</v>
      </c>
      <c r="DL339" s="543">
        <v>0</v>
      </c>
      <c r="DM339" s="543">
        <v>0.1</v>
      </c>
      <c r="DN339" s="543">
        <v>0.3</v>
      </c>
      <c r="DO339" s="543">
        <v>0</v>
      </c>
      <c r="DP339" s="543">
        <v>0.4</v>
      </c>
      <c r="DQ339" s="543">
        <v>0</v>
      </c>
      <c r="DR339" s="919">
        <v>0.4</v>
      </c>
      <c r="DS339" s="166"/>
      <c r="DU339" s="913"/>
      <c r="DV339" s="230" t="s">
        <v>368</v>
      </c>
      <c r="DW339" s="543">
        <v>0.2</v>
      </c>
      <c r="DX339" s="543">
        <v>0.8</v>
      </c>
      <c r="DY339" s="543">
        <v>1.4</v>
      </c>
      <c r="DZ339" s="543">
        <v>0</v>
      </c>
      <c r="EA339" s="543">
        <v>2.4</v>
      </c>
      <c r="EB339" s="543">
        <v>0</v>
      </c>
      <c r="EC339" s="919">
        <v>2.4</v>
      </c>
      <c r="ED339" s="166"/>
      <c r="EF339" s="913"/>
      <c r="EG339" s="230" t="s">
        <v>368</v>
      </c>
      <c r="EH339" s="543">
        <v>0.8</v>
      </c>
      <c r="EI339" s="543">
        <v>19.8</v>
      </c>
      <c r="EJ339" s="543">
        <v>1.2</v>
      </c>
      <c r="EK339" s="543">
        <v>0</v>
      </c>
      <c r="EL339" s="543">
        <v>21.8</v>
      </c>
      <c r="EM339" s="543">
        <v>0</v>
      </c>
      <c r="EN339" s="919">
        <v>21.8</v>
      </c>
      <c r="EQ339" s="913"/>
      <c r="ER339" s="230" t="s">
        <v>368</v>
      </c>
      <c r="ES339" s="543">
        <v>1</v>
      </c>
      <c r="ET339" s="543">
        <v>22.6</v>
      </c>
      <c r="EU339" s="543">
        <v>0.2</v>
      </c>
      <c r="EV339" s="543">
        <v>0</v>
      </c>
      <c r="EW339" s="543">
        <v>23.8</v>
      </c>
      <c r="EX339" s="543">
        <v>0</v>
      </c>
      <c r="EY339" s="919">
        <v>23.8</v>
      </c>
    </row>
    <row r="340" spans="1:155" s="162" customFormat="1" ht="12.75">
      <c r="A340" s="1673"/>
      <c r="B340" s="475"/>
      <c r="C340" s="486" t="s">
        <v>367</v>
      </c>
      <c r="D340" s="506">
        <v>0</v>
      </c>
      <c r="E340" s="506">
        <v>0</v>
      </c>
      <c r="F340" s="506">
        <v>0</v>
      </c>
      <c r="G340" s="506">
        <v>0</v>
      </c>
      <c r="H340" s="506">
        <v>0</v>
      </c>
      <c r="I340" s="506">
        <v>0</v>
      </c>
      <c r="J340" s="505">
        <v>0</v>
      </c>
      <c r="K340" s="747">
        <f t="shared" si="72"/>
        <v>0</v>
      </c>
      <c r="L340" s="231">
        <f t="shared" si="73"/>
        <v>0</v>
      </c>
      <c r="M340" s="231">
        <f t="shared" si="74"/>
        <v>0</v>
      </c>
      <c r="N340" s="231">
        <f t="shared" si="75"/>
        <v>0</v>
      </c>
      <c r="O340" s="231">
        <f t="shared" si="76"/>
        <v>0</v>
      </c>
      <c r="P340" s="231">
        <f t="shared" si="77"/>
        <v>0</v>
      </c>
      <c r="Q340" s="231">
        <f t="shared" si="78"/>
        <v>0</v>
      </c>
      <c r="R340" s="231">
        <f t="shared" si="79"/>
        <v>0</v>
      </c>
      <c r="S340" s="231">
        <f t="shared" si="80"/>
        <v>0</v>
      </c>
      <c r="T340" s="231">
        <f t="shared" si="81"/>
        <v>0</v>
      </c>
      <c r="U340" s="231">
        <f t="shared" si="82"/>
        <v>0</v>
      </c>
      <c r="V340" s="232">
        <f t="shared" si="83"/>
        <v>0</v>
      </c>
      <c r="W340" s="468"/>
      <c r="X340" s="149"/>
      <c r="Z340" s="913"/>
      <c r="AA340" s="230" t="s">
        <v>367</v>
      </c>
      <c r="AB340" s="543">
        <v>0</v>
      </c>
      <c r="AC340" s="543">
        <v>0</v>
      </c>
      <c r="AD340" s="543">
        <v>0</v>
      </c>
      <c r="AE340" s="543">
        <v>0</v>
      </c>
      <c r="AF340" s="543">
        <v>0</v>
      </c>
      <c r="AG340" s="543">
        <v>0</v>
      </c>
      <c r="AH340" s="919">
        <v>0</v>
      </c>
      <c r="AI340" s="166"/>
      <c r="AK340" s="913"/>
      <c r="AL340" s="230" t="s">
        <v>367</v>
      </c>
      <c r="AM340" s="543">
        <v>0</v>
      </c>
      <c r="AN340" s="543">
        <v>0</v>
      </c>
      <c r="AO340" s="543">
        <v>0</v>
      </c>
      <c r="AP340" s="543">
        <v>0</v>
      </c>
      <c r="AQ340" s="543">
        <v>0</v>
      </c>
      <c r="AR340" s="543">
        <v>0</v>
      </c>
      <c r="AS340" s="919">
        <v>0</v>
      </c>
      <c r="AT340" s="166"/>
      <c r="AV340" s="913"/>
      <c r="AW340" s="230" t="s">
        <v>367</v>
      </c>
      <c r="AX340" s="543">
        <v>0</v>
      </c>
      <c r="AY340" s="543">
        <v>0</v>
      </c>
      <c r="AZ340" s="543">
        <v>0</v>
      </c>
      <c r="BA340" s="543">
        <v>0</v>
      </c>
      <c r="BB340" s="543">
        <v>0</v>
      </c>
      <c r="BC340" s="543">
        <v>0</v>
      </c>
      <c r="BD340" s="919">
        <v>0</v>
      </c>
      <c r="BE340" s="166"/>
      <c r="BG340" s="913"/>
      <c r="BH340" s="230" t="s">
        <v>367</v>
      </c>
      <c r="BI340" s="543">
        <v>0</v>
      </c>
      <c r="BJ340" s="543">
        <v>0</v>
      </c>
      <c r="BK340" s="543">
        <v>0</v>
      </c>
      <c r="BL340" s="543">
        <v>0</v>
      </c>
      <c r="BM340" s="543">
        <v>0</v>
      </c>
      <c r="BN340" s="543">
        <v>0</v>
      </c>
      <c r="BO340" s="919">
        <v>0</v>
      </c>
      <c r="BR340" s="913"/>
      <c r="BS340" s="230" t="s">
        <v>367</v>
      </c>
      <c r="BT340" s="543">
        <v>0</v>
      </c>
      <c r="BU340" s="543">
        <v>0</v>
      </c>
      <c r="BV340" s="543">
        <v>0</v>
      </c>
      <c r="BW340" s="543">
        <v>0</v>
      </c>
      <c r="BX340" s="543">
        <v>0</v>
      </c>
      <c r="BY340" s="543">
        <v>0</v>
      </c>
      <c r="BZ340" s="919">
        <v>0</v>
      </c>
      <c r="CA340" s="166"/>
      <c r="CC340" s="913"/>
      <c r="CD340" s="230" t="s">
        <v>367</v>
      </c>
      <c r="CE340" s="543">
        <v>0</v>
      </c>
      <c r="CF340" s="543">
        <v>0</v>
      </c>
      <c r="CG340" s="543">
        <v>0</v>
      </c>
      <c r="CH340" s="543">
        <v>0</v>
      </c>
      <c r="CI340" s="543">
        <v>0</v>
      </c>
      <c r="CJ340" s="543">
        <v>0</v>
      </c>
      <c r="CK340" s="919">
        <v>0</v>
      </c>
      <c r="CL340" s="166"/>
      <c r="CN340" s="913"/>
      <c r="CO340" s="230" t="s">
        <v>367</v>
      </c>
      <c r="CP340" s="543">
        <v>0</v>
      </c>
      <c r="CQ340" s="543">
        <v>0</v>
      </c>
      <c r="CR340" s="543">
        <v>0</v>
      </c>
      <c r="CS340" s="543">
        <v>0</v>
      </c>
      <c r="CT340" s="543">
        <v>0</v>
      </c>
      <c r="CU340" s="543">
        <v>0</v>
      </c>
      <c r="CV340" s="919">
        <v>0</v>
      </c>
      <c r="CY340" s="913"/>
      <c r="CZ340" s="230" t="s">
        <v>367</v>
      </c>
      <c r="DA340" s="543">
        <v>0</v>
      </c>
      <c r="DB340" s="543">
        <v>0</v>
      </c>
      <c r="DC340" s="543">
        <v>0</v>
      </c>
      <c r="DD340" s="543">
        <v>0</v>
      </c>
      <c r="DE340" s="543">
        <v>0</v>
      </c>
      <c r="DF340" s="543">
        <v>0</v>
      </c>
      <c r="DG340" s="919">
        <v>0</v>
      </c>
      <c r="DH340" s="166"/>
      <c r="DJ340" s="913"/>
      <c r="DK340" s="230" t="s">
        <v>367</v>
      </c>
      <c r="DL340" s="543">
        <v>0</v>
      </c>
      <c r="DM340" s="543">
        <v>0</v>
      </c>
      <c r="DN340" s="543">
        <v>0</v>
      </c>
      <c r="DO340" s="543">
        <v>0</v>
      </c>
      <c r="DP340" s="543">
        <v>0</v>
      </c>
      <c r="DQ340" s="543">
        <v>0</v>
      </c>
      <c r="DR340" s="919">
        <v>0</v>
      </c>
      <c r="DS340" s="166"/>
      <c r="DU340" s="913"/>
      <c r="DV340" s="230" t="s">
        <v>367</v>
      </c>
      <c r="DW340" s="543">
        <v>0</v>
      </c>
      <c r="DX340" s="543">
        <v>0</v>
      </c>
      <c r="DY340" s="543">
        <v>0</v>
      </c>
      <c r="DZ340" s="543">
        <v>0</v>
      </c>
      <c r="EA340" s="543">
        <v>0</v>
      </c>
      <c r="EB340" s="543">
        <v>0</v>
      </c>
      <c r="EC340" s="919">
        <v>0</v>
      </c>
      <c r="ED340" s="166"/>
      <c r="EF340" s="913"/>
      <c r="EG340" s="230" t="s">
        <v>367</v>
      </c>
      <c r="EH340" s="543">
        <v>0</v>
      </c>
      <c r="EI340" s="543">
        <v>0</v>
      </c>
      <c r="EJ340" s="543">
        <v>0</v>
      </c>
      <c r="EK340" s="543">
        <v>0</v>
      </c>
      <c r="EL340" s="543">
        <v>0</v>
      </c>
      <c r="EM340" s="543">
        <v>0</v>
      </c>
      <c r="EN340" s="919">
        <v>0</v>
      </c>
      <c r="EQ340" s="913"/>
      <c r="ER340" s="230" t="s">
        <v>367</v>
      </c>
      <c r="ES340" s="543">
        <v>0</v>
      </c>
      <c r="ET340" s="543">
        <v>0</v>
      </c>
      <c r="EU340" s="543">
        <v>0</v>
      </c>
      <c r="EV340" s="543">
        <v>0</v>
      </c>
      <c r="EW340" s="543">
        <v>0</v>
      </c>
      <c r="EX340" s="543">
        <v>0</v>
      </c>
      <c r="EY340" s="919">
        <v>0</v>
      </c>
    </row>
    <row r="341" spans="1:155" s="162" customFormat="1" ht="12.75">
      <c r="A341" s="1673"/>
      <c r="B341" s="475"/>
      <c r="C341" s="486" t="s">
        <v>366</v>
      </c>
      <c r="D341" s="506">
        <v>0</v>
      </c>
      <c r="E341" s="506">
        <v>0</v>
      </c>
      <c r="F341" s="506">
        <v>0</v>
      </c>
      <c r="G341" s="506">
        <v>0</v>
      </c>
      <c r="H341" s="506">
        <v>0</v>
      </c>
      <c r="I341" s="506">
        <v>50.699999999999996</v>
      </c>
      <c r="J341" s="505">
        <v>50.699999999999996</v>
      </c>
      <c r="K341" s="747">
        <f t="shared" si="72"/>
        <v>0</v>
      </c>
      <c r="L341" s="231">
        <f t="shared" si="73"/>
        <v>13.3</v>
      </c>
      <c r="M341" s="231">
        <f t="shared" si="74"/>
        <v>6.4</v>
      </c>
      <c r="N341" s="231">
        <f t="shared" si="75"/>
        <v>4.7</v>
      </c>
      <c r="O341" s="231">
        <f t="shared" si="76"/>
        <v>6.6</v>
      </c>
      <c r="P341" s="231">
        <f t="shared" si="77"/>
        <v>3.5</v>
      </c>
      <c r="Q341" s="231">
        <f t="shared" si="78"/>
        <v>7.3</v>
      </c>
      <c r="R341" s="231">
        <f t="shared" si="79"/>
        <v>1.8</v>
      </c>
      <c r="S341" s="231">
        <f t="shared" si="80"/>
        <v>0</v>
      </c>
      <c r="T341" s="231">
        <f t="shared" si="81"/>
        <v>3.7</v>
      </c>
      <c r="U341" s="231">
        <f t="shared" si="82"/>
        <v>3.4</v>
      </c>
      <c r="V341" s="232">
        <f t="shared" si="83"/>
        <v>0</v>
      </c>
      <c r="W341" s="468"/>
      <c r="X341" s="149"/>
      <c r="Z341" s="913"/>
      <c r="AA341" s="230" t="s">
        <v>366</v>
      </c>
      <c r="AB341" s="543">
        <v>0</v>
      </c>
      <c r="AC341" s="543">
        <v>0</v>
      </c>
      <c r="AD341" s="543">
        <v>0</v>
      </c>
      <c r="AE341" s="543">
        <v>0</v>
      </c>
      <c r="AF341" s="543">
        <v>0</v>
      </c>
      <c r="AG341" s="543">
        <v>0</v>
      </c>
      <c r="AH341" s="919">
        <v>0</v>
      </c>
      <c r="AI341" s="166"/>
      <c r="AK341" s="913"/>
      <c r="AL341" s="230" t="s">
        <v>366</v>
      </c>
      <c r="AM341" s="543">
        <v>0</v>
      </c>
      <c r="AN341" s="543">
        <v>0</v>
      </c>
      <c r="AO341" s="543">
        <v>0</v>
      </c>
      <c r="AP341" s="543">
        <v>0</v>
      </c>
      <c r="AQ341" s="543">
        <v>0</v>
      </c>
      <c r="AR341" s="543">
        <v>13.3</v>
      </c>
      <c r="AS341" s="919">
        <v>13.3</v>
      </c>
      <c r="AT341" s="166"/>
      <c r="AV341" s="913"/>
      <c r="AW341" s="230" t="s">
        <v>366</v>
      </c>
      <c r="AX341" s="543">
        <v>0</v>
      </c>
      <c r="AY341" s="543">
        <v>0</v>
      </c>
      <c r="AZ341" s="543">
        <v>0</v>
      </c>
      <c r="BA341" s="543">
        <v>0</v>
      </c>
      <c r="BB341" s="543">
        <v>0</v>
      </c>
      <c r="BC341" s="543">
        <v>6.4</v>
      </c>
      <c r="BD341" s="919">
        <v>6.4</v>
      </c>
      <c r="BE341" s="166"/>
      <c r="BG341" s="913"/>
      <c r="BH341" s="230" t="s">
        <v>366</v>
      </c>
      <c r="BI341" s="543">
        <v>0</v>
      </c>
      <c r="BJ341" s="543">
        <v>0</v>
      </c>
      <c r="BK341" s="543">
        <v>0</v>
      </c>
      <c r="BL341" s="543">
        <v>0</v>
      </c>
      <c r="BM341" s="543">
        <v>0</v>
      </c>
      <c r="BN341" s="543">
        <v>4.7</v>
      </c>
      <c r="BO341" s="919">
        <v>4.7</v>
      </c>
      <c r="BR341" s="913"/>
      <c r="BS341" s="230" t="s">
        <v>366</v>
      </c>
      <c r="BT341" s="543">
        <v>0</v>
      </c>
      <c r="BU341" s="543">
        <v>0</v>
      </c>
      <c r="BV341" s="543">
        <v>0</v>
      </c>
      <c r="BW341" s="543">
        <v>0</v>
      </c>
      <c r="BX341" s="543">
        <v>0</v>
      </c>
      <c r="BY341" s="543">
        <v>6.6</v>
      </c>
      <c r="BZ341" s="919">
        <v>6.6</v>
      </c>
      <c r="CA341" s="166"/>
      <c r="CC341" s="913"/>
      <c r="CD341" s="230" t="s">
        <v>366</v>
      </c>
      <c r="CE341" s="543">
        <v>0</v>
      </c>
      <c r="CF341" s="543">
        <v>0</v>
      </c>
      <c r="CG341" s="543">
        <v>0</v>
      </c>
      <c r="CH341" s="543">
        <v>0</v>
      </c>
      <c r="CI341" s="543">
        <v>0</v>
      </c>
      <c r="CJ341" s="543">
        <v>3.5</v>
      </c>
      <c r="CK341" s="919">
        <v>3.5</v>
      </c>
      <c r="CL341" s="166"/>
      <c r="CN341" s="913"/>
      <c r="CO341" s="230" t="s">
        <v>366</v>
      </c>
      <c r="CP341" s="543">
        <v>0</v>
      </c>
      <c r="CQ341" s="543">
        <v>0</v>
      </c>
      <c r="CR341" s="543">
        <v>0</v>
      </c>
      <c r="CS341" s="543">
        <v>0</v>
      </c>
      <c r="CT341" s="543">
        <v>0</v>
      </c>
      <c r="CU341" s="543">
        <v>7.3</v>
      </c>
      <c r="CV341" s="919">
        <v>7.3</v>
      </c>
      <c r="CY341" s="913"/>
      <c r="CZ341" s="230" t="s">
        <v>366</v>
      </c>
      <c r="DA341" s="543">
        <v>0</v>
      </c>
      <c r="DB341" s="543">
        <v>0</v>
      </c>
      <c r="DC341" s="543">
        <v>0</v>
      </c>
      <c r="DD341" s="543">
        <v>0</v>
      </c>
      <c r="DE341" s="543">
        <v>0</v>
      </c>
      <c r="DF341" s="543">
        <v>1.8</v>
      </c>
      <c r="DG341" s="919">
        <v>1.8</v>
      </c>
      <c r="DH341" s="166"/>
      <c r="DJ341" s="913"/>
      <c r="DK341" s="230" t="s">
        <v>366</v>
      </c>
      <c r="DL341" s="543">
        <v>0</v>
      </c>
      <c r="DM341" s="543">
        <v>0</v>
      </c>
      <c r="DN341" s="543">
        <v>0</v>
      </c>
      <c r="DO341" s="543">
        <v>0</v>
      </c>
      <c r="DP341" s="543">
        <v>0</v>
      </c>
      <c r="DQ341" s="543">
        <v>0</v>
      </c>
      <c r="DR341" s="919">
        <v>0</v>
      </c>
      <c r="DS341" s="166"/>
      <c r="DU341" s="913"/>
      <c r="DV341" s="230" t="s">
        <v>366</v>
      </c>
      <c r="DW341" s="543">
        <v>0</v>
      </c>
      <c r="DX341" s="543">
        <v>0</v>
      </c>
      <c r="DY341" s="543">
        <v>0</v>
      </c>
      <c r="DZ341" s="543">
        <v>0</v>
      </c>
      <c r="EA341" s="543">
        <v>0</v>
      </c>
      <c r="EB341" s="543">
        <v>3.7</v>
      </c>
      <c r="EC341" s="919">
        <v>3.7</v>
      </c>
      <c r="ED341" s="166"/>
      <c r="EF341" s="913"/>
      <c r="EG341" s="230" t="s">
        <v>366</v>
      </c>
      <c r="EH341" s="543">
        <v>0</v>
      </c>
      <c r="EI341" s="543">
        <v>0</v>
      </c>
      <c r="EJ341" s="543">
        <v>0</v>
      </c>
      <c r="EK341" s="543">
        <v>0</v>
      </c>
      <c r="EL341" s="543">
        <v>0</v>
      </c>
      <c r="EM341" s="543">
        <v>3.4</v>
      </c>
      <c r="EN341" s="919">
        <v>3.4</v>
      </c>
      <c r="EQ341" s="913"/>
      <c r="ER341" s="230" t="s">
        <v>366</v>
      </c>
      <c r="ES341" s="543">
        <v>0</v>
      </c>
      <c r="ET341" s="543">
        <v>0</v>
      </c>
      <c r="EU341" s="543">
        <v>0</v>
      </c>
      <c r="EV341" s="543">
        <v>0</v>
      </c>
      <c r="EW341" s="543">
        <v>0</v>
      </c>
      <c r="EX341" s="543">
        <v>0</v>
      </c>
      <c r="EY341" s="919">
        <v>0</v>
      </c>
    </row>
    <row r="342" spans="1:155" s="162" customFormat="1" ht="12.75">
      <c r="A342" s="1673"/>
      <c r="B342" s="496"/>
      <c r="C342" s="497"/>
      <c r="D342" s="615">
        <v>0</v>
      </c>
      <c r="E342" s="615">
        <v>0</v>
      </c>
      <c r="F342" s="615">
        <v>0</v>
      </c>
      <c r="G342" s="615">
        <v>0</v>
      </c>
      <c r="H342" s="615">
        <v>0</v>
      </c>
      <c r="I342" s="615">
        <v>0</v>
      </c>
      <c r="J342" s="617">
        <v>0</v>
      </c>
      <c r="K342" s="748">
        <f t="shared" si="72"/>
        <v>0</v>
      </c>
      <c r="L342" s="749">
        <f t="shared" si="73"/>
        <v>0</v>
      </c>
      <c r="M342" s="749">
        <f t="shared" si="74"/>
        <v>0</v>
      </c>
      <c r="N342" s="749">
        <f t="shared" si="75"/>
        <v>0</v>
      </c>
      <c r="O342" s="749">
        <f t="shared" si="76"/>
        <v>0</v>
      </c>
      <c r="P342" s="749">
        <f t="shared" si="77"/>
        <v>0</v>
      </c>
      <c r="Q342" s="749">
        <f t="shared" si="78"/>
        <v>0</v>
      </c>
      <c r="R342" s="749">
        <f t="shared" si="79"/>
        <v>0</v>
      </c>
      <c r="S342" s="749">
        <f t="shared" si="80"/>
        <v>0</v>
      </c>
      <c r="T342" s="749">
        <f t="shared" si="81"/>
        <v>0</v>
      </c>
      <c r="U342" s="749">
        <f t="shared" si="82"/>
        <v>0</v>
      </c>
      <c r="V342" s="750">
        <f t="shared" si="83"/>
        <v>0</v>
      </c>
      <c r="W342" s="468"/>
      <c r="X342" s="149"/>
      <c r="Z342" s="913"/>
      <c r="AA342" s="230"/>
      <c r="AB342" s="543"/>
      <c r="AC342" s="543"/>
      <c r="AD342" s="543"/>
      <c r="AE342" s="543"/>
      <c r="AF342" s="543"/>
      <c r="AG342" s="543"/>
      <c r="AH342" s="919"/>
      <c r="AI342" s="166"/>
      <c r="AK342" s="913"/>
      <c r="AL342" s="230"/>
      <c r="AM342" s="543"/>
      <c r="AN342" s="543"/>
      <c r="AO342" s="543"/>
      <c r="AP342" s="543"/>
      <c r="AQ342" s="543"/>
      <c r="AR342" s="543"/>
      <c r="AS342" s="919"/>
      <c r="AT342" s="166"/>
      <c r="AV342" s="913"/>
      <c r="AW342" s="230"/>
      <c r="AX342" s="543"/>
      <c r="AY342" s="543"/>
      <c r="AZ342" s="543"/>
      <c r="BA342" s="543"/>
      <c r="BB342" s="543"/>
      <c r="BC342" s="543"/>
      <c r="BD342" s="919"/>
      <c r="BE342" s="166"/>
      <c r="BG342" s="913"/>
      <c r="BH342" s="230"/>
      <c r="BI342" s="543"/>
      <c r="BJ342" s="543"/>
      <c r="BK342" s="543"/>
      <c r="BL342" s="543"/>
      <c r="BM342" s="543"/>
      <c r="BN342" s="543"/>
      <c r="BO342" s="919"/>
      <c r="BR342" s="913"/>
      <c r="BS342" s="230"/>
      <c r="BT342" s="543"/>
      <c r="BU342" s="543"/>
      <c r="BV342" s="543"/>
      <c r="BW342" s="543"/>
      <c r="BX342" s="543"/>
      <c r="BY342" s="543"/>
      <c r="BZ342" s="919"/>
      <c r="CA342" s="166"/>
      <c r="CC342" s="913"/>
      <c r="CD342" s="230"/>
      <c r="CE342" s="543"/>
      <c r="CF342" s="543"/>
      <c r="CG342" s="543"/>
      <c r="CH342" s="543"/>
      <c r="CI342" s="543"/>
      <c r="CJ342" s="543"/>
      <c r="CK342" s="919"/>
      <c r="CL342" s="166"/>
      <c r="CN342" s="913"/>
      <c r="CO342" s="230"/>
      <c r="CP342" s="543"/>
      <c r="CQ342" s="543"/>
      <c r="CR342" s="543"/>
      <c r="CS342" s="543"/>
      <c r="CT342" s="543"/>
      <c r="CU342" s="543"/>
      <c r="CV342" s="919"/>
      <c r="CY342" s="913"/>
      <c r="CZ342" s="230"/>
      <c r="DA342" s="543"/>
      <c r="DB342" s="543"/>
      <c r="DC342" s="543"/>
      <c r="DD342" s="543"/>
      <c r="DE342" s="543"/>
      <c r="DF342" s="543"/>
      <c r="DG342" s="919"/>
      <c r="DH342" s="166"/>
      <c r="DJ342" s="913"/>
      <c r="DK342" s="230"/>
      <c r="DL342" s="543"/>
      <c r="DM342" s="543"/>
      <c r="DN342" s="543"/>
      <c r="DO342" s="543"/>
      <c r="DP342" s="543"/>
      <c r="DQ342" s="543"/>
      <c r="DR342" s="919"/>
      <c r="DS342" s="166"/>
      <c r="DU342" s="913"/>
      <c r="DV342" s="230"/>
      <c r="DW342" s="543"/>
      <c r="DX342" s="543"/>
      <c r="DY342" s="543"/>
      <c r="DZ342" s="543"/>
      <c r="EA342" s="543"/>
      <c r="EB342" s="543"/>
      <c r="EC342" s="919"/>
      <c r="ED342" s="166"/>
      <c r="EF342" s="913"/>
      <c r="EG342" s="230"/>
      <c r="EH342" s="543"/>
      <c r="EI342" s="543"/>
      <c r="EJ342" s="543"/>
      <c r="EK342" s="543"/>
      <c r="EL342" s="543"/>
      <c r="EM342" s="543"/>
      <c r="EN342" s="919"/>
      <c r="EQ342" s="913"/>
      <c r="ER342" s="230"/>
      <c r="ES342" s="543"/>
      <c r="ET342" s="543"/>
      <c r="EU342" s="543"/>
      <c r="EV342" s="543"/>
      <c r="EW342" s="543"/>
      <c r="EX342" s="543"/>
      <c r="EY342" s="919"/>
    </row>
    <row r="343" spans="1:155" s="162" customFormat="1" ht="12.75">
      <c r="A343" s="1673"/>
      <c r="B343" s="484" t="s">
        <v>365</v>
      </c>
      <c r="C343" s="485" t="s">
        <v>364</v>
      </c>
      <c r="D343" s="504">
        <v>1649.4999999999995</v>
      </c>
      <c r="E343" s="504">
        <v>1937.7999999999997</v>
      </c>
      <c r="F343" s="504">
        <v>-618.40000000000009</v>
      </c>
      <c r="G343" s="504">
        <v>-5365.7000000000007</v>
      </c>
      <c r="H343" s="504">
        <v>-2396.7999999999997</v>
      </c>
      <c r="I343" s="504">
        <v>-55.300000000000011</v>
      </c>
      <c r="J343" s="505">
        <v>-2452.1</v>
      </c>
      <c r="K343" s="751">
        <f t="shared" si="72"/>
        <v>-208.39999999999947</v>
      </c>
      <c r="L343" s="223">
        <f t="shared" si="73"/>
        <v>98.699999999999775</v>
      </c>
      <c r="M343" s="223">
        <f t="shared" si="74"/>
        <v>-245.6</v>
      </c>
      <c r="N343" s="223">
        <f t="shared" si="75"/>
        <v>-274.89999999999998</v>
      </c>
      <c r="O343" s="223">
        <f t="shared" si="76"/>
        <v>-386</v>
      </c>
      <c r="P343" s="223">
        <f t="shared" si="77"/>
        <v>243.1</v>
      </c>
      <c r="Q343" s="223">
        <f t="shared" si="78"/>
        <v>-566.30000000000052</v>
      </c>
      <c r="R343" s="223">
        <f t="shared" si="79"/>
        <v>67.800000000000324</v>
      </c>
      <c r="S343" s="223">
        <f t="shared" si="80"/>
        <v>-270.60000000000002</v>
      </c>
      <c r="T343" s="223">
        <f t="shared" si="81"/>
        <v>-184.6</v>
      </c>
      <c r="U343" s="223">
        <f t="shared" si="82"/>
        <v>-608.60000000000048</v>
      </c>
      <c r="V343" s="224">
        <f t="shared" si="83"/>
        <v>-116.7</v>
      </c>
      <c r="W343" s="468"/>
      <c r="X343" s="149"/>
      <c r="Z343" s="812" t="s">
        <v>365</v>
      </c>
      <c r="AA343" s="222" t="s">
        <v>364</v>
      </c>
      <c r="AB343" s="451">
        <v>-22.399999999999636</v>
      </c>
      <c r="AC343" s="451">
        <v>162.80000000000001</v>
      </c>
      <c r="AD343" s="451">
        <v>-67.599999999999994</v>
      </c>
      <c r="AE343" s="451">
        <v>-282.7</v>
      </c>
      <c r="AF343" s="451">
        <v>-209.89999999999947</v>
      </c>
      <c r="AG343" s="451">
        <v>1.5</v>
      </c>
      <c r="AH343" s="452">
        <v>-208.39999999999947</v>
      </c>
      <c r="AI343" s="166"/>
      <c r="AK343" s="812" t="s">
        <v>365</v>
      </c>
      <c r="AL343" s="222" t="s">
        <v>364</v>
      </c>
      <c r="AM343" s="451">
        <v>524.29999999999995</v>
      </c>
      <c r="AN343" s="451">
        <v>159.6</v>
      </c>
      <c r="AO343" s="451">
        <v>-32.1</v>
      </c>
      <c r="AP343" s="451">
        <v>-539.29999999999995</v>
      </c>
      <c r="AQ343" s="451">
        <v>112.5</v>
      </c>
      <c r="AR343" s="451">
        <v>-13.8</v>
      </c>
      <c r="AS343" s="452">
        <v>98.699999999999775</v>
      </c>
      <c r="AT343" s="166"/>
      <c r="AV343" s="812" t="s">
        <v>365</v>
      </c>
      <c r="AW343" s="222" t="s">
        <v>364</v>
      </c>
      <c r="AX343" s="451">
        <v>316.5</v>
      </c>
      <c r="AY343" s="451">
        <v>123.3</v>
      </c>
      <c r="AZ343" s="451">
        <v>-59.2</v>
      </c>
      <c r="BA343" s="451">
        <v>-619.70000000000005</v>
      </c>
      <c r="BB343" s="451">
        <v>-239.1</v>
      </c>
      <c r="BC343" s="451">
        <v>-6.5</v>
      </c>
      <c r="BD343" s="452">
        <v>-245.6</v>
      </c>
      <c r="BE343" s="166"/>
      <c r="BG343" s="812" t="s">
        <v>365</v>
      </c>
      <c r="BH343" s="222" t="s">
        <v>364</v>
      </c>
      <c r="BI343" s="451">
        <v>194</v>
      </c>
      <c r="BJ343" s="451">
        <v>163.69999999999999</v>
      </c>
      <c r="BK343" s="451">
        <v>-51.6</v>
      </c>
      <c r="BL343" s="451">
        <v>-575.5</v>
      </c>
      <c r="BM343" s="451">
        <v>-269.39999999999998</v>
      </c>
      <c r="BN343" s="451">
        <v>-5.5</v>
      </c>
      <c r="BO343" s="452">
        <v>-274.89999999999998</v>
      </c>
      <c r="BR343" s="812" t="s">
        <v>365</v>
      </c>
      <c r="BS343" s="222" t="s">
        <v>364</v>
      </c>
      <c r="BT343" s="451">
        <v>15.699999999999818</v>
      </c>
      <c r="BU343" s="451">
        <v>213.9</v>
      </c>
      <c r="BV343" s="451">
        <v>-55.5</v>
      </c>
      <c r="BW343" s="451">
        <v>-552.20000000000005</v>
      </c>
      <c r="BX343" s="451">
        <v>-378.1</v>
      </c>
      <c r="BY343" s="451">
        <v>-7.9</v>
      </c>
      <c r="BZ343" s="452">
        <v>-386</v>
      </c>
      <c r="CA343" s="166"/>
      <c r="CC343" s="812" t="s">
        <v>365</v>
      </c>
      <c r="CD343" s="222" t="s">
        <v>364</v>
      </c>
      <c r="CE343" s="451">
        <v>467.9</v>
      </c>
      <c r="CF343" s="451">
        <v>191.9</v>
      </c>
      <c r="CG343" s="451">
        <v>-33.299999999999997</v>
      </c>
      <c r="CH343" s="451">
        <v>-378.8</v>
      </c>
      <c r="CI343" s="451">
        <v>247.7</v>
      </c>
      <c r="CJ343" s="451">
        <v>-4.5999999999999996</v>
      </c>
      <c r="CK343" s="452">
        <v>243.1</v>
      </c>
      <c r="CL343" s="166"/>
      <c r="CN343" s="812" t="s">
        <v>365</v>
      </c>
      <c r="CO343" s="222" t="s">
        <v>364</v>
      </c>
      <c r="CP343" s="451">
        <v>-27.700000000000273</v>
      </c>
      <c r="CQ343" s="451">
        <v>109.3</v>
      </c>
      <c r="CR343" s="451">
        <v>-121.8</v>
      </c>
      <c r="CS343" s="451">
        <v>-517.70000000000005</v>
      </c>
      <c r="CT343" s="451">
        <v>-557.90000000000055</v>
      </c>
      <c r="CU343" s="451">
        <v>-8.4</v>
      </c>
      <c r="CV343" s="452">
        <v>-566.30000000000052</v>
      </c>
      <c r="CY343" s="812" t="s">
        <v>365</v>
      </c>
      <c r="CZ343" s="222" t="s">
        <v>364</v>
      </c>
      <c r="DA343" s="451">
        <v>270.8</v>
      </c>
      <c r="DB343" s="451">
        <v>136.1</v>
      </c>
      <c r="DC343" s="451">
        <v>-70.3</v>
      </c>
      <c r="DD343" s="451">
        <v>-266.2</v>
      </c>
      <c r="DE343" s="451">
        <v>70.400000000000318</v>
      </c>
      <c r="DF343" s="451">
        <v>-2.6</v>
      </c>
      <c r="DG343" s="452">
        <v>67.800000000000324</v>
      </c>
      <c r="DH343" s="166"/>
      <c r="DJ343" s="812" t="s">
        <v>365</v>
      </c>
      <c r="DK343" s="222" t="s">
        <v>364</v>
      </c>
      <c r="DL343" s="451">
        <v>64.399999999999864</v>
      </c>
      <c r="DM343" s="451">
        <v>145.5</v>
      </c>
      <c r="DN343" s="451">
        <v>-33.4</v>
      </c>
      <c r="DO343" s="451">
        <v>-446</v>
      </c>
      <c r="DP343" s="451">
        <v>-269.5</v>
      </c>
      <c r="DQ343" s="451">
        <v>-1.1000000000000001</v>
      </c>
      <c r="DR343" s="452">
        <v>-270.60000000000002</v>
      </c>
      <c r="DS343" s="166"/>
      <c r="DU343" s="812" t="s">
        <v>365</v>
      </c>
      <c r="DV343" s="222" t="s">
        <v>364</v>
      </c>
      <c r="DW343" s="451">
        <v>62</v>
      </c>
      <c r="DX343" s="451">
        <v>147.1</v>
      </c>
      <c r="DY343" s="451">
        <v>-30.3</v>
      </c>
      <c r="DZ343" s="451">
        <v>-358.7</v>
      </c>
      <c r="EA343" s="451">
        <v>-179.9</v>
      </c>
      <c r="EB343" s="451">
        <v>-4.7</v>
      </c>
      <c r="EC343" s="452">
        <v>-184.6</v>
      </c>
      <c r="ED343" s="166"/>
      <c r="EF343" s="812" t="s">
        <v>365</v>
      </c>
      <c r="EG343" s="222" t="s">
        <v>364</v>
      </c>
      <c r="EH343" s="451">
        <v>-328.2</v>
      </c>
      <c r="EI343" s="451">
        <v>146.80000000000001</v>
      </c>
      <c r="EJ343" s="451">
        <v>-41.2</v>
      </c>
      <c r="EK343" s="451">
        <v>-381.8</v>
      </c>
      <c r="EL343" s="451">
        <v>-604.4</v>
      </c>
      <c r="EM343" s="451">
        <v>-4.2</v>
      </c>
      <c r="EN343" s="452">
        <v>-608.60000000000048</v>
      </c>
      <c r="EQ343" s="812" t="s">
        <v>365</v>
      </c>
      <c r="ER343" s="222" t="s">
        <v>364</v>
      </c>
      <c r="ES343" s="451">
        <v>112.2</v>
      </c>
      <c r="ET343" s="451">
        <v>237.8</v>
      </c>
      <c r="EU343" s="451">
        <v>-22.1</v>
      </c>
      <c r="EV343" s="451">
        <v>-447.1</v>
      </c>
      <c r="EW343" s="451">
        <v>-119.2</v>
      </c>
      <c r="EX343" s="451">
        <v>2.5</v>
      </c>
      <c r="EY343" s="452">
        <v>-116.7</v>
      </c>
    </row>
    <row r="344" spans="1:155" s="162" customFormat="1" ht="12.75">
      <c r="A344" s="1673"/>
      <c r="B344" s="496"/>
      <c r="C344" s="497"/>
      <c r="D344" s="615">
        <v>0</v>
      </c>
      <c r="E344" s="615">
        <v>0</v>
      </c>
      <c r="F344" s="615">
        <v>0</v>
      </c>
      <c r="G344" s="615">
        <v>0</v>
      </c>
      <c r="H344" s="616">
        <v>0</v>
      </c>
      <c r="I344" s="615">
        <v>0</v>
      </c>
      <c r="J344" s="617">
        <v>0</v>
      </c>
      <c r="K344" s="748">
        <f t="shared" si="72"/>
        <v>0</v>
      </c>
      <c r="L344" s="749">
        <f t="shared" si="73"/>
        <v>0</v>
      </c>
      <c r="M344" s="749">
        <f t="shared" si="74"/>
        <v>0</v>
      </c>
      <c r="N344" s="749">
        <f t="shared" si="75"/>
        <v>0</v>
      </c>
      <c r="O344" s="749">
        <f t="shared" si="76"/>
        <v>0</v>
      </c>
      <c r="P344" s="749">
        <f t="shared" si="77"/>
        <v>0</v>
      </c>
      <c r="Q344" s="749">
        <f t="shared" si="78"/>
        <v>0</v>
      </c>
      <c r="R344" s="749">
        <f t="shared" si="79"/>
        <v>0</v>
      </c>
      <c r="S344" s="749">
        <f t="shared" si="80"/>
        <v>0</v>
      </c>
      <c r="T344" s="749">
        <f t="shared" si="81"/>
        <v>0</v>
      </c>
      <c r="U344" s="749">
        <f t="shared" si="82"/>
        <v>0</v>
      </c>
      <c r="V344" s="750">
        <f t="shared" si="83"/>
        <v>0</v>
      </c>
      <c r="W344" s="468"/>
      <c r="X344" s="149"/>
      <c r="Z344" s="913"/>
      <c r="AA344" s="230"/>
      <c r="AB344" s="543"/>
      <c r="AC344" s="543"/>
      <c r="AD344" s="543"/>
      <c r="AE344" s="543"/>
      <c r="AF344" s="451"/>
      <c r="AG344" s="543"/>
      <c r="AH344" s="919"/>
      <c r="AI344" s="166"/>
      <c r="AK344" s="913"/>
      <c r="AL344" s="230"/>
      <c r="AM344" s="543"/>
      <c r="AN344" s="543"/>
      <c r="AO344" s="543"/>
      <c r="AP344" s="543"/>
      <c r="AQ344" s="451"/>
      <c r="AR344" s="543"/>
      <c r="AS344" s="919"/>
      <c r="AT344" s="166"/>
      <c r="AV344" s="913"/>
      <c r="AW344" s="230"/>
      <c r="AX344" s="543"/>
      <c r="AY344" s="543"/>
      <c r="AZ344" s="543"/>
      <c r="BA344" s="543"/>
      <c r="BB344" s="451"/>
      <c r="BC344" s="543"/>
      <c r="BD344" s="919"/>
      <c r="BE344" s="166"/>
      <c r="BG344" s="913"/>
      <c r="BH344" s="230"/>
      <c r="BI344" s="543"/>
      <c r="BJ344" s="543"/>
      <c r="BK344" s="543"/>
      <c r="BL344" s="543"/>
      <c r="BM344" s="451"/>
      <c r="BN344" s="543"/>
      <c r="BO344" s="919"/>
      <c r="BR344" s="913"/>
      <c r="BS344" s="230"/>
      <c r="BT344" s="543"/>
      <c r="BU344" s="543"/>
      <c r="BV344" s="543"/>
      <c r="BW344" s="543"/>
      <c r="BX344" s="451"/>
      <c r="BY344" s="543"/>
      <c r="BZ344" s="919"/>
      <c r="CA344" s="166"/>
      <c r="CC344" s="913"/>
      <c r="CD344" s="230"/>
      <c r="CE344" s="543"/>
      <c r="CF344" s="543"/>
      <c r="CG344" s="543"/>
      <c r="CH344" s="543"/>
      <c r="CI344" s="451"/>
      <c r="CJ344" s="543"/>
      <c r="CK344" s="919"/>
      <c r="CL344" s="166"/>
      <c r="CN344" s="913"/>
      <c r="CO344" s="230"/>
      <c r="CP344" s="543"/>
      <c r="CQ344" s="543"/>
      <c r="CR344" s="543"/>
      <c r="CS344" s="543"/>
      <c r="CT344" s="451"/>
      <c r="CU344" s="543"/>
      <c r="CV344" s="919"/>
      <c r="CY344" s="913"/>
      <c r="CZ344" s="230"/>
      <c r="DA344" s="543"/>
      <c r="DB344" s="543"/>
      <c r="DC344" s="543"/>
      <c r="DD344" s="543"/>
      <c r="DE344" s="451"/>
      <c r="DF344" s="543"/>
      <c r="DG344" s="919"/>
      <c r="DH344" s="166"/>
      <c r="DJ344" s="913"/>
      <c r="DK344" s="230"/>
      <c r="DL344" s="543"/>
      <c r="DM344" s="543"/>
      <c r="DN344" s="543"/>
      <c r="DO344" s="543"/>
      <c r="DP344" s="451"/>
      <c r="DQ344" s="543"/>
      <c r="DR344" s="919"/>
      <c r="DS344" s="166"/>
      <c r="DU344" s="913"/>
      <c r="DV344" s="230"/>
      <c r="DW344" s="543"/>
      <c r="DX344" s="543"/>
      <c r="DY344" s="543"/>
      <c r="DZ344" s="543"/>
      <c r="EA344" s="451"/>
      <c r="EB344" s="543"/>
      <c r="EC344" s="919"/>
      <c r="ED344" s="166"/>
      <c r="EF344" s="913"/>
      <c r="EG344" s="230"/>
      <c r="EH344" s="543"/>
      <c r="EI344" s="543"/>
      <c r="EJ344" s="543"/>
      <c r="EK344" s="543"/>
      <c r="EL344" s="451"/>
      <c r="EM344" s="543"/>
      <c r="EN344" s="919"/>
      <c r="EQ344" s="913"/>
      <c r="ER344" s="230"/>
      <c r="ES344" s="543"/>
      <c r="ET344" s="543"/>
      <c r="EU344" s="543"/>
      <c r="EV344" s="543"/>
      <c r="EW344" s="451"/>
      <c r="EX344" s="543"/>
      <c r="EY344" s="919"/>
    </row>
    <row r="345" spans="1:155" s="162" customFormat="1" ht="12.75">
      <c r="A345" s="1673"/>
      <c r="B345" s="458" t="s">
        <v>363</v>
      </c>
      <c r="C345" s="459" t="s">
        <v>362</v>
      </c>
      <c r="D345" s="460">
        <v>298.8</v>
      </c>
      <c r="E345" s="460">
        <v>26.2</v>
      </c>
      <c r="F345" s="460">
        <v>35.1</v>
      </c>
      <c r="G345" s="460">
        <v>117.2</v>
      </c>
      <c r="H345" s="460">
        <v>477.29999999999995</v>
      </c>
      <c r="I345" s="460">
        <v>23.9</v>
      </c>
      <c r="J345" s="461">
        <v>501.20000000000005</v>
      </c>
      <c r="K345" s="737">
        <f t="shared" si="72"/>
        <v>9.5</v>
      </c>
      <c r="L345" s="460">
        <f t="shared" si="73"/>
        <v>0.9</v>
      </c>
      <c r="M345" s="460">
        <f t="shared" si="74"/>
        <v>18.100000000000001</v>
      </c>
      <c r="N345" s="460">
        <f t="shared" si="75"/>
        <v>12.9</v>
      </c>
      <c r="O345" s="460">
        <f t="shared" si="76"/>
        <v>68.5</v>
      </c>
      <c r="P345" s="460">
        <f t="shared" si="77"/>
        <v>198.8</v>
      </c>
      <c r="Q345" s="460">
        <f t="shared" si="78"/>
        <v>8.1999999999999993</v>
      </c>
      <c r="R345" s="460">
        <f t="shared" si="79"/>
        <v>52</v>
      </c>
      <c r="S345" s="460">
        <f t="shared" si="80"/>
        <v>37.9</v>
      </c>
      <c r="T345" s="460">
        <f t="shared" si="81"/>
        <v>14.2</v>
      </c>
      <c r="U345" s="460">
        <f t="shared" si="82"/>
        <v>41.6</v>
      </c>
      <c r="V345" s="461">
        <f t="shared" si="83"/>
        <v>38.6</v>
      </c>
      <c r="W345" s="468"/>
      <c r="X345" s="149"/>
      <c r="Z345" s="812" t="s">
        <v>363</v>
      </c>
      <c r="AA345" s="222" t="s">
        <v>362</v>
      </c>
      <c r="AB345" s="451">
        <v>0.3</v>
      </c>
      <c r="AC345" s="451">
        <v>1.1000000000000001</v>
      </c>
      <c r="AD345" s="451">
        <v>8.1</v>
      </c>
      <c r="AE345" s="451">
        <v>0</v>
      </c>
      <c r="AF345" s="451">
        <v>9.5</v>
      </c>
      <c r="AG345" s="451">
        <v>0</v>
      </c>
      <c r="AH345" s="452">
        <v>9.5</v>
      </c>
      <c r="AI345" s="166"/>
      <c r="AK345" s="812" t="s">
        <v>363</v>
      </c>
      <c r="AL345" s="222" t="s">
        <v>362</v>
      </c>
      <c r="AM345" s="451">
        <v>0</v>
      </c>
      <c r="AN345" s="451">
        <v>0.9</v>
      </c>
      <c r="AO345" s="451">
        <v>0</v>
      </c>
      <c r="AP345" s="451">
        <v>0</v>
      </c>
      <c r="AQ345" s="451">
        <v>0.9</v>
      </c>
      <c r="AR345" s="451">
        <v>0</v>
      </c>
      <c r="AS345" s="452">
        <v>0.9</v>
      </c>
      <c r="AT345" s="166"/>
      <c r="AV345" s="812" t="s">
        <v>363</v>
      </c>
      <c r="AW345" s="222" t="s">
        <v>362</v>
      </c>
      <c r="AX345" s="451">
        <v>10.199999999999999</v>
      </c>
      <c r="AY345" s="451">
        <v>0.3</v>
      </c>
      <c r="AZ345" s="451">
        <v>3.2</v>
      </c>
      <c r="BA345" s="451">
        <v>4.4000000000000004</v>
      </c>
      <c r="BB345" s="451">
        <v>18.100000000000001</v>
      </c>
      <c r="BC345" s="451">
        <v>0</v>
      </c>
      <c r="BD345" s="452">
        <v>18.100000000000001</v>
      </c>
      <c r="BE345" s="166"/>
      <c r="BG345" s="812" t="s">
        <v>363</v>
      </c>
      <c r="BH345" s="222" t="s">
        <v>362</v>
      </c>
      <c r="BI345" s="451">
        <v>3</v>
      </c>
      <c r="BJ345" s="451">
        <v>0.4</v>
      </c>
      <c r="BK345" s="451">
        <v>4.9000000000000004</v>
      </c>
      <c r="BL345" s="451">
        <v>4.5999999999999996</v>
      </c>
      <c r="BM345" s="451">
        <v>12.9</v>
      </c>
      <c r="BN345" s="451">
        <v>0</v>
      </c>
      <c r="BO345" s="452">
        <v>12.9</v>
      </c>
      <c r="BR345" s="812" t="s">
        <v>363</v>
      </c>
      <c r="BS345" s="222" t="s">
        <v>362</v>
      </c>
      <c r="BT345" s="451">
        <v>49.5</v>
      </c>
      <c r="BU345" s="451">
        <v>0.6</v>
      </c>
      <c r="BV345" s="451">
        <v>2</v>
      </c>
      <c r="BW345" s="451">
        <v>16.399999999999999</v>
      </c>
      <c r="BX345" s="451">
        <v>68.5</v>
      </c>
      <c r="BY345" s="451">
        <v>0</v>
      </c>
      <c r="BZ345" s="452">
        <v>68.5</v>
      </c>
      <c r="CA345" s="166"/>
      <c r="CC345" s="812" t="s">
        <v>363</v>
      </c>
      <c r="CD345" s="222" t="s">
        <v>362</v>
      </c>
      <c r="CE345" s="451">
        <v>136.5</v>
      </c>
      <c r="CF345" s="451">
        <v>2.8</v>
      </c>
      <c r="CG345" s="451">
        <v>0</v>
      </c>
      <c r="CH345" s="451">
        <v>59.5</v>
      </c>
      <c r="CI345" s="451">
        <v>198.8</v>
      </c>
      <c r="CJ345" s="451">
        <v>0</v>
      </c>
      <c r="CK345" s="452">
        <v>198.8</v>
      </c>
      <c r="CL345" s="166"/>
      <c r="CN345" s="812" t="s">
        <v>363</v>
      </c>
      <c r="CO345" s="222" t="s">
        <v>362</v>
      </c>
      <c r="CP345" s="451">
        <v>5</v>
      </c>
      <c r="CQ345" s="451">
        <v>1.7</v>
      </c>
      <c r="CR345" s="451">
        <v>0.6</v>
      </c>
      <c r="CS345" s="451">
        <v>0.9</v>
      </c>
      <c r="CT345" s="451">
        <v>8.1999999999999993</v>
      </c>
      <c r="CU345" s="451">
        <v>0</v>
      </c>
      <c r="CV345" s="452">
        <v>8.1999999999999993</v>
      </c>
      <c r="CY345" s="812" t="s">
        <v>363</v>
      </c>
      <c r="CZ345" s="222" t="s">
        <v>362</v>
      </c>
      <c r="DA345" s="451">
        <v>41.5</v>
      </c>
      <c r="DB345" s="451">
        <v>2.4</v>
      </c>
      <c r="DC345" s="451">
        <v>3.4</v>
      </c>
      <c r="DD345" s="451">
        <v>0.1</v>
      </c>
      <c r="DE345" s="451">
        <v>47.4</v>
      </c>
      <c r="DF345" s="451">
        <v>4.5999999999999996</v>
      </c>
      <c r="DG345" s="452">
        <v>52</v>
      </c>
      <c r="DH345" s="166"/>
      <c r="DJ345" s="812" t="s">
        <v>363</v>
      </c>
      <c r="DK345" s="222" t="s">
        <v>362</v>
      </c>
      <c r="DL345" s="451">
        <v>10.9</v>
      </c>
      <c r="DM345" s="451">
        <v>1.1000000000000001</v>
      </c>
      <c r="DN345" s="451">
        <v>1.2</v>
      </c>
      <c r="DO345" s="451">
        <v>20.2</v>
      </c>
      <c r="DP345" s="451">
        <v>33.4</v>
      </c>
      <c r="DQ345" s="451">
        <v>4.5</v>
      </c>
      <c r="DR345" s="452">
        <v>37.9</v>
      </c>
      <c r="DS345" s="166"/>
      <c r="DU345" s="812" t="s">
        <v>363</v>
      </c>
      <c r="DV345" s="222" t="s">
        <v>362</v>
      </c>
      <c r="DW345" s="451">
        <v>1.8</v>
      </c>
      <c r="DX345" s="451">
        <v>1</v>
      </c>
      <c r="DY345" s="451">
        <v>4.9000000000000004</v>
      </c>
      <c r="DZ345" s="451">
        <v>0</v>
      </c>
      <c r="EA345" s="451">
        <v>7.7</v>
      </c>
      <c r="EB345" s="451">
        <v>6.5</v>
      </c>
      <c r="EC345" s="452">
        <v>14.2</v>
      </c>
      <c r="ED345" s="166"/>
      <c r="EF345" s="812" t="s">
        <v>363</v>
      </c>
      <c r="EG345" s="222" t="s">
        <v>362</v>
      </c>
      <c r="EH345" s="451">
        <v>30</v>
      </c>
      <c r="EI345" s="451">
        <v>3.6</v>
      </c>
      <c r="EJ345" s="451">
        <v>3</v>
      </c>
      <c r="EK345" s="451">
        <v>4.5999999999999996</v>
      </c>
      <c r="EL345" s="451">
        <v>41.2</v>
      </c>
      <c r="EM345" s="451">
        <v>0.4</v>
      </c>
      <c r="EN345" s="452">
        <v>41.6</v>
      </c>
      <c r="EQ345" s="812" t="s">
        <v>363</v>
      </c>
      <c r="ER345" s="222" t="s">
        <v>362</v>
      </c>
      <c r="ES345" s="451">
        <v>10.1</v>
      </c>
      <c r="ET345" s="451">
        <v>10.3</v>
      </c>
      <c r="EU345" s="451">
        <v>3.8</v>
      </c>
      <c r="EV345" s="451">
        <v>6.5</v>
      </c>
      <c r="EW345" s="451">
        <v>30.7</v>
      </c>
      <c r="EX345" s="451">
        <v>7.9</v>
      </c>
      <c r="EY345" s="452">
        <v>38.6</v>
      </c>
    </row>
    <row r="346" spans="1:155" s="162" customFormat="1" ht="12.75">
      <c r="A346" s="1673"/>
      <c r="B346" s="475"/>
      <c r="C346" s="486" t="s">
        <v>361</v>
      </c>
      <c r="D346" s="506">
        <v>258.60000000000002</v>
      </c>
      <c r="E346" s="506">
        <v>0</v>
      </c>
      <c r="F346" s="506">
        <v>0</v>
      </c>
      <c r="G346" s="506">
        <v>116.3</v>
      </c>
      <c r="H346" s="506">
        <v>374.9</v>
      </c>
      <c r="I346" s="506">
        <v>0</v>
      </c>
      <c r="J346" s="505">
        <v>374.9</v>
      </c>
      <c r="K346" s="747">
        <f t="shared" si="72"/>
        <v>0</v>
      </c>
      <c r="L346" s="231">
        <f t="shared" si="73"/>
        <v>0</v>
      </c>
      <c r="M346" s="231">
        <f t="shared" si="74"/>
        <v>13</v>
      </c>
      <c r="N346" s="231">
        <f t="shared" si="75"/>
        <v>4.5999999999999996</v>
      </c>
      <c r="O346" s="231">
        <f t="shared" si="76"/>
        <v>65.599999999999994</v>
      </c>
      <c r="P346" s="231">
        <f t="shared" si="77"/>
        <v>194.2</v>
      </c>
      <c r="Q346" s="231">
        <f t="shared" si="78"/>
        <v>0</v>
      </c>
      <c r="R346" s="231">
        <f t="shared" si="79"/>
        <v>40.9</v>
      </c>
      <c r="S346" s="231">
        <f t="shared" si="80"/>
        <v>30.1</v>
      </c>
      <c r="T346" s="231">
        <f t="shared" si="81"/>
        <v>0.5</v>
      </c>
      <c r="U346" s="231">
        <f t="shared" si="82"/>
        <v>12.3</v>
      </c>
      <c r="V346" s="232">
        <f t="shared" si="83"/>
        <v>13.7</v>
      </c>
      <c r="W346" s="468"/>
      <c r="X346" s="149"/>
      <c r="Z346" s="913"/>
      <c r="AA346" s="230" t="s">
        <v>361</v>
      </c>
      <c r="AB346" s="543">
        <v>0</v>
      </c>
      <c r="AC346" s="543">
        <v>0</v>
      </c>
      <c r="AD346" s="543">
        <v>0</v>
      </c>
      <c r="AE346" s="543">
        <v>0</v>
      </c>
      <c r="AF346" s="543">
        <v>0</v>
      </c>
      <c r="AG346" s="543">
        <v>0</v>
      </c>
      <c r="AH346" s="919">
        <v>0</v>
      </c>
      <c r="AI346" s="166"/>
      <c r="AK346" s="913"/>
      <c r="AL346" s="230" t="s">
        <v>361</v>
      </c>
      <c r="AM346" s="543">
        <v>0</v>
      </c>
      <c r="AN346" s="543">
        <v>0</v>
      </c>
      <c r="AO346" s="543">
        <v>0</v>
      </c>
      <c r="AP346" s="543">
        <v>0</v>
      </c>
      <c r="AQ346" s="543">
        <v>0</v>
      </c>
      <c r="AR346" s="543">
        <v>0</v>
      </c>
      <c r="AS346" s="919">
        <v>0</v>
      </c>
      <c r="AT346" s="166"/>
      <c r="AV346" s="913"/>
      <c r="AW346" s="230" t="s">
        <v>361</v>
      </c>
      <c r="AX346" s="543">
        <v>8.6</v>
      </c>
      <c r="AY346" s="543">
        <v>0</v>
      </c>
      <c r="AZ346" s="543">
        <v>0</v>
      </c>
      <c r="BA346" s="543">
        <v>4.4000000000000004</v>
      </c>
      <c r="BB346" s="543">
        <v>13</v>
      </c>
      <c r="BC346" s="543">
        <v>0</v>
      </c>
      <c r="BD346" s="919">
        <v>13</v>
      </c>
      <c r="BE346" s="166"/>
      <c r="BG346" s="913"/>
      <c r="BH346" s="230" t="s">
        <v>361</v>
      </c>
      <c r="BI346" s="543">
        <v>0</v>
      </c>
      <c r="BJ346" s="543">
        <v>0</v>
      </c>
      <c r="BK346" s="543">
        <v>0</v>
      </c>
      <c r="BL346" s="543">
        <v>4.5999999999999996</v>
      </c>
      <c r="BM346" s="543">
        <v>4.5999999999999996</v>
      </c>
      <c r="BN346" s="543">
        <v>0</v>
      </c>
      <c r="BO346" s="919">
        <v>4.5999999999999996</v>
      </c>
      <c r="BR346" s="913"/>
      <c r="BS346" s="230" t="s">
        <v>361</v>
      </c>
      <c r="BT346" s="543">
        <v>49.2</v>
      </c>
      <c r="BU346" s="543">
        <v>0</v>
      </c>
      <c r="BV346" s="543">
        <v>0</v>
      </c>
      <c r="BW346" s="543">
        <v>16.399999999999999</v>
      </c>
      <c r="BX346" s="543">
        <v>65.599999999999994</v>
      </c>
      <c r="BY346" s="543">
        <v>0</v>
      </c>
      <c r="BZ346" s="919">
        <v>65.599999999999994</v>
      </c>
      <c r="CA346" s="166"/>
      <c r="CC346" s="913"/>
      <c r="CD346" s="230" t="s">
        <v>361</v>
      </c>
      <c r="CE346" s="543">
        <v>134.69999999999999</v>
      </c>
      <c r="CF346" s="543">
        <v>0</v>
      </c>
      <c r="CG346" s="543">
        <v>0</v>
      </c>
      <c r="CH346" s="543">
        <v>59.5</v>
      </c>
      <c r="CI346" s="543">
        <v>194.2</v>
      </c>
      <c r="CJ346" s="543">
        <v>0</v>
      </c>
      <c r="CK346" s="919">
        <v>194.2</v>
      </c>
      <c r="CL346" s="166"/>
      <c r="CN346" s="913"/>
      <c r="CO346" s="230" t="s">
        <v>361</v>
      </c>
      <c r="CP346" s="543">
        <v>0</v>
      </c>
      <c r="CQ346" s="543">
        <v>0</v>
      </c>
      <c r="CR346" s="543">
        <v>0</v>
      </c>
      <c r="CS346" s="543">
        <v>0</v>
      </c>
      <c r="CT346" s="543">
        <v>0</v>
      </c>
      <c r="CU346" s="543">
        <v>0</v>
      </c>
      <c r="CV346" s="919">
        <v>0</v>
      </c>
      <c r="CY346" s="913"/>
      <c r="CZ346" s="230" t="s">
        <v>361</v>
      </c>
      <c r="DA346" s="543">
        <v>40.799999999999997</v>
      </c>
      <c r="DB346" s="543">
        <v>0</v>
      </c>
      <c r="DC346" s="543">
        <v>0</v>
      </c>
      <c r="DD346" s="543">
        <v>0.1</v>
      </c>
      <c r="DE346" s="543">
        <v>40.9</v>
      </c>
      <c r="DF346" s="543">
        <v>0</v>
      </c>
      <c r="DG346" s="919">
        <v>40.9</v>
      </c>
      <c r="DH346" s="166"/>
      <c r="DJ346" s="913"/>
      <c r="DK346" s="230" t="s">
        <v>361</v>
      </c>
      <c r="DL346" s="543">
        <v>9.9</v>
      </c>
      <c r="DM346" s="543">
        <v>0</v>
      </c>
      <c r="DN346" s="543">
        <v>0</v>
      </c>
      <c r="DO346" s="543">
        <v>20.2</v>
      </c>
      <c r="DP346" s="543">
        <v>30.1</v>
      </c>
      <c r="DQ346" s="543">
        <v>0</v>
      </c>
      <c r="DR346" s="919">
        <v>30.1</v>
      </c>
      <c r="DS346" s="166"/>
      <c r="DU346" s="913"/>
      <c r="DV346" s="230" t="s">
        <v>361</v>
      </c>
      <c r="DW346" s="543">
        <v>0.5</v>
      </c>
      <c r="DX346" s="543">
        <v>0</v>
      </c>
      <c r="DY346" s="543">
        <v>0</v>
      </c>
      <c r="DZ346" s="543">
        <v>0</v>
      </c>
      <c r="EA346" s="543">
        <v>0.5</v>
      </c>
      <c r="EB346" s="543">
        <v>0</v>
      </c>
      <c r="EC346" s="919">
        <v>0.5</v>
      </c>
      <c r="ED346" s="166"/>
      <c r="EF346" s="913"/>
      <c r="EG346" s="230" t="s">
        <v>361</v>
      </c>
      <c r="EH346" s="543">
        <v>7.7</v>
      </c>
      <c r="EI346" s="543">
        <v>0</v>
      </c>
      <c r="EJ346" s="543">
        <v>0</v>
      </c>
      <c r="EK346" s="543">
        <v>4.5999999999999996</v>
      </c>
      <c r="EL346" s="543">
        <v>12.3</v>
      </c>
      <c r="EM346" s="543">
        <v>0</v>
      </c>
      <c r="EN346" s="919">
        <v>12.3</v>
      </c>
      <c r="EQ346" s="913"/>
      <c r="ER346" s="230" t="s">
        <v>361</v>
      </c>
      <c r="ES346" s="543">
        <v>7.2</v>
      </c>
      <c r="ET346" s="543">
        <v>0</v>
      </c>
      <c r="EU346" s="543">
        <v>0</v>
      </c>
      <c r="EV346" s="543">
        <v>6.5</v>
      </c>
      <c r="EW346" s="543">
        <v>13.7</v>
      </c>
      <c r="EX346" s="543">
        <v>0</v>
      </c>
      <c r="EY346" s="919">
        <v>13.7</v>
      </c>
    </row>
    <row r="347" spans="1:155" s="162" customFormat="1" ht="12.75">
      <c r="A347" s="1673"/>
      <c r="B347" s="475"/>
      <c r="C347" s="486" t="s">
        <v>360</v>
      </c>
      <c r="D347" s="506">
        <v>40.199999999999996</v>
      </c>
      <c r="E347" s="506">
        <v>26.2</v>
      </c>
      <c r="F347" s="506">
        <v>35.1</v>
      </c>
      <c r="G347" s="506">
        <v>0.9</v>
      </c>
      <c r="H347" s="506">
        <v>102.4</v>
      </c>
      <c r="I347" s="506">
        <v>23.9</v>
      </c>
      <c r="J347" s="505">
        <v>126.29999999999998</v>
      </c>
      <c r="K347" s="747">
        <f t="shared" si="72"/>
        <v>9.5</v>
      </c>
      <c r="L347" s="231">
        <f t="shared" si="73"/>
        <v>0.9</v>
      </c>
      <c r="M347" s="231">
        <f t="shared" si="74"/>
        <v>5.0999999999999996</v>
      </c>
      <c r="N347" s="231">
        <f t="shared" si="75"/>
        <v>8.3000000000000007</v>
      </c>
      <c r="O347" s="231">
        <f t="shared" si="76"/>
        <v>2.9</v>
      </c>
      <c r="P347" s="231">
        <f t="shared" si="77"/>
        <v>4.5999999999999996</v>
      </c>
      <c r="Q347" s="231">
        <f t="shared" si="78"/>
        <v>8.1999999999999993</v>
      </c>
      <c r="R347" s="231">
        <f t="shared" si="79"/>
        <v>11.1</v>
      </c>
      <c r="S347" s="231">
        <f t="shared" si="80"/>
        <v>7.8</v>
      </c>
      <c r="T347" s="231">
        <f t="shared" si="81"/>
        <v>13.7</v>
      </c>
      <c r="U347" s="231">
        <f t="shared" si="82"/>
        <v>29.3</v>
      </c>
      <c r="V347" s="232">
        <f t="shared" si="83"/>
        <v>24.9</v>
      </c>
      <c r="W347" s="468"/>
      <c r="X347" s="149"/>
      <c r="Z347" s="913"/>
      <c r="AA347" s="230" t="s">
        <v>360</v>
      </c>
      <c r="AB347" s="543">
        <v>0.3</v>
      </c>
      <c r="AC347" s="543">
        <v>1.1000000000000001</v>
      </c>
      <c r="AD347" s="543">
        <v>8.1</v>
      </c>
      <c r="AE347" s="543">
        <v>0</v>
      </c>
      <c r="AF347" s="543">
        <v>9.5</v>
      </c>
      <c r="AG347" s="543">
        <v>0</v>
      </c>
      <c r="AH347" s="919">
        <v>9.5</v>
      </c>
      <c r="AI347" s="166"/>
      <c r="AK347" s="913"/>
      <c r="AL347" s="230" t="s">
        <v>360</v>
      </c>
      <c r="AM347" s="543">
        <v>0</v>
      </c>
      <c r="AN347" s="543">
        <v>0.9</v>
      </c>
      <c r="AO347" s="543">
        <v>0</v>
      </c>
      <c r="AP347" s="543">
        <v>0</v>
      </c>
      <c r="AQ347" s="543">
        <v>0.9</v>
      </c>
      <c r="AR347" s="543">
        <v>0</v>
      </c>
      <c r="AS347" s="919">
        <v>0.9</v>
      </c>
      <c r="AT347" s="166"/>
      <c r="AV347" s="913"/>
      <c r="AW347" s="230" t="s">
        <v>360</v>
      </c>
      <c r="AX347" s="543">
        <v>1.6</v>
      </c>
      <c r="AY347" s="543">
        <v>0.3</v>
      </c>
      <c r="AZ347" s="543">
        <v>3.2</v>
      </c>
      <c r="BA347" s="543">
        <v>0</v>
      </c>
      <c r="BB347" s="543">
        <v>5.0999999999999996</v>
      </c>
      <c r="BC347" s="543">
        <v>0</v>
      </c>
      <c r="BD347" s="919">
        <v>5.0999999999999996</v>
      </c>
      <c r="BE347" s="166"/>
      <c r="BG347" s="913"/>
      <c r="BH347" s="230" t="s">
        <v>360</v>
      </c>
      <c r="BI347" s="543">
        <v>3</v>
      </c>
      <c r="BJ347" s="543">
        <v>0.4</v>
      </c>
      <c r="BK347" s="543">
        <v>4.9000000000000004</v>
      </c>
      <c r="BL347" s="543">
        <v>0</v>
      </c>
      <c r="BM347" s="543">
        <v>8.3000000000000007</v>
      </c>
      <c r="BN347" s="543">
        <v>0</v>
      </c>
      <c r="BO347" s="919">
        <v>8.3000000000000007</v>
      </c>
      <c r="BR347" s="913"/>
      <c r="BS347" s="230" t="s">
        <v>360</v>
      </c>
      <c r="BT347" s="543">
        <v>0.3</v>
      </c>
      <c r="BU347" s="543">
        <v>0.6</v>
      </c>
      <c r="BV347" s="543">
        <v>2</v>
      </c>
      <c r="BW347" s="543">
        <v>0</v>
      </c>
      <c r="BX347" s="543">
        <v>2.9</v>
      </c>
      <c r="BY347" s="543">
        <v>0</v>
      </c>
      <c r="BZ347" s="919">
        <v>2.9</v>
      </c>
      <c r="CA347" s="166"/>
      <c r="CC347" s="913"/>
      <c r="CD347" s="930" t="s">
        <v>1658</v>
      </c>
      <c r="CE347" s="543">
        <v>1.8</v>
      </c>
      <c r="CF347" s="543">
        <v>2.8</v>
      </c>
      <c r="CG347" s="543">
        <v>0</v>
      </c>
      <c r="CH347" s="543">
        <v>0</v>
      </c>
      <c r="CI347" s="543">
        <v>4.5999999999999996</v>
      </c>
      <c r="CJ347" s="543">
        <v>0</v>
      </c>
      <c r="CK347" s="919">
        <v>4.5999999999999996</v>
      </c>
      <c r="CL347" s="166"/>
      <c r="CN347" s="913"/>
      <c r="CO347" s="230" t="s">
        <v>360</v>
      </c>
      <c r="CP347" s="543">
        <v>5</v>
      </c>
      <c r="CQ347" s="543">
        <v>1.7</v>
      </c>
      <c r="CR347" s="543">
        <v>0.6</v>
      </c>
      <c r="CS347" s="543">
        <v>0.9</v>
      </c>
      <c r="CT347" s="543">
        <v>8.1999999999999993</v>
      </c>
      <c r="CU347" s="543">
        <v>0</v>
      </c>
      <c r="CV347" s="919">
        <v>8.1999999999999993</v>
      </c>
      <c r="CY347" s="913"/>
      <c r="CZ347" s="230" t="s">
        <v>360</v>
      </c>
      <c r="DA347" s="543">
        <v>0.7</v>
      </c>
      <c r="DB347" s="543">
        <v>2.4</v>
      </c>
      <c r="DC347" s="543">
        <v>3.4</v>
      </c>
      <c r="DD347" s="543">
        <v>0</v>
      </c>
      <c r="DE347" s="543">
        <v>6.5</v>
      </c>
      <c r="DF347" s="543">
        <v>4.5999999999999996</v>
      </c>
      <c r="DG347" s="919">
        <v>11.1</v>
      </c>
      <c r="DH347" s="166"/>
      <c r="DJ347" s="913"/>
      <c r="DK347" s="230" t="s">
        <v>360</v>
      </c>
      <c r="DL347" s="543">
        <v>1</v>
      </c>
      <c r="DM347" s="543">
        <v>1.1000000000000001</v>
      </c>
      <c r="DN347" s="543">
        <v>1.2</v>
      </c>
      <c r="DO347" s="543">
        <v>0</v>
      </c>
      <c r="DP347" s="543">
        <v>3.3</v>
      </c>
      <c r="DQ347" s="543">
        <v>4.5</v>
      </c>
      <c r="DR347" s="919">
        <v>7.8</v>
      </c>
      <c r="DS347" s="166"/>
      <c r="DU347" s="913"/>
      <c r="DV347" s="230" t="s">
        <v>360</v>
      </c>
      <c r="DW347" s="543">
        <v>1.3</v>
      </c>
      <c r="DX347" s="543">
        <v>1</v>
      </c>
      <c r="DY347" s="543">
        <v>4.9000000000000004</v>
      </c>
      <c r="DZ347" s="543">
        <v>0</v>
      </c>
      <c r="EA347" s="543">
        <v>7.2</v>
      </c>
      <c r="EB347" s="543">
        <v>6.5</v>
      </c>
      <c r="EC347" s="919">
        <v>13.7</v>
      </c>
      <c r="ED347" s="166"/>
      <c r="EF347" s="913"/>
      <c r="EG347" s="230" t="s">
        <v>360</v>
      </c>
      <c r="EH347" s="543">
        <v>22.3</v>
      </c>
      <c r="EI347" s="543">
        <v>3.6</v>
      </c>
      <c r="EJ347" s="543">
        <v>3</v>
      </c>
      <c r="EK347" s="543">
        <v>0</v>
      </c>
      <c r="EL347" s="543">
        <v>28.9</v>
      </c>
      <c r="EM347" s="543">
        <v>0.4</v>
      </c>
      <c r="EN347" s="919">
        <v>29.3</v>
      </c>
      <c r="EQ347" s="913"/>
      <c r="ER347" s="230" t="s">
        <v>360</v>
      </c>
      <c r="ES347" s="543">
        <v>2.9</v>
      </c>
      <c r="ET347" s="543">
        <v>10.3</v>
      </c>
      <c r="EU347" s="543">
        <v>3.8</v>
      </c>
      <c r="EV347" s="543">
        <v>0</v>
      </c>
      <c r="EW347" s="543">
        <v>17</v>
      </c>
      <c r="EX347" s="543">
        <v>7.9</v>
      </c>
      <c r="EY347" s="919">
        <v>24.9</v>
      </c>
    </row>
    <row r="348" spans="1:155" s="162" customFormat="1" ht="12.75">
      <c r="A348" s="1673"/>
      <c r="B348" s="462" t="s">
        <v>359</v>
      </c>
      <c r="C348" s="463" t="s">
        <v>358</v>
      </c>
      <c r="D348" s="464">
        <v>777.2</v>
      </c>
      <c r="E348" s="464">
        <v>2156.5000000000005</v>
      </c>
      <c r="F348" s="464">
        <v>444.90000000000003</v>
      </c>
      <c r="G348" s="464">
        <v>5.3000000000000007</v>
      </c>
      <c r="H348" s="464">
        <v>3383.9</v>
      </c>
      <c r="I348" s="464">
        <v>179.60000000000002</v>
      </c>
      <c r="J348" s="465">
        <v>3563.5</v>
      </c>
      <c r="K348" s="738">
        <f t="shared" si="72"/>
        <v>301.10000000000002</v>
      </c>
      <c r="L348" s="464">
        <f t="shared" si="73"/>
        <v>332.7</v>
      </c>
      <c r="M348" s="464">
        <f t="shared" si="74"/>
        <v>213.4</v>
      </c>
      <c r="N348" s="464">
        <f t="shared" si="75"/>
        <v>265.7</v>
      </c>
      <c r="O348" s="464">
        <f t="shared" si="76"/>
        <v>353.1</v>
      </c>
      <c r="P348" s="464">
        <f t="shared" si="77"/>
        <v>298.8</v>
      </c>
      <c r="Q348" s="464">
        <f t="shared" si="78"/>
        <v>275.5</v>
      </c>
      <c r="R348" s="464">
        <f t="shared" si="79"/>
        <v>282.3</v>
      </c>
      <c r="S348" s="464">
        <f t="shared" si="80"/>
        <v>246.3</v>
      </c>
      <c r="T348" s="464">
        <f t="shared" si="81"/>
        <v>270.7</v>
      </c>
      <c r="U348" s="464">
        <f t="shared" si="82"/>
        <v>264.10000000000002</v>
      </c>
      <c r="V348" s="465">
        <f t="shared" si="83"/>
        <v>459.8</v>
      </c>
      <c r="W348" s="468"/>
      <c r="X348" s="149"/>
      <c r="Z348" s="812" t="s">
        <v>359</v>
      </c>
      <c r="AA348" s="222" t="s">
        <v>358</v>
      </c>
      <c r="AB348" s="451">
        <v>77.099999999999994</v>
      </c>
      <c r="AC348" s="451">
        <v>176.3</v>
      </c>
      <c r="AD348" s="451">
        <v>37.299999999999997</v>
      </c>
      <c r="AE348" s="451">
        <v>0.1</v>
      </c>
      <c r="AF348" s="451">
        <v>290.8</v>
      </c>
      <c r="AG348" s="451">
        <v>10.3</v>
      </c>
      <c r="AH348" s="452">
        <v>301.10000000000002</v>
      </c>
      <c r="AI348" s="166"/>
      <c r="AK348" s="812" t="s">
        <v>359</v>
      </c>
      <c r="AL348" s="222" t="s">
        <v>358</v>
      </c>
      <c r="AM348" s="451">
        <v>123.2</v>
      </c>
      <c r="AN348" s="451">
        <v>178.2</v>
      </c>
      <c r="AO348" s="451">
        <v>24.4</v>
      </c>
      <c r="AP348" s="451">
        <v>0.1</v>
      </c>
      <c r="AQ348" s="451">
        <v>325.89999999999998</v>
      </c>
      <c r="AR348" s="451">
        <v>6.8</v>
      </c>
      <c r="AS348" s="452">
        <v>332.7</v>
      </c>
      <c r="AT348" s="166"/>
      <c r="AV348" s="812" t="s">
        <v>359</v>
      </c>
      <c r="AW348" s="222" t="s">
        <v>358</v>
      </c>
      <c r="AX348" s="451">
        <v>52.6</v>
      </c>
      <c r="AY348" s="451">
        <v>121.3</v>
      </c>
      <c r="AZ348" s="451">
        <v>33</v>
      </c>
      <c r="BA348" s="451">
        <v>0.2</v>
      </c>
      <c r="BB348" s="451">
        <v>207.1</v>
      </c>
      <c r="BC348" s="451">
        <v>6.3</v>
      </c>
      <c r="BD348" s="452">
        <v>213.4</v>
      </c>
      <c r="BE348" s="166"/>
      <c r="BG348" s="812" t="s">
        <v>359</v>
      </c>
      <c r="BH348" s="222" t="s">
        <v>358</v>
      </c>
      <c r="BI348" s="451">
        <v>40.1</v>
      </c>
      <c r="BJ348" s="451">
        <v>183.7</v>
      </c>
      <c r="BK348" s="451">
        <v>36.1</v>
      </c>
      <c r="BL348" s="451">
        <v>0.1</v>
      </c>
      <c r="BM348" s="451">
        <v>260</v>
      </c>
      <c r="BN348" s="451">
        <v>5.7</v>
      </c>
      <c r="BO348" s="452">
        <v>265.7</v>
      </c>
      <c r="BR348" s="812" t="s">
        <v>359</v>
      </c>
      <c r="BS348" s="222" t="s">
        <v>358</v>
      </c>
      <c r="BT348" s="451">
        <v>94.7</v>
      </c>
      <c r="BU348" s="451">
        <v>203</v>
      </c>
      <c r="BV348" s="451">
        <v>46.7</v>
      </c>
      <c r="BW348" s="451">
        <v>0.2</v>
      </c>
      <c r="BX348" s="451">
        <v>344.6</v>
      </c>
      <c r="BY348" s="451">
        <v>8.5</v>
      </c>
      <c r="BZ348" s="452">
        <v>353.1</v>
      </c>
      <c r="CA348" s="166"/>
      <c r="CC348" s="812" t="s">
        <v>359</v>
      </c>
      <c r="CD348" s="222" t="s">
        <v>358</v>
      </c>
      <c r="CE348" s="451">
        <v>81.599999999999994</v>
      </c>
      <c r="CF348" s="451">
        <v>182.5</v>
      </c>
      <c r="CG348" s="451">
        <v>31.4</v>
      </c>
      <c r="CH348" s="451">
        <v>0.1</v>
      </c>
      <c r="CI348" s="451">
        <v>295.60000000000002</v>
      </c>
      <c r="CJ348" s="451">
        <v>3.2</v>
      </c>
      <c r="CK348" s="452">
        <v>298.8</v>
      </c>
      <c r="CL348" s="166"/>
      <c r="CN348" s="812" t="s">
        <v>359</v>
      </c>
      <c r="CO348" s="222" t="s">
        <v>358</v>
      </c>
      <c r="CP348" s="451">
        <v>64.7</v>
      </c>
      <c r="CQ348" s="451">
        <v>171.4</v>
      </c>
      <c r="CR348" s="451">
        <v>37.200000000000003</v>
      </c>
      <c r="CS348" s="451">
        <v>0.5</v>
      </c>
      <c r="CT348" s="451">
        <v>273.8</v>
      </c>
      <c r="CU348" s="451">
        <v>1.7</v>
      </c>
      <c r="CV348" s="452">
        <v>275.5</v>
      </c>
      <c r="CY348" s="812" t="s">
        <v>359</v>
      </c>
      <c r="CZ348" s="222" t="s">
        <v>358</v>
      </c>
      <c r="DA348" s="451">
        <v>47.3</v>
      </c>
      <c r="DB348" s="451">
        <v>175.9</v>
      </c>
      <c r="DC348" s="451">
        <v>44.4</v>
      </c>
      <c r="DD348" s="451">
        <v>1.5</v>
      </c>
      <c r="DE348" s="451">
        <v>269.10000000000002</v>
      </c>
      <c r="DF348" s="451">
        <v>13.2</v>
      </c>
      <c r="DG348" s="452">
        <v>282.3</v>
      </c>
      <c r="DH348" s="166"/>
      <c r="DJ348" s="812" t="s">
        <v>359</v>
      </c>
      <c r="DK348" s="222" t="s">
        <v>358</v>
      </c>
      <c r="DL348" s="451">
        <v>41.9</v>
      </c>
      <c r="DM348" s="451">
        <v>165.9</v>
      </c>
      <c r="DN348" s="451">
        <v>26.3</v>
      </c>
      <c r="DO348" s="451">
        <v>0.8</v>
      </c>
      <c r="DP348" s="451">
        <v>234.9</v>
      </c>
      <c r="DQ348" s="451">
        <v>11.4</v>
      </c>
      <c r="DR348" s="452">
        <v>246.3</v>
      </c>
      <c r="DS348" s="166"/>
      <c r="DU348" s="812" t="s">
        <v>359</v>
      </c>
      <c r="DV348" s="222" t="s">
        <v>358</v>
      </c>
      <c r="DW348" s="451">
        <v>34.6</v>
      </c>
      <c r="DX348" s="451">
        <v>186.5</v>
      </c>
      <c r="DY348" s="451">
        <v>43.3</v>
      </c>
      <c r="DZ348" s="451">
        <v>0.9</v>
      </c>
      <c r="EA348" s="451">
        <v>265.3</v>
      </c>
      <c r="EB348" s="451">
        <v>5.4</v>
      </c>
      <c r="EC348" s="452">
        <v>270.7</v>
      </c>
      <c r="ED348" s="166"/>
      <c r="EF348" s="812" t="s">
        <v>359</v>
      </c>
      <c r="EG348" s="222" t="s">
        <v>358</v>
      </c>
      <c r="EH348" s="451">
        <v>30.2</v>
      </c>
      <c r="EI348" s="451">
        <v>191.5</v>
      </c>
      <c r="EJ348" s="451">
        <v>39.5</v>
      </c>
      <c r="EK348" s="451">
        <v>0.4</v>
      </c>
      <c r="EL348" s="451">
        <v>261.60000000000002</v>
      </c>
      <c r="EM348" s="451">
        <v>2.5</v>
      </c>
      <c r="EN348" s="452">
        <v>264.10000000000002</v>
      </c>
      <c r="EQ348" s="812" t="s">
        <v>359</v>
      </c>
      <c r="ER348" s="222" t="s">
        <v>358</v>
      </c>
      <c r="ES348" s="451">
        <v>89.2</v>
      </c>
      <c r="ET348" s="451">
        <v>220.3</v>
      </c>
      <c r="EU348" s="451">
        <v>45.3</v>
      </c>
      <c r="EV348" s="451">
        <v>0.4</v>
      </c>
      <c r="EW348" s="451">
        <v>355.2</v>
      </c>
      <c r="EX348" s="451">
        <v>104.6</v>
      </c>
      <c r="EY348" s="452">
        <v>459.8</v>
      </c>
    </row>
    <row r="349" spans="1:155" s="162" customFormat="1" ht="12.75">
      <c r="A349" s="1673"/>
      <c r="B349" s="475"/>
      <c r="C349" s="486" t="s">
        <v>357</v>
      </c>
      <c r="D349" s="506">
        <v>124.6</v>
      </c>
      <c r="E349" s="506">
        <v>56.5</v>
      </c>
      <c r="F349" s="506">
        <v>391.59999999999997</v>
      </c>
      <c r="G349" s="506">
        <v>5.3000000000000007</v>
      </c>
      <c r="H349" s="506">
        <v>578</v>
      </c>
      <c r="I349" s="506">
        <v>179.60000000000002</v>
      </c>
      <c r="J349" s="505">
        <v>757.59999999999991</v>
      </c>
      <c r="K349" s="747">
        <f t="shared" si="72"/>
        <v>73.099999999999994</v>
      </c>
      <c r="L349" s="231">
        <f t="shared" si="73"/>
        <v>40.299999999999997</v>
      </c>
      <c r="M349" s="231">
        <f t="shared" si="74"/>
        <v>46.5</v>
      </c>
      <c r="N349" s="231">
        <f t="shared" si="75"/>
        <v>56.2</v>
      </c>
      <c r="O349" s="231">
        <f t="shared" si="76"/>
        <v>61</v>
      </c>
      <c r="P349" s="231">
        <f t="shared" si="77"/>
        <v>38.1</v>
      </c>
      <c r="Q349" s="231">
        <f t="shared" si="78"/>
        <v>45</v>
      </c>
      <c r="R349" s="231">
        <f t="shared" si="79"/>
        <v>64.099999999999994</v>
      </c>
      <c r="S349" s="231">
        <f t="shared" si="80"/>
        <v>48.5</v>
      </c>
      <c r="T349" s="231">
        <f t="shared" si="81"/>
        <v>57.7</v>
      </c>
      <c r="U349" s="231">
        <f t="shared" si="82"/>
        <v>56.4</v>
      </c>
      <c r="V349" s="232">
        <f t="shared" si="83"/>
        <v>170.7</v>
      </c>
      <c r="W349" s="468"/>
      <c r="X349" s="149"/>
      <c r="Z349" s="913"/>
      <c r="AA349" s="230" t="s">
        <v>357</v>
      </c>
      <c r="AB349" s="543">
        <v>22.9</v>
      </c>
      <c r="AC349" s="543">
        <v>6.7</v>
      </c>
      <c r="AD349" s="543">
        <v>33.1</v>
      </c>
      <c r="AE349" s="543">
        <v>0.1</v>
      </c>
      <c r="AF349" s="543">
        <v>62.8</v>
      </c>
      <c r="AG349" s="543">
        <v>10.3</v>
      </c>
      <c r="AH349" s="919">
        <v>73.099999999999994</v>
      </c>
      <c r="AI349" s="166"/>
      <c r="AK349" s="913"/>
      <c r="AL349" s="230" t="s">
        <v>357</v>
      </c>
      <c r="AM349" s="543">
        <v>15.4</v>
      </c>
      <c r="AN349" s="543">
        <v>0.5</v>
      </c>
      <c r="AO349" s="543">
        <v>17.5</v>
      </c>
      <c r="AP349" s="543">
        <v>0.1</v>
      </c>
      <c r="AQ349" s="543">
        <v>33.5</v>
      </c>
      <c r="AR349" s="543">
        <v>6.8</v>
      </c>
      <c r="AS349" s="919">
        <v>40.299999999999997</v>
      </c>
      <c r="AT349" s="166"/>
      <c r="AV349" s="913"/>
      <c r="AW349" s="230" t="s">
        <v>357</v>
      </c>
      <c r="AX349" s="543">
        <v>8.1999999999999993</v>
      </c>
      <c r="AY349" s="543">
        <v>0.6</v>
      </c>
      <c r="AZ349" s="543">
        <v>31.2</v>
      </c>
      <c r="BA349" s="543">
        <v>0.2</v>
      </c>
      <c r="BB349" s="543">
        <v>40.200000000000003</v>
      </c>
      <c r="BC349" s="543">
        <v>6.3</v>
      </c>
      <c r="BD349" s="919">
        <v>46.5</v>
      </c>
      <c r="BE349" s="166"/>
      <c r="BG349" s="913"/>
      <c r="BH349" s="230" t="s">
        <v>357</v>
      </c>
      <c r="BI349" s="543">
        <v>11.2</v>
      </c>
      <c r="BJ349" s="543">
        <v>5.3</v>
      </c>
      <c r="BK349" s="543">
        <v>33.9</v>
      </c>
      <c r="BL349" s="543">
        <v>0.1</v>
      </c>
      <c r="BM349" s="543">
        <v>50.5</v>
      </c>
      <c r="BN349" s="543">
        <v>5.7</v>
      </c>
      <c r="BO349" s="919">
        <v>56.2</v>
      </c>
      <c r="BR349" s="913"/>
      <c r="BS349" s="230" t="s">
        <v>357</v>
      </c>
      <c r="BT349" s="543">
        <v>7</v>
      </c>
      <c r="BU349" s="543">
        <v>4.2</v>
      </c>
      <c r="BV349" s="543">
        <v>41.1</v>
      </c>
      <c r="BW349" s="543">
        <v>0.2</v>
      </c>
      <c r="BX349" s="543">
        <v>52.5</v>
      </c>
      <c r="BY349" s="543">
        <v>8.5</v>
      </c>
      <c r="BZ349" s="919">
        <v>61</v>
      </c>
      <c r="CA349" s="166"/>
      <c r="CC349" s="913"/>
      <c r="CD349" s="230" t="s">
        <v>357</v>
      </c>
      <c r="CE349" s="543">
        <v>7.1</v>
      </c>
      <c r="CF349" s="543">
        <v>1.3</v>
      </c>
      <c r="CG349" s="543">
        <v>26.4</v>
      </c>
      <c r="CH349" s="543">
        <v>0.1</v>
      </c>
      <c r="CI349" s="543">
        <v>34.9</v>
      </c>
      <c r="CJ349" s="543">
        <v>3.2</v>
      </c>
      <c r="CK349" s="919">
        <v>38.1</v>
      </c>
      <c r="CL349" s="166"/>
      <c r="CN349" s="913"/>
      <c r="CO349" s="230" t="s">
        <v>357</v>
      </c>
      <c r="CP349" s="543">
        <v>5.9</v>
      </c>
      <c r="CQ349" s="543">
        <v>4.0999999999999996</v>
      </c>
      <c r="CR349" s="543">
        <v>32.799999999999997</v>
      </c>
      <c r="CS349" s="543">
        <v>0.5</v>
      </c>
      <c r="CT349" s="543">
        <v>43.3</v>
      </c>
      <c r="CU349" s="543">
        <v>1.7</v>
      </c>
      <c r="CV349" s="919">
        <v>45</v>
      </c>
      <c r="CY349" s="913"/>
      <c r="CZ349" s="230" t="s">
        <v>357</v>
      </c>
      <c r="DA349" s="543">
        <v>8.5</v>
      </c>
      <c r="DB349" s="543">
        <v>3.4</v>
      </c>
      <c r="DC349" s="543">
        <v>37.5</v>
      </c>
      <c r="DD349" s="543">
        <v>1.5</v>
      </c>
      <c r="DE349" s="543">
        <v>50.9</v>
      </c>
      <c r="DF349" s="543">
        <v>13.2</v>
      </c>
      <c r="DG349" s="919">
        <v>64.099999999999994</v>
      </c>
      <c r="DH349" s="166"/>
      <c r="DJ349" s="913"/>
      <c r="DK349" s="230" t="s">
        <v>357</v>
      </c>
      <c r="DL349" s="543">
        <v>11.1</v>
      </c>
      <c r="DM349" s="543">
        <v>3.3</v>
      </c>
      <c r="DN349" s="543">
        <v>21.9</v>
      </c>
      <c r="DO349" s="543">
        <v>0.8</v>
      </c>
      <c r="DP349" s="543">
        <v>37.1</v>
      </c>
      <c r="DQ349" s="543">
        <v>11.4</v>
      </c>
      <c r="DR349" s="919">
        <v>48.5</v>
      </c>
      <c r="DS349" s="166"/>
      <c r="DU349" s="913"/>
      <c r="DV349" s="230" t="s">
        <v>357</v>
      </c>
      <c r="DW349" s="543">
        <v>7.6</v>
      </c>
      <c r="DX349" s="543">
        <v>6.9</v>
      </c>
      <c r="DY349" s="543">
        <v>36.9</v>
      </c>
      <c r="DZ349" s="543">
        <v>0.9</v>
      </c>
      <c r="EA349" s="543">
        <v>52.3</v>
      </c>
      <c r="EB349" s="543">
        <v>5.4</v>
      </c>
      <c r="EC349" s="919">
        <v>57.7</v>
      </c>
      <c r="ED349" s="166"/>
      <c r="EF349" s="913"/>
      <c r="EG349" s="230" t="s">
        <v>357</v>
      </c>
      <c r="EH349" s="543">
        <v>10.5</v>
      </c>
      <c r="EI349" s="543">
        <v>6.4</v>
      </c>
      <c r="EJ349" s="543">
        <v>36.6</v>
      </c>
      <c r="EK349" s="543">
        <v>0.4</v>
      </c>
      <c r="EL349" s="543">
        <v>53.9</v>
      </c>
      <c r="EM349" s="543">
        <v>2.5</v>
      </c>
      <c r="EN349" s="919">
        <v>56.4</v>
      </c>
      <c r="EQ349" s="913"/>
      <c r="ER349" s="230" t="s">
        <v>357</v>
      </c>
      <c r="ES349" s="543">
        <v>9.1999999999999993</v>
      </c>
      <c r="ET349" s="543">
        <v>13.8</v>
      </c>
      <c r="EU349" s="543">
        <v>42.7</v>
      </c>
      <c r="EV349" s="543">
        <v>0.4</v>
      </c>
      <c r="EW349" s="543">
        <v>66.099999999999994</v>
      </c>
      <c r="EX349" s="543">
        <v>104.6</v>
      </c>
      <c r="EY349" s="919">
        <v>170.7</v>
      </c>
    </row>
    <row r="350" spans="1:155" s="162" customFormat="1" ht="12.75">
      <c r="A350" s="1673"/>
      <c r="B350" s="475"/>
      <c r="C350" s="486" t="s">
        <v>356</v>
      </c>
      <c r="D350" s="506">
        <v>638.6</v>
      </c>
      <c r="E350" s="506">
        <v>2092</v>
      </c>
      <c r="F350" s="506">
        <v>34.799999999999997</v>
      </c>
      <c r="G350" s="506">
        <v>0</v>
      </c>
      <c r="H350" s="506">
        <v>2765.4</v>
      </c>
      <c r="I350" s="506">
        <v>0</v>
      </c>
      <c r="J350" s="505">
        <v>2765.4</v>
      </c>
      <c r="K350" s="747">
        <f t="shared" si="72"/>
        <v>224.8</v>
      </c>
      <c r="L350" s="231">
        <f t="shared" si="73"/>
        <v>290</v>
      </c>
      <c r="M350" s="231">
        <f t="shared" si="74"/>
        <v>158.30000000000001</v>
      </c>
      <c r="N350" s="231">
        <f t="shared" si="75"/>
        <v>205.4</v>
      </c>
      <c r="O350" s="231">
        <f t="shared" si="76"/>
        <v>287.60000000000002</v>
      </c>
      <c r="P350" s="231">
        <f t="shared" si="77"/>
        <v>258.39999999999998</v>
      </c>
      <c r="Q350" s="231">
        <f t="shared" si="78"/>
        <v>227.8</v>
      </c>
      <c r="R350" s="231">
        <f t="shared" si="79"/>
        <v>215.1</v>
      </c>
      <c r="S350" s="231">
        <f t="shared" si="80"/>
        <v>196.3</v>
      </c>
      <c r="T350" s="231">
        <f t="shared" si="81"/>
        <v>210.4</v>
      </c>
      <c r="U350" s="231">
        <f t="shared" si="82"/>
        <v>204</v>
      </c>
      <c r="V350" s="232">
        <f t="shared" si="83"/>
        <v>287.3</v>
      </c>
      <c r="W350" s="468"/>
      <c r="X350" s="149"/>
      <c r="Z350" s="913"/>
      <c r="AA350" s="230" t="s">
        <v>356</v>
      </c>
      <c r="AB350" s="543">
        <v>53.8</v>
      </c>
      <c r="AC350" s="543">
        <v>168.4</v>
      </c>
      <c r="AD350" s="543">
        <v>2.6</v>
      </c>
      <c r="AE350" s="543">
        <v>0</v>
      </c>
      <c r="AF350" s="543">
        <v>224.8</v>
      </c>
      <c r="AG350" s="543">
        <v>0</v>
      </c>
      <c r="AH350" s="919">
        <v>224.8</v>
      </c>
      <c r="AI350" s="166"/>
      <c r="AK350" s="913"/>
      <c r="AL350" s="230" t="s">
        <v>356</v>
      </c>
      <c r="AM350" s="543">
        <v>106</v>
      </c>
      <c r="AN350" s="543">
        <v>177.7</v>
      </c>
      <c r="AO350" s="543">
        <v>6.3</v>
      </c>
      <c r="AP350" s="543">
        <v>0</v>
      </c>
      <c r="AQ350" s="543">
        <v>290</v>
      </c>
      <c r="AR350" s="543">
        <v>0</v>
      </c>
      <c r="AS350" s="919">
        <v>290</v>
      </c>
      <c r="AT350" s="166"/>
      <c r="AV350" s="913"/>
      <c r="AW350" s="230" t="s">
        <v>356</v>
      </c>
      <c r="AX350" s="543">
        <v>36.700000000000003</v>
      </c>
      <c r="AY350" s="543">
        <v>120.7</v>
      </c>
      <c r="AZ350" s="543">
        <v>0.9</v>
      </c>
      <c r="BA350" s="543">
        <v>0</v>
      </c>
      <c r="BB350" s="543">
        <v>158.30000000000001</v>
      </c>
      <c r="BC350" s="543">
        <v>0</v>
      </c>
      <c r="BD350" s="919">
        <v>158.30000000000001</v>
      </c>
      <c r="BE350" s="166"/>
      <c r="BG350" s="913"/>
      <c r="BH350" s="230" t="s">
        <v>356</v>
      </c>
      <c r="BI350" s="543">
        <v>28.1</v>
      </c>
      <c r="BJ350" s="543">
        <v>176.3</v>
      </c>
      <c r="BK350" s="543">
        <v>1</v>
      </c>
      <c r="BL350" s="543">
        <v>0</v>
      </c>
      <c r="BM350" s="543">
        <v>205.4</v>
      </c>
      <c r="BN350" s="543">
        <v>0</v>
      </c>
      <c r="BO350" s="919">
        <v>205.4</v>
      </c>
      <c r="BR350" s="913"/>
      <c r="BS350" s="230" t="s">
        <v>356</v>
      </c>
      <c r="BT350" s="543">
        <v>87.4</v>
      </c>
      <c r="BU350" s="543">
        <v>197.1</v>
      </c>
      <c r="BV350" s="543">
        <v>3.1</v>
      </c>
      <c r="BW350" s="543">
        <v>0</v>
      </c>
      <c r="BX350" s="543">
        <v>287.60000000000002</v>
      </c>
      <c r="BY350" s="543">
        <v>0</v>
      </c>
      <c r="BZ350" s="919">
        <v>287.60000000000002</v>
      </c>
      <c r="CA350" s="166"/>
      <c r="CC350" s="913"/>
      <c r="CD350" s="230" t="s">
        <v>356</v>
      </c>
      <c r="CE350" s="543">
        <v>74.3</v>
      </c>
      <c r="CF350" s="543">
        <v>181.2</v>
      </c>
      <c r="CG350" s="543">
        <v>2.9</v>
      </c>
      <c r="CH350" s="543">
        <v>0</v>
      </c>
      <c r="CI350" s="543">
        <v>258.39999999999998</v>
      </c>
      <c r="CJ350" s="543">
        <v>0</v>
      </c>
      <c r="CK350" s="919">
        <v>258.39999999999998</v>
      </c>
      <c r="CL350" s="166"/>
      <c r="CN350" s="913"/>
      <c r="CO350" s="230" t="s">
        <v>356</v>
      </c>
      <c r="CP350" s="543">
        <v>58.6</v>
      </c>
      <c r="CQ350" s="543">
        <v>166.3</v>
      </c>
      <c r="CR350" s="543">
        <v>2.9</v>
      </c>
      <c r="CS350" s="543">
        <v>0</v>
      </c>
      <c r="CT350" s="543">
        <v>227.8</v>
      </c>
      <c r="CU350" s="543">
        <v>0</v>
      </c>
      <c r="CV350" s="919">
        <v>227.8</v>
      </c>
      <c r="CY350" s="913"/>
      <c r="CZ350" s="230" t="s">
        <v>356</v>
      </c>
      <c r="DA350" s="543">
        <v>38.6</v>
      </c>
      <c r="DB350" s="543">
        <v>171.4</v>
      </c>
      <c r="DC350" s="543">
        <v>5.0999999999999996</v>
      </c>
      <c r="DD350" s="543">
        <v>0</v>
      </c>
      <c r="DE350" s="543">
        <v>215.1</v>
      </c>
      <c r="DF350" s="543">
        <v>0</v>
      </c>
      <c r="DG350" s="919">
        <v>215.1</v>
      </c>
      <c r="DH350" s="166"/>
      <c r="DJ350" s="913"/>
      <c r="DK350" s="230" t="s">
        <v>356</v>
      </c>
      <c r="DL350" s="543">
        <v>30.8</v>
      </c>
      <c r="DM350" s="543">
        <v>162.4</v>
      </c>
      <c r="DN350" s="543">
        <v>3.1</v>
      </c>
      <c r="DO350" s="543">
        <v>0</v>
      </c>
      <c r="DP350" s="543">
        <v>196.3</v>
      </c>
      <c r="DQ350" s="543">
        <v>0</v>
      </c>
      <c r="DR350" s="919">
        <v>196.3</v>
      </c>
      <c r="DS350" s="166"/>
      <c r="DU350" s="913"/>
      <c r="DV350" s="230" t="s">
        <v>356</v>
      </c>
      <c r="DW350" s="543">
        <v>26.8</v>
      </c>
      <c r="DX350" s="543">
        <v>179.6</v>
      </c>
      <c r="DY350" s="543">
        <v>4</v>
      </c>
      <c r="DZ350" s="543">
        <v>0</v>
      </c>
      <c r="EA350" s="543">
        <v>210.4</v>
      </c>
      <c r="EB350" s="543">
        <v>0</v>
      </c>
      <c r="EC350" s="919">
        <v>210.4</v>
      </c>
      <c r="ED350" s="166"/>
      <c r="EF350" s="913"/>
      <c r="EG350" s="230" t="s">
        <v>356</v>
      </c>
      <c r="EH350" s="543">
        <v>17.5</v>
      </c>
      <c r="EI350" s="543">
        <v>184.6</v>
      </c>
      <c r="EJ350" s="543">
        <v>1.9</v>
      </c>
      <c r="EK350" s="543">
        <v>0</v>
      </c>
      <c r="EL350" s="543">
        <v>204</v>
      </c>
      <c r="EM350" s="543">
        <v>0</v>
      </c>
      <c r="EN350" s="919">
        <v>204</v>
      </c>
      <c r="EQ350" s="913"/>
      <c r="ER350" s="230" t="s">
        <v>356</v>
      </c>
      <c r="ES350" s="543">
        <v>80</v>
      </c>
      <c r="ET350" s="543">
        <v>206.3</v>
      </c>
      <c r="EU350" s="543">
        <v>1</v>
      </c>
      <c r="EV350" s="543">
        <v>0</v>
      </c>
      <c r="EW350" s="543">
        <v>287.3</v>
      </c>
      <c r="EX350" s="543">
        <v>0</v>
      </c>
      <c r="EY350" s="919">
        <v>287.3</v>
      </c>
    </row>
    <row r="351" spans="1:155" s="162" customFormat="1" ht="12.75">
      <c r="A351" s="1673"/>
      <c r="B351" s="475"/>
      <c r="C351" s="486" t="s">
        <v>779</v>
      </c>
      <c r="D351" s="506">
        <v>446.59999999999997</v>
      </c>
      <c r="E351" s="506">
        <v>2089.4</v>
      </c>
      <c r="F351" s="506">
        <v>14.399999999999999</v>
      </c>
      <c r="G351" s="506">
        <v>0</v>
      </c>
      <c r="H351" s="506">
        <v>2550.4</v>
      </c>
      <c r="I351" s="506">
        <v>0</v>
      </c>
      <c r="J351" s="505">
        <v>2550.4</v>
      </c>
      <c r="K351" s="747">
        <f t="shared" si="72"/>
        <v>214.8</v>
      </c>
      <c r="L351" s="231">
        <f t="shared" si="73"/>
        <v>277.3</v>
      </c>
      <c r="M351" s="231">
        <f t="shared" si="74"/>
        <v>139.6</v>
      </c>
      <c r="N351" s="231">
        <f t="shared" si="75"/>
        <v>191.8</v>
      </c>
      <c r="O351" s="231">
        <f t="shared" si="76"/>
        <v>254.2</v>
      </c>
      <c r="P351" s="231">
        <f t="shared" si="77"/>
        <v>244.5</v>
      </c>
      <c r="Q351" s="231">
        <f t="shared" si="78"/>
        <v>200.2</v>
      </c>
      <c r="R351" s="231">
        <f t="shared" si="79"/>
        <v>191.1</v>
      </c>
      <c r="S351" s="231">
        <f t="shared" si="80"/>
        <v>181.1</v>
      </c>
      <c r="T351" s="231">
        <f t="shared" si="81"/>
        <v>205.4</v>
      </c>
      <c r="U351" s="231">
        <f t="shared" si="82"/>
        <v>200.9</v>
      </c>
      <c r="V351" s="232">
        <f t="shared" si="83"/>
        <v>249.5</v>
      </c>
      <c r="W351" s="468"/>
      <c r="X351" s="149"/>
      <c r="Z351" s="913"/>
      <c r="AA351" s="230" t="s">
        <v>779</v>
      </c>
      <c r="AB351" s="543">
        <v>46.7</v>
      </c>
      <c r="AC351" s="543">
        <v>166.7</v>
      </c>
      <c r="AD351" s="543">
        <v>1.4</v>
      </c>
      <c r="AE351" s="543">
        <v>0</v>
      </c>
      <c r="AF351" s="543">
        <v>214.8</v>
      </c>
      <c r="AG351" s="543">
        <v>0</v>
      </c>
      <c r="AH351" s="919">
        <v>214.8</v>
      </c>
      <c r="AI351" s="166"/>
      <c r="AK351" s="913"/>
      <c r="AL351" s="230" t="s">
        <v>779</v>
      </c>
      <c r="AM351" s="543">
        <v>99.5</v>
      </c>
      <c r="AN351" s="543">
        <v>177.7</v>
      </c>
      <c r="AO351" s="543">
        <v>0.1</v>
      </c>
      <c r="AP351" s="543">
        <v>0</v>
      </c>
      <c r="AQ351" s="543">
        <v>277.3</v>
      </c>
      <c r="AR351" s="543">
        <v>0</v>
      </c>
      <c r="AS351" s="919">
        <v>277.3</v>
      </c>
      <c r="AT351" s="166"/>
      <c r="AV351" s="913"/>
      <c r="AW351" s="230" t="s">
        <v>779</v>
      </c>
      <c r="AX351" s="543">
        <v>18.3</v>
      </c>
      <c r="AY351" s="543">
        <v>120.7</v>
      </c>
      <c r="AZ351" s="543">
        <v>0.6</v>
      </c>
      <c r="BA351" s="543">
        <v>0</v>
      </c>
      <c r="BB351" s="543">
        <v>139.6</v>
      </c>
      <c r="BC351" s="543">
        <v>0</v>
      </c>
      <c r="BD351" s="919">
        <v>139.6</v>
      </c>
      <c r="BE351" s="166"/>
      <c r="BG351" s="913"/>
      <c r="BH351" s="230" t="s">
        <v>779</v>
      </c>
      <c r="BI351" s="543">
        <v>15.5</v>
      </c>
      <c r="BJ351" s="543">
        <v>176.3</v>
      </c>
      <c r="BK351" s="543">
        <v>0</v>
      </c>
      <c r="BL351" s="543">
        <v>0</v>
      </c>
      <c r="BM351" s="543">
        <v>191.8</v>
      </c>
      <c r="BN351" s="543">
        <v>0</v>
      </c>
      <c r="BO351" s="919">
        <v>191.8</v>
      </c>
      <c r="BR351" s="913"/>
      <c r="BS351" s="230" t="s">
        <v>779</v>
      </c>
      <c r="BT351" s="543">
        <v>55.5</v>
      </c>
      <c r="BU351" s="543">
        <v>197.1</v>
      </c>
      <c r="BV351" s="543">
        <v>1.6</v>
      </c>
      <c r="BW351" s="543">
        <v>0</v>
      </c>
      <c r="BX351" s="543">
        <v>254.2</v>
      </c>
      <c r="BY351" s="543">
        <v>0</v>
      </c>
      <c r="BZ351" s="919">
        <v>254.2</v>
      </c>
      <c r="CA351" s="166"/>
      <c r="CC351" s="913"/>
      <c r="CD351" s="230" t="s">
        <v>779</v>
      </c>
      <c r="CE351" s="543">
        <v>61.4</v>
      </c>
      <c r="CF351" s="543">
        <v>181.2</v>
      </c>
      <c r="CG351" s="543">
        <v>1.9</v>
      </c>
      <c r="CH351" s="543">
        <v>0</v>
      </c>
      <c r="CI351" s="543">
        <v>244.5</v>
      </c>
      <c r="CJ351" s="543">
        <v>0</v>
      </c>
      <c r="CK351" s="919">
        <v>244.5</v>
      </c>
      <c r="CL351" s="166"/>
      <c r="CN351" s="913"/>
      <c r="CO351" s="230" t="s">
        <v>779</v>
      </c>
      <c r="CP351" s="543">
        <v>32.700000000000003</v>
      </c>
      <c r="CQ351" s="543">
        <v>166.3</v>
      </c>
      <c r="CR351" s="543">
        <v>1.2</v>
      </c>
      <c r="CS351" s="543">
        <v>0</v>
      </c>
      <c r="CT351" s="543">
        <v>200.2</v>
      </c>
      <c r="CU351" s="543">
        <v>0</v>
      </c>
      <c r="CV351" s="919">
        <v>200.2</v>
      </c>
      <c r="CY351" s="913"/>
      <c r="CZ351" s="230" t="s">
        <v>779</v>
      </c>
      <c r="DA351" s="543">
        <v>17.3</v>
      </c>
      <c r="DB351" s="543">
        <v>171.4</v>
      </c>
      <c r="DC351" s="543">
        <v>2.4</v>
      </c>
      <c r="DD351" s="543">
        <v>0</v>
      </c>
      <c r="DE351" s="543">
        <v>191.1</v>
      </c>
      <c r="DF351" s="543">
        <v>0</v>
      </c>
      <c r="DG351" s="919">
        <v>191.1</v>
      </c>
      <c r="DH351" s="166"/>
      <c r="DJ351" s="913"/>
      <c r="DK351" s="230" t="s">
        <v>779</v>
      </c>
      <c r="DL351" s="543">
        <v>16.100000000000001</v>
      </c>
      <c r="DM351" s="543">
        <v>162.4</v>
      </c>
      <c r="DN351" s="543">
        <v>2.6</v>
      </c>
      <c r="DO351" s="543">
        <v>0</v>
      </c>
      <c r="DP351" s="543">
        <v>181.1</v>
      </c>
      <c r="DQ351" s="543">
        <v>0</v>
      </c>
      <c r="DR351" s="919">
        <v>181.1</v>
      </c>
      <c r="DS351" s="166"/>
      <c r="DU351" s="913"/>
      <c r="DV351" s="230" t="s">
        <v>779</v>
      </c>
      <c r="DW351" s="543">
        <v>24.4</v>
      </c>
      <c r="DX351" s="543">
        <v>179</v>
      </c>
      <c r="DY351" s="543">
        <v>2</v>
      </c>
      <c r="DZ351" s="543">
        <v>0</v>
      </c>
      <c r="EA351" s="543">
        <v>205.4</v>
      </c>
      <c r="EB351" s="543">
        <v>0</v>
      </c>
      <c r="EC351" s="919">
        <v>205.4</v>
      </c>
      <c r="ED351" s="166"/>
      <c r="EF351" s="913"/>
      <c r="EG351" s="230" t="s">
        <v>779</v>
      </c>
      <c r="EH351" s="543">
        <v>16</v>
      </c>
      <c r="EI351" s="543">
        <v>184.3</v>
      </c>
      <c r="EJ351" s="543">
        <v>0.6</v>
      </c>
      <c r="EK351" s="543">
        <v>0</v>
      </c>
      <c r="EL351" s="543">
        <v>200.9</v>
      </c>
      <c r="EM351" s="543">
        <v>0</v>
      </c>
      <c r="EN351" s="919">
        <v>200.9</v>
      </c>
      <c r="EQ351" s="913"/>
      <c r="ER351" s="230" t="s">
        <v>779</v>
      </c>
      <c r="ES351" s="543">
        <v>43.2</v>
      </c>
      <c r="ET351" s="543">
        <v>206.3</v>
      </c>
      <c r="EU351" s="543">
        <v>0</v>
      </c>
      <c r="EV351" s="543">
        <v>0</v>
      </c>
      <c r="EW351" s="543">
        <v>249.5</v>
      </c>
      <c r="EX351" s="543">
        <v>0</v>
      </c>
      <c r="EY351" s="919">
        <v>249.5</v>
      </c>
    </row>
    <row r="352" spans="1:155" s="162" customFormat="1" ht="12.75">
      <c r="A352" s="1673"/>
      <c r="B352" s="475"/>
      <c r="C352" s="486" t="s">
        <v>814</v>
      </c>
      <c r="D352" s="506">
        <v>0</v>
      </c>
      <c r="E352" s="506">
        <v>1178.8</v>
      </c>
      <c r="F352" s="506">
        <v>0</v>
      </c>
      <c r="G352" s="506">
        <v>0</v>
      </c>
      <c r="H352" s="506">
        <v>1178.8</v>
      </c>
      <c r="I352" s="506">
        <v>0</v>
      </c>
      <c r="J352" s="505">
        <v>1178.8</v>
      </c>
      <c r="K352" s="747">
        <f t="shared" si="72"/>
        <v>92.3</v>
      </c>
      <c r="L352" s="231">
        <f t="shared" si="73"/>
        <v>98.5</v>
      </c>
      <c r="M352" s="231">
        <f t="shared" si="74"/>
        <v>72</v>
      </c>
      <c r="N352" s="231">
        <f t="shared" si="75"/>
        <v>97.2</v>
      </c>
      <c r="O352" s="231">
        <f t="shared" si="76"/>
        <v>115.8</v>
      </c>
      <c r="P352" s="231">
        <f t="shared" si="77"/>
        <v>107.4</v>
      </c>
      <c r="Q352" s="231">
        <f t="shared" si="78"/>
        <v>99.2</v>
      </c>
      <c r="R352" s="231">
        <f t="shared" si="79"/>
        <v>96.9</v>
      </c>
      <c r="S352" s="231">
        <f t="shared" si="80"/>
        <v>83.6</v>
      </c>
      <c r="T352" s="231">
        <f t="shared" si="81"/>
        <v>102.5</v>
      </c>
      <c r="U352" s="231">
        <f t="shared" si="82"/>
        <v>111.6</v>
      </c>
      <c r="V352" s="232">
        <f t="shared" si="83"/>
        <v>101.8</v>
      </c>
      <c r="W352" s="468"/>
      <c r="X352" s="149"/>
      <c r="Z352" s="913"/>
      <c r="AA352" s="230" t="s">
        <v>814</v>
      </c>
      <c r="AB352" s="543">
        <v>0</v>
      </c>
      <c r="AC352" s="543">
        <v>92.3</v>
      </c>
      <c r="AD352" s="543">
        <v>0</v>
      </c>
      <c r="AE352" s="543">
        <v>0</v>
      </c>
      <c r="AF352" s="543">
        <v>92.3</v>
      </c>
      <c r="AG352" s="543">
        <v>0</v>
      </c>
      <c r="AH352" s="919">
        <v>92.3</v>
      </c>
      <c r="AI352" s="166"/>
      <c r="AK352" s="913"/>
      <c r="AL352" s="230" t="s">
        <v>814</v>
      </c>
      <c r="AM352" s="543">
        <v>0</v>
      </c>
      <c r="AN352" s="543">
        <v>98.5</v>
      </c>
      <c r="AO352" s="543">
        <v>0</v>
      </c>
      <c r="AP352" s="543">
        <v>0</v>
      </c>
      <c r="AQ352" s="543">
        <v>98.5</v>
      </c>
      <c r="AR352" s="543">
        <v>0</v>
      </c>
      <c r="AS352" s="919">
        <v>98.5</v>
      </c>
      <c r="AT352" s="166"/>
      <c r="AV352" s="913"/>
      <c r="AW352" s="230" t="s">
        <v>814</v>
      </c>
      <c r="AX352" s="543">
        <v>0</v>
      </c>
      <c r="AY352" s="543">
        <v>72</v>
      </c>
      <c r="AZ352" s="543">
        <v>0</v>
      </c>
      <c r="BA352" s="543">
        <v>0</v>
      </c>
      <c r="BB352" s="543">
        <v>72</v>
      </c>
      <c r="BC352" s="543">
        <v>0</v>
      </c>
      <c r="BD352" s="919">
        <v>72</v>
      </c>
      <c r="BE352" s="166"/>
      <c r="BG352" s="913"/>
      <c r="BH352" s="230" t="s">
        <v>814</v>
      </c>
      <c r="BI352" s="543">
        <v>0</v>
      </c>
      <c r="BJ352" s="543">
        <v>97.2</v>
      </c>
      <c r="BK352" s="543">
        <v>0</v>
      </c>
      <c r="BL352" s="543">
        <v>0</v>
      </c>
      <c r="BM352" s="543">
        <v>97.2</v>
      </c>
      <c r="BN352" s="543">
        <v>0</v>
      </c>
      <c r="BO352" s="919">
        <v>97.2</v>
      </c>
      <c r="BR352" s="913"/>
      <c r="BS352" s="230" t="s">
        <v>814</v>
      </c>
      <c r="BT352" s="543">
        <v>0</v>
      </c>
      <c r="BU352" s="543">
        <v>115.8</v>
      </c>
      <c r="BV352" s="543">
        <v>0</v>
      </c>
      <c r="BW352" s="543">
        <v>0</v>
      </c>
      <c r="BX352" s="543">
        <v>115.8</v>
      </c>
      <c r="BY352" s="543">
        <v>0</v>
      </c>
      <c r="BZ352" s="919">
        <v>115.8</v>
      </c>
      <c r="CA352" s="166"/>
      <c r="CC352" s="913"/>
      <c r="CD352" s="230" t="s">
        <v>814</v>
      </c>
      <c r="CE352" s="543">
        <v>0</v>
      </c>
      <c r="CF352" s="543">
        <v>107.4</v>
      </c>
      <c r="CG352" s="543">
        <v>0</v>
      </c>
      <c r="CH352" s="543">
        <v>0</v>
      </c>
      <c r="CI352" s="543">
        <v>107.4</v>
      </c>
      <c r="CJ352" s="543">
        <v>0</v>
      </c>
      <c r="CK352" s="919">
        <v>107.4</v>
      </c>
      <c r="CL352" s="166"/>
      <c r="CN352" s="913"/>
      <c r="CO352" s="230" t="s">
        <v>814</v>
      </c>
      <c r="CP352" s="543">
        <v>0</v>
      </c>
      <c r="CQ352" s="543">
        <v>99.2</v>
      </c>
      <c r="CR352" s="543">
        <v>0</v>
      </c>
      <c r="CS352" s="543">
        <v>0</v>
      </c>
      <c r="CT352" s="543">
        <v>99.2</v>
      </c>
      <c r="CU352" s="543">
        <v>0</v>
      </c>
      <c r="CV352" s="919">
        <v>99.2</v>
      </c>
      <c r="CY352" s="913"/>
      <c r="CZ352" s="230" t="s">
        <v>814</v>
      </c>
      <c r="DA352" s="543">
        <v>0</v>
      </c>
      <c r="DB352" s="543">
        <v>96.9</v>
      </c>
      <c r="DC352" s="543">
        <v>0</v>
      </c>
      <c r="DD352" s="543">
        <v>0</v>
      </c>
      <c r="DE352" s="543">
        <v>96.9</v>
      </c>
      <c r="DF352" s="543">
        <v>0</v>
      </c>
      <c r="DG352" s="919">
        <v>96.9</v>
      </c>
      <c r="DH352" s="166"/>
      <c r="DJ352" s="913"/>
      <c r="DK352" s="230" t="s">
        <v>814</v>
      </c>
      <c r="DL352" s="543">
        <v>0</v>
      </c>
      <c r="DM352" s="543">
        <v>83.6</v>
      </c>
      <c r="DN352" s="543">
        <v>0</v>
      </c>
      <c r="DO352" s="543">
        <v>0</v>
      </c>
      <c r="DP352" s="543">
        <v>83.6</v>
      </c>
      <c r="DQ352" s="543">
        <v>0</v>
      </c>
      <c r="DR352" s="919">
        <v>83.6</v>
      </c>
      <c r="DS352" s="166"/>
      <c r="DU352" s="913"/>
      <c r="DV352" s="230" t="s">
        <v>814</v>
      </c>
      <c r="DW352" s="543">
        <v>0</v>
      </c>
      <c r="DX352" s="543">
        <v>102.5</v>
      </c>
      <c r="DY352" s="543">
        <v>0</v>
      </c>
      <c r="DZ352" s="543">
        <v>0</v>
      </c>
      <c r="EA352" s="543">
        <v>102.5</v>
      </c>
      <c r="EB352" s="543">
        <v>0</v>
      </c>
      <c r="EC352" s="919">
        <v>102.5</v>
      </c>
      <c r="ED352" s="166"/>
      <c r="EF352" s="913"/>
      <c r="EG352" s="230" t="s">
        <v>814</v>
      </c>
      <c r="EH352" s="543">
        <v>0</v>
      </c>
      <c r="EI352" s="543">
        <v>111.6</v>
      </c>
      <c r="EJ352" s="543">
        <v>0</v>
      </c>
      <c r="EK352" s="543">
        <v>0</v>
      </c>
      <c r="EL352" s="543">
        <v>111.6</v>
      </c>
      <c r="EM352" s="543">
        <v>0</v>
      </c>
      <c r="EN352" s="919">
        <v>111.6</v>
      </c>
      <c r="EQ352" s="913"/>
      <c r="ER352" s="230" t="s">
        <v>814</v>
      </c>
      <c r="ES352" s="543">
        <v>0</v>
      </c>
      <c r="ET352" s="543">
        <v>101.8</v>
      </c>
      <c r="EU352" s="543">
        <v>0</v>
      </c>
      <c r="EV352" s="543">
        <v>0</v>
      </c>
      <c r="EW352" s="543">
        <v>101.8</v>
      </c>
      <c r="EX352" s="543">
        <v>0</v>
      </c>
      <c r="EY352" s="919">
        <v>101.8</v>
      </c>
    </row>
    <row r="353" spans="1:155" s="162" customFormat="1" ht="12.75">
      <c r="A353" s="1673"/>
      <c r="B353" s="475"/>
      <c r="C353" s="486" t="s">
        <v>815</v>
      </c>
      <c r="D353" s="506">
        <v>446.59999999999997</v>
      </c>
      <c r="E353" s="506">
        <v>910.6</v>
      </c>
      <c r="F353" s="506">
        <v>14.399999999999999</v>
      </c>
      <c r="G353" s="506">
        <v>0</v>
      </c>
      <c r="H353" s="506">
        <v>1371.6000000000001</v>
      </c>
      <c r="I353" s="506">
        <v>0</v>
      </c>
      <c r="J353" s="505">
        <v>1371.6000000000001</v>
      </c>
      <c r="K353" s="747">
        <f t="shared" si="72"/>
        <v>122.5</v>
      </c>
      <c r="L353" s="231">
        <f t="shared" si="73"/>
        <v>178.8</v>
      </c>
      <c r="M353" s="231">
        <f t="shared" si="74"/>
        <v>67.599999999999994</v>
      </c>
      <c r="N353" s="231">
        <f t="shared" si="75"/>
        <v>94.6</v>
      </c>
      <c r="O353" s="231">
        <f t="shared" si="76"/>
        <v>138.4</v>
      </c>
      <c r="P353" s="231">
        <f t="shared" si="77"/>
        <v>137.1</v>
      </c>
      <c r="Q353" s="231">
        <f t="shared" si="78"/>
        <v>101</v>
      </c>
      <c r="R353" s="231">
        <f t="shared" si="79"/>
        <v>94.2</v>
      </c>
      <c r="S353" s="231">
        <f t="shared" si="80"/>
        <v>97.5</v>
      </c>
      <c r="T353" s="231">
        <f t="shared" si="81"/>
        <v>102.9</v>
      </c>
      <c r="U353" s="231">
        <f t="shared" si="82"/>
        <v>89.3</v>
      </c>
      <c r="V353" s="232">
        <f t="shared" si="83"/>
        <v>147.69999999999999</v>
      </c>
      <c r="W353" s="468"/>
      <c r="X353" s="149"/>
      <c r="Z353" s="913"/>
      <c r="AA353" s="230" t="s">
        <v>815</v>
      </c>
      <c r="AB353" s="543">
        <v>46.7</v>
      </c>
      <c r="AC353" s="543">
        <v>74.400000000000006</v>
      </c>
      <c r="AD353" s="543">
        <v>1.4</v>
      </c>
      <c r="AE353" s="543">
        <v>0</v>
      </c>
      <c r="AF353" s="543">
        <v>122.5</v>
      </c>
      <c r="AG353" s="543">
        <v>0</v>
      </c>
      <c r="AH353" s="919">
        <v>122.5</v>
      </c>
      <c r="AI353" s="166"/>
      <c r="AK353" s="913"/>
      <c r="AL353" s="230" t="s">
        <v>815</v>
      </c>
      <c r="AM353" s="543">
        <v>99.5</v>
      </c>
      <c r="AN353" s="543">
        <v>79.2</v>
      </c>
      <c r="AO353" s="543">
        <v>0.1</v>
      </c>
      <c r="AP353" s="543">
        <v>0</v>
      </c>
      <c r="AQ353" s="543">
        <v>178.8</v>
      </c>
      <c r="AR353" s="543">
        <v>0</v>
      </c>
      <c r="AS353" s="919">
        <v>178.8</v>
      </c>
      <c r="AT353" s="166"/>
      <c r="AV353" s="913"/>
      <c r="AW353" s="230" t="s">
        <v>815</v>
      </c>
      <c r="AX353" s="543">
        <v>18.3</v>
      </c>
      <c r="AY353" s="543">
        <v>48.7</v>
      </c>
      <c r="AZ353" s="543">
        <v>0.6</v>
      </c>
      <c r="BA353" s="543">
        <v>0</v>
      </c>
      <c r="BB353" s="543">
        <v>67.599999999999994</v>
      </c>
      <c r="BC353" s="543">
        <v>0</v>
      </c>
      <c r="BD353" s="919">
        <v>67.599999999999994</v>
      </c>
      <c r="BE353" s="166"/>
      <c r="BG353" s="913"/>
      <c r="BH353" s="230" t="s">
        <v>815</v>
      </c>
      <c r="BI353" s="543">
        <v>15.5</v>
      </c>
      <c r="BJ353" s="543">
        <v>79.099999999999994</v>
      </c>
      <c r="BK353" s="543">
        <v>0</v>
      </c>
      <c r="BL353" s="543">
        <v>0</v>
      </c>
      <c r="BM353" s="543">
        <v>94.6</v>
      </c>
      <c r="BN353" s="543">
        <v>0</v>
      </c>
      <c r="BO353" s="919">
        <v>94.6</v>
      </c>
      <c r="BR353" s="913"/>
      <c r="BS353" s="230" t="s">
        <v>815</v>
      </c>
      <c r="BT353" s="543">
        <v>55.5</v>
      </c>
      <c r="BU353" s="543">
        <v>81.3</v>
      </c>
      <c r="BV353" s="543">
        <v>1.6</v>
      </c>
      <c r="BW353" s="543">
        <v>0</v>
      </c>
      <c r="BX353" s="543">
        <v>138.4</v>
      </c>
      <c r="BY353" s="543">
        <v>0</v>
      </c>
      <c r="BZ353" s="919">
        <v>138.4</v>
      </c>
      <c r="CA353" s="166"/>
      <c r="CC353" s="913"/>
      <c r="CD353" s="230" t="s">
        <v>815</v>
      </c>
      <c r="CE353" s="543">
        <v>61.4</v>
      </c>
      <c r="CF353" s="543">
        <v>73.8</v>
      </c>
      <c r="CG353" s="543">
        <v>1.9</v>
      </c>
      <c r="CH353" s="543">
        <v>0</v>
      </c>
      <c r="CI353" s="543">
        <v>137.1</v>
      </c>
      <c r="CJ353" s="543">
        <v>0</v>
      </c>
      <c r="CK353" s="919">
        <v>137.1</v>
      </c>
      <c r="CL353" s="166"/>
      <c r="CN353" s="913"/>
      <c r="CO353" s="230" t="s">
        <v>815</v>
      </c>
      <c r="CP353" s="543">
        <v>32.700000000000003</v>
      </c>
      <c r="CQ353" s="543">
        <v>67.099999999999994</v>
      </c>
      <c r="CR353" s="543">
        <v>1.2</v>
      </c>
      <c r="CS353" s="543">
        <v>0</v>
      </c>
      <c r="CT353" s="543">
        <v>101</v>
      </c>
      <c r="CU353" s="543">
        <v>0</v>
      </c>
      <c r="CV353" s="919">
        <v>101</v>
      </c>
      <c r="CY353" s="913"/>
      <c r="CZ353" s="230" t="s">
        <v>815</v>
      </c>
      <c r="DA353" s="543">
        <v>17.3</v>
      </c>
      <c r="DB353" s="543">
        <v>74.5</v>
      </c>
      <c r="DC353" s="543">
        <v>2.4</v>
      </c>
      <c r="DD353" s="543">
        <v>0</v>
      </c>
      <c r="DE353" s="543">
        <v>94.2</v>
      </c>
      <c r="DF353" s="543">
        <v>0</v>
      </c>
      <c r="DG353" s="919">
        <v>94.2</v>
      </c>
      <c r="DH353" s="166"/>
      <c r="DJ353" s="913"/>
      <c r="DK353" s="230" t="s">
        <v>815</v>
      </c>
      <c r="DL353" s="543">
        <v>16.100000000000001</v>
      </c>
      <c r="DM353" s="543">
        <v>78.8</v>
      </c>
      <c r="DN353" s="543">
        <v>2.6</v>
      </c>
      <c r="DO353" s="543">
        <v>0</v>
      </c>
      <c r="DP353" s="543">
        <v>97.5</v>
      </c>
      <c r="DQ353" s="543">
        <v>0</v>
      </c>
      <c r="DR353" s="919">
        <v>97.5</v>
      </c>
      <c r="DS353" s="166"/>
      <c r="DU353" s="913"/>
      <c r="DV353" s="230" t="s">
        <v>815</v>
      </c>
      <c r="DW353" s="543">
        <v>24.4</v>
      </c>
      <c r="DX353" s="543">
        <v>76.5</v>
      </c>
      <c r="DY353" s="543">
        <v>2</v>
      </c>
      <c r="DZ353" s="543">
        <v>0</v>
      </c>
      <c r="EA353" s="543">
        <v>102.9</v>
      </c>
      <c r="EB353" s="543">
        <v>0</v>
      </c>
      <c r="EC353" s="919">
        <v>102.9</v>
      </c>
      <c r="ED353" s="166"/>
      <c r="EF353" s="913"/>
      <c r="EG353" s="230" t="s">
        <v>815</v>
      </c>
      <c r="EH353" s="543">
        <v>16</v>
      </c>
      <c r="EI353" s="543">
        <v>72.7</v>
      </c>
      <c r="EJ353" s="543">
        <v>0.6</v>
      </c>
      <c r="EK353" s="543">
        <v>0</v>
      </c>
      <c r="EL353" s="543">
        <v>89.3</v>
      </c>
      <c r="EM353" s="543">
        <v>0</v>
      </c>
      <c r="EN353" s="919">
        <v>89.3</v>
      </c>
      <c r="EQ353" s="913"/>
      <c r="ER353" s="230" t="s">
        <v>815</v>
      </c>
      <c r="ES353" s="543">
        <v>43.2</v>
      </c>
      <c r="ET353" s="543">
        <v>104.5</v>
      </c>
      <c r="EU353" s="543">
        <v>0</v>
      </c>
      <c r="EV353" s="543">
        <v>0</v>
      </c>
      <c r="EW353" s="543">
        <v>147.69999999999999</v>
      </c>
      <c r="EX353" s="543">
        <v>0</v>
      </c>
      <c r="EY353" s="919">
        <v>147.69999999999999</v>
      </c>
    </row>
    <row r="354" spans="1:155" s="162" customFormat="1" ht="12.75">
      <c r="A354" s="1673"/>
      <c r="B354" s="475"/>
      <c r="C354" s="486" t="s">
        <v>355</v>
      </c>
      <c r="D354" s="506">
        <v>192</v>
      </c>
      <c r="E354" s="506">
        <v>2.5999999999999996</v>
      </c>
      <c r="F354" s="506">
        <v>20.399999999999999</v>
      </c>
      <c r="G354" s="506">
        <v>0</v>
      </c>
      <c r="H354" s="506">
        <v>215</v>
      </c>
      <c r="I354" s="506">
        <v>0</v>
      </c>
      <c r="J354" s="505">
        <v>215</v>
      </c>
      <c r="K354" s="747">
        <f t="shared" si="72"/>
        <v>10</v>
      </c>
      <c r="L354" s="231">
        <f t="shared" si="73"/>
        <v>12.7</v>
      </c>
      <c r="M354" s="231">
        <f t="shared" si="74"/>
        <v>18.7</v>
      </c>
      <c r="N354" s="231">
        <f t="shared" si="75"/>
        <v>13.6</v>
      </c>
      <c r="O354" s="231">
        <f t="shared" si="76"/>
        <v>33.4</v>
      </c>
      <c r="P354" s="231">
        <f t="shared" si="77"/>
        <v>13.9</v>
      </c>
      <c r="Q354" s="231">
        <f t="shared" si="78"/>
        <v>27.6</v>
      </c>
      <c r="R354" s="231">
        <f t="shared" si="79"/>
        <v>24</v>
      </c>
      <c r="S354" s="231">
        <f t="shared" si="80"/>
        <v>15.2</v>
      </c>
      <c r="T354" s="231">
        <f t="shared" si="81"/>
        <v>5</v>
      </c>
      <c r="U354" s="231">
        <f t="shared" si="82"/>
        <v>3.1</v>
      </c>
      <c r="V354" s="232">
        <f t="shared" si="83"/>
        <v>37.799999999999997</v>
      </c>
      <c r="W354" s="468"/>
      <c r="X354" s="149"/>
      <c r="Z354" s="913"/>
      <c r="AA354" s="230" t="s">
        <v>352</v>
      </c>
      <c r="AB354" s="543">
        <v>7.1</v>
      </c>
      <c r="AC354" s="543">
        <v>1.7</v>
      </c>
      <c r="AD354" s="543">
        <v>1.2</v>
      </c>
      <c r="AE354" s="543">
        <v>0</v>
      </c>
      <c r="AF354" s="543">
        <v>10</v>
      </c>
      <c r="AG354" s="543">
        <v>0</v>
      </c>
      <c r="AH354" s="919">
        <v>10</v>
      </c>
      <c r="AI354" s="166"/>
      <c r="AK354" s="913"/>
      <c r="AL354" s="230" t="s">
        <v>352</v>
      </c>
      <c r="AM354" s="543">
        <v>6.5</v>
      </c>
      <c r="AN354" s="543">
        <v>0</v>
      </c>
      <c r="AO354" s="543">
        <v>6.2</v>
      </c>
      <c r="AP354" s="543">
        <v>0</v>
      </c>
      <c r="AQ354" s="543">
        <v>12.7</v>
      </c>
      <c r="AR354" s="543">
        <v>0</v>
      </c>
      <c r="AS354" s="919">
        <v>12.7</v>
      </c>
      <c r="AT354" s="166"/>
      <c r="AV354" s="913"/>
      <c r="AW354" s="230" t="s">
        <v>352</v>
      </c>
      <c r="AX354" s="543">
        <v>18.399999999999999</v>
      </c>
      <c r="AY354" s="543">
        <v>0</v>
      </c>
      <c r="AZ354" s="543">
        <v>0.3</v>
      </c>
      <c r="BA354" s="543">
        <v>0</v>
      </c>
      <c r="BB354" s="543">
        <v>18.7</v>
      </c>
      <c r="BC354" s="543">
        <v>0</v>
      </c>
      <c r="BD354" s="919">
        <v>18.7</v>
      </c>
      <c r="BE354" s="166"/>
      <c r="BG354" s="913"/>
      <c r="BH354" s="230" t="s">
        <v>352</v>
      </c>
      <c r="BI354" s="543">
        <v>12.6</v>
      </c>
      <c r="BJ354" s="543">
        <v>0</v>
      </c>
      <c r="BK354" s="543">
        <v>1</v>
      </c>
      <c r="BL354" s="543">
        <v>0</v>
      </c>
      <c r="BM354" s="543">
        <v>13.6</v>
      </c>
      <c r="BN354" s="543">
        <v>0</v>
      </c>
      <c r="BO354" s="919">
        <v>13.6</v>
      </c>
      <c r="BR354" s="913"/>
      <c r="BS354" s="230" t="s">
        <v>352</v>
      </c>
      <c r="BT354" s="543">
        <v>31.9</v>
      </c>
      <c r="BU354" s="543">
        <v>0</v>
      </c>
      <c r="BV354" s="543">
        <v>1.5</v>
      </c>
      <c r="BW354" s="543">
        <v>0</v>
      </c>
      <c r="BX354" s="543">
        <v>33.4</v>
      </c>
      <c r="BY354" s="543">
        <v>0</v>
      </c>
      <c r="BZ354" s="919">
        <v>33.4</v>
      </c>
      <c r="CA354" s="166"/>
      <c r="CC354" s="913"/>
      <c r="CD354" s="230" t="s">
        <v>352</v>
      </c>
      <c r="CE354" s="543">
        <v>12.9</v>
      </c>
      <c r="CF354" s="543">
        <v>0</v>
      </c>
      <c r="CG354" s="543">
        <v>1</v>
      </c>
      <c r="CH354" s="543">
        <v>0</v>
      </c>
      <c r="CI354" s="543">
        <v>13.9</v>
      </c>
      <c r="CJ354" s="543">
        <v>0</v>
      </c>
      <c r="CK354" s="919">
        <v>13.9</v>
      </c>
      <c r="CL354" s="166"/>
      <c r="CN354" s="913"/>
      <c r="CO354" s="230" t="s">
        <v>355</v>
      </c>
      <c r="CP354" s="543">
        <v>25.9</v>
      </c>
      <c r="CQ354" s="543">
        <v>0</v>
      </c>
      <c r="CR354" s="543">
        <v>1.7</v>
      </c>
      <c r="CS354" s="543">
        <v>0</v>
      </c>
      <c r="CT354" s="543">
        <v>27.6</v>
      </c>
      <c r="CU354" s="543">
        <v>0</v>
      </c>
      <c r="CV354" s="919">
        <v>27.6</v>
      </c>
      <c r="CY354" s="913"/>
      <c r="CZ354" s="230" t="s">
        <v>355</v>
      </c>
      <c r="DA354" s="543">
        <v>21.3</v>
      </c>
      <c r="DB354" s="543">
        <v>0</v>
      </c>
      <c r="DC354" s="543">
        <v>2.7</v>
      </c>
      <c r="DD354" s="543">
        <v>0</v>
      </c>
      <c r="DE354" s="543">
        <v>24</v>
      </c>
      <c r="DF354" s="543">
        <v>0</v>
      </c>
      <c r="DG354" s="919">
        <v>24</v>
      </c>
      <c r="DH354" s="166"/>
      <c r="DJ354" s="913"/>
      <c r="DK354" s="230" t="s">
        <v>355</v>
      </c>
      <c r="DL354" s="543">
        <v>14.7</v>
      </c>
      <c r="DM354" s="543">
        <v>0</v>
      </c>
      <c r="DN354" s="543">
        <v>0.5</v>
      </c>
      <c r="DO354" s="543">
        <v>0</v>
      </c>
      <c r="DP354" s="543">
        <v>15.2</v>
      </c>
      <c r="DQ354" s="543">
        <v>0</v>
      </c>
      <c r="DR354" s="919">
        <v>15.2</v>
      </c>
      <c r="DS354" s="166"/>
      <c r="DU354" s="913"/>
      <c r="DV354" s="230" t="s">
        <v>355</v>
      </c>
      <c r="DW354" s="543">
        <v>2.4</v>
      </c>
      <c r="DX354" s="543">
        <v>0.6</v>
      </c>
      <c r="DY354" s="543">
        <v>2</v>
      </c>
      <c r="DZ354" s="543">
        <v>0</v>
      </c>
      <c r="EA354" s="543">
        <v>5</v>
      </c>
      <c r="EB354" s="543">
        <v>0</v>
      </c>
      <c r="EC354" s="919">
        <v>5</v>
      </c>
      <c r="ED354" s="166"/>
      <c r="EF354" s="913"/>
      <c r="EG354" s="230" t="s">
        <v>355</v>
      </c>
      <c r="EH354" s="543">
        <v>1.5</v>
      </c>
      <c r="EI354" s="543">
        <v>0.3</v>
      </c>
      <c r="EJ354" s="543">
        <v>1.3</v>
      </c>
      <c r="EK354" s="543">
        <v>0</v>
      </c>
      <c r="EL354" s="543">
        <v>3.1</v>
      </c>
      <c r="EM354" s="543">
        <v>0</v>
      </c>
      <c r="EN354" s="919">
        <v>3.1</v>
      </c>
      <c r="EQ354" s="913"/>
      <c r="ER354" s="230" t="s">
        <v>355</v>
      </c>
      <c r="ES354" s="543">
        <v>36.799999999999997</v>
      </c>
      <c r="ET354" s="543">
        <v>0</v>
      </c>
      <c r="EU354" s="543">
        <v>1</v>
      </c>
      <c r="EV354" s="543">
        <v>0</v>
      </c>
      <c r="EW354" s="543">
        <v>37.799999999999997</v>
      </c>
      <c r="EX354" s="543">
        <v>0</v>
      </c>
      <c r="EY354" s="919">
        <v>37.799999999999997</v>
      </c>
    </row>
    <row r="355" spans="1:155" s="162" customFormat="1" ht="12.75">
      <c r="A355" s="1673"/>
      <c r="B355" s="475"/>
      <c r="C355" s="486" t="s">
        <v>354</v>
      </c>
      <c r="D355" s="506">
        <v>14</v>
      </c>
      <c r="E355" s="506">
        <v>8</v>
      </c>
      <c r="F355" s="506">
        <v>18.500000000000004</v>
      </c>
      <c r="G355" s="506">
        <v>0</v>
      </c>
      <c r="H355" s="506">
        <v>40.5</v>
      </c>
      <c r="I355" s="506">
        <v>0</v>
      </c>
      <c r="J355" s="505">
        <v>40.5</v>
      </c>
      <c r="K355" s="747">
        <f t="shared" si="72"/>
        <v>3.2</v>
      </c>
      <c r="L355" s="231">
        <f t="shared" si="73"/>
        <v>2.4</v>
      </c>
      <c r="M355" s="231">
        <f t="shared" si="74"/>
        <v>8.6</v>
      </c>
      <c r="N355" s="231">
        <f t="shared" si="75"/>
        <v>4.0999999999999996</v>
      </c>
      <c r="O355" s="231">
        <f t="shared" si="76"/>
        <v>4.5</v>
      </c>
      <c r="P355" s="231">
        <f t="shared" si="77"/>
        <v>2.2999999999999998</v>
      </c>
      <c r="Q355" s="231">
        <f t="shared" si="78"/>
        <v>2.7</v>
      </c>
      <c r="R355" s="231">
        <f t="shared" si="79"/>
        <v>3.1</v>
      </c>
      <c r="S355" s="231">
        <f t="shared" si="80"/>
        <v>1.5</v>
      </c>
      <c r="T355" s="231">
        <f t="shared" si="81"/>
        <v>2.6</v>
      </c>
      <c r="U355" s="231">
        <f t="shared" si="82"/>
        <v>3.7</v>
      </c>
      <c r="V355" s="232">
        <f t="shared" si="83"/>
        <v>1.8</v>
      </c>
      <c r="W355" s="468"/>
      <c r="X355" s="149"/>
      <c r="Z355" s="913"/>
      <c r="AA355" s="230" t="s">
        <v>354</v>
      </c>
      <c r="AB355" s="543">
        <v>0.4</v>
      </c>
      <c r="AC355" s="543">
        <v>1.2</v>
      </c>
      <c r="AD355" s="543">
        <v>1.6</v>
      </c>
      <c r="AE355" s="543">
        <v>0</v>
      </c>
      <c r="AF355" s="543">
        <v>3.2</v>
      </c>
      <c r="AG355" s="543">
        <v>0</v>
      </c>
      <c r="AH355" s="919">
        <v>3.2</v>
      </c>
      <c r="AI355" s="166"/>
      <c r="AK355" s="913"/>
      <c r="AL355" s="230" t="s">
        <v>354</v>
      </c>
      <c r="AM355" s="543">
        <v>1.8</v>
      </c>
      <c r="AN355" s="543">
        <v>0</v>
      </c>
      <c r="AO355" s="543">
        <v>0.6</v>
      </c>
      <c r="AP355" s="543">
        <v>0</v>
      </c>
      <c r="AQ355" s="543">
        <v>2.4</v>
      </c>
      <c r="AR355" s="543">
        <v>0</v>
      </c>
      <c r="AS355" s="919">
        <v>2.4</v>
      </c>
      <c r="AT355" s="166"/>
      <c r="AV355" s="913"/>
      <c r="AW355" s="230" t="s">
        <v>354</v>
      </c>
      <c r="AX355" s="543">
        <v>7.7</v>
      </c>
      <c r="AY355" s="543">
        <v>0</v>
      </c>
      <c r="AZ355" s="543">
        <v>0.9</v>
      </c>
      <c r="BA355" s="543">
        <v>0</v>
      </c>
      <c r="BB355" s="543">
        <v>8.6</v>
      </c>
      <c r="BC355" s="543">
        <v>0</v>
      </c>
      <c r="BD355" s="919">
        <v>8.6</v>
      </c>
      <c r="BE355" s="166"/>
      <c r="BG355" s="913"/>
      <c r="BH355" s="230" t="s">
        <v>354</v>
      </c>
      <c r="BI355" s="543">
        <v>0.8</v>
      </c>
      <c r="BJ355" s="543">
        <v>2.1</v>
      </c>
      <c r="BK355" s="543">
        <v>1.2</v>
      </c>
      <c r="BL355" s="543">
        <v>0</v>
      </c>
      <c r="BM355" s="543">
        <v>4.0999999999999996</v>
      </c>
      <c r="BN355" s="543">
        <v>0</v>
      </c>
      <c r="BO355" s="919">
        <v>4.0999999999999996</v>
      </c>
      <c r="BR355" s="913"/>
      <c r="BS355" s="230" t="s">
        <v>354</v>
      </c>
      <c r="BT355" s="543">
        <v>0.3</v>
      </c>
      <c r="BU355" s="543">
        <v>1.7</v>
      </c>
      <c r="BV355" s="543">
        <v>2.5</v>
      </c>
      <c r="BW355" s="543">
        <v>0</v>
      </c>
      <c r="BX355" s="543">
        <v>4.5</v>
      </c>
      <c r="BY355" s="543">
        <v>0</v>
      </c>
      <c r="BZ355" s="919">
        <v>4.5</v>
      </c>
      <c r="CA355" s="166"/>
      <c r="CC355" s="913"/>
      <c r="CD355" s="230" t="s">
        <v>354</v>
      </c>
      <c r="CE355" s="543">
        <v>0.2</v>
      </c>
      <c r="CF355" s="543">
        <v>0</v>
      </c>
      <c r="CG355" s="543">
        <v>2.1</v>
      </c>
      <c r="CH355" s="543">
        <v>0</v>
      </c>
      <c r="CI355" s="543">
        <v>2.2999999999999998</v>
      </c>
      <c r="CJ355" s="543">
        <v>0</v>
      </c>
      <c r="CK355" s="919">
        <v>2.2999999999999998</v>
      </c>
      <c r="CL355" s="166"/>
      <c r="CN355" s="913"/>
      <c r="CO355" s="230" t="s">
        <v>354</v>
      </c>
      <c r="CP355" s="543">
        <v>0.2</v>
      </c>
      <c r="CQ355" s="543">
        <v>1</v>
      </c>
      <c r="CR355" s="543">
        <v>1.5</v>
      </c>
      <c r="CS355" s="543">
        <v>0</v>
      </c>
      <c r="CT355" s="543">
        <v>2.7</v>
      </c>
      <c r="CU355" s="543">
        <v>0</v>
      </c>
      <c r="CV355" s="919">
        <v>2.7</v>
      </c>
      <c r="CY355" s="913"/>
      <c r="CZ355" s="230" t="s">
        <v>354</v>
      </c>
      <c r="DA355" s="543">
        <v>0.2</v>
      </c>
      <c r="DB355" s="543">
        <v>1.1000000000000001</v>
      </c>
      <c r="DC355" s="543">
        <v>1.8</v>
      </c>
      <c r="DD355" s="543">
        <v>0</v>
      </c>
      <c r="DE355" s="543">
        <v>3.1</v>
      </c>
      <c r="DF355" s="543">
        <v>0</v>
      </c>
      <c r="DG355" s="919">
        <v>3.1</v>
      </c>
      <c r="DH355" s="166"/>
      <c r="DJ355" s="913"/>
      <c r="DK355" s="230" t="s">
        <v>354</v>
      </c>
      <c r="DL355" s="543">
        <v>0</v>
      </c>
      <c r="DM355" s="543">
        <v>0.2</v>
      </c>
      <c r="DN355" s="543">
        <v>1.3</v>
      </c>
      <c r="DO355" s="543">
        <v>0</v>
      </c>
      <c r="DP355" s="543">
        <v>1.5</v>
      </c>
      <c r="DQ355" s="543">
        <v>0</v>
      </c>
      <c r="DR355" s="919">
        <v>1.5</v>
      </c>
      <c r="DS355" s="166"/>
      <c r="DU355" s="913"/>
      <c r="DV355" s="230" t="s">
        <v>354</v>
      </c>
      <c r="DW355" s="543">
        <v>0.2</v>
      </c>
      <c r="DX355" s="543">
        <v>0</v>
      </c>
      <c r="DY355" s="543">
        <v>2.4</v>
      </c>
      <c r="DZ355" s="543">
        <v>0</v>
      </c>
      <c r="EA355" s="543">
        <v>2.6</v>
      </c>
      <c r="EB355" s="543">
        <v>0</v>
      </c>
      <c r="EC355" s="919">
        <v>2.6</v>
      </c>
      <c r="ED355" s="166"/>
      <c r="EF355" s="913"/>
      <c r="EG355" s="230" t="s">
        <v>354</v>
      </c>
      <c r="EH355" s="543">
        <v>2.2000000000000002</v>
      </c>
      <c r="EI355" s="543">
        <v>0.5</v>
      </c>
      <c r="EJ355" s="543">
        <v>1</v>
      </c>
      <c r="EK355" s="543">
        <v>0</v>
      </c>
      <c r="EL355" s="543">
        <v>3.7</v>
      </c>
      <c r="EM355" s="543">
        <v>0</v>
      </c>
      <c r="EN355" s="919">
        <v>3.7</v>
      </c>
      <c r="EQ355" s="913"/>
      <c r="ER355" s="230" t="s">
        <v>354</v>
      </c>
      <c r="ES355" s="543">
        <v>0</v>
      </c>
      <c r="ET355" s="543">
        <v>0.2</v>
      </c>
      <c r="EU355" s="543">
        <v>1.6</v>
      </c>
      <c r="EV355" s="543">
        <v>0</v>
      </c>
      <c r="EW355" s="543">
        <v>1.8</v>
      </c>
      <c r="EX355" s="543">
        <v>0</v>
      </c>
      <c r="EY355" s="919">
        <v>1.8</v>
      </c>
    </row>
    <row r="356" spans="1:155" s="162" customFormat="1" ht="12.75">
      <c r="A356" s="1673"/>
      <c r="B356" s="475"/>
      <c r="C356" s="486" t="s">
        <v>779</v>
      </c>
      <c r="D356" s="506">
        <v>0</v>
      </c>
      <c r="E356" s="506">
        <v>0</v>
      </c>
      <c r="F356" s="506">
        <v>3.3</v>
      </c>
      <c r="G356" s="506">
        <v>0</v>
      </c>
      <c r="H356" s="506">
        <v>3.3</v>
      </c>
      <c r="I356" s="506">
        <v>0</v>
      </c>
      <c r="J356" s="505">
        <v>3.3</v>
      </c>
      <c r="K356" s="747">
        <f t="shared" si="72"/>
        <v>0</v>
      </c>
      <c r="L356" s="231">
        <f t="shared" si="73"/>
        <v>0</v>
      </c>
      <c r="M356" s="231">
        <f t="shared" si="74"/>
        <v>0.1</v>
      </c>
      <c r="N356" s="231">
        <f t="shared" si="75"/>
        <v>0.2</v>
      </c>
      <c r="O356" s="231">
        <f t="shared" si="76"/>
        <v>0.3</v>
      </c>
      <c r="P356" s="231">
        <f t="shared" si="77"/>
        <v>0.2</v>
      </c>
      <c r="Q356" s="231">
        <f t="shared" si="78"/>
        <v>0.2</v>
      </c>
      <c r="R356" s="231">
        <f t="shared" si="79"/>
        <v>0.2</v>
      </c>
      <c r="S356" s="231">
        <f t="shared" si="80"/>
        <v>0.2</v>
      </c>
      <c r="T356" s="231">
        <f t="shared" si="81"/>
        <v>0.9</v>
      </c>
      <c r="U356" s="231">
        <f t="shared" si="82"/>
        <v>0.7</v>
      </c>
      <c r="V356" s="232">
        <f t="shared" si="83"/>
        <v>0.3</v>
      </c>
      <c r="W356" s="468"/>
      <c r="X356" s="149"/>
      <c r="Z356" s="913"/>
      <c r="AA356" s="230" t="s">
        <v>779</v>
      </c>
      <c r="AB356" s="543">
        <v>0</v>
      </c>
      <c r="AC356" s="543">
        <v>0</v>
      </c>
      <c r="AD356" s="543">
        <v>0</v>
      </c>
      <c r="AE356" s="543">
        <v>0</v>
      </c>
      <c r="AF356" s="543">
        <v>0</v>
      </c>
      <c r="AG356" s="543">
        <v>0</v>
      </c>
      <c r="AH356" s="919">
        <v>0</v>
      </c>
      <c r="AI356" s="166"/>
      <c r="AK356" s="913"/>
      <c r="AL356" s="230" t="s">
        <v>779</v>
      </c>
      <c r="AM356" s="543">
        <v>0</v>
      </c>
      <c r="AN356" s="543">
        <v>0</v>
      </c>
      <c r="AO356" s="543">
        <v>0</v>
      </c>
      <c r="AP356" s="543">
        <v>0</v>
      </c>
      <c r="AQ356" s="543">
        <v>0</v>
      </c>
      <c r="AR356" s="543">
        <v>0</v>
      </c>
      <c r="AS356" s="919">
        <v>0</v>
      </c>
      <c r="AT356" s="166"/>
      <c r="AV356" s="913"/>
      <c r="AW356" s="230" t="s">
        <v>779</v>
      </c>
      <c r="AX356" s="543">
        <v>0</v>
      </c>
      <c r="AY356" s="543">
        <v>0</v>
      </c>
      <c r="AZ356" s="543">
        <v>0.1</v>
      </c>
      <c r="BA356" s="543">
        <v>0</v>
      </c>
      <c r="BB356" s="543">
        <v>0.1</v>
      </c>
      <c r="BC356" s="543">
        <v>0</v>
      </c>
      <c r="BD356" s="919">
        <v>0.1</v>
      </c>
      <c r="BE356" s="166"/>
      <c r="BG356" s="913"/>
      <c r="BH356" s="230" t="s">
        <v>779</v>
      </c>
      <c r="BI356" s="543">
        <v>0</v>
      </c>
      <c r="BJ356" s="543">
        <v>0</v>
      </c>
      <c r="BK356" s="543">
        <v>0.2</v>
      </c>
      <c r="BL356" s="543">
        <v>0</v>
      </c>
      <c r="BM356" s="543">
        <v>0.2</v>
      </c>
      <c r="BN356" s="543">
        <v>0</v>
      </c>
      <c r="BO356" s="919">
        <v>0.2</v>
      </c>
      <c r="BR356" s="913"/>
      <c r="BS356" s="230" t="s">
        <v>779</v>
      </c>
      <c r="BT356" s="543">
        <v>0</v>
      </c>
      <c r="BU356" s="543">
        <v>0</v>
      </c>
      <c r="BV356" s="543">
        <v>0.3</v>
      </c>
      <c r="BW356" s="543">
        <v>0</v>
      </c>
      <c r="BX356" s="543">
        <v>0.3</v>
      </c>
      <c r="BY356" s="543">
        <v>0</v>
      </c>
      <c r="BZ356" s="919">
        <v>0.3</v>
      </c>
      <c r="CA356" s="166"/>
      <c r="CC356" s="913"/>
      <c r="CD356" s="230" t="s">
        <v>779</v>
      </c>
      <c r="CE356" s="543">
        <v>0</v>
      </c>
      <c r="CF356" s="543">
        <v>0</v>
      </c>
      <c r="CG356" s="543">
        <v>0.2</v>
      </c>
      <c r="CH356" s="543">
        <v>0</v>
      </c>
      <c r="CI356" s="543">
        <v>0.2</v>
      </c>
      <c r="CJ356" s="543">
        <v>0</v>
      </c>
      <c r="CK356" s="919">
        <v>0.2</v>
      </c>
      <c r="CL356" s="166"/>
      <c r="CN356" s="913"/>
      <c r="CO356" s="230" t="s">
        <v>779</v>
      </c>
      <c r="CP356" s="543">
        <v>0</v>
      </c>
      <c r="CQ356" s="543">
        <v>0</v>
      </c>
      <c r="CR356" s="543">
        <v>0.2</v>
      </c>
      <c r="CS356" s="543">
        <v>0</v>
      </c>
      <c r="CT356" s="543">
        <v>0.2</v>
      </c>
      <c r="CU356" s="543">
        <v>0</v>
      </c>
      <c r="CV356" s="919">
        <v>0.2</v>
      </c>
      <c r="CY356" s="913"/>
      <c r="CZ356" s="230" t="s">
        <v>779</v>
      </c>
      <c r="DA356" s="543">
        <v>0</v>
      </c>
      <c r="DB356" s="543">
        <v>0</v>
      </c>
      <c r="DC356" s="543">
        <v>0.2</v>
      </c>
      <c r="DD356" s="543">
        <v>0</v>
      </c>
      <c r="DE356" s="543">
        <v>0.2</v>
      </c>
      <c r="DF356" s="543">
        <v>0</v>
      </c>
      <c r="DG356" s="919">
        <v>0.2</v>
      </c>
      <c r="DH356" s="166"/>
      <c r="DJ356" s="913"/>
      <c r="DK356" s="230" t="s">
        <v>779</v>
      </c>
      <c r="DL356" s="543">
        <v>0</v>
      </c>
      <c r="DM356" s="543">
        <v>0</v>
      </c>
      <c r="DN356" s="543">
        <v>0.2</v>
      </c>
      <c r="DO356" s="543">
        <v>0</v>
      </c>
      <c r="DP356" s="543">
        <v>0.2</v>
      </c>
      <c r="DQ356" s="543">
        <v>0</v>
      </c>
      <c r="DR356" s="919">
        <v>0.2</v>
      </c>
      <c r="DS356" s="166"/>
      <c r="DU356" s="913"/>
      <c r="DV356" s="230" t="s">
        <v>779</v>
      </c>
      <c r="DW356" s="543">
        <v>0</v>
      </c>
      <c r="DX356" s="543">
        <v>0</v>
      </c>
      <c r="DY356" s="543">
        <v>0.9</v>
      </c>
      <c r="DZ356" s="543">
        <v>0</v>
      </c>
      <c r="EA356" s="543">
        <v>0.9</v>
      </c>
      <c r="EB356" s="543">
        <v>0</v>
      </c>
      <c r="EC356" s="919">
        <v>0.9</v>
      </c>
      <c r="ED356" s="166"/>
      <c r="EF356" s="913"/>
      <c r="EG356" s="230" t="s">
        <v>779</v>
      </c>
      <c r="EH356" s="543">
        <v>0</v>
      </c>
      <c r="EI356" s="543">
        <v>0</v>
      </c>
      <c r="EJ356" s="543">
        <v>0.7</v>
      </c>
      <c r="EK356" s="543">
        <v>0</v>
      </c>
      <c r="EL356" s="543">
        <v>0.7</v>
      </c>
      <c r="EM356" s="543">
        <v>0</v>
      </c>
      <c r="EN356" s="919">
        <v>0.7</v>
      </c>
      <c r="EQ356" s="913"/>
      <c r="ER356" s="230" t="s">
        <v>779</v>
      </c>
      <c r="ES356" s="543">
        <v>0</v>
      </c>
      <c r="ET356" s="543">
        <v>0</v>
      </c>
      <c r="EU356" s="543">
        <v>0.3</v>
      </c>
      <c r="EV356" s="543">
        <v>0</v>
      </c>
      <c r="EW356" s="543">
        <v>0.3</v>
      </c>
      <c r="EX356" s="543">
        <v>0</v>
      </c>
      <c r="EY356" s="919">
        <v>0.3</v>
      </c>
    </row>
    <row r="357" spans="1:155" s="162" customFormat="1" ht="12.75">
      <c r="A357" s="1673"/>
      <c r="B357" s="475"/>
      <c r="C357" s="486" t="s">
        <v>352</v>
      </c>
      <c r="D357" s="506">
        <v>14</v>
      </c>
      <c r="E357" s="506">
        <v>8</v>
      </c>
      <c r="F357" s="506">
        <v>15.200000000000001</v>
      </c>
      <c r="G357" s="506">
        <v>0</v>
      </c>
      <c r="H357" s="506">
        <v>37.200000000000003</v>
      </c>
      <c r="I357" s="506">
        <v>0</v>
      </c>
      <c r="J357" s="505">
        <v>37.200000000000003</v>
      </c>
      <c r="K357" s="747">
        <f t="shared" si="72"/>
        <v>3.2</v>
      </c>
      <c r="L357" s="231">
        <f t="shared" si="73"/>
        <v>2.4</v>
      </c>
      <c r="M357" s="231">
        <f t="shared" si="74"/>
        <v>8.5</v>
      </c>
      <c r="N357" s="231">
        <f t="shared" si="75"/>
        <v>3.9</v>
      </c>
      <c r="O357" s="231">
        <f t="shared" si="76"/>
        <v>4.2</v>
      </c>
      <c r="P357" s="231">
        <f t="shared" si="77"/>
        <v>2.1</v>
      </c>
      <c r="Q357" s="231">
        <f t="shared" si="78"/>
        <v>2.5</v>
      </c>
      <c r="R357" s="231">
        <f t="shared" si="79"/>
        <v>2.9</v>
      </c>
      <c r="S357" s="231">
        <f t="shared" si="80"/>
        <v>1.3</v>
      </c>
      <c r="T357" s="231">
        <f t="shared" si="81"/>
        <v>1.7</v>
      </c>
      <c r="U357" s="231">
        <f t="shared" si="82"/>
        <v>3</v>
      </c>
      <c r="V357" s="232">
        <f t="shared" si="83"/>
        <v>1.5</v>
      </c>
      <c r="W357" s="468"/>
      <c r="X357" s="149"/>
      <c r="Z357" s="913"/>
      <c r="AA357" s="230" t="s">
        <v>352</v>
      </c>
      <c r="AB357" s="543">
        <v>0.4</v>
      </c>
      <c r="AC357" s="543">
        <v>1.2</v>
      </c>
      <c r="AD357" s="543">
        <v>1.6</v>
      </c>
      <c r="AE357" s="543">
        <v>0</v>
      </c>
      <c r="AF357" s="543">
        <v>3.2</v>
      </c>
      <c r="AG357" s="543">
        <v>0</v>
      </c>
      <c r="AH357" s="919">
        <v>3.2</v>
      </c>
      <c r="AI357" s="166"/>
      <c r="AK357" s="913"/>
      <c r="AL357" s="230" t="s">
        <v>352</v>
      </c>
      <c r="AM357" s="543">
        <v>1.8</v>
      </c>
      <c r="AN357" s="543">
        <v>0</v>
      </c>
      <c r="AO357" s="543">
        <v>0.6</v>
      </c>
      <c r="AP357" s="543">
        <v>0</v>
      </c>
      <c r="AQ357" s="543">
        <v>2.4</v>
      </c>
      <c r="AR357" s="543">
        <v>0</v>
      </c>
      <c r="AS357" s="919">
        <v>2.4</v>
      </c>
      <c r="AT357" s="166"/>
      <c r="AV357" s="913"/>
      <c r="AW357" s="230" t="s">
        <v>352</v>
      </c>
      <c r="AX357" s="543">
        <v>7.7</v>
      </c>
      <c r="AY357" s="543">
        <v>0</v>
      </c>
      <c r="AZ357" s="543">
        <v>0.8</v>
      </c>
      <c r="BA357" s="543">
        <v>0</v>
      </c>
      <c r="BB357" s="543">
        <v>8.5</v>
      </c>
      <c r="BC357" s="543">
        <v>0</v>
      </c>
      <c r="BD357" s="919">
        <v>8.5</v>
      </c>
      <c r="BE357" s="166"/>
      <c r="BG357" s="913"/>
      <c r="BH357" s="230" t="s">
        <v>352</v>
      </c>
      <c r="BI357" s="543">
        <v>0.8</v>
      </c>
      <c r="BJ357" s="543">
        <v>2.1</v>
      </c>
      <c r="BK357" s="543">
        <v>1</v>
      </c>
      <c r="BL357" s="543">
        <v>0</v>
      </c>
      <c r="BM357" s="543">
        <v>3.9</v>
      </c>
      <c r="BN357" s="543">
        <v>0</v>
      </c>
      <c r="BO357" s="919">
        <v>3.9</v>
      </c>
      <c r="BR357" s="913"/>
      <c r="BS357" s="230" t="s">
        <v>352</v>
      </c>
      <c r="BT357" s="543">
        <v>0.3</v>
      </c>
      <c r="BU357" s="543">
        <v>1.7</v>
      </c>
      <c r="BV357" s="543">
        <v>2.2000000000000002</v>
      </c>
      <c r="BW357" s="543">
        <v>0</v>
      </c>
      <c r="BX357" s="543">
        <v>4.2</v>
      </c>
      <c r="BY357" s="543">
        <v>0</v>
      </c>
      <c r="BZ357" s="919">
        <v>4.2</v>
      </c>
      <c r="CA357" s="166"/>
      <c r="CC357" s="913"/>
      <c r="CD357" s="230" t="s">
        <v>352</v>
      </c>
      <c r="CE357" s="543">
        <v>0.2</v>
      </c>
      <c r="CF357" s="543">
        <v>0</v>
      </c>
      <c r="CG357" s="543">
        <v>1.9</v>
      </c>
      <c r="CH357" s="543">
        <v>0</v>
      </c>
      <c r="CI357" s="543">
        <v>2.1</v>
      </c>
      <c r="CJ357" s="543">
        <v>0</v>
      </c>
      <c r="CK357" s="919">
        <v>2.1</v>
      </c>
      <c r="CL357" s="166"/>
      <c r="CN357" s="913"/>
      <c r="CO357" s="230" t="s">
        <v>352</v>
      </c>
      <c r="CP357" s="543">
        <v>0.2</v>
      </c>
      <c r="CQ357" s="543">
        <v>1</v>
      </c>
      <c r="CR357" s="543">
        <v>1.3</v>
      </c>
      <c r="CS357" s="543">
        <v>0</v>
      </c>
      <c r="CT357" s="543">
        <v>2.5</v>
      </c>
      <c r="CU357" s="543">
        <v>0</v>
      </c>
      <c r="CV357" s="919">
        <v>2.5</v>
      </c>
      <c r="CY357" s="913"/>
      <c r="CZ357" s="230" t="s">
        <v>352</v>
      </c>
      <c r="DA357" s="543">
        <v>0.2</v>
      </c>
      <c r="DB357" s="543">
        <v>1.1000000000000001</v>
      </c>
      <c r="DC357" s="543">
        <v>1.6</v>
      </c>
      <c r="DD357" s="543">
        <v>0</v>
      </c>
      <c r="DE357" s="543">
        <v>2.9</v>
      </c>
      <c r="DF357" s="543">
        <v>0</v>
      </c>
      <c r="DG357" s="919">
        <v>2.9</v>
      </c>
      <c r="DH357" s="166"/>
      <c r="DJ357" s="913"/>
      <c r="DK357" s="230" t="s">
        <v>352</v>
      </c>
      <c r="DL357" s="543">
        <v>0</v>
      </c>
      <c r="DM357" s="543">
        <v>0.2</v>
      </c>
      <c r="DN357" s="543">
        <v>1.1000000000000001</v>
      </c>
      <c r="DO357" s="543">
        <v>0</v>
      </c>
      <c r="DP357" s="543">
        <v>1.3</v>
      </c>
      <c r="DQ357" s="543">
        <v>0</v>
      </c>
      <c r="DR357" s="919">
        <v>1.3</v>
      </c>
      <c r="DS357" s="166"/>
      <c r="DU357" s="913"/>
      <c r="DV357" s="230" t="s">
        <v>352</v>
      </c>
      <c r="DW357" s="543">
        <v>0.2</v>
      </c>
      <c r="DX357" s="543">
        <v>0</v>
      </c>
      <c r="DY357" s="543">
        <v>1.5</v>
      </c>
      <c r="DZ357" s="543">
        <v>0</v>
      </c>
      <c r="EA357" s="543">
        <v>1.7</v>
      </c>
      <c r="EB357" s="543">
        <v>0</v>
      </c>
      <c r="EC357" s="919">
        <v>1.7</v>
      </c>
      <c r="ED357" s="166"/>
      <c r="EF357" s="913"/>
      <c r="EG357" s="230" t="s">
        <v>352</v>
      </c>
      <c r="EH357" s="543">
        <v>2.2000000000000002</v>
      </c>
      <c r="EI357" s="543">
        <v>0.5</v>
      </c>
      <c r="EJ357" s="543">
        <v>0.3</v>
      </c>
      <c r="EK357" s="543">
        <v>0</v>
      </c>
      <c r="EL357" s="543">
        <v>3</v>
      </c>
      <c r="EM357" s="543">
        <v>0</v>
      </c>
      <c r="EN357" s="919">
        <v>3</v>
      </c>
      <c r="EQ357" s="913"/>
      <c r="ER357" s="230" t="s">
        <v>352</v>
      </c>
      <c r="ES357" s="543">
        <v>0</v>
      </c>
      <c r="ET357" s="543">
        <v>0.2</v>
      </c>
      <c r="EU357" s="543">
        <v>1.3</v>
      </c>
      <c r="EV357" s="543">
        <v>0</v>
      </c>
      <c r="EW357" s="543">
        <v>1.5</v>
      </c>
      <c r="EX357" s="543">
        <v>0</v>
      </c>
      <c r="EY357" s="919">
        <v>1.5</v>
      </c>
    </row>
    <row r="358" spans="1:155" s="162" customFormat="1" ht="12.75">
      <c r="A358" s="1673"/>
      <c r="B358" s="496"/>
      <c r="C358" s="497"/>
      <c r="D358" s="615">
        <v>0</v>
      </c>
      <c r="E358" s="615">
        <v>0</v>
      </c>
      <c r="F358" s="615">
        <v>0</v>
      </c>
      <c r="G358" s="615">
        <v>0</v>
      </c>
      <c r="H358" s="615">
        <v>0</v>
      </c>
      <c r="I358" s="615">
        <v>0</v>
      </c>
      <c r="J358" s="617">
        <v>0</v>
      </c>
      <c r="K358" s="748">
        <f t="shared" si="72"/>
        <v>0</v>
      </c>
      <c r="L358" s="749">
        <f t="shared" si="73"/>
        <v>0</v>
      </c>
      <c r="M358" s="749">
        <f t="shared" si="74"/>
        <v>0</v>
      </c>
      <c r="N358" s="749">
        <f t="shared" si="75"/>
        <v>0</v>
      </c>
      <c r="O358" s="749">
        <f t="shared" si="76"/>
        <v>0</v>
      </c>
      <c r="P358" s="749">
        <f t="shared" si="77"/>
        <v>0</v>
      </c>
      <c r="Q358" s="749">
        <f t="shared" si="78"/>
        <v>0</v>
      </c>
      <c r="R358" s="749">
        <f t="shared" si="79"/>
        <v>0</v>
      </c>
      <c r="S358" s="749">
        <f t="shared" si="80"/>
        <v>0</v>
      </c>
      <c r="T358" s="749">
        <f t="shared" si="81"/>
        <v>0</v>
      </c>
      <c r="U358" s="749">
        <f t="shared" si="82"/>
        <v>0</v>
      </c>
      <c r="V358" s="750">
        <f t="shared" si="83"/>
        <v>0</v>
      </c>
      <c r="W358" s="468"/>
      <c r="X358" s="149"/>
      <c r="Z358" s="913"/>
      <c r="AA358" s="230"/>
      <c r="AB358" s="543"/>
      <c r="AC358" s="543"/>
      <c r="AD358" s="543"/>
      <c r="AE358" s="543"/>
      <c r="AF358" s="543"/>
      <c r="AG358" s="543"/>
      <c r="AH358" s="919"/>
      <c r="AI358" s="166"/>
      <c r="AK358" s="913"/>
      <c r="AL358" s="230"/>
      <c r="AM358" s="543"/>
      <c r="AN358" s="543"/>
      <c r="AO358" s="543"/>
      <c r="AP358" s="543"/>
      <c r="AQ358" s="543"/>
      <c r="AR358" s="543"/>
      <c r="AS358" s="919"/>
      <c r="AT358" s="166"/>
      <c r="AV358" s="913"/>
      <c r="AW358" s="230"/>
      <c r="AX358" s="543"/>
      <c r="AY358" s="543"/>
      <c r="AZ358" s="543"/>
      <c r="BA358" s="543"/>
      <c r="BB358" s="543"/>
      <c r="BC358" s="543"/>
      <c r="BD358" s="919"/>
      <c r="BE358" s="166"/>
      <c r="BG358" s="913"/>
      <c r="BH358" s="230"/>
      <c r="BI358" s="543"/>
      <c r="BJ358" s="543"/>
      <c r="BK358" s="543"/>
      <c r="BL358" s="543"/>
      <c r="BM358" s="543"/>
      <c r="BN358" s="543"/>
      <c r="BO358" s="919"/>
      <c r="BR358" s="913"/>
      <c r="BS358" s="230"/>
      <c r="BT358" s="543"/>
      <c r="BU358" s="543"/>
      <c r="BV358" s="543"/>
      <c r="BW358" s="543"/>
      <c r="BX358" s="543"/>
      <c r="BY358" s="543"/>
      <c r="BZ358" s="919"/>
      <c r="CA358" s="166"/>
      <c r="CC358" s="913"/>
      <c r="CD358" s="230"/>
      <c r="CE358" s="543"/>
      <c r="CF358" s="543"/>
      <c r="CG358" s="543"/>
      <c r="CH358" s="543"/>
      <c r="CI358" s="543"/>
      <c r="CJ358" s="543"/>
      <c r="CK358" s="919"/>
      <c r="CL358" s="166"/>
      <c r="CN358" s="913"/>
      <c r="CO358" s="230"/>
      <c r="CP358" s="543"/>
      <c r="CQ358" s="543"/>
      <c r="CR358" s="543"/>
      <c r="CS358" s="543"/>
      <c r="CT358" s="543"/>
      <c r="CU358" s="543"/>
      <c r="CV358" s="919"/>
      <c r="CY358" s="913"/>
      <c r="CZ358" s="230"/>
      <c r="DA358" s="543"/>
      <c r="DB358" s="543"/>
      <c r="DC358" s="543"/>
      <c r="DD358" s="543"/>
      <c r="DE358" s="543"/>
      <c r="DF358" s="543"/>
      <c r="DG358" s="919"/>
      <c r="DH358" s="166"/>
      <c r="DJ358" s="913"/>
      <c r="DK358" s="230"/>
      <c r="DL358" s="543"/>
      <c r="DM358" s="543"/>
      <c r="DN358" s="543"/>
      <c r="DO358" s="543"/>
      <c r="DP358" s="543"/>
      <c r="DQ358" s="543"/>
      <c r="DR358" s="919"/>
      <c r="DS358" s="166"/>
      <c r="DU358" s="913"/>
      <c r="DV358" s="230"/>
      <c r="DW358" s="543"/>
      <c r="DX358" s="543"/>
      <c r="DY358" s="543"/>
      <c r="DZ358" s="543"/>
      <c r="EA358" s="543"/>
      <c r="EB358" s="543"/>
      <c r="EC358" s="919"/>
      <c r="ED358" s="166"/>
      <c r="EF358" s="913"/>
      <c r="EG358" s="230"/>
      <c r="EH358" s="543"/>
      <c r="EI358" s="543"/>
      <c r="EJ358" s="543"/>
      <c r="EK358" s="543"/>
      <c r="EL358" s="543"/>
      <c r="EM358" s="543"/>
      <c r="EN358" s="919"/>
      <c r="EQ358" s="913"/>
      <c r="ER358" s="230"/>
      <c r="ES358" s="543"/>
      <c r="ET358" s="543"/>
      <c r="EU358" s="543"/>
      <c r="EV358" s="543"/>
      <c r="EW358" s="543"/>
      <c r="EX358" s="543"/>
      <c r="EY358" s="919"/>
    </row>
    <row r="359" spans="1:155" s="162" customFormat="1" ht="12.75">
      <c r="A359" s="1673"/>
      <c r="B359" s="484" t="s">
        <v>351</v>
      </c>
      <c r="C359" s="485" t="s">
        <v>350</v>
      </c>
      <c r="D359" s="504">
        <v>25978.899999999994</v>
      </c>
      <c r="E359" s="504">
        <v>4587</v>
      </c>
      <c r="F359" s="504">
        <v>1659.0000000000002</v>
      </c>
      <c r="G359" s="504">
        <v>14252.5</v>
      </c>
      <c r="H359" s="504">
        <v>46477.4</v>
      </c>
      <c r="I359" s="504">
        <v>28.699999999999996</v>
      </c>
      <c r="J359" s="505">
        <v>46506.100000000006</v>
      </c>
      <c r="K359" s="751">
        <f t="shared" si="72"/>
        <v>4055.7</v>
      </c>
      <c r="L359" s="223">
        <f t="shared" si="73"/>
        <v>3620.2</v>
      </c>
      <c r="M359" s="223">
        <f t="shared" si="74"/>
        <v>3488.3</v>
      </c>
      <c r="N359" s="223">
        <f t="shared" si="75"/>
        <v>3534.2</v>
      </c>
      <c r="O359" s="223">
        <f t="shared" si="76"/>
        <v>4130.8999999999996</v>
      </c>
      <c r="P359" s="223">
        <f t="shared" si="77"/>
        <v>4031.4</v>
      </c>
      <c r="Q359" s="223">
        <f t="shared" si="78"/>
        <v>4081</v>
      </c>
      <c r="R359" s="223">
        <f t="shared" si="79"/>
        <v>4003</v>
      </c>
      <c r="S359" s="223">
        <f t="shared" si="80"/>
        <v>3579.9</v>
      </c>
      <c r="T359" s="223">
        <f t="shared" si="81"/>
        <v>3857.6</v>
      </c>
      <c r="U359" s="223">
        <f t="shared" si="82"/>
        <v>3821.3</v>
      </c>
      <c r="V359" s="224">
        <f t="shared" si="83"/>
        <v>4302.6000000000004</v>
      </c>
      <c r="W359" s="468"/>
      <c r="X359" s="149"/>
      <c r="Z359" s="812" t="s">
        <v>351</v>
      </c>
      <c r="AA359" s="222" t="s">
        <v>350</v>
      </c>
      <c r="AB359" s="451">
        <v>2098.6</v>
      </c>
      <c r="AC359" s="451">
        <v>333.3</v>
      </c>
      <c r="AD359" s="451">
        <v>116.1</v>
      </c>
      <c r="AE359" s="451">
        <v>1506.2</v>
      </c>
      <c r="AF359" s="451">
        <v>4054.2</v>
      </c>
      <c r="AG359" s="451">
        <v>1.5</v>
      </c>
      <c r="AH359" s="452">
        <v>4055.7</v>
      </c>
      <c r="AI359" s="166"/>
      <c r="AK359" s="812" t="s">
        <v>351</v>
      </c>
      <c r="AL359" s="222" t="s">
        <v>350</v>
      </c>
      <c r="AM359" s="451">
        <v>2138.6</v>
      </c>
      <c r="AN359" s="451">
        <v>322.8</v>
      </c>
      <c r="AO359" s="451">
        <v>119.3</v>
      </c>
      <c r="AP359" s="451">
        <v>1039.5</v>
      </c>
      <c r="AQ359" s="451">
        <v>3620.2</v>
      </c>
      <c r="AR359" s="451">
        <v>0</v>
      </c>
      <c r="AS359" s="452">
        <v>3620.2</v>
      </c>
      <c r="AT359" s="166"/>
      <c r="AV359" s="812" t="s">
        <v>351</v>
      </c>
      <c r="AW359" s="222" t="s">
        <v>350</v>
      </c>
      <c r="AX359" s="451">
        <v>2103</v>
      </c>
      <c r="AY359" s="451">
        <v>326.10000000000002</v>
      </c>
      <c r="AZ359" s="451">
        <v>104.5</v>
      </c>
      <c r="BA359" s="451">
        <v>954.7</v>
      </c>
      <c r="BB359" s="451">
        <v>3488.3</v>
      </c>
      <c r="BC359" s="451">
        <v>0</v>
      </c>
      <c r="BD359" s="452">
        <v>3488.3</v>
      </c>
      <c r="BE359" s="166"/>
      <c r="BG359" s="812" t="s">
        <v>351</v>
      </c>
      <c r="BH359" s="222" t="s">
        <v>350</v>
      </c>
      <c r="BI359" s="451">
        <v>2045.8</v>
      </c>
      <c r="BJ359" s="451">
        <v>358.3</v>
      </c>
      <c r="BK359" s="451">
        <v>130.5</v>
      </c>
      <c r="BL359" s="451">
        <v>999.6</v>
      </c>
      <c r="BM359" s="451">
        <v>3534.2</v>
      </c>
      <c r="BN359" s="451">
        <v>0</v>
      </c>
      <c r="BO359" s="452">
        <v>3534.2</v>
      </c>
      <c r="BR359" s="812" t="s">
        <v>351</v>
      </c>
      <c r="BS359" s="222" t="s">
        <v>350</v>
      </c>
      <c r="BT359" s="451">
        <v>2469.8000000000002</v>
      </c>
      <c r="BU359" s="451">
        <v>427.2</v>
      </c>
      <c r="BV359" s="451">
        <v>114.5</v>
      </c>
      <c r="BW359" s="451">
        <v>1119.4000000000001</v>
      </c>
      <c r="BX359" s="451">
        <v>4130.8999999999996</v>
      </c>
      <c r="BY359" s="451">
        <v>0</v>
      </c>
      <c r="BZ359" s="452">
        <v>4130.8999999999996</v>
      </c>
      <c r="CA359" s="166"/>
      <c r="CC359" s="812" t="s">
        <v>351</v>
      </c>
      <c r="CD359" s="222" t="s">
        <v>350</v>
      </c>
      <c r="CE359" s="451">
        <v>2249</v>
      </c>
      <c r="CF359" s="451">
        <v>404.4</v>
      </c>
      <c r="CG359" s="451">
        <v>139.30000000000001</v>
      </c>
      <c r="CH359" s="451">
        <v>1238.7</v>
      </c>
      <c r="CI359" s="451">
        <v>4031.4</v>
      </c>
      <c r="CJ359" s="451">
        <v>0</v>
      </c>
      <c r="CK359" s="452">
        <v>4031.4</v>
      </c>
      <c r="CL359" s="166"/>
      <c r="CN359" s="812" t="s">
        <v>351</v>
      </c>
      <c r="CO359" s="222" t="s">
        <v>350</v>
      </c>
      <c r="CP359" s="451">
        <v>2118.4</v>
      </c>
      <c r="CQ359" s="451">
        <v>381</v>
      </c>
      <c r="CR359" s="451">
        <v>131.69999999999999</v>
      </c>
      <c r="CS359" s="451">
        <v>1449.9</v>
      </c>
      <c r="CT359" s="451">
        <v>4081</v>
      </c>
      <c r="CU359" s="451">
        <v>0</v>
      </c>
      <c r="CV359" s="452">
        <v>4081</v>
      </c>
      <c r="CY359" s="812" t="s">
        <v>351</v>
      </c>
      <c r="CZ359" s="222" t="s">
        <v>350</v>
      </c>
      <c r="DA359" s="451">
        <v>2240</v>
      </c>
      <c r="DB359" s="451">
        <v>370.3</v>
      </c>
      <c r="DC359" s="451">
        <v>130.6</v>
      </c>
      <c r="DD359" s="451">
        <v>1257.5</v>
      </c>
      <c r="DE359" s="451">
        <v>3998.4</v>
      </c>
      <c r="DF359" s="451">
        <v>4.5999999999999996</v>
      </c>
      <c r="DG359" s="452">
        <v>4003</v>
      </c>
      <c r="DH359" s="166"/>
      <c r="DJ359" s="812" t="s">
        <v>351</v>
      </c>
      <c r="DK359" s="222" t="s">
        <v>350</v>
      </c>
      <c r="DL359" s="451">
        <v>1946.1</v>
      </c>
      <c r="DM359" s="451">
        <v>370.6</v>
      </c>
      <c r="DN359" s="451">
        <v>158.1</v>
      </c>
      <c r="DO359" s="451">
        <v>1100.3</v>
      </c>
      <c r="DP359" s="451">
        <v>3575.1</v>
      </c>
      <c r="DQ359" s="451">
        <v>4.8</v>
      </c>
      <c r="DR359" s="452">
        <v>3579.9</v>
      </c>
      <c r="DS359" s="166"/>
      <c r="DU359" s="812" t="s">
        <v>351</v>
      </c>
      <c r="DV359" s="222" t="s">
        <v>1668</v>
      </c>
      <c r="DW359" s="451">
        <v>2153.5</v>
      </c>
      <c r="DX359" s="451">
        <v>379</v>
      </c>
      <c r="DY359" s="451">
        <v>157.9</v>
      </c>
      <c r="DZ359" s="451">
        <v>1160.7</v>
      </c>
      <c r="EA359" s="451">
        <v>3851.1</v>
      </c>
      <c r="EB359" s="451">
        <v>6.5</v>
      </c>
      <c r="EC359" s="452">
        <v>3857.6</v>
      </c>
      <c r="ED359" s="166"/>
      <c r="EF359" s="812" t="s">
        <v>351</v>
      </c>
      <c r="EG359" s="222" t="s">
        <v>350</v>
      </c>
      <c r="EH359" s="451">
        <v>2170.6</v>
      </c>
      <c r="EI359" s="451">
        <v>386.7</v>
      </c>
      <c r="EJ359" s="451">
        <v>145.69999999999999</v>
      </c>
      <c r="EK359" s="451">
        <v>1117.9000000000001</v>
      </c>
      <c r="EL359" s="451">
        <v>3820.9</v>
      </c>
      <c r="EM359" s="451">
        <v>0.4</v>
      </c>
      <c r="EN359" s="452">
        <v>3821.3</v>
      </c>
      <c r="EQ359" s="812" t="s">
        <v>351</v>
      </c>
      <c r="ER359" s="222" t="s">
        <v>350</v>
      </c>
      <c r="ES359" s="451">
        <v>2245.5</v>
      </c>
      <c r="ET359" s="451">
        <v>527.29999999999995</v>
      </c>
      <c r="EU359" s="451">
        <v>210.8</v>
      </c>
      <c r="EV359" s="451">
        <v>1308.0999999999999</v>
      </c>
      <c r="EW359" s="451">
        <v>4291.7</v>
      </c>
      <c r="EX359" s="451">
        <v>10.9</v>
      </c>
      <c r="EY359" s="452">
        <v>4302.6000000000004</v>
      </c>
    </row>
    <row r="360" spans="1:155" s="162" customFormat="1" ht="12.75">
      <c r="A360" s="1673"/>
      <c r="B360" s="484" t="s">
        <v>349</v>
      </c>
      <c r="C360" s="485" t="s">
        <v>348</v>
      </c>
      <c r="D360" s="504">
        <v>24807.800000000003</v>
      </c>
      <c r="E360" s="504">
        <v>4779.5</v>
      </c>
      <c r="F360" s="504">
        <v>2687.2000000000003</v>
      </c>
      <c r="G360" s="504">
        <v>19506.3</v>
      </c>
      <c r="H360" s="504">
        <v>51780.799999999988</v>
      </c>
      <c r="I360" s="504">
        <v>239.7</v>
      </c>
      <c r="J360" s="505">
        <v>52020.5</v>
      </c>
      <c r="K360" s="751">
        <f t="shared" si="72"/>
        <v>4555.7</v>
      </c>
      <c r="L360" s="223">
        <f t="shared" si="73"/>
        <v>3853.3</v>
      </c>
      <c r="M360" s="223">
        <f t="shared" si="74"/>
        <v>3929.2</v>
      </c>
      <c r="N360" s="223">
        <f t="shared" si="75"/>
        <v>4061.9</v>
      </c>
      <c r="O360" s="223">
        <f t="shared" si="76"/>
        <v>4801.5</v>
      </c>
      <c r="P360" s="223">
        <f t="shared" si="77"/>
        <v>3888.3</v>
      </c>
      <c r="Q360" s="223">
        <f t="shared" si="78"/>
        <v>4914.6000000000004</v>
      </c>
      <c r="R360" s="223">
        <f t="shared" si="79"/>
        <v>4165.5</v>
      </c>
      <c r="S360" s="223">
        <f t="shared" si="80"/>
        <v>4058.9</v>
      </c>
      <c r="T360" s="223">
        <f t="shared" si="81"/>
        <v>4298.7</v>
      </c>
      <c r="U360" s="223">
        <f t="shared" si="82"/>
        <v>4652.3999999999996</v>
      </c>
      <c r="V360" s="224">
        <f t="shared" si="83"/>
        <v>4840.5</v>
      </c>
      <c r="W360" s="468"/>
      <c r="X360" s="149"/>
      <c r="Z360" s="812" t="s">
        <v>349</v>
      </c>
      <c r="AA360" s="222" t="s">
        <v>348</v>
      </c>
      <c r="AB360" s="451">
        <v>2197.8000000000002</v>
      </c>
      <c r="AC360" s="451">
        <v>345.7</v>
      </c>
      <c r="AD360" s="451">
        <v>212.9</v>
      </c>
      <c r="AE360" s="451">
        <v>1789</v>
      </c>
      <c r="AF360" s="451">
        <v>4545.3999999999996</v>
      </c>
      <c r="AG360" s="451">
        <v>10.3</v>
      </c>
      <c r="AH360" s="452">
        <v>4555.7</v>
      </c>
      <c r="AI360" s="166"/>
      <c r="AK360" s="812" t="s">
        <v>349</v>
      </c>
      <c r="AL360" s="222" t="s">
        <v>348</v>
      </c>
      <c r="AM360" s="451">
        <v>1737.5</v>
      </c>
      <c r="AN360" s="451">
        <v>340.5</v>
      </c>
      <c r="AO360" s="451">
        <v>175.8</v>
      </c>
      <c r="AP360" s="451">
        <v>1578.9</v>
      </c>
      <c r="AQ360" s="451">
        <v>3832.7</v>
      </c>
      <c r="AR360" s="451">
        <v>20.6</v>
      </c>
      <c r="AS360" s="452">
        <v>3853.3</v>
      </c>
      <c r="AT360" s="166"/>
      <c r="AV360" s="812" t="s">
        <v>349</v>
      </c>
      <c r="AW360" s="222" t="s">
        <v>348</v>
      </c>
      <c r="AX360" s="451">
        <v>1828.9</v>
      </c>
      <c r="AY360" s="451">
        <v>323.8</v>
      </c>
      <c r="AZ360" s="451">
        <v>193.5</v>
      </c>
      <c r="BA360" s="451">
        <v>1570.2</v>
      </c>
      <c r="BB360" s="451">
        <v>3916.4</v>
      </c>
      <c r="BC360" s="451">
        <v>12.8</v>
      </c>
      <c r="BD360" s="452">
        <v>3929.2</v>
      </c>
      <c r="BE360" s="166"/>
      <c r="BG360" s="812" t="s">
        <v>349</v>
      </c>
      <c r="BH360" s="222" t="s">
        <v>348</v>
      </c>
      <c r="BI360" s="451">
        <v>1888.9</v>
      </c>
      <c r="BJ360" s="451">
        <v>377.9</v>
      </c>
      <c r="BK360" s="451">
        <v>213.3</v>
      </c>
      <c r="BL360" s="451">
        <v>1570.6</v>
      </c>
      <c r="BM360" s="451">
        <v>4050.7</v>
      </c>
      <c r="BN360" s="451">
        <v>11.2</v>
      </c>
      <c r="BO360" s="452">
        <v>4061.9</v>
      </c>
      <c r="BR360" s="812" t="s">
        <v>349</v>
      </c>
      <c r="BS360" s="222" t="s">
        <v>348</v>
      </c>
      <c r="BT360" s="451">
        <v>2499.3000000000002</v>
      </c>
      <c r="BU360" s="451">
        <v>415.7</v>
      </c>
      <c r="BV360" s="451">
        <v>214.7</v>
      </c>
      <c r="BW360" s="451">
        <v>1655.4</v>
      </c>
      <c r="BX360" s="451">
        <v>4785.1000000000004</v>
      </c>
      <c r="BY360" s="451">
        <v>16.399999999999999</v>
      </c>
      <c r="BZ360" s="452">
        <v>4801.5</v>
      </c>
      <c r="CA360" s="166"/>
      <c r="CC360" s="812" t="s">
        <v>349</v>
      </c>
      <c r="CD360" s="222" t="s">
        <v>348</v>
      </c>
      <c r="CE360" s="451">
        <v>1726.2</v>
      </c>
      <c r="CF360" s="451">
        <v>392.2</v>
      </c>
      <c r="CG360" s="451">
        <v>204</v>
      </c>
      <c r="CH360" s="451">
        <v>1558.1</v>
      </c>
      <c r="CI360" s="451">
        <v>3880.5</v>
      </c>
      <c r="CJ360" s="451">
        <v>7.8</v>
      </c>
      <c r="CK360" s="452">
        <v>3888.3</v>
      </c>
      <c r="CL360" s="166"/>
      <c r="CN360" s="812" t="s">
        <v>349</v>
      </c>
      <c r="CO360" s="222" t="s">
        <v>348</v>
      </c>
      <c r="CP360" s="451">
        <v>2205.8000000000002</v>
      </c>
      <c r="CQ360" s="451">
        <v>441.4</v>
      </c>
      <c r="CR360" s="451">
        <v>290.10000000000002</v>
      </c>
      <c r="CS360" s="451">
        <v>1967.2</v>
      </c>
      <c r="CT360" s="451">
        <v>4904.5</v>
      </c>
      <c r="CU360" s="451">
        <v>10.1</v>
      </c>
      <c r="CV360" s="452">
        <v>4914.6000000000004</v>
      </c>
      <c r="CY360" s="812" t="s">
        <v>349</v>
      </c>
      <c r="CZ360" s="222" t="s">
        <v>348</v>
      </c>
      <c r="DA360" s="451">
        <v>1975</v>
      </c>
      <c r="DB360" s="451">
        <v>407.7</v>
      </c>
      <c r="DC360" s="451">
        <v>241.9</v>
      </c>
      <c r="DD360" s="451">
        <v>1525.1</v>
      </c>
      <c r="DE360" s="451">
        <v>4149.7</v>
      </c>
      <c r="DF360" s="451">
        <v>15.8</v>
      </c>
      <c r="DG360" s="452">
        <v>4165.5</v>
      </c>
      <c r="DH360" s="166"/>
      <c r="DJ360" s="812" t="s">
        <v>349</v>
      </c>
      <c r="DK360" s="222" t="s">
        <v>348</v>
      </c>
      <c r="DL360" s="451">
        <v>1912.7</v>
      </c>
      <c r="DM360" s="451">
        <v>389.9</v>
      </c>
      <c r="DN360" s="451">
        <v>216.6</v>
      </c>
      <c r="DO360" s="451">
        <v>1526.9</v>
      </c>
      <c r="DP360" s="451">
        <v>4046.1</v>
      </c>
      <c r="DQ360" s="451">
        <v>12.8</v>
      </c>
      <c r="DR360" s="452">
        <v>4058.9</v>
      </c>
      <c r="DS360" s="166"/>
      <c r="DU360" s="812" t="s">
        <v>349</v>
      </c>
      <c r="DV360" s="222" t="s">
        <v>1669</v>
      </c>
      <c r="DW360" s="451">
        <v>2124.3000000000002</v>
      </c>
      <c r="DX360" s="451">
        <v>417.4</v>
      </c>
      <c r="DY360" s="451">
        <v>226.6</v>
      </c>
      <c r="DZ360" s="451">
        <v>1520.3</v>
      </c>
      <c r="EA360" s="451">
        <v>4288.6000000000004</v>
      </c>
      <c r="EB360" s="451">
        <v>10.1</v>
      </c>
      <c r="EC360" s="452">
        <v>4298.7</v>
      </c>
      <c r="ED360" s="166"/>
      <c r="EF360" s="812" t="s">
        <v>349</v>
      </c>
      <c r="EG360" s="222" t="s">
        <v>348</v>
      </c>
      <c r="EH360" s="451">
        <v>2499</v>
      </c>
      <c r="EI360" s="451">
        <v>427.8</v>
      </c>
      <c r="EJ360" s="451">
        <v>223.4</v>
      </c>
      <c r="EK360" s="451">
        <v>1495.5</v>
      </c>
      <c r="EL360" s="451">
        <v>4645.7</v>
      </c>
      <c r="EM360" s="451">
        <v>6.7</v>
      </c>
      <c r="EN360" s="452">
        <v>4652.3999999999996</v>
      </c>
      <c r="EQ360" s="812" t="s">
        <v>349</v>
      </c>
      <c r="ER360" s="222" t="s">
        <v>348</v>
      </c>
      <c r="ES360" s="451">
        <v>2212.4</v>
      </c>
      <c r="ET360" s="451">
        <v>499.5</v>
      </c>
      <c r="EU360" s="451">
        <v>274.39999999999998</v>
      </c>
      <c r="EV360" s="451">
        <v>1749.1</v>
      </c>
      <c r="EW360" s="451">
        <v>4735.3999999999996</v>
      </c>
      <c r="EX360" s="451">
        <v>105.1</v>
      </c>
      <c r="EY360" s="452">
        <v>4840.5</v>
      </c>
    </row>
    <row r="361" spans="1:155" s="162" customFormat="1" ht="12.75">
      <c r="A361" s="1673"/>
      <c r="B361" s="517" t="s">
        <v>347</v>
      </c>
      <c r="C361" s="518" t="s">
        <v>346</v>
      </c>
      <c r="D361" s="519">
        <v>1171.1000000000008</v>
      </c>
      <c r="E361" s="519">
        <v>-192.49999999999966</v>
      </c>
      <c r="F361" s="519">
        <v>-1028.2</v>
      </c>
      <c r="G361" s="519">
        <v>-5253.8</v>
      </c>
      <c r="H361" s="519">
        <v>-5303.3999999999987</v>
      </c>
      <c r="I361" s="519">
        <v>-211</v>
      </c>
      <c r="J361" s="520">
        <v>-5514.4</v>
      </c>
      <c r="K361" s="739">
        <f t="shared" si="72"/>
        <v>-499.99999999999903</v>
      </c>
      <c r="L361" s="519">
        <f t="shared" si="73"/>
        <v>-233.1</v>
      </c>
      <c r="M361" s="519">
        <f t="shared" si="74"/>
        <v>-440.9</v>
      </c>
      <c r="N361" s="519">
        <f t="shared" si="75"/>
        <v>-527.70000000000005</v>
      </c>
      <c r="O361" s="519">
        <f t="shared" si="76"/>
        <v>-670.6</v>
      </c>
      <c r="P361" s="519">
        <f t="shared" si="77"/>
        <v>143.1</v>
      </c>
      <c r="Q361" s="519">
        <f t="shared" si="78"/>
        <v>-833.6</v>
      </c>
      <c r="R361" s="519">
        <f t="shared" si="79"/>
        <v>-162.5</v>
      </c>
      <c r="S361" s="519">
        <f t="shared" si="80"/>
        <v>-479</v>
      </c>
      <c r="T361" s="519">
        <f t="shared" si="81"/>
        <v>-441.1</v>
      </c>
      <c r="U361" s="519">
        <f t="shared" si="82"/>
        <v>-831.1</v>
      </c>
      <c r="V361" s="520">
        <f t="shared" si="83"/>
        <v>-537.9</v>
      </c>
      <c r="W361" s="468"/>
      <c r="X361" s="149"/>
      <c r="Z361" s="812" t="s">
        <v>347</v>
      </c>
      <c r="AA361" s="222" t="s">
        <v>1457</v>
      </c>
      <c r="AB361" s="451">
        <v>-99.199999999999363</v>
      </c>
      <c r="AC361" s="451">
        <v>-12.39999999999992</v>
      </c>
      <c r="AD361" s="451">
        <v>-96.8</v>
      </c>
      <c r="AE361" s="451">
        <v>-282.8</v>
      </c>
      <c r="AF361" s="451">
        <v>-491.19999999999902</v>
      </c>
      <c r="AG361" s="451">
        <v>-8.8000000000000007</v>
      </c>
      <c r="AH361" s="452">
        <v>-499.99999999999903</v>
      </c>
      <c r="AI361" s="166"/>
      <c r="AK361" s="812" t="s">
        <v>347</v>
      </c>
      <c r="AL361" s="222" t="s">
        <v>1457</v>
      </c>
      <c r="AM361" s="451">
        <v>401.1</v>
      </c>
      <c r="AN361" s="451">
        <v>-17.7</v>
      </c>
      <c r="AO361" s="451">
        <v>-56.5</v>
      </c>
      <c r="AP361" s="451">
        <v>-539.4</v>
      </c>
      <c r="AQ361" s="451">
        <v>-212.5</v>
      </c>
      <c r="AR361" s="451">
        <v>-20.6</v>
      </c>
      <c r="AS361" s="452">
        <v>-233.1</v>
      </c>
      <c r="AT361" s="166"/>
      <c r="AV361" s="812" t="s">
        <v>347</v>
      </c>
      <c r="AW361" s="222" t="s">
        <v>1457</v>
      </c>
      <c r="AX361" s="451">
        <v>274.10000000000002</v>
      </c>
      <c r="AY361" s="451">
        <v>2.3000000000000114</v>
      </c>
      <c r="AZ361" s="451">
        <v>-89</v>
      </c>
      <c r="BA361" s="451">
        <v>-615.5</v>
      </c>
      <c r="BB361" s="451">
        <v>-428.1</v>
      </c>
      <c r="BC361" s="451">
        <v>-12.8</v>
      </c>
      <c r="BD361" s="452">
        <v>-440.9</v>
      </c>
      <c r="BE361" s="166"/>
      <c r="BG361" s="812" t="s">
        <v>347</v>
      </c>
      <c r="BH361" s="222" t="s">
        <v>1457</v>
      </c>
      <c r="BI361" s="451">
        <v>156.9</v>
      </c>
      <c r="BJ361" s="451">
        <v>-19.600000000000001</v>
      </c>
      <c r="BK361" s="451">
        <v>-82.8</v>
      </c>
      <c r="BL361" s="451">
        <v>-571</v>
      </c>
      <c r="BM361" s="451">
        <v>-516.5</v>
      </c>
      <c r="BN361" s="451">
        <v>-11.2</v>
      </c>
      <c r="BO361" s="452">
        <v>-527.70000000000005</v>
      </c>
      <c r="BR361" s="812" t="s">
        <v>347</v>
      </c>
      <c r="BS361" s="222" t="s">
        <v>1457</v>
      </c>
      <c r="BT361" s="451">
        <v>-29.5</v>
      </c>
      <c r="BU361" s="451">
        <v>11.5</v>
      </c>
      <c r="BV361" s="451">
        <v>-100.2</v>
      </c>
      <c r="BW361" s="451">
        <v>-536</v>
      </c>
      <c r="BX361" s="451">
        <v>-654.20000000000005</v>
      </c>
      <c r="BY361" s="451">
        <v>-16.399999999999999</v>
      </c>
      <c r="BZ361" s="452">
        <v>-670.6</v>
      </c>
      <c r="CA361" s="166"/>
      <c r="CC361" s="812" t="s">
        <v>347</v>
      </c>
      <c r="CD361" s="222" t="s">
        <v>1457</v>
      </c>
      <c r="CE361" s="451">
        <v>522.79999999999995</v>
      </c>
      <c r="CF361" s="451">
        <v>12.2</v>
      </c>
      <c r="CG361" s="451">
        <v>-64.7</v>
      </c>
      <c r="CH361" s="451">
        <v>-319.39999999999998</v>
      </c>
      <c r="CI361" s="451">
        <v>150.9</v>
      </c>
      <c r="CJ361" s="451">
        <v>-7.8</v>
      </c>
      <c r="CK361" s="452">
        <v>143.1</v>
      </c>
      <c r="CL361" s="166"/>
      <c r="CN361" s="812" t="s">
        <v>347</v>
      </c>
      <c r="CO361" s="222" t="s">
        <v>346</v>
      </c>
      <c r="CP361" s="451">
        <v>-87.400000000000091</v>
      </c>
      <c r="CQ361" s="451">
        <v>-60.4</v>
      </c>
      <c r="CR361" s="451">
        <v>-158.4</v>
      </c>
      <c r="CS361" s="451">
        <v>-517.29999999999995</v>
      </c>
      <c r="CT361" s="451">
        <v>-823.5</v>
      </c>
      <c r="CU361" s="451">
        <v>-10.1</v>
      </c>
      <c r="CV361" s="452">
        <v>-833.6</v>
      </c>
      <c r="CY361" s="812" t="s">
        <v>347</v>
      </c>
      <c r="CZ361" s="222" t="s">
        <v>346</v>
      </c>
      <c r="DA361" s="451">
        <v>265</v>
      </c>
      <c r="DB361" s="451">
        <v>-37.400000000000091</v>
      </c>
      <c r="DC361" s="451">
        <v>-111.3</v>
      </c>
      <c r="DD361" s="451">
        <v>-267.60000000000002</v>
      </c>
      <c r="DE361" s="451">
        <v>-151.30000000000001</v>
      </c>
      <c r="DF361" s="451">
        <v>-11.2</v>
      </c>
      <c r="DG361" s="452">
        <v>-162.5</v>
      </c>
      <c r="DH361" s="166"/>
      <c r="DJ361" s="812" t="s">
        <v>347</v>
      </c>
      <c r="DK361" s="222" t="s">
        <v>346</v>
      </c>
      <c r="DL361" s="451">
        <v>33.399999999999864</v>
      </c>
      <c r="DM361" s="451">
        <v>-19.299999999999841</v>
      </c>
      <c r="DN361" s="451">
        <v>-58.5</v>
      </c>
      <c r="DO361" s="451">
        <v>-426.6</v>
      </c>
      <c r="DP361" s="451">
        <v>-471</v>
      </c>
      <c r="DQ361" s="451">
        <v>-8</v>
      </c>
      <c r="DR361" s="452">
        <v>-479</v>
      </c>
      <c r="DS361" s="166"/>
      <c r="DU361" s="812" t="s">
        <v>347</v>
      </c>
      <c r="DV361" s="222" t="s">
        <v>1670</v>
      </c>
      <c r="DW361" s="451">
        <v>29.200000000000273</v>
      </c>
      <c r="DX361" s="451">
        <v>-38.39999999999992</v>
      </c>
      <c r="DY361" s="451">
        <v>-68.7</v>
      </c>
      <c r="DZ361" s="451">
        <v>-359.6</v>
      </c>
      <c r="EA361" s="451">
        <v>-437.5</v>
      </c>
      <c r="EB361" s="451">
        <v>-3.6</v>
      </c>
      <c r="EC361" s="452">
        <v>-441.1</v>
      </c>
      <c r="ED361" s="166"/>
      <c r="EF361" s="812" t="s">
        <v>347</v>
      </c>
      <c r="EG361" s="222" t="s">
        <v>346</v>
      </c>
      <c r="EH361" s="451">
        <v>-328.4</v>
      </c>
      <c r="EI361" s="451">
        <v>-41.099999999999909</v>
      </c>
      <c r="EJ361" s="451">
        <v>-77.7</v>
      </c>
      <c r="EK361" s="451">
        <v>-377.6</v>
      </c>
      <c r="EL361" s="451">
        <v>-824.8</v>
      </c>
      <c r="EM361" s="451">
        <v>-6.3</v>
      </c>
      <c r="EN361" s="452">
        <v>-831.1</v>
      </c>
      <c r="EQ361" s="812" t="s">
        <v>347</v>
      </c>
      <c r="ER361" s="222" t="s">
        <v>346</v>
      </c>
      <c r="ES361" s="451">
        <v>33.099999999999909</v>
      </c>
      <c r="ET361" s="451">
        <v>27.8</v>
      </c>
      <c r="EU361" s="451">
        <v>-63.6</v>
      </c>
      <c r="EV361" s="451">
        <v>-441</v>
      </c>
      <c r="EW361" s="451">
        <v>-443.7</v>
      </c>
      <c r="EX361" s="451">
        <v>-94.2</v>
      </c>
      <c r="EY361" s="452">
        <v>-537.9</v>
      </c>
    </row>
    <row r="362" spans="1:155" s="162" customFormat="1" ht="12.75">
      <c r="A362" s="1673"/>
      <c r="B362" s="499"/>
      <c r="C362" s="500"/>
      <c r="D362" s="616">
        <v>0</v>
      </c>
      <c r="E362" s="616">
        <v>0</v>
      </c>
      <c r="F362" s="616">
        <v>0</v>
      </c>
      <c r="G362" s="618">
        <v>0</v>
      </c>
      <c r="H362" s="616">
        <v>0</v>
      </c>
      <c r="I362" s="616">
        <v>0</v>
      </c>
      <c r="J362" s="617">
        <v>0</v>
      </c>
      <c r="K362" s="752">
        <f t="shared" si="72"/>
        <v>0</v>
      </c>
      <c r="L362" s="753">
        <f t="shared" si="73"/>
        <v>0</v>
      </c>
      <c r="M362" s="753">
        <f t="shared" si="74"/>
        <v>0</v>
      </c>
      <c r="N362" s="753">
        <f t="shared" si="75"/>
        <v>0</v>
      </c>
      <c r="O362" s="753">
        <f t="shared" si="76"/>
        <v>0</v>
      </c>
      <c r="P362" s="753">
        <f t="shared" si="77"/>
        <v>0</v>
      </c>
      <c r="Q362" s="753">
        <f t="shared" si="78"/>
        <v>0</v>
      </c>
      <c r="R362" s="753">
        <f t="shared" si="79"/>
        <v>0</v>
      </c>
      <c r="S362" s="753">
        <f t="shared" si="80"/>
        <v>0</v>
      </c>
      <c r="T362" s="753">
        <f t="shared" si="81"/>
        <v>0</v>
      </c>
      <c r="U362" s="753">
        <f t="shared" si="82"/>
        <v>0</v>
      </c>
      <c r="V362" s="754">
        <f t="shared" si="83"/>
        <v>0</v>
      </c>
      <c r="W362" s="468"/>
      <c r="X362" s="149"/>
      <c r="Z362" s="812"/>
      <c r="AA362" s="222"/>
      <c r="AB362" s="451"/>
      <c r="AC362" s="451"/>
      <c r="AD362" s="451"/>
      <c r="AE362" s="451"/>
      <c r="AF362" s="451"/>
      <c r="AG362" s="451"/>
      <c r="AH362" s="452"/>
      <c r="AI362" s="166"/>
      <c r="AK362" s="812"/>
      <c r="AL362" s="222"/>
      <c r="AM362" s="451"/>
      <c r="AN362" s="451"/>
      <c r="AO362" s="451"/>
      <c r="AP362" s="451"/>
      <c r="AQ362" s="451"/>
      <c r="AR362" s="451"/>
      <c r="AS362" s="452"/>
      <c r="AT362" s="166"/>
      <c r="AV362" s="812"/>
      <c r="AW362" s="222"/>
      <c r="AX362" s="451"/>
      <c r="AY362" s="451"/>
      <c r="AZ362" s="451"/>
      <c r="BA362" s="451"/>
      <c r="BB362" s="451"/>
      <c r="BC362" s="451"/>
      <c r="BD362" s="452"/>
      <c r="BE362" s="166"/>
      <c r="BG362" s="812"/>
      <c r="BH362" s="222"/>
      <c r="BI362" s="451"/>
      <c r="BJ362" s="451"/>
      <c r="BK362" s="451"/>
      <c r="BL362" s="451"/>
      <c r="BM362" s="451"/>
      <c r="BN362" s="451"/>
      <c r="BO362" s="452"/>
      <c r="BR362" s="812"/>
      <c r="BS362" s="222"/>
      <c r="BT362" s="451"/>
      <c r="BU362" s="451"/>
      <c r="BV362" s="451"/>
      <c r="BW362" s="451"/>
      <c r="BX362" s="451"/>
      <c r="BY362" s="451"/>
      <c r="BZ362" s="452"/>
      <c r="CA362" s="166"/>
      <c r="CC362" s="812"/>
      <c r="CD362" s="222"/>
      <c r="CE362" s="451"/>
      <c r="CF362" s="451"/>
      <c r="CG362" s="451"/>
      <c r="CH362" s="451"/>
      <c r="CI362" s="451"/>
      <c r="CJ362" s="451"/>
      <c r="CK362" s="452"/>
      <c r="CL362" s="166"/>
      <c r="CN362" s="812"/>
      <c r="CO362" s="222"/>
      <c r="CP362" s="451"/>
      <c r="CQ362" s="451"/>
      <c r="CR362" s="451"/>
      <c r="CS362" s="451"/>
      <c r="CT362" s="451"/>
      <c r="CU362" s="451"/>
      <c r="CV362" s="452"/>
      <c r="CY362" s="812"/>
      <c r="CZ362" s="222"/>
      <c r="DA362" s="451"/>
      <c r="DB362" s="451"/>
      <c r="DC362" s="451"/>
      <c r="DD362" s="451"/>
      <c r="DE362" s="451"/>
      <c r="DF362" s="451"/>
      <c r="DG362" s="452"/>
      <c r="DH362" s="166"/>
      <c r="DJ362" s="812"/>
      <c r="DK362" s="222"/>
      <c r="DL362" s="451"/>
      <c r="DM362" s="451"/>
      <c r="DN362" s="451"/>
      <c r="DO362" s="451"/>
      <c r="DP362" s="451"/>
      <c r="DQ362" s="451"/>
      <c r="DR362" s="452"/>
      <c r="DS362" s="166"/>
      <c r="DU362" s="812"/>
      <c r="DV362" s="222"/>
      <c r="DW362" s="451"/>
      <c r="DX362" s="451"/>
      <c r="DY362" s="451"/>
      <c r="DZ362" s="451"/>
      <c r="EA362" s="451"/>
      <c r="EB362" s="451"/>
      <c r="EC362" s="452"/>
      <c r="ED362" s="166"/>
      <c r="EF362" s="812"/>
      <c r="EG362" s="222"/>
      <c r="EH362" s="451"/>
      <c r="EI362" s="451"/>
      <c r="EJ362" s="451"/>
      <c r="EK362" s="451"/>
      <c r="EL362" s="451"/>
      <c r="EM362" s="451"/>
      <c r="EN362" s="452"/>
      <c r="EQ362" s="812"/>
      <c r="ER362" s="222"/>
      <c r="ES362" s="451"/>
      <c r="ET362" s="451"/>
      <c r="EU362" s="451"/>
      <c r="EV362" s="451"/>
      <c r="EW362" s="451"/>
      <c r="EX362" s="451"/>
      <c r="EY362" s="452"/>
    </row>
    <row r="363" spans="1:155" s="162" customFormat="1" ht="12.75">
      <c r="A363" s="1673"/>
      <c r="B363" s="484" t="s">
        <v>345</v>
      </c>
      <c r="C363" s="485" t="s">
        <v>344</v>
      </c>
      <c r="D363" s="504">
        <v>408.49999999999994</v>
      </c>
      <c r="E363" s="504">
        <v>701.9</v>
      </c>
      <c r="F363" s="504">
        <v>1777.1999999999998</v>
      </c>
      <c r="G363" s="504">
        <v>9296.7999999999993</v>
      </c>
      <c r="H363" s="504">
        <v>12184.4</v>
      </c>
      <c r="I363" s="504">
        <v>180.2</v>
      </c>
      <c r="J363" s="505">
        <v>12364.599999999999</v>
      </c>
      <c r="K363" s="751">
        <f t="shared" si="72"/>
        <v>722.8</v>
      </c>
      <c r="L363" s="223">
        <f t="shared" si="73"/>
        <v>845.2</v>
      </c>
      <c r="M363" s="223">
        <f t="shared" si="74"/>
        <v>1203.2</v>
      </c>
      <c r="N363" s="223">
        <f t="shared" si="75"/>
        <v>1139.5</v>
      </c>
      <c r="O363" s="223">
        <f t="shared" si="76"/>
        <v>1049.8</v>
      </c>
      <c r="P363" s="223">
        <f t="shared" si="77"/>
        <v>1010.6</v>
      </c>
      <c r="Q363" s="223">
        <f t="shared" si="78"/>
        <v>1146.4000000000001</v>
      </c>
      <c r="R363" s="223">
        <f t="shared" si="79"/>
        <v>941.3</v>
      </c>
      <c r="S363" s="223">
        <f t="shared" si="80"/>
        <v>1061.5999999999999</v>
      </c>
      <c r="T363" s="223">
        <f t="shared" si="81"/>
        <v>1034.0999999999999</v>
      </c>
      <c r="U363" s="223">
        <f t="shared" si="82"/>
        <v>1031.8</v>
      </c>
      <c r="V363" s="224">
        <f t="shared" si="83"/>
        <v>1178.3</v>
      </c>
      <c r="W363" s="468"/>
      <c r="X363" s="149"/>
      <c r="Z363" s="812" t="s">
        <v>345</v>
      </c>
      <c r="AA363" s="222" t="s">
        <v>344</v>
      </c>
      <c r="AB363" s="451">
        <v>38.200000000000003</v>
      </c>
      <c r="AC363" s="451">
        <v>28.8</v>
      </c>
      <c r="AD363" s="451">
        <v>230.7</v>
      </c>
      <c r="AE363" s="451">
        <v>413.7</v>
      </c>
      <c r="AF363" s="451">
        <v>711.4</v>
      </c>
      <c r="AG363" s="451">
        <v>11.4</v>
      </c>
      <c r="AH363" s="452">
        <v>722.8</v>
      </c>
      <c r="AI363" s="166"/>
      <c r="AK363" s="812" t="s">
        <v>345</v>
      </c>
      <c r="AL363" s="222" t="s">
        <v>344</v>
      </c>
      <c r="AM363" s="451">
        <v>52</v>
      </c>
      <c r="AN363" s="451">
        <v>27.6</v>
      </c>
      <c r="AO363" s="451">
        <v>168.2</v>
      </c>
      <c r="AP363" s="451">
        <v>581</v>
      </c>
      <c r="AQ363" s="451">
        <v>828.8</v>
      </c>
      <c r="AR363" s="451">
        <v>16.399999999999999</v>
      </c>
      <c r="AS363" s="452">
        <v>845.2</v>
      </c>
      <c r="AT363" s="166"/>
      <c r="AV363" s="812" t="s">
        <v>345</v>
      </c>
      <c r="AW363" s="222" t="s">
        <v>344</v>
      </c>
      <c r="AX363" s="451">
        <v>28</v>
      </c>
      <c r="AY363" s="451">
        <v>60.7</v>
      </c>
      <c r="AZ363" s="451">
        <v>123.7</v>
      </c>
      <c r="BA363" s="451">
        <v>980.8</v>
      </c>
      <c r="BB363" s="451">
        <v>1193.2</v>
      </c>
      <c r="BC363" s="451">
        <v>10</v>
      </c>
      <c r="BD363" s="452">
        <v>1203.2</v>
      </c>
      <c r="BE363" s="166"/>
      <c r="BG363" s="812" t="s">
        <v>345</v>
      </c>
      <c r="BH363" s="222" t="s">
        <v>344</v>
      </c>
      <c r="BI363" s="451">
        <v>9</v>
      </c>
      <c r="BJ363" s="451">
        <v>58.1</v>
      </c>
      <c r="BK363" s="451">
        <v>134.5</v>
      </c>
      <c r="BL363" s="451">
        <v>930.2</v>
      </c>
      <c r="BM363" s="451">
        <v>1131.8</v>
      </c>
      <c r="BN363" s="451">
        <v>7.7</v>
      </c>
      <c r="BO363" s="452">
        <v>1139.5</v>
      </c>
      <c r="BR363" s="812" t="s">
        <v>345</v>
      </c>
      <c r="BS363" s="222" t="s">
        <v>344</v>
      </c>
      <c r="BT363" s="451">
        <v>3.2</v>
      </c>
      <c r="BU363" s="451">
        <v>34.6</v>
      </c>
      <c r="BV363" s="451">
        <v>146.9</v>
      </c>
      <c r="BW363" s="451">
        <v>853.6</v>
      </c>
      <c r="BX363" s="451">
        <v>1038.3</v>
      </c>
      <c r="BY363" s="451">
        <v>11.5</v>
      </c>
      <c r="BZ363" s="452">
        <v>1049.8</v>
      </c>
      <c r="CA363" s="166"/>
      <c r="CC363" s="812" t="s">
        <v>345</v>
      </c>
      <c r="CD363" s="222" t="s">
        <v>344</v>
      </c>
      <c r="CE363" s="451">
        <v>65.8</v>
      </c>
      <c r="CF363" s="451">
        <v>59.4</v>
      </c>
      <c r="CG363" s="451">
        <v>140.6</v>
      </c>
      <c r="CH363" s="451">
        <v>739.6</v>
      </c>
      <c r="CI363" s="451">
        <v>1005.4</v>
      </c>
      <c r="CJ363" s="451">
        <v>5.2</v>
      </c>
      <c r="CK363" s="452">
        <v>1010.6</v>
      </c>
      <c r="CL363" s="166"/>
      <c r="CN363" s="812" t="s">
        <v>345</v>
      </c>
      <c r="CO363" s="222" t="s">
        <v>344</v>
      </c>
      <c r="CP363" s="451">
        <v>2.6</v>
      </c>
      <c r="CQ363" s="451">
        <v>88.6</v>
      </c>
      <c r="CR363" s="451">
        <v>202.2</v>
      </c>
      <c r="CS363" s="451">
        <v>847.9</v>
      </c>
      <c r="CT363" s="451">
        <v>1141.3</v>
      </c>
      <c r="CU363" s="451">
        <v>5.0999999999999996</v>
      </c>
      <c r="CV363" s="452">
        <v>1146.4000000000001</v>
      </c>
      <c r="CY363" s="812" t="s">
        <v>345</v>
      </c>
      <c r="CZ363" s="222" t="s">
        <v>344</v>
      </c>
      <c r="DA363" s="451">
        <v>3.3</v>
      </c>
      <c r="DB363" s="451">
        <v>71.8</v>
      </c>
      <c r="DC363" s="451">
        <v>133.6</v>
      </c>
      <c r="DD363" s="451">
        <v>727</v>
      </c>
      <c r="DE363" s="451">
        <v>935.7</v>
      </c>
      <c r="DF363" s="451">
        <v>5.6</v>
      </c>
      <c r="DG363" s="452">
        <v>941.3</v>
      </c>
      <c r="DH363" s="166"/>
      <c r="DJ363" s="812" t="s">
        <v>345</v>
      </c>
      <c r="DK363" s="222" t="s">
        <v>344</v>
      </c>
      <c r="DL363" s="451">
        <v>71.8</v>
      </c>
      <c r="DM363" s="451">
        <v>61.4</v>
      </c>
      <c r="DN363" s="451">
        <v>130.30000000000001</v>
      </c>
      <c r="DO363" s="451">
        <v>791.5</v>
      </c>
      <c r="DP363" s="451">
        <v>1055</v>
      </c>
      <c r="DQ363" s="451">
        <v>6.6</v>
      </c>
      <c r="DR363" s="452">
        <v>1061.5999999999999</v>
      </c>
      <c r="DS363" s="166"/>
      <c r="DU363" s="812" t="s">
        <v>345</v>
      </c>
      <c r="DV363" s="222" t="s">
        <v>344</v>
      </c>
      <c r="DW363" s="451">
        <v>34.4</v>
      </c>
      <c r="DX363" s="451">
        <v>60</v>
      </c>
      <c r="DY363" s="451">
        <v>134.69999999999999</v>
      </c>
      <c r="DZ363" s="451">
        <v>801.7</v>
      </c>
      <c r="EA363" s="451">
        <v>1030.8</v>
      </c>
      <c r="EB363" s="451">
        <v>3.3</v>
      </c>
      <c r="EC363" s="452">
        <v>1034.0999999999999</v>
      </c>
      <c r="ED363" s="166"/>
      <c r="EF363" s="812" t="s">
        <v>345</v>
      </c>
      <c r="EG363" s="222" t="s">
        <v>344</v>
      </c>
      <c r="EH363" s="451">
        <v>23.5</v>
      </c>
      <c r="EI363" s="451">
        <v>67.599999999999994</v>
      </c>
      <c r="EJ363" s="451">
        <v>131.19999999999999</v>
      </c>
      <c r="EK363" s="451">
        <v>803.4</v>
      </c>
      <c r="EL363" s="451">
        <v>1025.7</v>
      </c>
      <c r="EM363" s="451">
        <v>6.1</v>
      </c>
      <c r="EN363" s="452">
        <v>1031.8</v>
      </c>
      <c r="EQ363" s="812" t="s">
        <v>345</v>
      </c>
      <c r="ER363" s="222" t="s">
        <v>344</v>
      </c>
      <c r="ES363" s="451">
        <v>76.7</v>
      </c>
      <c r="ET363" s="451">
        <v>83.3</v>
      </c>
      <c r="EU363" s="451">
        <v>100.6</v>
      </c>
      <c r="EV363" s="451">
        <v>826.4</v>
      </c>
      <c r="EW363" s="451">
        <v>1087</v>
      </c>
      <c r="EX363" s="451">
        <v>91.3</v>
      </c>
      <c r="EY363" s="452">
        <v>1178.3</v>
      </c>
    </row>
    <row r="364" spans="1:155" s="162" customFormat="1" ht="12.75">
      <c r="A364" s="1673"/>
      <c r="B364" s="475"/>
      <c r="C364" s="486" t="s">
        <v>343</v>
      </c>
      <c r="D364" s="506">
        <v>0</v>
      </c>
      <c r="E364" s="506">
        <v>0</v>
      </c>
      <c r="F364" s="506">
        <v>1602.1</v>
      </c>
      <c r="G364" s="506">
        <v>5744.9000000000005</v>
      </c>
      <c r="H364" s="506">
        <v>7347</v>
      </c>
      <c r="I364" s="506">
        <v>87.699999999999989</v>
      </c>
      <c r="J364" s="505">
        <v>7434.7000000000007</v>
      </c>
      <c r="K364" s="747">
        <f t="shared" si="72"/>
        <v>294.7</v>
      </c>
      <c r="L364" s="231">
        <f t="shared" si="73"/>
        <v>467.1</v>
      </c>
      <c r="M364" s="231">
        <f t="shared" si="74"/>
        <v>829.2</v>
      </c>
      <c r="N364" s="231">
        <f t="shared" si="75"/>
        <v>778.9</v>
      </c>
      <c r="O364" s="231">
        <f t="shared" si="76"/>
        <v>722.4</v>
      </c>
      <c r="P364" s="231">
        <f t="shared" si="77"/>
        <v>519.9</v>
      </c>
      <c r="Q364" s="231">
        <f t="shared" si="78"/>
        <v>703.9</v>
      </c>
      <c r="R364" s="231">
        <f t="shared" si="79"/>
        <v>570.5</v>
      </c>
      <c r="S364" s="231">
        <f t="shared" si="80"/>
        <v>639.29999999999995</v>
      </c>
      <c r="T364" s="231">
        <f t="shared" si="81"/>
        <v>610.20000000000005</v>
      </c>
      <c r="U364" s="231">
        <f t="shared" si="82"/>
        <v>650.1</v>
      </c>
      <c r="V364" s="232">
        <f t="shared" si="83"/>
        <v>648.5</v>
      </c>
      <c r="W364" s="468"/>
      <c r="X364" s="149"/>
      <c r="Z364" s="913"/>
      <c r="AA364" s="230" t="s">
        <v>343</v>
      </c>
      <c r="AB364" s="543">
        <v>0</v>
      </c>
      <c r="AC364" s="543">
        <v>0</v>
      </c>
      <c r="AD364" s="543">
        <v>203.9</v>
      </c>
      <c r="AE364" s="543">
        <v>80</v>
      </c>
      <c r="AF364" s="543">
        <v>283.89999999999998</v>
      </c>
      <c r="AG364" s="543">
        <v>10.8</v>
      </c>
      <c r="AH364" s="919">
        <v>294.7</v>
      </c>
      <c r="AI364" s="166"/>
      <c r="AK364" s="913"/>
      <c r="AL364" s="230" t="s">
        <v>343</v>
      </c>
      <c r="AM364" s="543">
        <v>0</v>
      </c>
      <c r="AN364" s="543">
        <v>0</v>
      </c>
      <c r="AO364" s="543">
        <v>152.69999999999999</v>
      </c>
      <c r="AP364" s="543">
        <v>298</v>
      </c>
      <c r="AQ364" s="543">
        <v>450.7</v>
      </c>
      <c r="AR364" s="543">
        <v>16.399999999999999</v>
      </c>
      <c r="AS364" s="919">
        <v>467.1</v>
      </c>
      <c r="AT364" s="166"/>
      <c r="AV364" s="913"/>
      <c r="AW364" s="230" t="s">
        <v>343</v>
      </c>
      <c r="AX364" s="543">
        <v>0</v>
      </c>
      <c r="AY364" s="543">
        <v>0</v>
      </c>
      <c r="AZ364" s="543">
        <v>113.8</v>
      </c>
      <c r="BA364" s="543">
        <v>705.7</v>
      </c>
      <c r="BB364" s="543">
        <v>819.5</v>
      </c>
      <c r="BC364" s="543">
        <v>9.6999999999999993</v>
      </c>
      <c r="BD364" s="919">
        <v>829.2</v>
      </c>
      <c r="BE364" s="166"/>
      <c r="BG364" s="913"/>
      <c r="BH364" s="230" t="s">
        <v>343</v>
      </c>
      <c r="BI364" s="543">
        <v>0</v>
      </c>
      <c r="BJ364" s="543">
        <v>0</v>
      </c>
      <c r="BK364" s="543">
        <v>121</v>
      </c>
      <c r="BL364" s="543">
        <v>650.20000000000005</v>
      </c>
      <c r="BM364" s="543">
        <v>771.2</v>
      </c>
      <c r="BN364" s="543">
        <v>7.7</v>
      </c>
      <c r="BO364" s="919">
        <v>778.9</v>
      </c>
      <c r="BR364" s="913"/>
      <c r="BS364" s="230" t="s">
        <v>343</v>
      </c>
      <c r="BT364" s="543">
        <v>0</v>
      </c>
      <c r="BU364" s="543">
        <v>0</v>
      </c>
      <c r="BV364" s="543">
        <v>133.80000000000001</v>
      </c>
      <c r="BW364" s="543">
        <v>580.4</v>
      </c>
      <c r="BX364" s="543">
        <v>714.2</v>
      </c>
      <c r="BY364" s="543">
        <v>8.1999999999999993</v>
      </c>
      <c r="BZ364" s="919">
        <v>722.4</v>
      </c>
      <c r="CA364" s="166"/>
      <c r="CC364" s="913"/>
      <c r="CD364" s="230" t="s">
        <v>343</v>
      </c>
      <c r="CE364" s="543">
        <v>0</v>
      </c>
      <c r="CF364" s="543">
        <v>0</v>
      </c>
      <c r="CG364" s="543">
        <v>115.5</v>
      </c>
      <c r="CH364" s="543">
        <v>399.2</v>
      </c>
      <c r="CI364" s="543">
        <v>514.70000000000005</v>
      </c>
      <c r="CJ364" s="543">
        <v>5.2</v>
      </c>
      <c r="CK364" s="919">
        <v>519.9</v>
      </c>
      <c r="CL364" s="166"/>
      <c r="CN364" s="913"/>
      <c r="CO364" s="230" t="s">
        <v>343</v>
      </c>
      <c r="CP364" s="543">
        <v>0</v>
      </c>
      <c r="CQ364" s="543">
        <v>0</v>
      </c>
      <c r="CR364" s="543">
        <v>187.2</v>
      </c>
      <c r="CS364" s="543">
        <v>511.9</v>
      </c>
      <c r="CT364" s="543">
        <v>699.1</v>
      </c>
      <c r="CU364" s="543">
        <v>4.8</v>
      </c>
      <c r="CV364" s="919">
        <v>703.9</v>
      </c>
      <c r="CY364" s="913"/>
      <c r="CZ364" s="230" t="s">
        <v>343</v>
      </c>
      <c r="DA364" s="543">
        <v>0</v>
      </c>
      <c r="DB364" s="543">
        <v>0</v>
      </c>
      <c r="DC364" s="543">
        <v>120.6</v>
      </c>
      <c r="DD364" s="543">
        <v>444.3</v>
      </c>
      <c r="DE364" s="543">
        <v>564.9</v>
      </c>
      <c r="DF364" s="543">
        <v>5.6</v>
      </c>
      <c r="DG364" s="919">
        <v>570.5</v>
      </c>
      <c r="DH364" s="166"/>
      <c r="DJ364" s="913"/>
      <c r="DK364" s="230" t="s">
        <v>343</v>
      </c>
      <c r="DL364" s="543">
        <v>0</v>
      </c>
      <c r="DM364" s="543">
        <v>0</v>
      </c>
      <c r="DN364" s="543">
        <v>117.3</v>
      </c>
      <c r="DO364" s="543">
        <v>516</v>
      </c>
      <c r="DP364" s="543">
        <v>633.29999999999995</v>
      </c>
      <c r="DQ364" s="543">
        <v>6</v>
      </c>
      <c r="DR364" s="919">
        <v>639.29999999999995</v>
      </c>
      <c r="DS364" s="166"/>
      <c r="DU364" s="913"/>
      <c r="DV364" s="230" t="s">
        <v>343</v>
      </c>
      <c r="DW364" s="543">
        <v>0</v>
      </c>
      <c r="DX364" s="543">
        <v>0</v>
      </c>
      <c r="DY364" s="543">
        <v>115.2</v>
      </c>
      <c r="DZ364" s="543">
        <v>491.7</v>
      </c>
      <c r="EA364" s="543">
        <v>606.9</v>
      </c>
      <c r="EB364" s="543">
        <v>3.3</v>
      </c>
      <c r="EC364" s="919">
        <v>610.20000000000005</v>
      </c>
      <c r="ED364" s="166"/>
      <c r="EF364" s="913"/>
      <c r="EG364" s="230" t="s">
        <v>343</v>
      </c>
      <c r="EH364" s="543">
        <v>0</v>
      </c>
      <c r="EI364" s="543">
        <v>0</v>
      </c>
      <c r="EJ364" s="543">
        <v>120.5</v>
      </c>
      <c r="EK364" s="543">
        <v>523.5</v>
      </c>
      <c r="EL364" s="543">
        <v>644</v>
      </c>
      <c r="EM364" s="543">
        <v>6.1</v>
      </c>
      <c r="EN364" s="919">
        <v>650.1</v>
      </c>
      <c r="EQ364" s="913"/>
      <c r="ER364" s="230" t="s">
        <v>343</v>
      </c>
      <c r="ES364" s="543">
        <v>0</v>
      </c>
      <c r="ET364" s="543">
        <v>0</v>
      </c>
      <c r="EU364" s="543">
        <v>100.6</v>
      </c>
      <c r="EV364" s="543">
        <v>544</v>
      </c>
      <c r="EW364" s="543">
        <v>644.6</v>
      </c>
      <c r="EX364" s="543">
        <v>3.9</v>
      </c>
      <c r="EY364" s="919">
        <v>648.5</v>
      </c>
    </row>
    <row r="365" spans="1:155" s="162" customFormat="1" ht="12.75">
      <c r="A365" s="1673"/>
      <c r="B365" s="475"/>
      <c r="C365" s="486" t="s">
        <v>342</v>
      </c>
      <c r="D365" s="506">
        <v>72.3</v>
      </c>
      <c r="E365" s="506">
        <v>0</v>
      </c>
      <c r="F365" s="506">
        <v>0</v>
      </c>
      <c r="G365" s="506">
        <v>0</v>
      </c>
      <c r="H365" s="506">
        <v>72.3</v>
      </c>
      <c r="I365" s="506">
        <v>92.5</v>
      </c>
      <c r="J365" s="505">
        <v>164.8</v>
      </c>
      <c r="K365" s="747">
        <f t="shared" si="72"/>
        <v>0.6</v>
      </c>
      <c r="L365" s="231">
        <f t="shared" si="73"/>
        <v>0</v>
      </c>
      <c r="M365" s="231">
        <f t="shared" si="74"/>
        <v>0.3</v>
      </c>
      <c r="N365" s="231">
        <f t="shared" si="75"/>
        <v>4.5</v>
      </c>
      <c r="O365" s="231">
        <f t="shared" si="76"/>
        <v>3.3</v>
      </c>
      <c r="P365" s="231">
        <f t="shared" si="77"/>
        <v>7.4</v>
      </c>
      <c r="Q365" s="231">
        <f t="shared" si="78"/>
        <v>1.9</v>
      </c>
      <c r="R365" s="231">
        <f t="shared" si="79"/>
        <v>0</v>
      </c>
      <c r="S365" s="231">
        <f t="shared" si="80"/>
        <v>13.1</v>
      </c>
      <c r="T365" s="231">
        <f t="shared" si="81"/>
        <v>6.6</v>
      </c>
      <c r="U365" s="231">
        <f t="shared" si="82"/>
        <v>21</v>
      </c>
      <c r="V365" s="232">
        <f t="shared" si="83"/>
        <v>106.1</v>
      </c>
      <c r="W365" s="468"/>
      <c r="X365" s="149"/>
      <c r="Z365" s="913"/>
      <c r="AA365" s="230" t="s">
        <v>342</v>
      </c>
      <c r="AB365" s="543">
        <v>0</v>
      </c>
      <c r="AC365" s="543">
        <v>0</v>
      </c>
      <c r="AD365" s="543">
        <v>0</v>
      </c>
      <c r="AE365" s="543">
        <v>0</v>
      </c>
      <c r="AF365" s="543">
        <v>0</v>
      </c>
      <c r="AG365" s="543">
        <v>0.6</v>
      </c>
      <c r="AH365" s="919">
        <v>0.6</v>
      </c>
      <c r="AI365" s="166"/>
      <c r="AK365" s="913"/>
      <c r="AL365" s="230" t="s">
        <v>342</v>
      </c>
      <c r="AM365" s="543">
        <v>0</v>
      </c>
      <c r="AN365" s="543">
        <v>0</v>
      </c>
      <c r="AO365" s="543">
        <v>0</v>
      </c>
      <c r="AP365" s="543">
        <v>0</v>
      </c>
      <c r="AQ365" s="543">
        <v>0</v>
      </c>
      <c r="AR365" s="543">
        <v>0</v>
      </c>
      <c r="AS365" s="919">
        <v>0</v>
      </c>
      <c r="AT365" s="166"/>
      <c r="AV365" s="913"/>
      <c r="AW365" s="230" t="s">
        <v>342</v>
      </c>
      <c r="AX365" s="543">
        <v>0</v>
      </c>
      <c r="AY365" s="543">
        <v>0</v>
      </c>
      <c r="AZ365" s="543">
        <v>0</v>
      </c>
      <c r="BA365" s="543">
        <v>0</v>
      </c>
      <c r="BB365" s="543">
        <v>0</v>
      </c>
      <c r="BC365" s="543">
        <v>0.3</v>
      </c>
      <c r="BD365" s="919">
        <v>0.3</v>
      </c>
      <c r="BE365" s="166"/>
      <c r="BG365" s="913"/>
      <c r="BH365" s="230" t="s">
        <v>342</v>
      </c>
      <c r="BI365" s="543">
        <v>4.5</v>
      </c>
      <c r="BJ365" s="543">
        <v>0</v>
      </c>
      <c r="BK365" s="543">
        <v>0</v>
      </c>
      <c r="BL365" s="543">
        <v>0</v>
      </c>
      <c r="BM365" s="543">
        <v>4.5</v>
      </c>
      <c r="BN365" s="543">
        <v>0</v>
      </c>
      <c r="BO365" s="919">
        <v>4.5</v>
      </c>
      <c r="BR365" s="913"/>
      <c r="BS365" s="230" t="s">
        <v>342</v>
      </c>
      <c r="BT365" s="543">
        <v>0</v>
      </c>
      <c r="BU365" s="543">
        <v>0</v>
      </c>
      <c r="BV365" s="543">
        <v>0</v>
      </c>
      <c r="BW365" s="543">
        <v>0</v>
      </c>
      <c r="BX365" s="543">
        <v>0</v>
      </c>
      <c r="BY365" s="543">
        <v>3.3</v>
      </c>
      <c r="BZ365" s="919">
        <v>3.3</v>
      </c>
      <c r="CA365" s="166"/>
      <c r="CC365" s="913"/>
      <c r="CD365" s="230" t="s">
        <v>342</v>
      </c>
      <c r="CE365" s="543">
        <v>7.4</v>
      </c>
      <c r="CF365" s="543">
        <v>0</v>
      </c>
      <c r="CG365" s="543">
        <v>0</v>
      </c>
      <c r="CH365" s="543">
        <v>0</v>
      </c>
      <c r="CI365" s="543">
        <v>7.4</v>
      </c>
      <c r="CJ365" s="543">
        <v>0</v>
      </c>
      <c r="CK365" s="919">
        <v>7.4</v>
      </c>
      <c r="CL365" s="166"/>
      <c r="CN365" s="913"/>
      <c r="CO365" s="230" t="s">
        <v>342</v>
      </c>
      <c r="CP365" s="543">
        <v>1.6</v>
      </c>
      <c r="CQ365" s="543">
        <v>0</v>
      </c>
      <c r="CR365" s="543">
        <v>0</v>
      </c>
      <c r="CS365" s="543">
        <v>0</v>
      </c>
      <c r="CT365" s="543">
        <v>1.6</v>
      </c>
      <c r="CU365" s="543">
        <v>0.3</v>
      </c>
      <c r="CV365" s="919">
        <v>1.9</v>
      </c>
      <c r="CY365" s="913"/>
      <c r="CZ365" s="230" t="s">
        <v>342</v>
      </c>
      <c r="DA365" s="543">
        <v>0</v>
      </c>
      <c r="DB365" s="543">
        <v>0</v>
      </c>
      <c r="DC365" s="543">
        <v>0</v>
      </c>
      <c r="DD365" s="543">
        <v>0</v>
      </c>
      <c r="DE365" s="543">
        <v>0</v>
      </c>
      <c r="DF365" s="543">
        <v>0</v>
      </c>
      <c r="DG365" s="919">
        <v>0</v>
      </c>
      <c r="DH365" s="166"/>
      <c r="DJ365" s="913"/>
      <c r="DK365" s="230" t="s">
        <v>342</v>
      </c>
      <c r="DL365" s="543">
        <v>12.5</v>
      </c>
      <c r="DM365" s="543">
        <v>0</v>
      </c>
      <c r="DN365" s="543">
        <v>0</v>
      </c>
      <c r="DO365" s="543">
        <v>0</v>
      </c>
      <c r="DP365" s="543">
        <v>12.5</v>
      </c>
      <c r="DQ365" s="543">
        <v>0.6</v>
      </c>
      <c r="DR365" s="919">
        <v>13.1</v>
      </c>
      <c r="DS365" s="166"/>
      <c r="DU365" s="913"/>
      <c r="DV365" s="230" t="s">
        <v>342</v>
      </c>
      <c r="DW365" s="543">
        <v>6.6</v>
      </c>
      <c r="DX365" s="543">
        <v>0</v>
      </c>
      <c r="DY365" s="543">
        <v>0</v>
      </c>
      <c r="DZ365" s="543">
        <v>0</v>
      </c>
      <c r="EA365" s="543">
        <v>6.6</v>
      </c>
      <c r="EB365" s="543">
        <v>0</v>
      </c>
      <c r="EC365" s="919">
        <v>6.6</v>
      </c>
      <c r="ED365" s="166"/>
      <c r="EF365" s="913"/>
      <c r="EG365" s="230" t="s">
        <v>342</v>
      </c>
      <c r="EH365" s="543">
        <v>21</v>
      </c>
      <c r="EI365" s="543">
        <v>0</v>
      </c>
      <c r="EJ365" s="543">
        <v>0</v>
      </c>
      <c r="EK365" s="543">
        <v>0</v>
      </c>
      <c r="EL365" s="543">
        <v>21</v>
      </c>
      <c r="EM365" s="543">
        <v>0</v>
      </c>
      <c r="EN365" s="919">
        <v>21</v>
      </c>
      <c r="EQ365" s="913"/>
      <c r="ER365" s="230" t="s">
        <v>342</v>
      </c>
      <c r="ES365" s="543">
        <v>18.7</v>
      </c>
      <c r="ET365" s="543">
        <v>0</v>
      </c>
      <c r="EU365" s="543">
        <v>0</v>
      </c>
      <c r="EV365" s="543">
        <v>0</v>
      </c>
      <c r="EW365" s="543">
        <v>18.7</v>
      </c>
      <c r="EX365" s="543">
        <v>87.4</v>
      </c>
      <c r="EY365" s="919">
        <v>106.1</v>
      </c>
    </row>
    <row r="366" spans="1:155" s="162" customFormat="1" ht="12.75">
      <c r="A366" s="1673"/>
      <c r="B366" s="475"/>
      <c r="C366" s="486" t="s">
        <v>341</v>
      </c>
      <c r="D366" s="506">
        <v>336.20000000000005</v>
      </c>
      <c r="E366" s="506">
        <v>0</v>
      </c>
      <c r="F366" s="506">
        <v>0.2</v>
      </c>
      <c r="G366" s="506">
        <v>0</v>
      </c>
      <c r="H366" s="506">
        <v>336.40000000000003</v>
      </c>
      <c r="I366" s="506">
        <v>0</v>
      </c>
      <c r="J366" s="505">
        <v>336.40000000000003</v>
      </c>
      <c r="K366" s="747">
        <f t="shared" si="72"/>
        <v>38.200000000000003</v>
      </c>
      <c r="L366" s="231">
        <f t="shared" si="73"/>
        <v>52</v>
      </c>
      <c r="M366" s="231">
        <f t="shared" si="74"/>
        <v>28</v>
      </c>
      <c r="N366" s="231">
        <f t="shared" si="75"/>
        <v>4.5</v>
      </c>
      <c r="O366" s="231">
        <f t="shared" si="76"/>
        <v>3.3</v>
      </c>
      <c r="P366" s="231">
        <f t="shared" si="77"/>
        <v>58.5</v>
      </c>
      <c r="Q366" s="231">
        <f t="shared" si="78"/>
        <v>1</v>
      </c>
      <c r="R366" s="231">
        <f t="shared" si="79"/>
        <v>3.3</v>
      </c>
      <c r="S366" s="231">
        <f t="shared" si="80"/>
        <v>59.3</v>
      </c>
      <c r="T366" s="231">
        <f t="shared" si="81"/>
        <v>27.8</v>
      </c>
      <c r="U366" s="231">
        <f t="shared" si="82"/>
        <v>2.5</v>
      </c>
      <c r="V366" s="232">
        <f t="shared" si="83"/>
        <v>58</v>
      </c>
      <c r="W366" s="468"/>
      <c r="X366" s="149"/>
      <c r="Z366" s="913"/>
      <c r="AA366" s="230" t="s">
        <v>341</v>
      </c>
      <c r="AB366" s="543">
        <v>38.200000000000003</v>
      </c>
      <c r="AC366" s="543">
        <v>0</v>
      </c>
      <c r="AD366" s="543">
        <v>0</v>
      </c>
      <c r="AE366" s="543">
        <v>0</v>
      </c>
      <c r="AF366" s="543">
        <v>38.200000000000003</v>
      </c>
      <c r="AG366" s="543">
        <v>0</v>
      </c>
      <c r="AH366" s="919">
        <v>38.200000000000003</v>
      </c>
      <c r="AI366" s="166"/>
      <c r="AK366" s="913"/>
      <c r="AL366" s="230" t="s">
        <v>341</v>
      </c>
      <c r="AM366" s="543">
        <v>52</v>
      </c>
      <c r="AN366" s="543">
        <v>0</v>
      </c>
      <c r="AO366" s="543">
        <v>0</v>
      </c>
      <c r="AP366" s="543">
        <v>0</v>
      </c>
      <c r="AQ366" s="543">
        <v>52</v>
      </c>
      <c r="AR366" s="543">
        <v>0</v>
      </c>
      <c r="AS366" s="919">
        <v>52</v>
      </c>
      <c r="AT366" s="166"/>
      <c r="AV366" s="913"/>
      <c r="AW366" s="230" t="s">
        <v>341</v>
      </c>
      <c r="AX366" s="543">
        <v>28</v>
      </c>
      <c r="AY366" s="543">
        <v>0</v>
      </c>
      <c r="AZ366" s="543">
        <v>0</v>
      </c>
      <c r="BA366" s="543">
        <v>0</v>
      </c>
      <c r="BB366" s="543">
        <v>28</v>
      </c>
      <c r="BC366" s="543">
        <v>0</v>
      </c>
      <c r="BD366" s="919">
        <v>28</v>
      </c>
      <c r="BE366" s="166"/>
      <c r="BG366" s="913"/>
      <c r="BH366" s="230" t="s">
        <v>341</v>
      </c>
      <c r="BI366" s="543">
        <v>4.5</v>
      </c>
      <c r="BJ366" s="543">
        <v>0</v>
      </c>
      <c r="BK366" s="543">
        <v>0</v>
      </c>
      <c r="BL366" s="543">
        <v>0</v>
      </c>
      <c r="BM366" s="543">
        <v>4.5</v>
      </c>
      <c r="BN366" s="543">
        <v>0</v>
      </c>
      <c r="BO366" s="919">
        <v>4.5</v>
      </c>
      <c r="BR366" s="913"/>
      <c r="BS366" s="230" t="s">
        <v>341</v>
      </c>
      <c r="BT366" s="543">
        <v>3.2</v>
      </c>
      <c r="BU366" s="543">
        <v>0</v>
      </c>
      <c r="BV366" s="543">
        <v>0.1</v>
      </c>
      <c r="BW366" s="543">
        <v>0</v>
      </c>
      <c r="BX366" s="543">
        <v>3.3</v>
      </c>
      <c r="BY366" s="543">
        <v>0</v>
      </c>
      <c r="BZ366" s="919">
        <v>3.3</v>
      </c>
      <c r="CA366" s="166"/>
      <c r="CC366" s="913"/>
      <c r="CD366" s="230" t="s">
        <v>341</v>
      </c>
      <c r="CE366" s="543">
        <v>58.4</v>
      </c>
      <c r="CF366" s="543">
        <v>0</v>
      </c>
      <c r="CG366" s="543">
        <v>0.1</v>
      </c>
      <c r="CH366" s="543">
        <v>0</v>
      </c>
      <c r="CI366" s="543">
        <v>58.5</v>
      </c>
      <c r="CJ366" s="543">
        <v>0</v>
      </c>
      <c r="CK366" s="919">
        <v>58.5</v>
      </c>
      <c r="CL366" s="166"/>
      <c r="CN366" s="913"/>
      <c r="CO366" s="230" t="s">
        <v>341</v>
      </c>
      <c r="CP366" s="543">
        <v>1</v>
      </c>
      <c r="CQ366" s="543">
        <v>0</v>
      </c>
      <c r="CR366" s="543">
        <v>0</v>
      </c>
      <c r="CS366" s="543">
        <v>0</v>
      </c>
      <c r="CT366" s="543">
        <v>1</v>
      </c>
      <c r="CU366" s="543">
        <v>0</v>
      </c>
      <c r="CV366" s="919">
        <v>1</v>
      </c>
      <c r="CY366" s="913"/>
      <c r="CZ366" s="230" t="s">
        <v>341</v>
      </c>
      <c r="DA366" s="543">
        <v>3.3</v>
      </c>
      <c r="DB366" s="543">
        <v>0</v>
      </c>
      <c r="DC366" s="543">
        <v>0</v>
      </c>
      <c r="DD366" s="543">
        <v>0</v>
      </c>
      <c r="DE366" s="543">
        <v>3.3</v>
      </c>
      <c r="DF366" s="543">
        <v>0</v>
      </c>
      <c r="DG366" s="919">
        <v>3.3</v>
      </c>
      <c r="DH366" s="166"/>
      <c r="DJ366" s="913"/>
      <c r="DK366" s="230" t="s">
        <v>341</v>
      </c>
      <c r="DL366" s="543">
        <v>59.3</v>
      </c>
      <c r="DM366" s="543">
        <v>0</v>
      </c>
      <c r="DN366" s="543">
        <v>0</v>
      </c>
      <c r="DO366" s="543">
        <v>0</v>
      </c>
      <c r="DP366" s="543">
        <v>59.3</v>
      </c>
      <c r="DQ366" s="543">
        <v>0</v>
      </c>
      <c r="DR366" s="919">
        <v>59.3</v>
      </c>
      <c r="DS366" s="166"/>
      <c r="DU366" s="913"/>
      <c r="DV366" s="230" t="s">
        <v>341</v>
      </c>
      <c r="DW366" s="543">
        <v>27.8</v>
      </c>
      <c r="DX366" s="543">
        <v>0</v>
      </c>
      <c r="DY366" s="543">
        <v>0</v>
      </c>
      <c r="DZ366" s="543">
        <v>0</v>
      </c>
      <c r="EA366" s="543">
        <v>27.8</v>
      </c>
      <c r="EB366" s="543">
        <v>0</v>
      </c>
      <c r="EC366" s="919">
        <v>27.8</v>
      </c>
      <c r="ED366" s="166"/>
      <c r="EF366" s="913"/>
      <c r="EG366" s="230" t="s">
        <v>341</v>
      </c>
      <c r="EH366" s="543">
        <v>2.5</v>
      </c>
      <c r="EI366" s="543">
        <v>0</v>
      </c>
      <c r="EJ366" s="543">
        <v>0</v>
      </c>
      <c r="EK366" s="543">
        <v>0</v>
      </c>
      <c r="EL366" s="543">
        <v>2.5</v>
      </c>
      <c r="EM366" s="543">
        <v>0</v>
      </c>
      <c r="EN366" s="919">
        <v>2.5</v>
      </c>
      <c r="EQ366" s="913"/>
      <c r="ER366" s="230" t="s">
        <v>341</v>
      </c>
      <c r="ES366" s="543">
        <v>58</v>
      </c>
      <c r="ET366" s="543">
        <v>0</v>
      </c>
      <c r="EU366" s="543">
        <v>0</v>
      </c>
      <c r="EV366" s="543">
        <v>0</v>
      </c>
      <c r="EW366" s="543">
        <v>58</v>
      </c>
      <c r="EX366" s="543">
        <v>0</v>
      </c>
      <c r="EY366" s="919">
        <v>58</v>
      </c>
    </row>
    <row r="367" spans="1:155" s="162" customFormat="1" ht="12.75">
      <c r="A367" s="1673"/>
      <c r="B367" s="475"/>
      <c r="C367" s="486" t="s">
        <v>340</v>
      </c>
      <c r="D367" s="506">
        <v>0</v>
      </c>
      <c r="E367" s="506">
        <v>701.9</v>
      </c>
      <c r="F367" s="506">
        <v>174.89999999999998</v>
      </c>
      <c r="G367" s="506">
        <v>3551.9</v>
      </c>
      <c r="H367" s="506">
        <v>4428.7</v>
      </c>
      <c r="I367" s="506">
        <v>0</v>
      </c>
      <c r="J367" s="505">
        <v>4428.7</v>
      </c>
      <c r="K367" s="747">
        <f t="shared" si="72"/>
        <v>389.3</v>
      </c>
      <c r="L367" s="231">
        <f t="shared" si="73"/>
        <v>326.10000000000002</v>
      </c>
      <c r="M367" s="231">
        <f t="shared" si="74"/>
        <v>345.7</v>
      </c>
      <c r="N367" s="231">
        <f t="shared" si="75"/>
        <v>351.6</v>
      </c>
      <c r="O367" s="231">
        <f t="shared" si="76"/>
        <v>320.8</v>
      </c>
      <c r="P367" s="231">
        <f t="shared" si="77"/>
        <v>424.8</v>
      </c>
      <c r="Q367" s="231">
        <f t="shared" si="78"/>
        <v>439.6</v>
      </c>
      <c r="R367" s="231">
        <f t="shared" si="79"/>
        <v>367.5</v>
      </c>
      <c r="S367" s="231">
        <f t="shared" si="80"/>
        <v>349.9</v>
      </c>
      <c r="T367" s="231">
        <f t="shared" si="81"/>
        <v>389.5</v>
      </c>
      <c r="U367" s="231">
        <f t="shared" si="82"/>
        <v>358.2</v>
      </c>
      <c r="V367" s="232">
        <f t="shared" si="83"/>
        <v>365.7</v>
      </c>
      <c r="W367" s="468"/>
      <c r="X367" s="149"/>
      <c r="Z367" s="913"/>
      <c r="AA367" s="230" t="s">
        <v>340</v>
      </c>
      <c r="AB367" s="543">
        <v>0</v>
      </c>
      <c r="AC367" s="543">
        <v>28.8</v>
      </c>
      <c r="AD367" s="543">
        <v>26.8</v>
      </c>
      <c r="AE367" s="543">
        <v>333.7</v>
      </c>
      <c r="AF367" s="543">
        <v>389.3</v>
      </c>
      <c r="AG367" s="543">
        <v>0</v>
      </c>
      <c r="AH367" s="919">
        <v>389.3</v>
      </c>
      <c r="AI367" s="166"/>
      <c r="AK367" s="913"/>
      <c r="AL367" s="230" t="s">
        <v>340</v>
      </c>
      <c r="AM367" s="543">
        <v>0</v>
      </c>
      <c r="AN367" s="543">
        <v>27.6</v>
      </c>
      <c r="AO367" s="543">
        <v>15.5</v>
      </c>
      <c r="AP367" s="543">
        <v>283</v>
      </c>
      <c r="AQ367" s="543">
        <v>326.10000000000002</v>
      </c>
      <c r="AR367" s="543">
        <v>0</v>
      </c>
      <c r="AS367" s="919">
        <v>326.10000000000002</v>
      </c>
      <c r="AT367" s="166"/>
      <c r="AV367" s="913"/>
      <c r="AW367" s="230" t="s">
        <v>340</v>
      </c>
      <c r="AX367" s="543">
        <v>0</v>
      </c>
      <c r="AY367" s="543">
        <v>60.7</v>
      </c>
      <c r="AZ367" s="543">
        <v>9.9</v>
      </c>
      <c r="BA367" s="543">
        <v>275.10000000000002</v>
      </c>
      <c r="BB367" s="543">
        <v>345.7</v>
      </c>
      <c r="BC367" s="543">
        <v>0</v>
      </c>
      <c r="BD367" s="919">
        <v>345.7</v>
      </c>
      <c r="BE367" s="166"/>
      <c r="BG367" s="913"/>
      <c r="BH367" s="230" t="s">
        <v>340</v>
      </c>
      <c r="BI367" s="543">
        <v>0</v>
      </c>
      <c r="BJ367" s="543">
        <v>58.1</v>
      </c>
      <c r="BK367" s="543">
        <v>13.5</v>
      </c>
      <c r="BL367" s="543">
        <v>280</v>
      </c>
      <c r="BM367" s="543">
        <v>351.6</v>
      </c>
      <c r="BN367" s="543">
        <v>0</v>
      </c>
      <c r="BO367" s="919">
        <v>351.6</v>
      </c>
      <c r="BR367" s="913"/>
      <c r="BS367" s="230" t="s">
        <v>340</v>
      </c>
      <c r="BT367" s="543">
        <v>0</v>
      </c>
      <c r="BU367" s="543">
        <v>34.6</v>
      </c>
      <c r="BV367" s="543">
        <v>13</v>
      </c>
      <c r="BW367" s="543">
        <v>273.2</v>
      </c>
      <c r="BX367" s="543">
        <v>320.8</v>
      </c>
      <c r="BY367" s="543">
        <v>0</v>
      </c>
      <c r="BZ367" s="919">
        <v>320.8</v>
      </c>
      <c r="CA367" s="166"/>
      <c r="CC367" s="913"/>
      <c r="CD367" s="230" t="s">
        <v>340</v>
      </c>
      <c r="CE367" s="543">
        <v>0</v>
      </c>
      <c r="CF367" s="543">
        <v>59.4</v>
      </c>
      <c r="CG367" s="543">
        <v>25</v>
      </c>
      <c r="CH367" s="543">
        <v>340.4</v>
      </c>
      <c r="CI367" s="543">
        <v>424.8</v>
      </c>
      <c r="CJ367" s="543">
        <v>0</v>
      </c>
      <c r="CK367" s="919">
        <v>424.8</v>
      </c>
      <c r="CL367" s="166"/>
      <c r="CN367" s="913"/>
      <c r="CO367" s="230" t="s">
        <v>340</v>
      </c>
      <c r="CP367" s="543">
        <v>0</v>
      </c>
      <c r="CQ367" s="543">
        <v>88.6</v>
      </c>
      <c r="CR367" s="543">
        <v>15</v>
      </c>
      <c r="CS367" s="543">
        <v>336</v>
      </c>
      <c r="CT367" s="543">
        <v>439.6</v>
      </c>
      <c r="CU367" s="543">
        <v>0</v>
      </c>
      <c r="CV367" s="919">
        <v>439.6</v>
      </c>
      <c r="CY367" s="913"/>
      <c r="CZ367" s="230" t="s">
        <v>340</v>
      </c>
      <c r="DA367" s="543">
        <v>0</v>
      </c>
      <c r="DB367" s="543">
        <v>71.8</v>
      </c>
      <c r="DC367" s="543">
        <v>13</v>
      </c>
      <c r="DD367" s="543">
        <v>282.7</v>
      </c>
      <c r="DE367" s="543">
        <v>367.5</v>
      </c>
      <c r="DF367" s="543">
        <v>0</v>
      </c>
      <c r="DG367" s="919">
        <v>367.5</v>
      </c>
      <c r="DH367" s="166"/>
      <c r="DJ367" s="913"/>
      <c r="DK367" s="230" t="s">
        <v>340</v>
      </c>
      <c r="DL367" s="543">
        <v>0</v>
      </c>
      <c r="DM367" s="543">
        <v>61.4</v>
      </c>
      <c r="DN367" s="543">
        <v>13</v>
      </c>
      <c r="DO367" s="543">
        <v>275.5</v>
      </c>
      <c r="DP367" s="543">
        <v>349.9</v>
      </c>
      <c r="DQ367" s="543">
        <v>0</v>
      </c>
      <c r="DR367" s="919">
        <v>349.9</v>
      </c>
      <c r="DS367" s="166"/>
      <c r="DU367" s="913"/>
      <c r="DV367" s="230" t="s">
        <v>340</v>
      </c>
      <c r="DW367" s="543">
        <v>0</v>
      </c>
      <c r="DX367" s="543">
        <v>60</v>
      </c>
      <c r="DY367" s="543">
        <v>19.5</v>
      </c>
      <c r="DZ367" s="543">
        <v>310</v>
      </c>
      <c r="EA367" s="543">
        <v>389.5</v>
      </c>
      <c r="EB367" s="543">
        <v>0</v>
      </c>
      <c r="EC367" s="919">
        <v>389.5</v>
      </c>
      <c r="ED367" s="166"/>
      <c r="EF367" s="913"/>
      <c r="EG367" s="230" t="s">
        <v>340</v>
      </c>
      <c r="EH367" s="543">
        <v>0</v>
      </c>
      <c r="EI367" s="543">
        <v>67.599999999999994</v>
      </c>
      <c r="EJ367" s="543">
        <v>10.7</v>
      </c>
      <c r="EK367" s="543">
        <v>279.89999999999998</v>
      </c>
      <c r="EL367" s="543">
        <v>358.2</v>
      </c>
      <c r="EM367" s="543">
        <v>0</v>
      </c>
      <c r="EN367" s="919">
        <v>358.2</v>
      </c>
      <c r="EQ367" s="913"/>
      <c r="ER367" s="230" t="s">
        <v>340</v>
      </c>
      <c r="ES367" s="543">
        <v>0</v>
      </c>
      <c r="ET367" s="543">
        <v>83.3</v>
      </c>
      <c r="EU367" s="543">
        <v>0</v>
      </c>
      <c r="EV367" s="543">
        <v>282.39999999999998</v>
      </c>
      <c r="EW367" s="543">
        <v>365.7</v>
      </c>
      <c r="EX367" s="543">
        <v>0</v>
      </c>
      <c r="EY367" s="919">
        <v>365.7</v>
      </c>
    </row>
    <row r="368" spans="1:155" s="162" customFormat="1" ht="12.75">
      <c r="A368" s="1673"/>
      <c r="B368" s="475"/>
      <c r="C368" s="486" t="s">
        <v>944</v>
      </c>
      <c r="D368" s="506">
        <v>0</v>
      </c>
      <c r="E368" s="506">
        <v>0</v>
      </c>
      <c r="F368" s="506">
        <v>0</v>
      </c>
      <c r="G368" s="506">
        <v>0</v>
      </c>
      <c r="H368" s="506">
        <v>0</v>
      </c>
      <c r="I368" s="506">
        <v>0</v>
      </c>
      <c r="J368" s="505">
        <v>0</v>
      </c>
      <c r="K368" s="747">
        <f t="shared" si="72"/>
        <v>0</v>
      </c>
      <c r="L368" s="231">
        <f t="shared" si="73"/>
        <v>0</v>
      </c>
      <c r="M368" s="231">
        <f t="shared" si="74"/>
        <v>0</v>
      </c>
      <c r="N368" s="231">
        <f t="shared" si="75"/>
        <v>0</v>
      </c>
      <c r="O368" s="231">
        <f t="shared" si="76"/>
        <v>0</v>
      </c>
      <c r="P368" s="231">
        <f t="shared" si="77"/>
        <v>0</v>
      </c>
      <c r="Q368" s="231">
        <f t="shared" si="78"/>
        <v>0</v>
      </c>
      <c r="R368" s="231">
        <f t="shared" si="79"/>
        <v>0</v>
      </c>
      <c r="S368" s="231">
        <f t="shared" si="80"/>
        <v>0</v>
      </c>
      <c r="T368" s="231">
        <f t="shared" si="81"/>
        <v>0</v>
      </c>
      <c r="U368" s="231">
        <f t="shared" si="82"/>
        <v>0</v>
      </c>
      <c r="V368" s="232">
        <f t="shared" si="83"/>
        <v>0</v>
      </c>
      <c r="W368" s="468"/>
      <c r="X368" s="149"/>
      <c r="Z368" s="913"/>
      <c r="AA368" s="230" t="s">
        <v>944</v>
      </c>
      <c r="AB368" s="543">
        <v>0</v>
      </c>
      <c r="AC368" s="543">
        <v>0</v>
      </c>
      <c r="AD368" s="543">
        <v>0</v>
      </c>
      <c r="AE368" s="543">
        <v>0</v>
      </c>
      <c r="AF368" s="543">
        <v>0</v>
      </c>
      <c r="AG368" s="543">
        <v>0</v>
      </c>
      <c r="AH368" s="919">
        <v>0</v>
      </c>
      <c r="AI368" s="166"/>
      <c r="AK368" s="913"/>
      <c r="AL368" s="230" t="s">
        <v>944</v>
      </c>
      <c r="AM368" s="543">
        <v>0</v>
      </c>
      <c r="AN368" s="543">
        <v>0</v>
      </c>
      <c r="AO368" s="543">
        <v>0</v>
      </c>
      <c r="AP368" s="543">
        <v>0</v>
      </c>
      <c r="AQ368" s="543">
        <v>0</v>
      </c>
      <c r="AR368" s="543">
        <v>0</v>
      </c>
      <c r="AS368" s="919">
        <v>0</v>
      </c>
      <c r="AT368" s="166"/>
      <c r="AV368" s="913"/>
      <c r="AW368" s="230" t="s">
        <v>944</v>
      </c>
      <c r="AX368" s="543">
        <v>0</v>
      </c>
      <c r="AY368" s="543">
        <v>0</v>
      </c>
      <c r="AZ368" s="543">
        <v>0</v>
      </c>
      <c r="BA368" s="543">
        <v>0</v>
      </c>
      <c r="BB368" s="543">
        <v>0</v>
      </c>
      <c r="BC368" s="543">
        <v>0</v>
      </c>
      <c r="BD368" s="919">
        <v>0</v>
      </c>
      <c r="BE368" s="166"/>
      <c r="BG368" s="913"/>
      <c r="BH368" s="230" t="s">
        <v>944</v>
      </c>
      <c r="BI368" s="543">
        <v>0</v>
      </c>
      <c r="BJ368" s="543">
        <v>0</v>
      </c>
      <c r="BK368" s="543">
        <v>0</v>
      </c>
      <c r="BL368" s="543">
        <v>0</v>
      </c>
      <c r="BM368" s="543">
        <v>0</v>
      </c>
      <c r="BN368" s="543">
        <v>0</v>
      </c>
      <c r="BO368" s="919">
        <v>0</v>
      </c>
      <c r="BR368" s="913"/>
      <c r="BS368" s="230" t="s">
        <v>944</v>
      </c>
      <c r="BT368" s="543">
        <v>0</v>
      </c>
      <c r="BU368" s="543">
        <v>0</v>
      </c>
      <c r="BV368" s="543">
        <v>0</v>
      </c>
      <c r="BW368" s="543">
        <v>0</v>
      </c>
      <c r="BX368" s="543">
        <v>0</v>
      </c>
      <c r="BY368" s="543">
        <v>0</v>
      </c>
      <c r="BZ368" s="919">
        <v>0</v>
      </c>
      <c r="CA368" s="166"/>
      <c r="CC368" s="913"/>
      <c r="CD368" s="230" t="s">
        <v>944</v>
      </c>
      <c r="CE368" s="543">
        <v>0</v>
      </c>
      <c r="CF368" s="543">
        <v>0</v>
      </c>
      <c r="CG368" s="543">
        <v>0</v>
      </c>
      <c r="CH368" s="543">
        <v>0</v>
      </c>
      <c r="CI368" s="543">
        <v>0</v>
      </c>
      <c r="CJ368" s="543">
        <v>0</v>
      </c>
      <c r="CK368" s="919">
        <v>0</v>
      </c>
      <c r="CL368" s="166"/>
      <c r="CN368" s="913"/>
      <c r="CO368" s="230" t="s">
        <v>944</v>
      </c>
      <c r="CP368" s="543">
        <v>0</v>
      </c>
      <c r="CQ368" s="543">
        <v>0</v>
      </c>
      <c r="CR368" s="543">
        <v>0</v>
      </c>
      <c r="CS368" s="543">
        <v>0</v>
      </c>
      <c r="CT368" s="543">
        <v>0</v>
      </c>
      <c r="CU368" s="543">
        <v>0</v>
      </c>
      <c r="CV368" s="919">
        <v>0</v>
      </c>
      <c r="CY368" s="913"/>
      <c r="CZ368" s="230" t="s">
        <v>944</v>
      </c>
      <c r="DA368" s="543">
        <v>0</v>
      </c>
      <c r="DB368" s="543">
        <v>0</v>
      </c>
      <c r="DC368" s="543">
        <v>0</v>
      </c>
      <c r="DD368" s="543">
        <v>0</v>
      </c>
      <c r="DE368" s="543">
        <v>0</v>
      </c>
      <c r="DF368" s="543">
        <v>0</v>
      </c>
      <c r="DG368" s="919">
        <v>0</v>
      </c>
      <c r="DH368" s="166"/>
      <c r="DJ368" s="913"/>
      <c r="DK368" s="230" t="s">
        <v>944</v>
      </c>
      <c r="DL368" s="543">
        <v>0</v>
      </c>
      <c r="DM368" s="543">
        <v>0</v>
      </c>
      <c r="DN368" s="543">
        <v>0</v>
      </c>
      <c r="DO368" s="543">
        <v>0</v>
      </c>
      <c r="DP368" s="543">
        <v>0</v>
      </c>
      <c r="DQ368" s="543">
        <v>0</v>
      </c>
      <c r="DR368" s="919">
        <v>0</v>
      </c>
      <c r="DS368" s="166"/>
      <c r="DU368" s="913"/>
      <c r="DV368" s="230" t="s">
        <v>944</v>
      </c>
      <c r="DW368" s="543">
        <v>0</v>
      </c>
      <c r="DX368" s="543">
        <v>0</v>
      </c>
      <c r="DY368" s="543">
        <v>0</v>
      </c>
      <c r="DZ368" s="543">
        <v>0</v>
      </c>
      <c r="EA368" s="543">
        <v>0</v>
      </c>
      <c r="EB368" s="543">
        <v>0</v>
      </c>
      <c r="EC368" s="919">
        <v>0</v>
      </c>
      <c r="ED368" s="166"/>
      <c r="EF368" s="913"/>
      <c r="EG368" s="230" t="s">
        <v>944</v>
      </c>
      <c r="EH368" s="543">
        <v>0</v>
      </c>
      <c r="EI368" s="543">
        <v>0</v>
      </c>
      <c r="EJ368" s="543">
        <v>0</v>
      </c>
      <c r="EK368" s="543">
        <v>0</v>
      </c>
      <c r="EL368" s="543">
        <v>0</v>
      </c>
      <c r="EM368" s="543">
        <v>0</v>
      </c>
      <c r="EN368" s="919">
        <v>0</v>
      </c>
      <c r="EQ368" s="913"/>
      <c r="ER368" s="230" t="s">
        <v>944</v>
      </c>
      <c r="ES368" s="543">
        <v>0</v>
      </c>
      <c r="ET368" s="543">
        <v>0</v>
      </c>
      <c r="EU368" s="543">
        <v>0</v>
      </c>
      <c r="EV368" s="543">
        <v>0</v>
      </c>
      <c r="EW368" s="543">
        <v>0</v>
      </c>
      <c r="EX368" s="543">
        <v>0</v>
      </c>
      <c r="EY368" s="919">
        <v>0</v>
      </c>
    </row>
    <row r="369" spans="1:155" s="162" customFormat="1" ht="12.75">
      <c r="A369" s="1673"/>
      <c r="B369" s="484" t="s">
        <v>337</v>
      </c>
      <c r="C369" s="485" t="s">
        <v>336</v>
      </c>
      <c r="D369" s="504">
        <v>7434.7000000000007</v>
      </c>
      <c r="E369" s="504">
        <v>164.8</v>
      </c>
      <c r="F369" s="504">
        <v>336.40000000000003</v>
      </c>
      <c r="G369" s="504">
        <v>4428.7</v>
      </c>
      <c r="H369" s="504">
        <v>12364.599999999999</v>
      </c>
      <c r="I369" s="504">
        <v>0</v>
      </c>
      <c r="J369" s="505">
        <v>12364.599999999999</v>
      </c>
      <c r="K369" s="751">
        <f t="shared" si="72"/>
        <v>722.8</v>
      </c>
      <c r="L369" s="223">
        <f t="shared" si="73"/>
        <v>845.2</v>
      </c>
      <c r="M369" s="223">
        <f t="shared" si="74"/>
        <v>1203.2</v>
      </c>
      <c r="N369" s="223">
        <f t="shared" si="75"/>
        <v>1139.5</v>
      </c>
      <c r="O369" s="223">
        <f t="shared" si="76"/>
        <v>1049.8</v>
      </c>
      <c r="P369" s="223">
        <f t="shared" si="77"/>
        <v>1010.6</v>
      </c>
      <c r="Q369" s="223">
        <f t="shared" si="78"/>
        <v>1146.4000000000001</v>
      </c>
      <c r="R369" s="223">
        <f t="shared" si="79"/>
        <v>941.3</v>
      </c>
      <c r="S369" s="223">
        <f t="shared" si="80"/>
        <v>1061.5999999999999</v>
      </c>
      <c r="T369" s="223">
        <f t="shared" si="81"/>
        <v>1034.0999999999999</v>
      </c>
      <c r="U369" s="223">
        <f t="shared" si="82"/>
        <v>1031.8</v>
      </c>
      <c r="V369" s="224">
        <f t="shared" si="83"/>
        <v>1178.3</v>
      </c>
      <c r="W369" s="468"/>
      <c r="X369" s="149"/>
      <c r="Z369" s="812" t="s">
        <v>337</v>
      </c>
      <c r="AA369" s="222" t="s">
        <v>336</v>
      </c>
      <c r="AB369" s="451">
        <v>294.7</v>
      </c>
      <c r="AC369" s="451">
        <v>0.6</v>
      </c>
      <c r="AD369" s="451">
        <v>38.200000000000003</v>
      </c>
      <c r="AE369" s="451">
        <v>389.3</v>
      </c>
      <c r="AF369" s="451">
        <v>722.8</v>
      </c>
      <c r="AG369" s="451">
        <v>0</v>
      </c>
      <c r="AH369" s="452">
        <v>722.8</v>
      </c>
      <c r="AI369" s="166"/>
      <c r="AK369" s="812" t="s">
        <v>337</v>
      </c>
      <c r="AL369" s="222" t="s">
        <v>336</v>
      </c>
      <c r="AM369" s="451">
        <v>467.1</v>
      </c>
      <c r="AN369" s="451">
        <v>0</v>
      </c>
      <c r="AO369" s="451">
        <v>52</v>
      </c>
      <c r="AP369" s="451">
        <v>326.10000000000002</v>
      </c>
      <c r="AQ369" s="451">
        <v>845.2</v>
      </c>
      <c r="AR369" s="451">
        <v>0</v>
      </c>
      <c r="AS369" s="452">
        <v>845.2</v>
      </c>
      <c r="AT369" s="166"/>
      <c r="AV369" s="812" t="s">
        <v>337</v>
      </c>
      <c r="AW369" s="222" t="s">
        <v>336</v>
      </c>
      <c r="AX369" s="451">
        <v>829.2</v>
      </c>
      <c r="AY369" s="451">
        <v>0.3</v>
      </c>
      <c r="AZ369" s="451">
        <v>28</v>
      </c>
      <c r="BA369" s="451">
        <v>345.7</v>
      </c>
      <c r="BB369" s="451">
        <v>1203.2</v>
      </c>
      <c r="BC369" s="451">
        <v>0</v>
      </c>
      <c r="BD369" s="452">
        <v>1203.2</v>
      </c>
      <c r="BE369" s="166"/>
      <c r="BG369" s="812" t="s">
        <v>337</v>
      </c>
      <c r="BH369" s="222" t="s">
        <v>336</v>
      </c>
      <c r="BI369" s="451">
        <v>778.9</v>
      </c>
      <c r="BJ369" s="451">
        <v>4.5</v>
      </c>
      <c r="BK369" s="451">
        <v>4.5</v>
      </c>
      <c r="BL369" s="451">
        <v>351.6</v>
      </c>
      <c r="BM369" s="451">
        <v>1139.5</v>
      </c>
      <c r="BN369" s="451">
        <v>0</v>
      </c>
      <c r="BO369" s="452">
        <v>1139.5</v>
      </c>
      <c r="BR369" s="812" t="s">
        <v>337</v>
      </c>
      <c r="BS369" s="222" t="s">
        <v>336</v>
      </c>
      <c r="BT369" s="451">
        <v>722.4</v>
      </c>
      <c r="BU369" s="451">
        <v>3.3</v>
      </c>
      <c r="BV369" s="451">
        <v>3.3</v>
      </c>
      <c r="BW369" s="451">
        <v>320.8</v>
      </c>
      <c r="BX369" s="451">
        <v>1049.8</v>
      </c>
      <c r="BY369" s="451">
        <v>0</v>
      </c>
      <c r="BZ369" s="452">
        <v>1049.8</v>
      </c>
      <c r="CA369" s="166"/>
      <c r="CC369" s="812" t="s">
        <v>337</v>
      </c>
      <c r="CD369" s="222" t="s">
        <v>336</v>
      </c>
      <c r="CE369" s="451">
        <v>519.9</v>
      </c>
      <c r="CF369" s="451">
        <v>7.4</v>
      </c>
      <c r="CG369" s="451">
        <v>58.5</v>
      </c>
      <c r="CH369" s="451">
        <v>424.8</v>
      </c>
      <c r="CI369" s="451">
        <v>1010.6</v>
      </c>
      <c r="CJ369" s="451">
        <v>0</v>
      </c>
      <c r="CK369" s="452">
        <v>1010.6</v>
      </c>
      <c r="CL369" s="166"/>
      <c r="CN369" s="812" t="s">
        <v>337</v>
      </c>
      <c r="CO369" s="222" t="s">
        <v>336</v>
      </c>
      <c r="CP369" s="451">
        <v>703.9</v>
      </c>
      <c r="CQ369" s="451">
        <v>1.9</v>
      </c>
      <c r="CR369" s="451">
        <v>1</v>
      </c>
      <c r="CS369" s="451">
        <v>439.6</v>
      </c>
      <c r="CT369" s="451">
        <v>1146.4000000000001</v>
      </c>
      <c r="CU369" s="451">
        <v>0</v>
      </c>
      <c r="CV369" s="452">
        <v>1146.4000000000001</v>
      </c>
      <c r="CY369" s="812" t="s">
        <v>337</v>
      </c>
      <c r="CZ369" s="222" t="s">
        <v>336</v>
      </c>
      <c r="DA369" s="451">
        <v>570.5</v>
      </c>
      <c r="DB369" s="451">
        <v>0</v>
      </c>
      <c r="DC369" s="451">
        <v>3.3</v>
      </c>
      <c r="DD369" s="451">
        <v>367.5</v>
      </c>
      <c r="DE369" s="451">
        <v>941.3</v>
      </c>
      <c r="DF369" s="451">
        <v>0</v>
      </c>
      <c r="DG369" s="452">
        <v>941.3</v>
      </c>
      <c r="DH369" s="166"/>
      <c r="DJ369" s="812" t="s">
        <v>337</v>
      </c>
      <c r="DK369" s="222" t="s">
        <v>336</v>
      </c>
      <c r="DL369" s="451">
        <v>639.29999999999995</v>
      </c>
      <c r="DM369" s="451">
        <v>13.1</v>
      </c>
      <c r="DN369" s="451">
        <v>59.3</v>
      </c>
      <c r="DO369" s="451">
        <v>349.9</v>
      </c>
      <c r="DP369" s="451">
        <v>1061.5999999999999</v>
      </c>
      <c r="DQ369" s="451">
        <v>0</v>
      </c>
      <c r="DR369" s="452">
        <v>1061.5999999999999</v>
      </c>
      <c r="DS369" s="166"/>
      <c r="DU369" s="812" t="s">
        <v>337</v>
      </c>
      <c r="DV369" s="222" t="s">
        <v>336</v>
      </c>
      <c r="DW369" s="451">
        <v>610.20000000000005</v>
      </c>
      <c r="DX369" s="451">
        <v>6.6</v>
      </c>
      <c r="DY369" s="451">
        <v>27.8</v>
      </c>
      <c r="DZ369" s="451">
        <v>389.5</v>
      </c>
      <c r="EA369" s="451">
        <v>1034.0999999999999</v>
      </c>
      <c r="EB369" s="451">
        <v>0</v>
      </c>
      <c r="EC369" s="452">
        <v>1034.0999999999999</v>
      </c>
      <c r="ED369" s="166"/>
      <c r="EF369" s="812" t="s">
        <v>337</v>
      </c>
      <c r="EG369" s="222" t="s">
        <v>336</v>
      </c>
      <c r="EH369" s="451">
        <v>650.1</v>
      </c>
      <c r="EI369" s="451">
        <v>21</v>
      </c>
      <c r="EJ369" s="451">
        <v>2.5</v>
      </c>
      <c r="EK369" s="451">
        <v>358.2</v>
      </c>
      <c r="EL369" s="451">
        <v>1031.8</v>
      </c>
      <c r="EM369" s="451">
        <v>0</v>
      </c>
      <c r="EN369" s="452">
        <v>1031.8</v>
      </c>
      <c r="EQ369" s="812" t="s">
        <v>337</v>
      </c>
      <c r="ER369" s="222" t="s">
        <v>336</v>
      </c>
      <c r="ES369" s="451">
        <v>648.5</v>
      </c>
      <c r="ET369" s="451">
        <v>106.1</v>
      </c>
      <c r="EU369" s="451">
        <v>58</v>
      </c>
      <c r="EV369" s="451">
        <v>365.7</v>
      </c>
      <c r="EW369" s="451">
        <v>1178.3</v>
      </c>
      <c r="EX369" s="451">
        <v>0</v>
      </c>
      <c r="EY369" s="452">
        <v>1178.3</v>
      </c>
    </row>
    <row r="370" spans="1:155" s="162" customFormat="1" ht="12.75">
      <c r="A370" s="1673"/>
      <c r="B370" s="499"/>
      <c r="C370" s="500"/>
      <c r="D370" s="616">
        <v>0</v>
      </c>
      <c r="E370" s="616">
        <v>0</v>
      </c>
      <c r="F370" s="616">
        <v>0</v>
      </c>
      <c r="G370" s="616">
        <v>0</v>
      </c>
      <c r="H370" s="616">
        <v>0</v>
      </c>
      <c r="I370" s="616">
        <v>0</v>
      </c>
      <c r="J370" s="617">
        <v>0</v>
      </c>
      <c r="K370" s="752">
        <f t="shared" si="72"/>
        <v>0</v>
      </c>
      <c r="L370" s="753">
        <f t="shared" si="73"/>
        <v>0</v>
      </c>
      <c r="M370" s="753">
        <f t="shared" si="74"/>
        <v>0</v>
      </c>
      <c r="N370" s="753">
        <f t="shared" si="75"/>
        <v>0</v>
      </c>
      <c r="O370" s="753">
        <f t="shared" si="76"/>
        <v>0</v>
      </c>
      <c r="P370" s="753">
        <f t="shared" si="77"/>
        <v>0</v>
      </c>
      <c r="Q370" s="753">
        <f t="shared" si="78"/>
        <v>0</v>
      </c>
      <c r="R370" s="753">
        <f t="shared" si="79"/>
        <v>0</v>
      </c>
      <c r="S370" s="753">
        <f t="shared" si="80"/>
        <v>0</v>
      </c>
      <c r="T370" s="753">
        <f t="shared" si="81"/>
        <v>0</v>
      </c>
      <c r="U370" s="753">
        <f t="shared" si="82"/>
        <v>0</v>
      </c>
      <c r="V370" s="754">
        <f t="shared" si="83"/>
        <v>0</v>
      </c>
      <c r="W370" s="468"/>
      <c r="X370" s="149"/>
      <c r="Z370" s="812"/>
      <c r="AA370" s="222"/>
      <c r="AB370" s="451"/>
      <c r="AC370" s="451"/>
      <c r="AD370" s="451"/>
      <c r="AE370" s="451"/>
      <c r="AF370" s="451"/>
      <c r="AG370" s="451"/>
      <c r="AH370" s="452"/>
      <c r="AI370" s="166"/>
      <c r="AK370" s="812"/>
      <c r="AL370" s="222"/>
      <c r="AM370" s="451"/>
      <c r="AN370" s="451"/>
      <c r="AO370" s="451"/>
      <c r="AP370" s="451"/>
      <c r="AQ370" s="451"/>
      <c r="AR370" s="451"/>
      <c r="AS370" s="452"/>
      <c r="AT370" s="166"/>
      <c r="AV370" s="812"/>
      <c r="AW370" s="222"/>
      <c r="AX370" s="451"/>
      <c r="AY370" s="451"/>
      <c r="AZ370" s="451"/>
      <c r="BA370" s="451"/>
      <c r="BB370" s="451"/>
      <c r="BC370" s="451"/>
      <c r="BD370" s="452"/>
      <c r="BE370" s="166"/>
      <c r="BG370" s="812"/>
      <c r="BH370" s="222"/>
      <c r="BI370" s="451"/>
      <c r="BJ370" s="451"/>
      <c r="BK370" s="451"/>
      <c r="BL370" s="451"/>
      <c r="BM370" s="451"/>
      <c r="BN370" s="451"/>
      <c r="BO370" s="452"/>
      <c r="BR370" s="812"/>
      <c r="BS370" s="222"/>
      <c r="BT370" s="451"/>
      <c r="BU370" s="451"/>
      <c r="BV370" s="451"/>
      <c r="BW370" s="451"/>
      <c r="BX370" s="451"/>
      <c r="BY370" s="451"/>
      <c r="BZ370" s="452"/>
      <c r="CA370" s="166"/>
      <c r="CC370" s="812"/>
      <c r="CD370" s="222"/>
      <c r="CE370" s="451"/>
      <c r="CF370" s="451"/>
      <c r="CG370" s="451"/>
      <c r="CH370" s="451"/>
      <c r="CI370" s="451"/>
      <c r="CJ370" s="451"/>
      <c r="CK370" s="452"/>
      <c r="CL370" s="166"/>
      <c r="CN370" s="812"/>
      <c r="CO370" s="222"/>
      <c r="CP370" s="451"/>
      <c r="CQ370" s="451"/>
      <c r="CR370" s="451"/>
      <c r="CS370" s="451"/>
      <c r="CT370" s="451"/>
      <c r="CU370" s="451"/>
      <c r="CV370" s="452"/>
      <c r="CY370" s="812"/>
      <c r="CZ370" s="222"/>
      <c r="DA370" s="451"/>
      <c r="DB370" s="451"/>
      <c r="DC370" s="451"/>
      <c r="DD370" s="451"/>
      <c r="DE370" s="451"/>
      <c r="DF370" s="451"/>
      <c r="DG370" s="452"/>
      <c r="DH370" s="166"/>
      <c r="DJ370" s="812"/>
      <c r="DK370" s="222"/>
      <c r="DL370" s="451"/>
      <c r="DM370" s="451"/>
      <c r="DN370" s="451"/>
      <c r="DO370" s="451"/>
      <c r="DP370" s="451"/>
      <c r="DQ370" s="451"/>
      <c r="DR370" s="452"/>
      <c r="DS370" s="166"/>
      <c r="DU370" s="812"/>
      <c r="DV370" s="222"/>
      <c r="DW370" s="451"/>
      <c r="DX370" s="451"/>
      <c r="DY370" s="451"/>
      <c r="DZ370" s="451"/>
      <c r="EA370" s="451"/>
      <c r="EB370" s="451"/>
      <c r="EC370" s="452"/>
      <c r="ED370" s="166"/>
      <c r="EF370" s="812"/>
      <c r="EG370" s="222"/>
      <c r="EH370" s="451"/>
      <c r="EI370" s="451"/>
      <c r="EJ370" s="451"/>
      <c r="EK370" s="451"/>
      <c r="EL370" s="451"/>
      <c r="EM370" s="451"/>
      <c r="EN370" s="452"/>
      <c r="EQ370" s="812"/>
      <c r="ER370" s="222"/>
      <c r="ES370" s="451"/>
      <c r="ET370" s="451"/>
      <c r="EU370" s="451"/>
      <c r="EV370" s="451"/>
      <c r="EW370" s="451"/>
      <c r="EX370" s="451"/>
      <c r="EY370" s="452"/>
    </row>
    <row r="371" spans="1:155" s="162" customFormat="1" ht="12.75">
      <c r="A371" s="1673"/>
      <c r="B371" s="484" t="s">
        <v>335</v>
      </c>
      <c r="C371" s="485" t="s">
        <v>784</v>
      </c>
      <c r="D371" s="504">
        <v>26387.4</v>
      </c>
      <c r="E371" s="504">
        <v>5288.9000000000005</v>
      </c>
      <c r="F371" s="504">
        <v>3436.2000000000003</v>
      </c>
      <c r="G371" s="504">
        <v>23549.3</v>
      </c>
      <c r="H371" s="504">
        <v>58661.799999999996</v>
      </c>
      <c r="I371" s="504">
        <v>208.9</v>
      </c>
      <c r="J371" s="505">
        <v>58870.7</v>
      </c>
      <c r="K371" s="751">
        <f t="shared" ref="K371:K389" si="84">AH371</f>
        <v>4778.5</v>
      </c>
      <c r="L371" s="223">
        <f t="shared" ref="L371:L389" si="85">AS371</f>
        <v>4465.3999999999996</v>
      </c>
      <c r="M371" s="223">
        <f t="shared" ref="M371:M389" si="86">BD371</f>
        <v>4691.5</v>
      </c>
      <c r="N371" s="223">
        <f t="shared" ref="N371:N389" si="87">BO371</f>
        <v>4673.7</v>
      </c>
      <c r="O371" s="223">
        <f t="shared" ref="O371:O389" si="88">BZ371</f>
        <v>5180.7</v>
      </c>
      <c r="P371" s="223">
        <f t="shared" ref="P371:P389" si="89">CK371</f>
        <v>5042</v>
      </c>
      <c r="Q371" s="223">
        <f t="shared" ref="Q371:Q389" si="90">CV371</f>
        <v>5227.3999999999996</v>
      </c>
      <c r="R371" s="223">
        <f t="shared" ref="R371:R389" si="91">DG371</f>
        <v>4944.3</v>
      </c>
      <c r="S371" s="223">
        <f t="shared" ref="S371:S389" si="92">DR371</f>
        <v>4641.5</v>
      </c>
      <c r="T371" s="223">
        <f t="shared" ref="T371:T389" si="93">EC371</f>
        <v>4891.7</v>
      </c>
      <c r="U371" s="223">
        <f t="shared" ref="U371:U389" si="94">EN371</f>
        <v>4853.1000000000004</v>
      </c>
      <c r="V371" s="224">
        <f t="shared" ref="V371:V389" si="95">EY371</f>
        <v>5480.9</v>
      </c>
      <c r="W371" s="468"/>
      <c r="X371" s="149"/>
      <c r="Z371" s="812" t="s">
        <v>335</v>
      </c>
      <c r="AA371" s="222" t="s">
        <v>334</v>
      </c>
      <c r="AB371" s="451">
        <v>2136.8000000000002</v>
      </c>
      <c r="AC371" s="451">
        <v>362.1</v>
      </c>
      <c r="AD371" s="451">
        <v>346.8</v>
      </c>
      <c r="AE371" s="451">
        <v>1919.9</v>
      </c>
      <c r="AF371" s="451">
        <v>4765.6000000000004</v>
      </c>
      <c r="AG371" s="451">
        <v>12.9</v>
      </c>
      <c r="AH371" s="452">
        <v>4778.5</v>
      </c>
      <c r="AI371" s="166"/>
      <c r="AK371" s="812" t="s">
        <v>335</v>
      </c>
      <c r="AL371" s="222" t="s">
        <v>334</v>
      </c>
      <c r="AM371" s="451">
        <v>2190.6</v>
      </c>
      <c r="AN371" s="451">
        <v>350.4</v>
      </c>
      <c r="AO371" s="451">
        <v>287.5</v>
      </c>
      <c r="AP371" s="451">
        <v>1620.5</v>
      </c>
      <c r="AQ371" s="451">
        <v>4449</v>
      </c>
      <c r="AR371" s="451">
        <v>16.399999999999999</v>
      </c>
      <c r="AS371" s="452">
        <v>4465.3999999999996</v>
      </c>
      <c r="AT371" s="166"/>
      <c r="AV371" s="812" t="s">
        <v>335</v>
      </c>
      <c r="AW371" s="222" t="s">
        <v>334</v>
      </c>
      <c r="AX371" s="451">
        <v>2131</v>
      </c>
      <c r="AY371" s="451">
        <v>386.8</v>
      </c>
      <c r="AZ371" s="451">
        <v>228.2</v>
      </c>
      <c r="BA371" s="451">
        <v>1935.5</v>
      </c>
      <c r="BB371" s="451">
        <v>4681.5</v>
      </c>
      <c r="BC371" s="451">
        <v>10</v>
      </c>
      <c r="BD371" s="452">
        <v>4691.5</v>
      </c>
      <c r="BE371" s="166"/>
      <c r="BG371" s="812" t="s">
        <v>335</v>
      </c>
      <c r="BH371" s="222" t="s">
        <v>334</v>
      </c>
      <c r="BI371" s="451">
        <v>2054.8000000000002</v>
      </c>
      <c r="BJ371" s="451">
        <v>416.4</v>
      </c>
      <c r="BK371" s="451">
        <v>265</v>
      </c>
      <c r="BL371" s="451">
        <v>1929.8</v>
      </c>
      <c r="BM371" s="451">
        <v>4666</v>
      </c>
      <c r="BN371" s="451">
        <v>7.7</v>
      </c>
      <c r="BO371" s="452">
        <v>4673.7</v>
      </c>
      <c r="BR371" s="812" t="s">
        <v>335</v>
      </c>
      <c r="BS371" s="222" t="s">
        <v>334</v>
      </c>
      <c r="BT371" s="451">
        <v>2473</v>
      </c>
      <c r="BU371" s="451">
        <v>461.8</v>
      </c>
      <c r="BV371" s="451">
        <v>261.39999999999998</v>
      </c>
      <c r="BW371" s="451">
        <v>1973</v>
      </c>
      <c r="BX371" s="451">
        <v>5169.2</v>
      </c>
      <c r="BY371" s="451">
        <v>11.5</v>
      </c>
      <c r="BZ371" s="452">
        <v>5180.7</v>
      </c>
      <c r="CA371" s="166"/>
      <c r="CC371" s="812" t="s">
        <v>335</v>
      </c>
      <c r="CD371" s="222" t="s">
        <v>334</v>
      </c>
      <c r="CE371" s="451">
        <v>2314.8000000000002</v>
      </c>
      <c r="CF371" s="451">
        <v>463.8</v>
      </c>
      <c r="CG371" s="451">
        <v>279.89999999999998</v>
      </c>
      <c r="CH371" s="451">
        <v>1978.3</v>
      </c>
      <c r="CI371" s="451">
        <v>5036.8</v>
      </c>
      <c r="CJ371" s="451">
        <v>5.2</v>
      </c>
      <c r="CK371" s="452">
        <v>5042</v>
      </c>
      <c r="CL371" s="166"/>
      <c r="CN371" s="812" t="s">
        <v>335</v>
      </c>
      <c r="CO371" s="222" t="s">
        <v>784</v>
      </c>
      <c r="CP371" s="451">
        <v>2121</v>
      </c>
      <c r="CQ371" s="451">
        <v>469.6</v>
      </c>
      <c r="CR371" s="451">
        <v>333.9</v>
      </c>
      <c r="CS371" s="451">
        <v>2297.8000000000002</v>
      </c>
      <c r="CT371" s="451">
        <v>5222.3</v>
      </c>
      <c r="CU371" s="451">
        <v>5.0999999999999996</v>
      </c>
      <c r="CV371" s="452">
        <v>5227.3999999999996</v>
      </c>
      <c r="CY371" s="812" t="s">
        <v>335</v>
      </c>
      <c r="CZ371" s="222" t="s">
        <v>784</v>
      </c>
      <c r="DA371" s="451">
        <v>2243.3000000000002</v>
      </c>
      <c r="DB371" s="451">
        <v>442.1</v>
      </c>
      <c r="DC371" s="451">
        <v>264.2</v>
      </c>
      <c r="DD371" s="451">
        <v>1984.5</v>
      </c>
      <c r="DE371" s="451">
        <v>4934.1000000000004</v>
      </c>
      <c r="DF371" s="451">
        <v>10.199999999999999</v>
      </c>
      <c r="DG371" s="452">
        <v>4944.3</v>
      </c>
      <c r="DH371" s="166"/>
      <c r="DJ371" s="812" t="s">
        <v>335</v>
      </c>
      <c r="DK371" s="222" t="s">
        <v>784</v>
      </c>
      <c r="DL371" s="451">
        <v>2017.9</v>
      </c>
      <c r="DM371" s="451">
        <v>432</v>
      </c>
      <c r="DN371" s="451">
        <v>288.39999999999998</v>
      </c>
      <c r="DO371" s="451">
        <v>1891.8</v>
      </c>
      <c r="DP371" s="451">
        <v>4630.1000000000004</v>
      </c>
      <c r="DQ371" s="451">
        <v>11.4</v>
      </c>
      <c r="DR371" s="452">
        <v>4641.5</v>
      </c>
      <c r="DS371" s="166"/>
      <c r="DU371" s="812" t="s">
        <v>335</v>
      </c>
      <c r="DV371" s="222" t="s">
        <v>334</v>
      </c>
      <c r="DW371" s="451">
        <v>2187.9</v>
      </c>
      <c r="DX371" s="451">
        <v>439</v>
      </c>
      <c r="DY371" s="451">
        <v>292.60000000000002</v>
      </c>
      <c r="DZ371" s="451">
        <v>1962.4</v>
      </c>
      <c r="EA371" s="451">
        <v>4881.8999999999996</v>
      </c>
      <c r="EB371" s="451">
        <v>9.8000000000000007</v>
      </c>
      <c r="EC371" s="452">
        <v>4891.7</v>
      </c>
      <c r="ED371" s="166"/>
      <c r="EF371" s="812" t="s">
        <v>335</v>
      </c>
      <c r="EG371" s="222" t="s">
        <v>784</v>
      </c>
      <c r="EH371" s="451">
        <v>2194.1</v>
      </c>
      <c r="EI371" s="451">
        <v>454.3</v>
      </c>
      <c r="EJ371" s="451">
        <v>276.89999999999998</v>
      </c>
      <c r="EK371" s="451">
        <v>1921.3</v>
      </c>
      <c r="EL371" s="451">
        <v>4846.6000000000004</v>
      </c>
      <c r="EM371" s="451">
        <v>6.5</v>
      </c>
      <c r="EN371" s="452">
        <v>4853.1000000000004</v>
      </c>
      <c r="EQ371" s="812" t="s">
        <v>335</v>
      </c>
      <c r="ER371" s="222" t="s">
        <v>784</v>
      </c>
      <c r="ES371" s="451">
        <v>2322.1999999999998</v>
      </c>
      <c r="ET371" s="451">
        <v>610.6</v>
      </c>
      <c r="EU371" s="451">
        <v>311.39999999999998</v>
      </c>
      <c r="EV371" s="451">
        <v>2134.5</v>
      </c>
      <c r="EW371" s="451">
        <v>5378.7</v>
      </c>
      <c r="EX371" s="451">
        <v>102.2</v>
      </c>
      <c r="EY371" s="452">
        <v>5480.9</v>
      </c>
    </row>
    <row r="372" spans="1:155" s="162" customFormat="1" thickBot="1">
      <c r="A372" s="1673"/>
      <c r="B372" s="484" t="s">
        <v>333</v>
      </c>
      <c r="C372" s="485" t="s">
        <v>332</v>
      </c>
      <c r="D372" s="504">
        <v>27813.4</v>
      </c>
      <c r="E372" s="504">
        <v>4944.3</v>
      </c>
      <c r="F372" s="504">
        <v>2980.6</v>
      </c>
      <c r="G372" s="504">
        <v>23808.600000000002</v>
      </c>
      <c r="H372" s="504">
        <v>59546.899999999994</v>
      </c>
      <c r="I372" s="504">
        <v>230.3</v>
      </c>
      <c r="J372" s="505">
        <v>59777.2</v>
      </c>
      <c r="K372" s="751">
        <f t="shared" si="84"/>
        <v>4947.5</v>
      </c>
      <c r="L372" s="223">
        <f t="shared" si="85"/>
        <v>4550.2</v>
      </c>
      <c r="M372" s="223">
        <f t="shared" si="86"/>
        <v>4678.8</v>
      </c>
      <c r="N372" s="223">
        <f t="shared" si="87"/>
        <v>4933.6000000000004</v>
      </c>
      <c r="O372" s="223">
        <f t="shared" si="88"/>
        <v>5144.3</v>
      </c>
      <c r="P372" s="223">
        <f t="shared" si="89"/>
        <v>4741.6000000000004</v>
      </c>
      <c r="Q372" s="223">
        <f t="shared" si="90"/>
        <v>5723.9</v>
      </c>
      <c r="R372" s="223">
        <f t="shared" si="91"/>
        <v>4810.2</v>
      </c>
      <c r="S372" s="223">
        <f t="shared" si="92"/>
        <v>4625.8</v>
      </c>
      <c r="T372" s="223">
        <f t="shared" si="93"/>
        <v>4958.2</v>
      </c>
      <c r="U372" s="223">
        <f t="shared" si="94"/>
        <v>4898.3999999999996</v>
      </c>
      <c r="V372" s="224">
        <f t="shared" si="95"/>
        <v>5764.7</v>
      </c>
      <c r="W372" s="468"/>
      <c r="X372" s="149"/>
      <c r="Z372" s="812" t="s">
        <v>333</v>
      </c>
      <c r="AA372" s="222" t="s">
        <v>332</v>
      </c>
      <c r="AB372" s="451">
        <v>2173.1</v>
      </c>
      <c r="AC372" s="451">
        <v>346.3</v>
      </c>
      <c r="AD372" s="451">
        <v>251</v>
      </c>
      <c r="AE372" s="451">
        <v>2166.8000000000002</v>
      </c>
      <c r="AF372" s="451">
        <v>4937.2</v>
      </c>
      <c r="AG372" s="451">
        <v>10.3</v>
      </c>
      <c r="AH372" s="452">
        <v>4947.5</v>
      </c>
      <c r="AI372" s="166"/>
      <c r="AK372" s="812" t="s">
        <v>333</v>
      </c>
      <c r="AL372" s="222" t="s">
        <v>332</v>
      </c>
      <c r="AM372" s="451">
        <v>2072</v>
      </c>
      <c r="AN372" s="451">
        <v>340.5</v>
      </c>
      <c r="AO372" s="451">
        <v>227.8</v>
      </c>
      <c r="AP372" s="451">
        <v>1889.8</v>
      </c>
      <c r="AQ372" s="451">
        <v>4530.1000000000004</v>
      </c>
      <c r="AR372" s="451">
        <v>20.100000000000001</v>
      </c>
      <c r="AS372" s="452">
        <v>4550.2</v>
      </c>
      <c r="AT372" s="166"/>
      <c r="AV372" s="812" t="s">
        <v>333</v>
      </c>
      <c r="AW372" s="222" t="s">
        <v>332</v>
      </c>
      <c r="AX372" s="451">
        <v>2221.8000000000002</v>
      </c>
      <c r="AY372" s="451">
        <v>324.10000000000002</v>
      </c>
      <c r="AZ372" s="451">
        <v>217.9</v>
      </c>
      <c r="BA372" s="451">
        <v>1902.3</v>
      </c>
      <c r="BB372" s="451">
        <v>4666.1000000000004</v>
      </c>
      <c r="BC372" s="451">
        <v>12.7</v>
      </c>
      <c r="BD372" s="452">
        <v>4678.8</v>
      </c>
      <c r="BE372" s="166"/>
      <c r="BG372" s="812" t="s">
        <v>333</v>
      </c>
      <c r="BH372" s="222" t="s">
        <v>332</v>
      </c>
      <c r="BI372" s="451">
        <v>2411.4</v>
      </c>
      <c r="BJ372" s="451">
        <v>382.4</v>
      </c>
      <c r="BK372" s="451">
        <v>217.5</v>
      </c>
      <c r="BL372" s="451">
        <v>1911.9</v>
      </c>
      <c r="BM372" s="451">
        <v>4923.2</v>
      </c>
      <c r="BN372" s="451">
        <v>10.4</v>
      </c>
      <c r="BO372" s="452">
        <v>4933.6000000000004</v>
      </c>
      <c r="BR372" s="812" t="s">
        <v>333</v>
      </c>
      <c r="BS372" s="222" t="s">
        <v>332</v>
      </c>
      <c r="BT372" s="451">
        <v>2530.1</v>
      </c>
      <c r="BU372" s="451">
        <v>419</v>
      </c>
      <c r="BV372" s="451">
        <v>213.4</v>
      </c>
      <c r="BW372" s="451">
        <v>1966.7</v>
      </c>
      <c r="BX372" s="451">
        <v>5129.2</v>
      </c>
      <c r="BY372" s="451">
        <v>15.1</v>
      </c>
      <c r="BZ372" s="452">
        <v>5144.3</v>
      </c>
      <c r="CA372" s="166"/>
      <c r="CC372" s="812" t="s">
        <v>333</v>
      </c>
      <c r="CD372" s="222" t="s">
        <v>332</v>
      </c>
      <c r="CE372" s="451">
        <v>2105.1999999999998</v>
      </c>
      <c r="CF372" s="451">
        <v>399.6</v>
      </c>
      <c r="CG372" s="451">
        <v>256.39999999999998</v>
      </c>
      <c r="CH372" s="451">
        <v>1973.7</v>
      </c>
      <c r="CI372" s="451">
        <v>4734.8999999999996</v>
      </c>
      <c r="CJ372" s="451">
        <v>6.7</v>
      </c>
      <c r="CK372" s="452">
        <v>4741.6000000000004</v>
      </c>
      <c r="CL372" s="166"/>
      <c r="CN372" s="812" t="s">
        <v>333</v>
      </c>
      <c r="CO372" s="222" t="s">
        <v>332</v>
      </c>
      <c r="CP372" s="451">
        <v>2589.3000000000002</v>
      </c>
      <c r="CQ372" s="451">
        <v>443.3</v>
      </c>
      <c r="CR372" s="451">
        <v>285.2</v>
      </c>
      <c r="CS372" s="451">
        <v>2397.1</v>
      </c>
      <c r="CT372" s="451">
        <v>5714.9</v>
      </c>
      <c r="CU372" s="451">
        <v>9</v>
      </c>
      <c r="CV372" s="452">
        <v>5723.9</v>
      </c>
      <c r="CY372" s="812" t="s">
        <v>333</v>
      </c>
      <c r="CZ372" s="222" t="s">
        <v>332</v>
      </c>
      <c r="DA372" s="451">
        <v>2259.6999999999998</v>
      </c>
      <c r="DB372" s="451">
        <v>407.7</v>
      </c>
      <c r="DC372" s="451">
        <v>245.2</v>
      </c>
      <c r="DD372" s="451">
        <v>1882.6</v>
      </c>
      <c r="DE372" s="451">
        <v>4795.2</v>
      </c>
      <c r="DF372" s="451">
        <v>15</v>
      </c>
      <c r="DG372" s="452">
        <v>4810.2</v>
      </c>
      <c r="DH372" s="166"/>
      <c r="DJ372" s="812" t="s">
        <v>333</v>
      </c>
      <c r="DK372" s="222" t="s">
        <v>332</v>
      </c>
      <c r="DL372" s="451">
        <v>2073</v>
      </c>
      <c r="DM372" s="451">
        <v>403</v>
      </c>
      <c r="DN372" s="451">
        <v>271.5</v>
      </c>
      <c r="DO372" s="451">
        <v>1866.9</v>
      </c>
      <c r="DP372" s="451">
        <v>4614.3999999999996</v>
      </c>
      <c r="DQ372" s="451">
        <v>11.4</v>
      </c>
      <c r="DR372" s="452">
        <v>4625.8</v>
      </c>
      <c r="DS372" s="166"/>
      <c r="DU372" s="812" t="s">
        <v>333</v>
      </c>
      <c r="DV372" s="222" t="s">
        <v>332</v>
      </c>
      <c r="DW372" s="451">
        <v>2374.4</v>
      </c>
      <c r="DX372" s="451">
        <v>424</v>
      </c>
      <c r="DY372" s="451">
        <v>250.7</v>
      </c>
      <c r="DZ372" s="451">
        <v>1900</v>
      </c>
      <c r="EA372" s="451">
        <v>4949.1000000000004</v>
      </c>
      <c r="EB372" s="451">
        <v>9.1</v>
      </c>
      <c r="EC372" s="452">
        <v>4958.2</v>
      </c>
      <c r="ED372" s="166"/>
      <c r="EF372" s="812" t="s">
        <v>333</v>
      </c>
      <c r="EG372" s="222" t="s">
        <v>332</v>
      </c>
      <c r="EH372" s="451">
        <v>2379.1</v>
      </c>
      <c r="EI372" s="451">
        <v>448.8</v>
      </c>
      <c r="EJ372" s="451">
        <v>219.9</v>
      </c>
      <c r="EK372" s="451">
        <v>1844.7</v>
      </c>
      <c r="EL372" s="451">
        <v>4892.5</v>
      </c>
      <c r="EM372" s="451">
        <v>5.9</v>
      </c>
      <c r="EN372" s="452">
        <v>4898.3999999999996</v>
      </c>
      <c r="EQ372" s="812" t="s">
        <v>333</v>
      </c>
      <c r="ER372" s="222" t="s">
        <v>332</v>
      </c>
      <c r="ES372" s="451">
        <v>2624.3</v>
      </c>
      <c r="ET372" s="451">
        <v>605.6</v>
      </c>
      <c r="EU372" s="451">
        <v>324.10000000000002</v>
      </c>
      <c r="EV372" s="451">
        <v>2106.1</v>
      </c>
      <c r="EW372" s="451">
        <v>5660.1</v>
      </c>
      <c r="EX372" s="451">
        <v>104.6</v>
      </c>
      <c r="EY372" s="452">
        <v>5764.7</v>
      </c>
    </row>
    <row r="373" spans="1:155" s="162" customFormat="1" ht="12.75">
      <c r="A373" s="1673"/>
      <c r="B373" s="488" t="s">
        <v>331</v>
      </c>
      <c r="C373" s="489" t="s">
        <v>330</v>
      </c>
      <c r="D373" s="508">
        <v>-1426</v>
      </c>
      <c r="E373" s="508">
        <v>344.60000000000036</v>
      </c>
      <c r="F373" s="508">
        <v>455.5999999999998</v>
      </c>
      <c r="G373" s="508">
        <v>-259.30000000000075</v>
      </c>
      <c r="H373" s="508">
        <v>-885.10000000000082</v>
      </c>
      <c r="I373" s="508">
        <v>-21.399999999999977</v>
      </c>
      <c r="J373" s="596">
        <v>-906.50000000000068</v>
      </c>
      <c r="K373" s="755">
        <f t="shared" si="84"/>
        <v>-168.99999999999886</v>
      </c>
      <c r="L373" s="240">
        <f t="shared" si="85"/>
        <v>-84.80000000000048</v>
      </c>
      <c r="M373" s="240">
        <f t="shared" si="86"/>
        <v>12.699999999999664</v>
      </c>
      <c r="N373" s="240">
        <f t="shared" si="87"/>
        <v>-259.89999999999998</v>
      </c>
      <c r="O373" s="240">
        <f t="shared" si="88"/>
        <v>36.399999999999693</v>
      </c>
      <c r="P373" s="240">
        <f t="shared" si="89"/>
        <v>300.40000000000055</v>
      </c>
      <c r="Q373" s="240">
        <f t="shared" si="90"/>
        <v>-496.50000000000074</v>
      </c>
      <c r="R373" s="240">
        <f t="shared" si="91"/>
        <v>134.1</v>
      </c>
      <c r="S373" s="240">
        <f t="shared" si="92"/>
        <v>15.700000000000669</v>
      </c>
      <c r="T373" s="240">
        <f t="shared" si="93"/>
        <v>-66.5</v>
      </c>
      <c r="U373" s="240">
        <f t="shared" si="94"/>
        <v>-45.300000000000487</v>
      </c>
      <c r="V373" s="453">
        <f t="shared" si="95"/>
        <v>-283.80000000000069</v>
      </c>
      <c r="W373" s="468"/>
      <c r="X373" s="149"/>
      <c r="Z373" s="808" t="s">
        <v>331</v>
      </c>
      <c r="AA373" s="809" t="s">
        <v>330</v>
      </c>
      <c r="AB373" s="921">
        <v>-36.299999999999272</v>
      </c>
      <c r="AC373" s="921">
        <v>15.800000000000068</v>
      </c>
      <c r="AD373" s="921">
        <v>95.8</v>
      </c>
      <c r="AE373" s="921">
        <v>-246.9</v>
      </c>
      <c r="AF373" s="921">
        <v>-171.59999999999886</v>
      </c>
      <c r="AG373" s="921">
        <v>2.6</v>
      </c>
      <c r="AH373" s="942">
        <v>-168.99999999999886</v>
      </c>
      <c r="AI373" s="166"/>
      <c r="AK373" s="808" t="s">
        <v>331</v>
      </c>
      <c r="AL373" s="809" t="s">
        <v>330</v>
      </c>
      <c r="AM373" s="921">
        <v>118.59999999999945</v>
      </c>
      <c r="AN373" s="921">
        <v>9.9000000000000341</v>
      </c>
      <c r="AO373" s="921">
        <v>59.7</v>
      </c>
      <c r="AP373" s="921">
        <v>-269.3</v>
      </c>
      <c r="AQ373" s="921">
        <v>-81.100000000000477</v>
      </c>
      <c r="AR373" s="921">
        <v>-3.7</v>
      </c>
      <c r="AS373" s="942">
        <v>-84.80000000000048</v>
      </c>
      <c r="AT373" s="166"/>
      <c r="AV373" s="808" t="s">
        <v>331</v>
      </c>
      <c r="AW373" s="809" t="s">
        <v>330</v>
      </c>
      <c r="AX373" s="921">
        <v>-90.800000000000182</v>
      </c>
      <c r="AY373" s="921">
        <v>62.7</v>
      </c>
      <c r="AZ373" s="921">
        <v>10.3</v>
      </c>
      <c r="BA373" s="921">
        <v>33.199999999999818</v>
      </c>
      <c r="BB373" s="921">
        <v>15.399999999999665</v>
      </c>
      <c r="BC373" s="921">
        <v>-2.7</v>
      </c>
      <c r="BD373" s="942">
        <v>12.699999999999664</v>
      </c>
      <c r="BE373" s="166"/>
      <c r="BG373" s="808" t="s">
        <v>331</v>
      </c>
      <c r="BH373" s="809" t="s">
        <v>330</v>
      </c>
      <c r="BI373" s="921">
        <v>-356.6</v>
      </c>
      <c r="BJ373" s="921">
        <v>34</v>
      </c>
      <c r="BK373" s="921">
        <v>47.5</v>
      </c>
      <c r="BL373" s="921">
        <v>17.900000000000318</v>
      </c>
      <c r="BM373" s="921">
        <v>-257.2</v>
      </c>
      <c r="BN373" s="921">
        <v>-2.7</v>
      </c>
      <c r="BO373" s="942">
        <v>-259.89999999999998</v>
      </c>
      <c r="BR373" s="808" t="s">
        <v>331</v>
      </c>
      <c r="BS373" s="809" t="s">
        <v>330</v>
      </c>
      <c r="BT373" s="921">
        <v>-57.100000000000364</v>
      </c>
      <c r="BU373" s="921">
        <v>42.8</v>
      </c>
      <c r="BV373" s="921">
        <v>47.999999999999915</v>
      </c>
      <c r="BW373" s="921">
        <v>6.3000000000001819</v>
      </c>
      <c r="BX373" s="921">
        <v>39.999999999999687</v>
      </c>
      <c r="BY373" s="921">
        <v>-3.6</v>
      </c>
      <c r="BZ373" s="942">
        <v>36.399999999999693</v>
      </c>
      <c r="CA373" s="166"/>
      <c r="CC373" s="808" t="s">
        <v>331</v>
      </c>
      <c r="CD373" s="809" t="s">
        <v>330</v>
      </c>
      <c r="CE373" s="921">
        <v>209.6</v>
      </c>
      <c r="CF373" s="921">
        <v>64.2</v>
      </c>
      <c r="CG373" s="921">
        <v>23.500000000000057</v>
      </c>
      <c r="CH373" s="921">
        <v>4.6000000000001364</v>
      </c>
      <c r="CI373" s="921">
        <v>301.90000000000055</v>
      </c>
      <c r="CJ373" s="921">
        <v>-1.5</v>
      </c>
      <c r="CK373" s="942">
        <v>300.40000000000055</v>
      </c>
      <c r="CL373" s="166"/>
      <c r="CN373" s="808" t="s">
        <v>331</v>
      </c>
      <c r="CO373" s="809" t="s">
        <v>330</v>
      </c>
      <c r="CP373" s="921">
        <v>-468.3</v>
      </c>
      <c r="CQ373" s="921">
        <v>26.300000000000068</v>
      </c>
      <c r="CR373" s="921">
        <v>48.7</v>
      </c>
      <c r="CS373" s="921">
        <v>-99.300000000000637</v>
      </c>
      <c r="CT373" s="921">
        <v>-492.60000000000076</v>
      </c>
      <c r="CU373" s="921">
        <v>-3.9</v>
      </c>
      <c r="CV373" s="942">
        <v>-496.50000000000074</v>
      </c>
      <c r="CY373" s="808" t="s">
        <v>331</v>
      </c>
      <c r="CZ373" s="809" t="s">
        <v>330</v>
      </c>
      <c r="DA373" s="921">
        <v>-16.399999999999636</v>
      </c>
      <c r="DB373" s="921">
        <v>34.39999999999992</v>
      </c>
      <c r="DC373" s="921">
        <v>18.999999999999943</v>
      </c>
      <c r="DD373" s="921">
        <v>101.9</v>
      </c>
      <c r="DE373" s="921">
        <v>138.9</v>
      </c>
      <c r="DF373" s="921">
        <v>-4.8</v>
      </c>
      <c r="DG373" s="942">
        <v>134.1</v>
      </c>
      <c r="DH373" s="166"/>
      <c r="DJ373" s="808" t="s">
        <v>331</v>
      </c>
      <c r="DK373" s="809" t="s">
        <v>330</v>
      </c>
      <c r="DL373" s="921">
        <v>-55.099999999999909</v>
      </c>
      <c r="DM373" s="921">
        <v>29.000000000000114</v>
      </c>
      <c r="DN373" s="921">
        <v>16.89999999999992</v>
      </c>
      <c r="DO373" s="921">
        <v>24.900000000000546</v>
      </c>
      <c r="DP373" s="921">
        <v>15.700000000000671</v>
      </c>
      <c r="DQ373" s="921">
        <v>-1.7763568394002505E-15</v>
      </c>
      <c r="DR373" s="942">
        <v>15.700000000000669</v>
      </c>
      <c r="DS373" s="166"/>
      <c r="DU373" s="808" t="s">
        <v>331</v>
      </c>
      <c r="DV373" s="809" t="s">
        <v>330</v>
      </c>
      <c r="DW373" s="921">
        <v>-186.5</v>
      </c>
      <c r="DX373" s="921">
        <v>15.000000000000057</v>
      </c>
      <c r="DY373" s="921">
        <v>41.9</v>
      </c>
      <c r="DZ373" s="921">
        <v>62.399999999999864</v>
      </c>
      <c r="EA373" s="921">
        <v>-67.2</v>
      </c>
      <c r="EB373" s="921">
        <v>0.70000000000000284</v>
      </c>
      <c r="EC373" s="942">
        <v>-66.5</v>
      </c>
      <c r="ED373" s="166"/>
      <c r="EF373" s="808" t="s">
        <v>331</v>
      </c>
      <c r="EG373" s="809" t="s">
        <v>330</v>
      </c>
      <c r="EH373" s="921">
        <v>-185</v>
      </c>
      <c r="EI373" s="921">
        <v>5.5000000000001137</v>
      </c>
      <c r="EJ373" s="921">
        <v>56.999999999999943</v>
      </c>
      <c r="EK373" s="921">
        <v>76.599999999999454</v>
      </c>
      <c r="EL373" s="921">
        <v>-45.900000000000489</v>
      </c>
      <c r="EM373" s="921">
        <v>0.6</v>
      </c>
      <c r="EN373" s="942">
        <v>-45.300000000000487</v>
      </c>
      <c r="EQ373" s="808" t="s">
        <v>331</v>
      </c>
      <c r="ER373" s="809" t="s">
        <v>330</v>
      </c>
      <c r="ES373" s="921">
        <v>-302.10000000000002</v>
      </c>
      <c r="ET373" s="921">
        <v>5</v>
      </c>
      <c r="EU373" s="921">
        <v>-12.7</v>
      </c>
      <c r="EV373" s="921">
        <v>28.399999999999636</v>
      </c>
      <c r="EW373" s="921">
        <v>-281.40000000000072</v>
      </c>
      <c r="EX373" s="921">
        <v>-2.3999999999999773</v>
      </c>
      <c r="EY373" s="942">
        <v>-283.80000000000069</v>
      </c>
    </row>
    <row r="374" spans="1:155" s="162" customFormat="1" thickBot="1">
      <c r="A374" s="1673"/>
      <c r="B374" s="490" t="s">
        <v>329</v>
      </c>
      <c r="C374" s="491" t="s">
        <v>328</v>
      </c>
      <c r="D374" s="509">
        <v>-1684.599999999999</v>
      </c>
      <c r="E374" s="509">
        <v>344.60000000000036</v>
      </c>
      <c r="F374" s="509">
        <v>455.5999999999998</v>
      </c>
      <c r="G374" s="509">
        <v>-375.60000000000082</v>
      </c>
      <c r="H374" s="509">
        <v>-1260.0000000000005</v>
      </c>
      <c r="I374" s="509">
        <v>-21.399999999999977</v>
      </c>
      <c r="J374" s="507">
        <v>-1281.4000000000003</v>
      </c>
      <c r="K374" s="756">
        <f t="shared" si="84"/>
        <v>-168.99999999999886</v>
      </c>
      <c r="L374" s="246">
        <f t="shared" si="85"/>
        <v>-84.80000000000048</v>
      </c>
      <c r="M374" s="246">
        <f t="shared" si="86"/>
        <v>-0.30000000000032934</v>
      </c>
      <c r="N374" s="246">
        <f t="shared" si="87"/>
        <v>-264.5</v>
      </c>
      <c r="O374" s="246">
        <f t="shared" si="88"/>
        <v>-29.200000000000312</v>
      </c>
      <c r="P374" s="246">
        <f t="shared" si="89"/>
        <v>106.20000000000056</v>
      </c>
      <c r="Q374" s="246">
        <f t="shared" si="90"/>
        <v>-496.50000000000074</v>
      </c>
      <c r="R374" s="246">
        <f t="shared" si="91"/>
        <v>93.20000000000033</v>
      </c>
      <c r="S374" s="246">
        <f t="shared" si="92"/>
        <v>-14.399999999999336</v>
      </c>
      <c r="T374" s="246">
        <f t="shared" si="93"/>
        <v>-67</v>
      </c>
      <c r="U374" s="246">
        <f t="shared" si="94"/>
        <v>-57.60000000000047</v>
      </c>
      <c r="V374" s="236">
        <f t="shared" si="95"/>
        <v>-297.50000000000068</v>
      </c>
      <c r="W374" s="468"/>
      <c r="X374" s="149"/>
      <c r="Z374" s="244" t="s">
        <v>329</v>
      </c>
      <c r="AA374" s="245" t="s">
        <v>786</v>
      </c>
      <c r="AB374" s="922">
        <v>-36.299999999999272</v>
      </c>
      <c r="AC374" s="922">
        <v>15.800000000000068</v>
      </c>
      <c r="AD374" s="922">
        <v>95.8</v>
      </c>
      <c r="AE374" s="922">
        <v>-246.9</v>
      </c>
      <c r="AF374" s="922">
        <v>-171.59999999999886</v>
      </c>
      <c r="AG374" s="922">
        <v>2.6</v>
      </c>
      <c r="AH374" s="920">
        <v>-168.99999999999886</v>
      </c>
      <c r="AI374" s="166"/>
      <c r="AK374" s="244" t="s">
        <v>329</v>
      </c>
      <c r="AL374" s="245" t="s">
        <v>786</v>
      </c>
      <c r="AM374" s="922">
        <v>118.59999999999945</v>
      </c>
      <c r="AN374" s="922">
        <v>9.9000000000000341</v>
      </c>
      <c r="AO374" s="922">
        <v>59.7</v>
      </c>
      <c r="AP374" s="922">
        <v>-269.3</v>
      </c>
      <c r="AQ374" s="922">
        <v>-81.100000000000477</v>
      </c>
      <c r="AR374" s="922">
        <v>-3.7</v>
      </c>
      <c r="AS374" s="920">
        <v>-84.80000000000048</v>
      </c>
      <c r="AT374" s="166"/>
      <c r="AV374" s="244" t="s">
        <v>329</v>
      </c>
      <c r="AW374" s="245" t="s">
        <v>786</v>
      </c>
      <c r="AX374" s="922">
        <v>-99.400000000000176</v>
      </c>
      <c r="AY374" s="922">
        <v>62.7</v>
      </c>
      <c r="AZ374" s="922">
        <v>10.3</v>
      </c>
      <c r="BA374" s="922">
        <v>28.79999999999982</v>
      </c>
      <c r="BB374" s="922">
        <v>2.3999999999996717</v>
      </c>
      <c r="BC374" s="922">
        <v>-2.7</v>
      </c>
      <c r="BD374" s="920">
        <v>-0.30000000000032934</v>
      </c>
      <c r="BE374" s="166"/>
      <c r="BG374" s="244" t="s">
        <v>329</v>
      </c>
      <c r="BH374" s="245" t="s">
        <v>786</v>
      </c>
      <c r="BI374" s="922">
        <v>-356.6</v>
      </c>
      <c r="BJ374" s="922">
        <v>34</v>
      </c>
      <c r="BK374" s="922">
        <v>47.5</v>
      </c>
      <c r="BL374" s="922">
        <v>13.300000000000319</v>
      </c>
      <c r="BM374" s="922">
        <v>-261.8</v>
      </c>
      <c r="BN374" s="922">
        <v>-2.7</v>
      </c>
      <c r="BO374" s="920">
        <v>-264.5</v>
      </c>
      <c r="BR374" s="244" t="s">
        <v>329</v>
      </c>
      <c r="BS374" s="245" t="s">
        <v>786</v>
      </c>
      <c r="BT374" s="922">
        <v>-106.3</v>
      </c>
      <c r="BU374" s="922">
        <v>42.8</v>
      </c>
      <c r="BV374" s="922">
        <v>47.999999999999915</v>
      </c>
      <c r="BW374" s="922">
        <v>-10.099999999999817</v>
      </c>
      <c r="BX374" s="922">
        <v>-25.600000000000314</v>
      </c>
      <c r="BY374" s="922">
        <v>-3.6</v>
      </c>
      <c r="BZ374" s="920">
        <v>-29.200000000000312</v>
      </c>
      <c r="CA374" s="166"/>
      <c r="CC374" s="244" t="s">
        <v>329</v>
      </c>
      <c r="CD374" s="245" t="s">
        <v>786</v>
      </c>
      <c r="CE374" s="922">
        <v>74.900000000000375</v>
      </c>
      <c r="CF374" s="922">
        <v>64.2</v>
      </c>
      <c r="CG374" s="922">
        <v>23.500000000000057</v>
      </c>
      <c r="CH374" s="922">
        <v>-54.899999999999864</v>
      </c>
      <c r="CI374" s="922">
        <v>107.70000000000056</v>
      </c>
      <c r="CJ374" s="922">
        <v>-1.5</v>
      </c>
      <c r="CK374" s="920">
        <v>106.20000000000056</v>
      </c>
      <c r="CL374" s="166"/>
      <c r="CN374" s="244" t="s">
        <v>329</v>
      </c>
      <c r="CO374" s="245" t="s">
        <v>1661</v>
      </c>
      <c r="CP374" s="922">
        <v>-468.3</v>
      </c>
      <c r="CQ374" s="922">
        <v>26.300000000000068</v>
      </c>
      <c r="CR374" s="922">
        <v>48.7</v>
      </c>
      <c r="CS374" s="922">
        <v>-99.300000000000637</v>
      </c>
      <c r="CT374" s="922">
        <v>-492.60000000000076</v>
      </c>
      <c r="CU374" s="922">
        <v>-3.9</v>
      </c>
      <c r="CV374" s="920">
        <v>-496.50000000000074</v>
      </c>
      <c r="CY374" s="244" t="s">
        <v>329</v>
      </c>
      <c r="CZ374" s="245" t="s">
        <v>1664</v>
      </c>
      <c r="DA374" s="922">
        <v>-57.199999999999633</v>
      </c>
      <c r="DB374" s="922">
        <v>34.39999999999992</v>
      </c>
      <c r="DC374" s="922">
        <v>18.999999999999943</v>
      </c>
      <c r="DD374" s="922">
        <v>101.8</v>
      </c>
      <c r="DE374" s="922">
        <v>98.000000000000327</v>
      </c>
      <c r="DF374" s="922">
        <v>-4.8</v>
      </c>
      <c r="DG374" s="920">
        <v>93.20000000000033</v>
      </c>
      <c r="DH374" s="166"/>
      <c r="DJ374" s="244" t="s">
        <v>329</v>
      </c>
      <c r="DK374" s="245" t="s">
        <v>1666</v>
      </c>
      <c r="DL374" s="922">
        <v>-64.999999999999915</v>
      </c>
      <c r="DM374" s="922">
        <v>29.000000000000114</v>
      </c>
      <c r="DN374" s="922">
        <v>16.89999999999992</v>
      </c>
      <c r="DO374" s="922">
        <v>4.7000000000005464</v>
      </c>
      <c r="DP374" s="922">
        <v>-14.399999999999334</v>
      </c>
      <c r="DQ374" s="922">
        <v>-1.7763568394002505E-15</v>
      </c>
      <c r="DR374" s="920">
        <v>-14.399999999999336</v>
      </c>
      <c r="DS374" s="166"/>
      <c r="DU374" s="244" t="s">
        <v>329</v>
      </c>
      <c r="DV374" s="245" t="s">
        <v>786</v>
      </c>
      <c r="DW374" s="922">
        <v>-187</v>
      </c>
      <c r="DX374" s="922">
        <v>15.000000000000057</v>
      </c>
      <c r="DY374" s="922">
        <v>41.9</v>
      </c>
      <c r="DZ374" s="922">
        <v>62.399999999999864</v>
      </c>
      <c r="EA374" s="922">
        <v>-67.7</v>
      </c>
      <c r="EB374" s="922">
        <v>0.70000000000000284</v>
      </c>
      <c r="EC374" s="920">
        <v>-67</v>
      </c>
      <c r="ED374" s="166"/>
      <c r="EF374" s="244" t="s">
        <v>329</v>
      </c>
      <c r="EG374" s="245" t="s">
        <v>328</v>
      </c>
      <c r="EH374" s="922">
        <v>-192.7</v>
      </c>
      <c r="EI374" s="922">
        <v>5.5000000000001137</v>
      </c>
      <c r="EJ374" s="922">
        <v>56.999999999999943</v>
      </c>
      <c r="EK374" s="922">
        <v>71.99999999999946</v>
      </c>
      <c r="EL374" s="922">
        <v>-58.200000000000472</v>
      </c>
      <c r="EM374" s="922">
        <v>0.6</v>
      </c>
      <c r="EN374" s="920">
        <v>-57.60000000000047</v>
      </c>
      <c r="EQ374" s="244" t="s">
        <v>329</v>
      </c>
      <c r="ER374" s="245" t="s">
        <v>328</v>
      </c>
      <c r="ES374" s="922">
        <v>-309.3</v>
      </c>
      <c r="ET374" s="922">
        <v>5</v>
      </c>
      <c r="EU374" s="922">
        <v>-12.7</v>
      </c>
      <c r="EV374" s="922">
        <v>21.899999999999636</v>
      </c>
      <c r="EW374" s="922">
        <v>-295.1000000000007</v>
      </c>
      <c r="EX374" s="922">
        <v>-2.3999999999999773</v>
      </c>
      <c r="EY374" s="920">
        <v>-297.50000000000068</v>
      </c>
    </row>
    <row r="375" spans="1:155" s="162" customFormat="1" ht="12.75">
      <c r="A375" s="1673"/>
      <c r="B375" s="488" t="s">
        <v>327</v>
      </c>
      <c r="C375" s="489" t="s">
        <v>326</v>
      </c>
      <c r="D375" s="508">
        <v>32242.5</v>
      </c>
      <c r="E375" s="508">
        <v>4944.3</v>
      </c>
      <c r="F375" s="508">
        <v>3023.6000000000004</v>
      </c>
      <c r="G375" s="508">
        <v>23935</v>
      </c>
      <c r="H375" s="508">
        <v>64145.399999999987</v>
      </c>
      <c r="I375" s="508">
        <v>239.7</v>
      </c>
      <c r="J375" s="596">
        <v>64385.100000000006</v>
      </c>
      <c r="K375" s="755">
        <f t="shared" si="84"/>
        <v>5278.5</v>
      </c>
      <c r="L375" s="240">
        <f t="shared" si="85"/>
        <v>4698.5</v>
      </c>
      <c r="M375" s="240">
        <f t="shared" si="86"/>
        <v>5132.3999999999996</v>
      </c>
      <c r="N375" s="240">
        <f t="shared" si="87"/>
        <v>5201.3999999999996</v>
      </c>
      <c r="O375" s="240">
        <f t="shared" si="88"/>
        <v>5851.3</v>
      </c>
      <c r="P375" s="240">
        <f t="shared" si="89"/>
        <v>4898.8999999999996</v>
      </c>
      <c r="Q375" s="240">
        <f t="shared" si="90"/>
        <v>6061</v>
      </c>
      <c r="R375" s="240">
        <f t="shared" si="91"/>
        <v>5106.8</v>
      </c>
      <c r="S375" s="240">
        <f t="shared" si="92"/>
        <v>5120.5</v>
      </c>
      <c r="T375" s="240">
        <f t="shared" si="93"/>
        <v>5332.8</v>
      </c>
      <c r="U375" s="240">
        <f t="shared" si="94"/>
        <v>5684.2</v>
      </c>
      <c r="V375" s="453">
        <f t="shared" si="95"/>
        <v>6018.8</v>
      </c>
      <c r="W375" s="468"/>
      <c r="X375" s="149"/>
      <c r="Z375" s="250" t="s">
        <v>327</v>
      </c>
      <c r="AA375" s="923" t="s">
        <v>326</v>
      </c>
      <c r="AB375" s="924">
        <v>2492.5</v>
      </c>
      <c r="AC375" s="924">
        <v>346.3</v>
      </c>
      <c r="AD375" s="924">
        <v>251.1</v>
      </c>
      <c r="AE375" s="924">
        <v>2178.3000000000002</v>
      </c>
      <c r="AF375" s="924">
        <v>5268.2</v>
      </c>
      <c r="AG375" s="924">
        <v>10.3</v>
      </c>
      <c r="AH375" s="943">
        <v>5278.5</v>
      </c>
      <c r="AI375" s="166"/>
      <c r="AK375" s="250" t="s">
        <v>327</v>
      </c>
      <c r="AL375" s="923" t="s">
        <v>326</v>
      </c>
      <c r="AM375" s="924">
        <v>2204.6</v>
      </c>
      <c r="AN375" s="924">
        <v>340.5</v>
      </c>
      <c r="AO375" s="924">
        <v>227.8</v>
      </c>
      <c r="AP375" s="924">
        <v>1905</v>
      </c>
      <c r="AQ375" s="924">
        <v>4677.8999999999996</v>
      </c>
      <c r="AR375" s="924">
        <v>20.6</v>
      </c>
      <c r="AS375" s="943">
        <v>4698.5</v>
      </c>
      <c r="AT375" s="166"/>
      <c r="AV375" s="250" t="s">
        <v>327</v>
      </c>
      <c r="AW375" s="923" t="s">
        <v>326</v>
      </c>
      <c r="AX375" s="924">
        <v>2658.1</v>
      </c>
      <c r="AY375" s="924">
        <v>324.10000000000002</v>
      </c>
      <c r="AZ375" s="924">
        <v>221.5</v>
      </c>
      <c r="BA375" s="924">
        <v>1915.9</v>
      </c>
      <c r="BB375" s="924">
        <v>5119.6000000000004</v>
      </c>
      <c r="BC375" s="924">
        <v>12.8</v>
      </c>
      <c r="BD375" s="943">
        <v>5132.3999999999996</v>
      </c>
      <c r="BE375" s="166"/>
      <c r="BG375" s="250" t="s">
        <v>327</v>
      </c>
      <c r="BH375" s="923" t="s">
        <v>326</v>
      </c>
      <c r="BI375" s="924">
        <v>2667.8</v>
      </c>
      <c r="BJ375" s="924">
        <v>382.4</v>
      </c>
      <c r="BK375" s="924">
        <v>217.8</v>
      </c>
      <c r="BL375" s="924">
        <v>1922.2</v>
      </c>
      <c r="BM375" s="924">
        <v>5190.2</v>
      </c>
      <c r="BN375" s="924">
        <v>11.2</v>
      </c>
      <c r="BO375" s="943">
        <v>5201.3999999999996</v>
      </c>
      <c r="BR375" s="250" t="s">
        <v>327</v>
      </c>
      <c r="BS375" s="923" t="s">
        <v>326</v>
      </c>
      <c r="BT375" s="924">
        <v>3221.7</v>
      </c>
      <c r="BU375" s="924">
        <v>419</v>
      </c>
      <c r="BV375" s="924">
        <v>218</v>
      </c>
      <c r="BW375" s="924">
        <v>1976.2</v>
      </c>
      <c r="BX375" s="924">
        <v>5834.9</v>
      </c>
      <c r="BY375" s="924">
        <v>16.399999999999999</v>
      </c>
      <c r="BZ375" s="943">
        <v>5851.3</v>
      </c>
      <c r="CA375" s="166"/>
      <c r="CC375" s="250" t="s">
        <v>327</v>
      </c>
      <c r="CD375" s="923" t="s">
        <v>326</v>
      </c>
      <c r="CE375" s="924">
        <v>2246.1</v>
      </c>
      <c r="CF375" s="924">
        <v>399.6</v>
      </c>
      <c r="CG375" s="924">
        <v>262.5</v>
      </c>
      <c r="CH375" s="924">
        <v>1982.9</v>
      </c>
      <c r="CI375" s="924">
        <v>4891.1000000000004</v>
      </c>
      <c r="CJ375" s="924">
        <v>7.8</v>
      </c>
      <c r="CK375" s="943">
        <v>4898.8999999999996</v>
      </c>
      <c r="CL375" s="166"/>
      <c r="CN375" s="250" t="s">
        <v>327</v>
      </c>
      <c r="CO375" s="923" t="s">
        <v>326</v>
      </c>
      <c r="CP375" s="924">
        <v>2909.7</v>
      </c>
      <c r="CQ375" s="924">
        <v>443.3</v>
      </c>
      <c r="CR375" s="924">
        <v>291.10000000000002</v>
      </c>
      <c r="CS375" s="924">
        <v>2406.8000000000002</v>
      </c>
      <c r="CT375" s="924">
        <v>6050.9</v>
      </c>
      <c r="CU375" s="924">
        <v>10.1</v>
      </c>
      <c r="CV375" s="943">
        <v>6061</v>
      </c>
      <c r="CY375" s="250" t="s">
        <v>327</v>
      </c>
      <c r="CZ375" s="923" t="s">
        <v>326</v>
      </c>
      <c r="DA375" s="924">
        <v>2545.5</v>
      </c>
      <c r="DB375" s="924">
        <v>407.7</v>
      </c>
      <c r="DC375" s="924">
        <v>245.2</v>
      </c>
      <c r="DD375" s="924">
        <v>1892.6</v>
      </c>
      <c r="DE375" s="924">
        <v>5091</v>
      </c>
      <c r="DF375" s="924">
        <v>15.8</v>
      </c>
      <c r="DG375" s="943">
        <v>5106.8</v>
      </c>
      <c r="DH375" s="166"/>
      <c r="DJ375" s="250" t="s">
        <v>327</v>
      </c>
      <c r="DK375" s="923" t="s">
        <v>326</v>
      </c>
      <c r="DL375" s="924">
        <v>2552</v>
      </c>
      <c r="DM375" s="924">
        <v>403</v>
      </c>
      <c r="DN375" s="924">
        <v>275.89999999999998</v>
      </c>
      <c r="DO375" s="924">
        <v>1876.8</v>
      </c>
      <c r="DP375" s="924">
        <v>5107.7</v>
      </c>
      <c r="DQ375" s="924">
        <v>12.8</v>
      </c>
      <c r="DR375" s="943">
        <v>5120.5</v>
      </c>
      <c r="DS375" s="166"/>
      <c r="DU375" s="250" t="s">
        <v>327</v>
      </c>
      <c r="DV375" s="923" t="s">
        <v>326</v>
      </c>
      <c r="DW375" s="924">
        <v>2734.5</v>
      </c>
      <c r="DX375" s="924">
        <v>424</v>
      </c>
      <c r="DY375" s="924">
        <v>254.4</v>
      </c>
      <c r="DZ375" s="924">
        <v>1909.8</v>
      </c>
      <c r="EA375" s="924">
        <v>5322.7</v>
      </c>
      <c r="EB375" s="924">
        <v>10.1</v>
      </c>
      <c r="EC375" s="943">
        <v>5332.8</v>
      </c>
      <c r="ED375" s="166"/>
      <c r="EF375" s="250" t="s">
        <v>327</v>
      </c>
      <c r="EG375" s="923" t="s">
        <v>326</v>
      </c>
      <c r="EH375" s="924">
        <v>3149.1</v>
      </c>
      <c r="EI375" s="924">
        <v>448.8</v>
      </c>
      <c r="EJ375" s="924">
        <v>225.9</v>
      </c>
      <c r="EK375" s="924">
        <v>1853.7</v>
      </c>
      <c r="EL375" s="924">
        <v>5677.5</v>
      </c>
      <c r="EM375" s="924">
        <v>6.7</v>
      </c>
      <c r="EN375" s="943">
        <v>5684.2</v>
      </c>
      <c r="EQ375" s="250" t="s">
        <v>327</v>
      </c>
      <c r="ER375" s="923" t="s">
        <v>326</v>
      </c>
      <c r="ES375" s="924">
        <v>2860.9</v>
      </c>
      <c r="ET375" s="924">
        <v>605.6</v>
      </c>
      <c r="EU375" s="924">
        <v>332.4</v>
      </c>
      <c r="EV375" s="924">
        <v>2114.8000000000002</v>
      </c>
      <c r="EW375" s="924">
        <v>5913.7</v>
      </c>
      <c r="EX375" s="924">
        <v>105.1</v>
      </c>
      <c r="EY375" s="943">
        <v>6018.8</v>
      </c>
    </row>
    <row r="376" spans="1:155" s="162" customFormat="1" ht="12.75">
      <c r="A376" s="1673"/>
      <c r="B376" s="484" t="s">
        <v>325</v>
      </c>
      <c r="C376" s="485" t="s">
        <v>324</v>
      </c>
      <c r="D376" s="504">
        <v>-5855.0999999999995</v>
      </c>
      <c r="E376" s="504">
        <v>344.60000000000036</v>
      </c>
      <c r="F376" s="504">
        <v>412.5999999999998</v>
      </c>
      <c r="G376" s="504">
        <v>-385.6999999999997</v>
      </c>
      <c r="H376" s="504">
        <v>-5483.5999999999995</v>
      </c>
      <c r="I376" s="504">
        <v>-30.799999999999972</v>
      </c>
      <c r="J376" s="505">
        <v>-5514.3999999999987</v>
      </c>
      <c r="K376" s="751">
        <f t="shared" si="84"/>
        <v>-499.99999999999892</v>
      </c>
      <c r="L376" s="223">
        <f t="shared" si="85"/>
        <v>-233.1</v>
      </c>
      <c r="M376" s="223">
        <f t="shared" si="86"/>
        <v>-440.9</v>
      </c>
      <c r="N376" s="223">
        <f t="shared" si="87"/>
        <v>-527.70000000000005</v>
      </c>
      <c r="O376" s="223">
        <f t="shared" si="88"/>
        <v>-670.6</v>
      </c>
      <c r="P376" s="223">
        <f t="shared" si="89"/>
        <v>143.1</v>
      </c>
      <c r="Q376" s="223">
        <f t="shared" si="90"/>
        <v>-833.60000000000059</v>
      </c>
      <c r="R376" s="223">
        <f t="shared" si="91"/>
        <v>-162.5</v>
      </c>
      <c r="S376" s="223">
        <f t="shared" si="92"/>
        <v>-478.99999999999937</v>
      </c>
      <c r="T376" s="223">
        <f t="shared" si="93"/>
        <v>-441.1</v>
      </c>
      <c r="U376" s="223">
        <f t="shared" si="94"/>
        <v>-831.10000000000059</v>
      </c>
      <c r="V376" s="224">
        <f t="shared" si="95"/>
        <v>-537.9</v>
      </c>
      <c r="W376" s="468"/>
      <c r="X376" s="149"/>
      <c r="Z376" s="812" t="s">
        <v>325</v>
      </c>
      <c r="AA376" s="222" t="s">
        <v>324</v>
      </c>
      <c r="AB376" s="451">
        <v>-355.69999999999936</v>
      </c>
      <c r="AC376" s="451">
        <v>15.800000000000068</v>
      </c>
      <c r="AD376" s="451">
        <v>95.7</v>
      </c>
      <c r="AE376" s="451">
        <v>-258.39999999999998</v>
      </c>
      <c r="AF376" s="451">
        <v>-502.59999999999894</v>
      </c>
      <c r="AG376" s="451">
        <v>2.6</v>
      </c>
      <c r="AH376" s="452">
        <v>-499.99999999999892</v>
      </c>
      <c r="AI376" s="166"/>
      <c r="AK376" s="812" t="s">
        <v>325</v>
      </c>
      <c r="AL376" s="222" t="s">
        <v>324</v>
      </c>
      <c r="AM376" s="451">
        <v>-14.000000000000455</v>
      </c>
      <c r="AN376" s="451">
        <v>9.9000000000000341</v>
      </c>
      <c r="AO376" s="451">
        <v>59.7</v>
      </c>
      <c r="AP376" s="451">
        <v>-284.5</v>
      </c>
      <c r="AQ376" s="451">
        <v>-228.9</v>
      </c>
      <c r="AR376" s="451">
        <v>-4.2</v>
      </c>
      <c r="AS376" s="452">
        <v>-233.1</v>
      </c>
      <c r="AT376" s="166"/>
      <c r="AV376" s="812" t="s">
        <v>325</v>
      </c>
      <c r="AW376" s="222" t="s">
        <v>324</v>
      </c>
      <c r="AX376" s="451">
        <v>-527.1</v>
      </c>
      <c r="AY376" s="451">
        <v>62.7</v>
      </c>
      <c r="AZ376" s="451">
        <v>6.7000000000000455</v>
      </c>
      <c r="BA376" s="451">
        <v>19.599999999999909</v>
      </c>
      <c r="BB376" s="451">
        <v>-438.1</v>
      </c>
      <c r="BC376" s="451">
        <v>-2.8</v>
      </c>
      <c r="BD376" s="452">
        <v>-440.9</v>
      </c>
      <c r="BE376" s="166"/>
      <c r="BG376" s="812" t="s">
        <v>325</v>
      </c>
      <c r="BH376" s="222" t="s">
        <v>324</v>
      </c>
      <c r="BI376" s="451">
        <v>-613</v>
      </c>
      <c r="BJ376" s="451">
        <v>34</v>
      </c>
      <c r="BK376" s="451">
        <v>47.2</v>
      </c>
      <c r="BL376" s="451">
        <v>7.6000000000003638</v>
      </c>
      <c r="BM376" s="451">
        <v>-524.20000000000005</v>
      </c>
      <c r="BN376" s="451">
        <v>-3.5</v>
      </c>
      <c r="BO376" s="452">
        <v>-527.70000000000005</v>
      </c>
      <c r="BR376" s="812" t="s">
        <v>325</v>
      </c>
      <c r="BS376" s="222" t="s">
        <v>324</v>
      </c>
      <c r="BT376" s="451">
        <v>-748.7</v>
      </c>
      <c r="BU376" s="451">
        <v>42.8</v>
      </c>
      <c r="BV376" s="451">
        <v>43.39999999999992</v>
      </c>
      <c r="BW376" s="451">
        <v>-3.1999999999998181</v>
      </c>
      <c r="BX376" s="451">
        <v>-665.7</v>
      </c>
      <c r="BY376" s="451">
        <v>-4.9000000000000004</v>
      </c>
      <c r="BZ376" s="452">
        <v>-670.6</v>
      </c>
      <c r="CA376" s="166"/>
      <c r="CC376" s="812" t="s">
        <v>325</v>
      </c>
      <c r="CD376" s="222" t="s">
        <v>324</v>
      </c>
      <c r="CE376" s="451">
        <v>68.700000000000273</v>
      </c>
      <c r="CF376" s="451">
        <v>64.2</v>
      </c>
      <c r="CG376" s="451">
        <v>17.399999999999999</v>
      </c>
      <c r="CH376" s="451">
        <v>-4.5999999999999091</v>
      </c>
      <c r="CI376" s="451">
        <v>145.69999999999999</v>
      </c>
      <c r="CJ376" s="451">
        <v>-2.6</v>
      </c>
      <c r="CK376" s="452">
        <v>143.1</v>
      </c>
      <c r="CL376" s="166"/>
      <c r="CN376" s="812" t="s">
        <v>325</v>
      </c>
      <c r="CO376" s="222" t="s">
        <v>324</v>
      </c>
      <c r="CP376" s="451">
        <v>-788.7</v>
      </c>
      <c r="CQ376" s="451">
        <v>26.300000000000068</v>
      </c>
      <c r="CR376" s="451">
        <v>42.8</v>
      </c>
      <c r="CS376" s="451">
        <v>-109</v>
      </c>
      <c r="CT376" s="451">
        <v>-828.60000000000059</v>
      </c>
      <c r="CU376" s="451">
        <v>-5</v>
      </c>
      <c r="CV376" s="452">
        <v>-833.60000000000059</v>
      </c>
      <c r="CY376" s="812" t="s">
        <v>325</v>
      </c>
      <c r="CZ376" s="222" t="s">
        <v>324</v>
      </c>
      <c r="DA376" s="451">
        <v>-302.2</v>
      </c>
      <c r="DB376" s="451">
        <v>34.39999999999992</v>
      </c>
      <c r="DC376" s="451">
        <v>18.999999999999943</v>
      </c>
      <c r="DD376" s="451">
        <v>91.900000000000091</v>
      </c>
      <c r="DE376" s="451">
        <v>-156.9</v>
      </c>
      <c r="DF376" s="451">
        <v>-5.6</v>
      </c>
      <c r="DG376" s="452">
        <v>-162.5</v>
      </c>
      <c r="DH376" s="166"/>
      <c r="DJ376" s="812" t="s">
        <v>325</v>
      </c>
      <c r="DK376" s="222" t="s">
        <v>324</v>
      </c>
      <c r="DL376" s="451">
        <v>-534.1</v>
      </c>
      <c r="DM376" s="451">
        <v>29.000000000000114</v>
      </c>
      <c r="DN376" s="451">
        <v>12.499999999999943</v>
      </c>
      <c r="DO376" s="451">
        <v>15.000000000000455</v>
      </c>
      <c r="DP376" s="451">
        <v>-477.5999999999994</v>
      </c>
      <c r="DQ376" s="451">
        <v>-1.4</v>
      </c>
      <c r="DR376" s="452">
        <v>-478.99999999999937</v>
      </c>
      <c r="DS376" s="166"/>
      <c r="DU376" s="812" t="s">
        <v>325</v>
      </c>
      <c r="DV376" s="222" t="s">
        <v>324</v>
      </c>
      <c r="DW376" s="451">
        <v>-546.6</v>
      </c>
      <c r="DX376" s="451">
        <v>15.000000000000057</v>
      </c>
      <c r="DY376" s="451">
        <v>38.200000000000003</v>
      </c>
      <c r="DZ376" s="451">
        <v>52.599999999999909</v>
      </c>
      <c r="EA376" s="451">
        <v>-440.8</v>
      </c>
      <c r="EB376" s="451">
        <v>-0.29999999999999716</v>
      </c>
      <c r="EC376" s="452">
        <v>-441.1</v>
      </c>
      <c r="ED376" s="166"/>
      <c r="EF376" s="812" t="s">
        <v>325</v>
      </c>
      <c r="EG376" s="222" t="s">
        <v>324</v>
      </c>
      <c r="EH376" s="451">
        <v>-955</v>
      </c>
      <c r="EI376" s="451">
        <v>5.5000000000001137</v>
      </c>
      <c r="EJ376" s="451">
        <v>50.999999999999943</v>
      </c>
      <c r="EK376" s="451">
        <v>67.599999999999454</v>
      </c>
      <c r="EL376" s="451">
        <v>-830.90000000000055</v>
      </c>
      <c r="EM376" s="451">
        <v>-0.2</v>
      </c>
      <c r="EN376" s="452">
        <v>-831.10000000000059</v>
      </c>
      <c r="EQ376" s="812" t="s">
        <v>325</v>
      </c>
      <c r="ER376" s="222" t="s">
        <v>324</v>
      </c>
      <c r="ES376" s="451">
        <v>-538.70000000000005</v>
      </c>
      <c r="ET376" s="451">
        <v>5</v>
      </c>
      <c r="EU376" s="451">
        <v>-21</v>
      </c>
      <c r="EV376" s="451">
        <v>19.699999999999818</v>
      </c>
      <c r="EW376" s="451">
        <v>-535</v>
      </c>
      <c r="EX376" s="451">
        <v>-2.8999999999999773</v>
      </c>
      <c r="EY376" s="452">
        <v>-537.9</v>
      </c>
    </row>
    <row r="377" spans="1:155" s="162" customFormat="1" thickBot="1">
      <c r="A377" s="1673"/>
      <c r="B377" s="490" t="s">
        <v>323</v>
      </c>
      <c r="C377" s="491" t="s">
        <v>322</v>
      </c>
      <c r="D377" s="509">
        <v>-6113.6999999999989</v>
      </c>
      <c r="E377" s="509">
        <v>344.60000000000036</v>
      </c>
      <c r="F377" s="509">
        <v>412.5999999999998</v>
      </c>
      <c r="G377" s="509">
        <v>-501.99999999999977</v>
      </c>
      <c r="H377" s="509">
        <v>-5858.5</v>
      </c>
      <c r="I377" s="509">
        <v>-30.799999999999972</v>
      </c>
      <c r="J377" s="507">
        <v>-5889.2999999999993</v>
      </c>
      <c r="K377" s="756">
        <f t="shared" si="84"/>
        <v>-499.99999999999892</v>
      </c>
      <c r="L377" s="246">
        <f t="shared" si="85"/>
        <v>-233.1</v>
      </c>
      <c r="M377" s="246">
        <f t="shared" si="86"/>
        <v>-453.9</v>
      </c>
      <c r="N377" s="246">
        <f t="shared" si="87"/>
        <v>-532.29999999999995</v>
      </c>
      <c r="O377" s="246">
        <f t="shared" si="88"/>
        <v>-736.2</v>
      </c>
      <c r="P377" s="246">
        <f t="shared" si="89"/>
        <v>-51.099999999999604</v>
      </c>
      <c r="Q377" s="246">
        <f t="shared" si="90"/>
        <v>-833.60000000000059</v>
      </c>
      <c r="R377" s="246">
        <f t="shared" si="91"/>
        <v>-203.4</v>
      </c>
      <c r="S377" s="246">
        <f t="shared" si="92"/>
        <v>-509.09999999999934</v>
      </c>
      <c r="T377" s="246">
        <f t="shared" si="93"/>
        <v>-441.6</v>
      </c>
      <c r="U377" s="246">
        <f t="shared" si="94"/>
        <v>-843.40000000000066</v>
      </c>
      <c r="V377" s="236">
        <f t="shared" si="95"/>
        <v>-551.60000000000048</v>
      </c>
      <c r="W377" s="468"/>
      <c r="X377" s="149"/>
      <c r="Z377" s="244" t="s">
        <v>323</v>
      </c>
      <c r="AA377" s="245" t="s">
        <v>322</v>
      </c>
      <c r="AB377" s="922">
        <v>-355.69999999999936</v>
      </c>
      <c r="AC377" s="922">
        <v>15.800000000000068</v>
      </c>
      <c r="AD377" s="922">
        <v>95.7</v>
      </c>
      <c r="AE377" s="922">
        <v>-258.39999999999998</v>
      </c>
      <c r="AF377" s="922">
        <v>-502.59999999999894</v>
      </c>
      <c r="AG377" s="922">
        <v>2.6</v>
      </c>
      <c r="AH377" s="920">
        <v>-499.99999999999892</v>
      </c>
      <c r="AI377" s="166"/>
      <c r="AK377" s="244" t="s">
        <v>323</v>
      </c>
      <c r="AL377" s="245" t="s">
        <v>322</v>
      </c>
      <c r="AM377" s="922">
        <v>-14.000000000000455</v>
      </c>
      <c r="AN377" s="922">
        <v>9.9000000000000341</v>
      </c>
      <c r="AO377" s="922">
        <v>59.7</v>
      </c>
      <c r="AP377" s="922">
        <v>-284.5</v>
      </c>
      <c r="AQ377" s="922">
        <v>-228.9</v>
      </c>
      <c r="AR377" s="922">
        <v>-4.2</v>
      </c>
      <c r="AS377" s="920">
        <v>-233.1</v>
      </c>
      <c r="AT377" s="166"/>
      <c r="AV377" s="244" t="s">
        <v>323</v>
      </c>
      <c r="AW377" s="245" t="s">
        <v>322</v>
      </c>
      <c r="AX377" s="922">
        <v>-535.70000000000005</v>
      </c>
      <c r="AY377" s="922">
        <v>62.7</v>
      </c>
      <c r="AZ377" s="922">
        <v>6.7000000000000455</v>
      </c>
      <c r="BA377" s="922">
        <v>15.199999999999909</v>
      </c>
      <c r="BB377" s="922">
        <v>-451.1</v>
      </c>
      <c r="BC377" s="922">
        <v>-2.8</v>
      </c>
      <c r="BD377" s="920">
        <v>-453.9</v>
      </c>
      <c r="BE377" s="166"/>
      <c r="BG377" s="244" t="s">
        <v>323</v>
      </c>
      <c r="BH377" s="245" t="s">
        <v>322</v>
      </c>
      <c r="BI377" s="922">
        <v>-613</v>
      </c>
      <c r="BJ377" s="922">
        <v>34</v>
      </c>
      <c r="BK377" s="922">
        <v>47.2</v>
      </c>
      <c r="BL377" s="922">
        <v>3.0000000000003642</v>
      </c>
      <c r="BM377" s="922">
        <v>-528.79999999999995</v>
      </c>
      <c r="BN377" s="922">
        <v>-3.5</v>
      </c>
      <c r="BO377" s="920">
        <v>-532.29999999999995</v>
      </c>
      <c r="BR377" s="244" t="s">
        <v>323</v>
      </c>
      <c r="BS377" s="245" t="s">
        <v>322</v>
      </c>
      <c r="BT377" s="922">
        <v>-797.9</v>
      </c>
      <c r="BU377" s="922">
        <v>42.8</v>
      </c>
      <c r="BV377" s="922">
        <v>43.39999999999992</v>
      </c>
      <c r="BW377" s="922">
        <v>-19.599999999999817</v>
      </c>
      <c r="BX377" s="922">
        <v>-731.3</v>
      </c>
      <c r="BY377" s="922">
        <v>-4.9000000000000004</v>
      </c>
      <c r="BZ377" s="920">
        <v>-736.2</v>
      </c>
      <c r="CA377" s="166"/>
      <c r="CC377" s="244" t="s">
        <v>323</v>
      </c>
      <c r="CD377" s="245" t="s">
        <v>322</v>
      </c>
      <c r="CE377" s="922">
        <v>-65.999999999999716</v>
      </c>
      <c r="CF377" s="922">
        <v>64.2</v>
      </c>
      <c r="CG377" s="922">
        <v>17.399999999999999</v>
      </c>
      <c r="CH377" s="922">
        <v>-64.099999999999909</v>
      </c>
      <c r="CI377" s="922">
        <v>-48.499999999999602</v>
      </c>
      <c r="CJ377" s="922">
        <v>-2.6</v>
      </c>
      <c r="CK377" s="920">
        <v>-51.099999999999604</v>
      </c>
      <c r="CL377" s="166"/>
      <c r="CN377" s="812" t="s">
        <v>1662</v>
      </c>
      <c r="CO377" s="222" t="s">
        <v>322</v>
      </c>
      <c r="CP377" s="451">
        <v>-788.7</v>
      </c>
      <c r="CQ377" s="451">
        <v>26.300000000000068</v>
      </c>
      <c r="CR377" s="451">
        <v>42.8</v>
      </c>
      <c r="CS377" s="451">
        <v>-109</v>
      </c>
      <c r="CT377" s="451">
        <v>-828.60000000000059</v>
      </c>
      <c r="CU377" s="451">
        <v>-5</v>
      </c>
      <c r="CV377" s="452">
        <v>-833.60000000000059</v>
      </c>
      <c r="CY377" s="812" t="s">
        <v>1662</v>
      </c>
      <c r="CZ377" s="222" t="s">
        <v>322</v>
      </c>
      <c r="DA377" s="451">
        <v>-343</v>
      </c>
      <c r="DB377" s="451">
        <v>34.39999999999992</v>
      </c>
      <c r="DC377" s="451">
        <v>18.999999999999943</v>
      </c>
      <c r="DD377" s="451">
        <v>91.800000000000097</v>
      </c>
      <c r="DE377" s="451">
        <v>-197.8</v>
      </c>
      <c r="DF377" s="451">
        <v>-5.6</v>
      </c>
      <c r="DG377" s="452">
        <v>-203.4</v>
      </c>
      <c r="DH377" s="166"/>
      <c r="DJ377" s="812" t="s">
        <v>1662</v>
      </c>
      <c r="DK377" s="222" t="s">
        <v>322</v>
      </c>
      <c r="DL377" s="451">
        <v>-544</v>
      </c>
      <c r="DM377" s="451">
        <v>29.000000000000114</v>
      </c>
      <c r="DN377" s="451">
        <v>12.499999999999943</v>
      </c>
      <c r="DO377" s="451">
        <v>-5.1999999999995445</v>
      </c>
      <c r="DP377" s="451">
        <v>-507.69999999999936</v>
      </c>
      <c r="DQ377" s="451">
        <v>-1.4</v>
      </c>
      <c r="DR377" s="452">
        <v>-509.09999999999934</v>
      </c>
      <c r="DS377" s="166"/>
      <c r="DU377" s="812" t="s">
        <v>323</v>
      </c>
      <c r="DV377" s="222" t="s">
        <v>322</v>
      </c>
      <c r="DW377" s="451">
        <v>-547.1</v>
      </c>
      <c r="DX377" s="451">
        <v>15.000000000000057</v>
      </c>
      <c r="DY377" s="451">
        <v>38.200000000000003</v>
      </c>
      <c r="DZ377" s="451">
        <v>52.599999999999909</v>
      </c>
      <c r="EA377" s="451">
        <v>-441.3</v>
      </c>
      <c r="EB377" s="451">
        <v>-0.29999999999999716</v>
      </c>
      <c r="EC377" s="452">
        <v>-441.6</v>
      </c>
      <c r="ED377" s="166"/>
      <c r="EF377" s="812" t="s">
        <v>323</v>
      </c>
      <c r="EG377" s="222" t="s">
        <v>322</v>
      </c>
      <c r="EH377" s="451">
        <v>-962.7</v>
      </c>
      <c r="EI377" s="451">
        <v>5.5000000000001137</v>
      </c>
      <c r="EJ377" s="451">
        <v>50.999999999999943</v>
      </c>
      <c r="EK377" s="451">
        <v>62.999999999999453</v>
      </c>
      <c r="EL377" s="451">
        <v>-843.20000000000061</v>
      </c>
      <c r="EM377" s="451">
        <v>-0.2</v>
      </c>
      <c r="EN377" s="452">
        <v>-843.40000000000066</v>
      </c>
      <c r="EQ377" s="944" t="s">
        <v>323</v>
      </c>
      <c r="ER377" s="222" t="s">
        <v>322</v>
      </c>
      <c r="ES377" s="451">
        <v>-545.9</v>
      </c>
      <c r="ET377" s="451">
        <v>5</v>
      </c>
      <c r="EU377" s="451">
        <v>-21</v>
      </c>
      <c r="EV377" s="451">
        <v>13.199999999999818</v>
      </c>
      <c r="EW377" s="451">
        <v>-548.7000000000005</v>
      </c>
      <c r="EX377" s="451">
        <v>-2.8999999999999773</v>
      </c>
      <c r="EY377" s="452">
        <v>-551.60000000000048</v>
      </c>
    </row>
    <row r="378" spans="1:155" s="162" customFormat="1" ht="12.75">
      <c r="A378" s="1673"/>
      <c r="B378" s="484" t="s">
        <v>421</v>
      </c>
      <c r="C378" s="485" t="s">
        <v>422</v>
      </c>
      <c r="D378" s="504">
        <v>23536</v>
      </c>
      <c r="E378" s="504">
        <v>0</v>
      </c>
      <c r="F378" s="504">
        <v>157.30000000000001</v>
      </c>
      <c r="G378" s="504">
        <v>2082.5</v>
      </c>
      <c r="H378" s="504">
        <v>25775.8</v>
      </c>
      <c r="I378" s="504">
        <v>118.40000000000002</v>
      </c>
      <c r="J378" s="505">
        <v>25894.199999999997</v>
      </c>
      <c r="K378" s="751">
        <f t="shared" si="84"/>
        <v>1552.6</v>
      </c>
      <c r="L378" s="223">
        <f t="shared" si="85"/>
        <v>2605.1999999999998</v>
      </c>
      <c r="M378" s="223">
        <f t="shared" si="86"/>
        <v>1301.7</v>
      </c>
      <c r="N378" s="223">
        <f t="shared" si="87"/>
        <v>2120.6</v>
      </c>
      <c r="O378" s="223">
        <f t="shared" si="88"/>
        <v>2259</v>
      </c>
      <c r="P378" s="223">
        <f t="shared" si="89"/>
        <v>1461.6</v>
      </c>
      <c r="Q378" s="223">
        <f t="shared" si="90"/>
        <v>2009.8</v>
      </c>
      <c r="R378" s="223">
        <f t="shared" si="91"/>
        <v>1392.2</v>
      </c>
      <c r="S378" s="223">
        <f t="shared" si="92"/>
        <v>1559.4</v>
      </c>
      <c r="T378" s="223">
        <f t="shared" si="93"/>
        <v>3006.7</v>
      </c>
      <c r="U378" s="223">
        <f t="shared" si="94"/>
        <v>2316.8000000000002</v>
      </c>
      <c r="V378" s="224">
        <f t="shared" si="95"/>
        <v>4308.6000000000004</v>
      </c>
      <c r="W378" s="468"/>
      <c r="X378" s="149"/>
      <c r="Z378" s="250" t="s">
        <v>421</v>
      </c>
      <c r="AA378" s="923" t="s">
        <v>422</v>
      </c>
      <c r="AB378" s="924">
        <v>1068.9000000000001</v>
      </c>
      <c r="AC378" s="924">
        <v>0</v>
      </c>
      <c r="AD378" s="924">
        <v>5.2</v>
      </c>
      <c r="AE378" s="924">
        <v>451.5</v>
      </c>
      <c r="AF378" s="924">
        <v>1525.6</v>
      </c>
      <c r="AG378" s="924">
        <v>27</v>
      </c>
      <c r="AH378" s="943">
        <v>1552.6</v>
      </c>
      <c r="AI378" s="166"/>
      <c r="AK378" s="250" t="s">
        <v>421</v>
      </c>
      <c r="AL378" s="923" t="s">
        <v>422</v>
      </c>
      <c r="AM378" s="924">
        <v>2124</v>
      </c>
      <c r="AN378" s="924">
        <v>0</v>
      </c>
      <c r="AO378" s="924">
        <v>0</v>
      </c>
      <c r="AP378" s="924">
        <v>463</v>
      </c>
      <c r="AQ378" s="924">
        <v>2587</v>
      </c>
      <c r="AR378" s="924">
        <v>18.2</v>
      </c>
      <c r="AS378" s="943">
        <v>2605.1999999999998</v>
      </c>
      <c r="AT378" s="166"/>
      <c r="AV378" s="250" t="s">
        <v>421</v>
      </c>
      <c r="AW378" s="923" t="s">
        <v>422</v>
      </c>
      <c r="AX378" s="924">
        <v>1168.5999999999999</v>
      </c>
      <c r="AY378" s="924">
        <v>0</v>
      </c>
      <c r="AZ378" s="924">
        <v>10.1</v>
      </c>
      <c r="BA378" s="924">
        <v>111.2</v>
      </c>
      <c r="BB378" s="924">
        <v>1289.9000000000001</v>
      </c>
      <c r="BC378" s="924">
        <v>11.8</v>
      </c>
      <c r="BD378" s="943">
        <v>1301.7</v>
      </c>
      <c r="BE378" s="166"/>
      <c r="BG378" s="250" t="s">
        <v>421</v>
      </c>
      <c r="BH378" s="923" t="s">
        <v>422</v>
      </c>
      <c r="BI378" s="924">
        <v>2006.2</v>
      </c>
      <c r="BJ378" s="924">
        <v>0</v>
      </c>
      <c r="BK378" s="924">
        <v>12.7</v>
      </c>
      <c r="BL378" s="924">
        <v>97.5</v>
      </c>
      <c r="BM378" s="924">
        <v>2116.4</v>
      </c>
      <c r="BN378" s="924">
        <v>4.2</v>
      </c>
      <c r="BO378" s="943">
        <v>2120.6</v>
      </c>
      <c r="BR378" s="250" t="s">
        <v>421</v>
      </c>
      <c r="BS378" s="923" t="s">
        <v>422</v>
      </c>
      <c r="BT378" s="924">
        <v>2127.4</v>
      </c>
      <c r="BU378" s="924">
        <v>0</v>
      </c>
      <c r="BV378" s="924">
        <v>11.4</v>
      </c>
      <c r="BW378" s="924">
        <v>91.2</v>
      </c>
      <c r="BX378" s="924">
        <v>2230</v>
      </c>
      <c r="BY378" s="924">
        <v>29</v>
      </c>
      <c r="BZ378" s="943">
        <v>2259</v>
      </c>
      <c r="CA378" s="166"/>
      <c r="CC378" s="250" t="s">
        <v>421</v>
      </c>
      <c r="CD378" s="923" t="s">
        <v>422</v>
      </c>
      <c r="CE378" s="924">
        <v>1208.3</v>
      </c>
      <c r="CF378" s="924">
        <v>0</v>
      </c>
      <c r="CG378" s="924">
        <v>0.1</v>
      </c>
      <c r="CH378" s="924">
        <v>250</v>
      </c>
      <c r="CI378" s="924">
        <v>1458.4</v>
      </c>
      <c r="CJ378" s="924">
        <v>3.2</v>
      </c>
      <c r="CK378" s="943">
        <v>1461.6</v>
      </c>
      <c r="CL378" s="166"/>
      <c r="CN378" s="250" t="s">
        <v>421</v>
      </c>
      <c r="CO378" s="923" t="s">
        <v>422</v>
      </c>
      <c r="CP378" s="924">
        <v>1696.9</v>
      </c>
      <c r="CQ378" s="924">
        <v>0</v>
      </c>
      <c r="CR378" s="924">
        <v>13.4</v>
      </c>
      <c r="CS378" s="924">
        <v>292.8</v>
      </c>
      <c r="CT378" s="924">
        <v>2003.1</v>
      </c>
      <c r="CU378" s="924">
        <v>6.7</v>
      </c>
      <c r="CV378" s="943">
        <v>2009.8</v>
      </c>
      <c r="CY378" s="250" t="s">
        <v>421</v>
      </c>
      <c r="CZ378" s="923" t="s">
        <v>422</v>
      </c>
      <c r="DA378" s="924">
        <v>1314.4</v>
      </c>
      <c r="DB378" s="924">
        <v>0</v>
      </c>
      <c r="DC378" s="924">
        <v>11.3</v>
      </c>
      <c r="DD378" s="924">
        <v>59.7</v>
      </c>
      <c r="DE378" s="924">
        <v>1385.4</v>
      </c>
      <c r="DF378" s="924">
        <v>6.8</v>
      </c>
      <c r="DG378" s="943">
        <v>1392.2</v>
      </c>
      <c r="DH378" s="166"/>
      <c r="DJ378" s="250" t="s">
        <v>421</v>
      </c>
      <c r="DK378" s="923" t="s">
        <v>422</v>
      </c>
      <c r="DL378" s="924">
        <v>1471.5</v>
      </c>
      <c r="DM378" s="924">
        <v>0</v>
      </c>
      <c r="DN378" s="924">
        <v>10</v>
      </c>
      <c r="DO378" s="924">
        <v>74.7</v>
      </c>
      <c r="DP378" s="924">
        <v>1556.2</v>
      </c>
      <c r="DQ378" s="924">
        <v>3.2</v>
      </c>
      <c r="DR378" s="943">
        <v>1559.4</v>
      </c>
      <c r="DS378" s="166"/>
      <c r="DU378" s="808" t="s">
        <v>421</v>
      </c>
      <c r="DV378" s="809" t="s">
        <v>422</v>
      </c>
      <c r="DW378" s="921">
        <v>2864.2</v>
      </c>
      <c r="DX378" s="921">
        <v>0</v>
      </c>
      <c r="DY378" s="921">
        <v>29.6</v>
      </c>
      <c r="DZ378" s="921">
        <v>112</v>
      </c>
      <c r="EA378" s="921">
        <v>3005.8</v>
      </c>
      <c r="EB378" s="921">
        <v>0.9</v>
      </c>
      <c r="EC378" s="942">
        <v>3006.7</v>
      </c>
      <c r="ED378" s="166"/>
      <c r="EF378" s="808" t="s">
        <v>421</v>
      </c>
      <c r="EG378" s="809" t="s">
        <v>422</v>
      </c>
      <c r="EH378" s="921">
        <v>2277.1999999999998</v>
      </c>
      <c r="EI378" s="921">
        <v>0</v>
      </c>
      <c r="EJ378" s="921">
        <v>13.8</v>
      </c>
      <c r="EK378" s="921">
        <v>21.3</v>
      </c>
      <c r="EL378" s="921">
        <v>2312.3000000000002</v>
      </c>
      <c r="EM378" s="921">
        <v>4.5</v>
      </c>
      <c r="EN378" s="942">
        <v>2316.8000000000002</v>
      </c>
      <c r="EQ378" s="808" t="s">
        <v>421</v>
      </c>
      <c r="ER378" s="809" t="s">
        <v>422</v>
      </c>
      <c r="ES378" s="921">
        <v>4208.3999999999996</v>
      </c>
      <c r="ET378" s="921">
        <v>0</v>
      </c>
      <c r="EU378" s="921">
        <v>39.700000000000003</v>
      </c>
      <c r="EV378" s="921">
        <v>57.6</v>
      </c>
      <c r="EW378" s="921">
        <v>4305.7</v>
      </c>
      <c r="EX378" s="921">
        <v>2.9</v>
      </c>
      <c r="EY378" s="942">
        <v>4308.6000000000004</v>
      </c>
    </row>
    <row r="379" spans="1:155" s="162" customFormat="1" ht="12.75">
      <c r="A379" s="1673"/>
      <c r="B379" s="475"/>
      <c r="C379" s="486" t="s">
        <v>423</v>
      </c>
      <c r="D379" s="506">
        <v>7077.9000000000005</v>
      </c>
      <c r="E379" s="506">
        <v>0</v>
      </c>
      <c r="F379" s="506">
        <v>8.4</v>
      </c>
      <c r="G379" s="506">
        <v>1707.8</v>
      </c>
      <c r="H379" s="506">
        <v>8794.0999999999985</v>
      </c>
      <c r="I379" s="506">
        <v>48.400000000000006</v>
      </c>
      <c r="J379" s="505">
        <v>8842.5</v>
      </c>
      <c r="K379" s="747">
        <f t="shared" si="84"/>
        <v>1099.3</v>
      </c>
      <c r="L379" s="231">
        <f t="shared" si="85"/>
        <v>804.4</v>
      </c>
      <c r="M379" s="231">
        <f t="shared" si="86"/>
        <v>899</v>
      </c>
      <c r="N379" s="231">
        <f t="shared" si="87"/>
        <v>87.4</v>
      </c>
      <c r="O379" s="231">
        <f t="shared" si="88"/>
        <v>730.7</v>
      </c>
      <c r="P379" s="231">
        <f t="shared" si="89"/>
        <v>282.60000000000002</v>
      </c>
      <c r="Q379" s="231">
        <f t="shared" si="90"/>
        <v>1511.4</v>
      </c>
      <c r="R379" s="231">
        <f t="shared" si="91"/>
        <v>94.1</v>
      </c>
      <c r="S379" s="231">
        <f t="shared" si="92"/>
        <v>1003.1</v>
      </c>
      <c r="T379" s="231">
        <f t="shared" si="93"/>
        <v>710.9</v>
      </c>
      <c r="U379" s="231">
        <f t="shared" si="94"/>
        <v>181.8</v>
      </c>
      <c r="V379" s="232">
        <f t="shared" si="95"/>
        <v>1437.8</v>
      </c>
      <c r="W379" s="468"/>
      <c r="X379" s="149"/>
      <c r="Z379" s="913"/>
      <c r="AA379" s="230" t="s">
        <v>423</v>
      </c>
      <c r="AB379" s="543">
        <v>647.79999999999995</v>
      </c>
      <c r="AC379" s="543">
        <v>0</v>
      </c>
      <c r="AD379" s="543">
        <v>0</v>
      </c>
      <c r="AE379" s="543">
        <v>451.5</v>
      </c>
      <c r="AF379" s="543">
        <v>1099.3</v>
      </c>
      <c r="AG379" s="543">
        <v>0</v>
      </c>
      <c r="AH379" s="919">
        <v>1099.3</v>
      </c>
      <c r="AI379" s="166"/>
      <c r="AK379" s="913"/>
      <c r="AL379" s="230" t="s">
        <v>423</v>
      </c>
      <c r="AM379" s="543">
        <v>335.6</v>
      </c>
      <c r="AN379" s="543">
        <v>0</v>
      </c>
      <c r="AO379" s="543">
        <v>0</v>
      </c>
      <c r="AP379" s="543">
        <v>450.6</v>
      </c>
      <c r="AQ379" s="543">
        <v>786.2</v>
      </c>
      <c r="AR379" s="543">
        <v>18.2</v>
      </c>
      <c r="AS379" s="919">
        <v>804.4</v>
      </c>
      <c r="AT379" s="166"/>
      <c r="AV379" s="945"/>
      <c r="AW379" s="230" t="s">
        <v>423</v>
      </c>
      <c r="AX379" s="543">
        <v>835.5</v>
      </c>
      <c r="AY379" s="543">
        <v>0</v>
      </c>
      <c r="AZ379" s="543">
        <v>0</v>
      </c>
      <c r="BA379" s="543">
        <v>51.7</v>
      </c>
      <c r="BB379" s="543">
        <v>887.2</v>
      </c>
      <c r="BC379" s="543">
        <v>11.8</v>
      </c>
      <c r="BD379" s="919">
        <v>899</v>
      </c>
      <c r="BE379" s="166"/>
      <c r="BG379" s="913"/>
      <c r="BH379" s="230" t="s">
        <v>423</v>
      </c>
      <c r="BI379" s="543">
        <v>42.2</v>
      </c>
      <c r="BJ379" s="543">
        <v>0</v>
      </c>
      <c r="BK379" s="543">
        <v>0</v>
      </c>
      <c r="BL379" s="543">
        <v>41</v>
      </c>
      <c r="BM379" s="543">
        <v>83.2</v>
      </c>
      <c r="BN379" s="543">
        <v>4.2</v>
      </c>
      <c r="BO379" s="919">
        <v>87.4</v>
      </c>
      <c r="BR379" s="913"/>
      <c r="BS379" s="230" t="s">
        <v>423</v>
      </c>
      <c r="BT379" s="543">
        <v>639.20000000000005</v>
      </c>
      <c r="BU379" s="543">
        <v>0</v>
      </c>
      <c r="BV379" s="543">
        <v>0.3</v>
      </c>
      <c r="BW379" s="543">
        <v>91.2</v>
      </c>
      <c r="BX379" s="543">
        <v>730.7</v>
      </c>
      <c r="BY379" s="543">
        <v>0</v>
      </c>
      <c r="BZ379" s="919">
        <v>730.7</v>
      </c>
      <c r="CA379" s="166"/>
      <c r="CC379" s="945"/>
      <c r="CD379" s="230" t="s">
        <v>423</v>
      </c>
      <c r="CE379" s="543">
        <v>29.4</v>
      </c>
      <c r="CF379" s="543">
        <v>0</v>
      </c>
      <c r="CG379" s="543">
        <v>0</v>
      </c>
      <c r="CH379" s="543">
        <v>250</v>
      </c>
      <c r="CI379" s="543">
        <v>279.39999999999998</v>
      </c>
      <c r="CJ379" s="543">
        <v>3.2</v>
      </c>
      <c r="CK379" s="919">
        <v>282.60000000000002</v>
      </c>
      <c r="CL379" s="166"/>
      <c r="CN379" s="812"/>
      <c r="CO379" s="230" t="s">
        <v>423</v>
      </c>
      <c r="CP379" s="543">
        <v>1218.5</v>
      </c>
      <c r="CQ379" s="543">
        <v>0</v>
      </c>
      <c r="CR379" s="543">
        <v>0.1</v>
      </c>
      <c r="CS379" s="543">
        <v>292.8</v>
      </c>
      <c r="CT379" s="543">
        <v>1511.4</v>
      </c>
      <c r="CU379" s="543">
        <v>0</v>
      </c>
      <c r="CV379" s="919">
        <v>1511.4</v>
      </c>
      <c r="CY379" s="812"/>
      <c r="CZ379" s="230" t="s">
        <v>423</v>
      </c>
      <c r="DA379" s="543">
        <v>77.400000000000006</v>
      </c>
      <c r="DB379" s="543">
        <v>0</v>
      </c>
      <c r="DC379" s="543">
        <v>0</v>
      </c>
      <c r="DD379" s="543">
        <v>10.8</v>
      </c>
      <c r="DE379" s="543">
        <v>88.2</v>
      </c>
      <c r="DF379" s="543">
        <v>5.9</v>
      </c>
      <c r="DG379" s="919">
        <v>94.1</v>
      </c>
      <c r="DH379" s="166"/>
      <c r="DJ379" s="812"/>
      <c r="DK379" s="230" t="s">
        <v>423</v>
      </c>
      <c r="DL379" s="543">
        <v>983.6</v>
      </c>
      <c r="DM379" s="543">
        <v>0</v>
      </c>
      <c r="DN379" s="543">
        <v>3.8</v>
      </c>
      <c r="DO379" s="543">
        <v>12.5</v>
      </c>
      <c r="DP379" s="543">
        <v>999.9</v>
      </c>
      <c r="DQ379" s="543">
        <v>3.2</v>
      </c>
      <c r="DR379" s="919">
        <v>1003.1</v>
      </c>
      <c r="DS379" s="166"/>
      <c r="DU379" s="913"/>
      <c r="DV379" s="230" t="s">
        <v>423</v>
      </c>
      <c r="DW379" s="543">
        <v>710</v>
      </c>
      <c r="DX379" s="543">
        <v>0</v>
      </c>
      <c r="DY379" s="543">
        <v>0</v>
      </c>
      <c r="DZ379" s="543">
        <v>0</v>
      </c>
      <c r="EA379" s="543">
        <v>710</v>
      </c>
      <c r="EB379" s="543">
        <v>0.9</v>
      </c>
      <c r="EC379" s="919">
        <v>710.9</v>
      </c>
      <c r="ED379" s="166"/>
      <c r="EF379" s="913"/>
      <c r="EG379" s="230" t="s">
        <v>423</v>
      </c>
      <c r="EH379" s="543">
        <v>181.4</v>
      </c>
      <c r="EI379" s="543">
        <v>0</v>
      </c>
      <c r="EJ379" s="543">
        <v>0.4</v>
      </c>
      <c r="EK379" s="543">
        <v>0</v>
      </c>
      <c r="EL379" s="543">
        <v>181.8</v>
      </c>
      <c r="EM379" s="543">
        <v>0</v>
      </c>
      <c r="EN379" s="919">
        <v>181.8</v>
      </c>
      <c r="EQ379" s="913"/>
      <c r="ER379" s="230" t="s">
        <v>423</v>
      </c>
      <c r="ES379" s="543">
        <v>1377.3</v>
      </c>
      <c r="ET379" s="543">
        <v>0</v>
      </c>
      <c r="EU379" s="543">
        <v>3.8</v>
      </c>
      <c r="EV379" s="543">
        <v>55.7</v>
      </c>
      <c r="EW379" s="543">
        <v>1436.8</v>
      </c>
      <c r="EX379" s="543">
        <v>1</v>
      </c>
      <c r="EY379" s="919">
        <v>1437.8</v>
      </c>
    </row>
    <row r="380" spans="1:155" s="162" customFormat="1" ht="12.75">
      <c r="A380" s="1673"/>
      <c r="B380" s="475"/>
      <c r="C380" s="486" t="s">
        <v>424</v>
      </c>
      <c r="D380" s="506">
        <v>16458.099999999999</v>
      </c>
      <c r="E380" s="506">
        <v>0</v>
      </c>
      <c r="F380" s="506">
        <v>148.9</v>
      </c>
      <c r="G380" s="506">
        <v>374.7</v>
      </c>
      <c r="H380" s="506">
        <v>16981.7</v>
      </c>
      <c r="I380" s="506">
        <v>70</v>
      </c>
      <c r="J380" s="505">
        <v>17051.699999999997</v>
      </c>
      <c r="K380" s="747">
        <f t="shared" si="84"/>
        <v>453.3</v>
      </c>
      <c r="L380" s="231">
        <f t="shared" si="85"/>
        <v>1800.8</v>
      </c>
      <c r="M380" s="231">
        <f t="shared" si="86"/>
        <v>402.7</v>
      </c>
      <c r="N380" s="231">
        <f t="shared" si="87"/>
        <v>2033.2</v>
      </c>
      <c r="O380" s="231">
        <f t="shared" si="88"/>
        <v>1528.3</v>
      </c>
      <c r="P380" s="231">
        <f t="shared" si="89"/>
        <v>1179</v>
      </c>
      <c r="Q380" s="231">
        <f t="shared" si="90"/>
        <v>498.4</v>
      </c>
      <c r="R380" s="231">
        <f t="shared" si="91"/>
        <v>1298.0999999999999</v>
      </c>
      <c r="S380" s="231">
        <f t="shared" si="92"/>
        <v>556.29999999999995</v>
      </c>
      <c r="T380" s="231">
        <f t="shared" si="93"/>
        <v>2295.8000000000002</v>
      </c>
      <c r="U380" s="231">
        <f t="shared" si="94"/>
        <v>2135</v>
      </c>
      <c r="V380" s="232">
        <f t="shared" si="95"/>
        <v>2870.8</v>
      </c>
      <c r="W380" s="468"/>
      <c r="X380" s="149"/>
      <c r="Z380" s="913"/>
      <c r="AA380" s="230" t="s">
        <v>424</v>
      </c>
      <c r="AB380" s="543">
        <v>421.1</v>
      </c>
      <c r="AC380" s="543">
        <v>0</v>
      </c>
      <c r="AD380" s="543">
        <v>5.2</v>
      </c>
      <c r="AE380" s="543">
        <v>0</v>
      </c>
      <c r="AF380" s="543">
        <v>426.3</v>
      </c>
      <c r="AG380" s="543">
        <v>27</v>
      </c>
      <c r="AH380" s="919">
        <v>453.3</v>
      </c>
      <c r="AI380" s="166"/>
      <c r="AK380" s="913"/>
      <c r="AL380" s="230" t="s">
        <v>424</v>
      </c>
      <c r="AM380" s="543">
        <v>1788.4</v>
      </c>
      <c r="AN380" s="543">
        <v>0</v>
      </c>
      <c r="AO380" s="543">
        <v>0</v>
      </c>
      <c r="AP380" s="543">
        <v>12.4</v>
      </c>
      <c r="AQ380" s="543">
        <v>1800.8</v>
      </c>
      <c r="AR380" s="543">
        <v>0</v>
      </c>
      <c r="AS380" s="919">
        <v>1800.8</v>
      </c>
      <c r="AT380" s="166"/>
      <c r="AV380" s="913"/>
      <c r="AW380" s="230" t="s">
        <v>424</v>
      </c>
      <c r="AX380" s="543">
        <v>333.1</v>
      </c>
      <c r="AY380" s="543">
        <v>0</v>
      </c>
      <c r="AZ380" s="543">
        <v>10.1</v>
      </c>
      <c r="BA380" s="543">
        <v>59.5</v>
      </c>
      <c r="BB380" s="543">
        <v>402.7</v>
      </c>
      <c r="BC380" s="543">
        <v>0</v>
      </c>
      <c r="BD380" s="919">
        <v>402.7</v>
      </c>
      <c r="BE380" s="166"/>
      <c r="BG380" s="913"/>
      <c r="BH380" s="230" t="s">
        <v>424</v>
      </c>
      <c r="BI380" s="543">
        <v>1964</v>
      </c>
      <c r="BJ380" s="543">
        <v>0</v>
      </c>
      <c r="BK380" s="543">
        <v>12.7</v>
      </c>
      <c r="BL380" s="543">
        <v>56.5</v>
      </c>
      <c r="BM380" s="543">
        <v>2033.2</v>
      </c>
      <c r="BN380" s="543">
        <v>0</v>
      </c>
      <c r="BO380" s="919">
        <v>2033.2</v>
      </c>
      <c r="BR380" s="913"/>
      <c r="BS380" s="230" t="s">
        <v>424</v>
      </c>
      <c r="BT380" s="543">
        <v>1488.2</v>
      </c>
      <c r="BU380" s="543">
        <v>0</v>
      </c>
      <c r="BV380" s="543">
        <v>11.1</v>
      </c>
      <c r="BW380" s="543">
        <v>0</v>
      </c>
      <c r="BX380" s="543">
        <v>1499.3</v>
      </c>
      <c r="BY380" s="543">
        <v>29</v>
      </c>
      <c r="BZ380" s="919">
        <v>1528.3</v>
      </c>
      <c r="CA380" s="166"/>
      <c r="CC380" s="913"/>
      <c r="CD380" s="230" t="s">
        <v>424</v>
      </c>
      <c r="CE380" s="543">
        <v>1178.9000000000001</v>
      </c>
      <c r="CF380" s="543">
        <v>0</v>
      </c>
      <c r="CG380" s="543">
        <v>0.1</v>
      </c>
      <c r="CH380" s="543">
        <v>0</v>
      </c>
      <c r="CI380" s="543">
        <v>1179</v>
      </c>
      <c r="CJ380" s="543">
        <v>0</v>
      </c>
      <c r="CK380" s="919">
        <v>1179</v>
      </c>
      <c r="CL380" s="166"/>
      <c r="CN380" s="913"/>
      <c r="CO380" s="230" t="s">
        <v>424</v>
      </c>
      <c r="CP380" s="543">
        <v>478.4</v>
      </c>
      <c r="CQ380" s="543">
        <v>0</v>
      </c>
      <c r="CR380" s="543">
        <v>13.3</v>
      </c>
      <c r="CS380" s="543">
        <v>0</v>
      </c>
      <c r="CT380" s="543">
        <v>491.7</v>
      </c>
      <c r="CU380" s="543">
        <v>6.7</v>
      </c>
      <c r="CV380" s="919">
        <v>498.4</v>
      </c>
      <c r="CY380" s="913"/>
      <c r="CZ380" s="230" t="s">
        <v>424</v>
      </c>
      <c r="DA380" s="543">
        <v>1237</v>
      </c>
      <c r="DB380" s="543">
        <v>0</v>
      </c>
      <c r="DC380" s="543">
        <v>11.3</v>
      </c>
      <c r="DD380" s="543">
        <v>48.9</v>
      </c>
      <c r="DE380" s="543">
        <v>1297.2</v>
      </c>
      <c r="DF380" s="543">
        <v>0.9</v>
      </c>
      <c r="DG380" s="919">
        <v>1298.0999999999999</v>
      </c>
      <c r="DH380" s="166"/>
      <c r="DJ380" s="913"/>
      <c r="DK380" s="230" t="s">
        <v>424</v>
      </c>
      <c r="DL380" s="543">
        <v>487.9</v>
      </c>
      <c r="DM380" s="543">
        <v>0</v>
      </c>
      <c r="DN380" s="543">
        <v>6.2</v>
      </c>
      <c r="DO380" s="543">
        <v>62.2</v>
      </c>
      <c r="DP380" s="543">
        <v>556.29999999999995</v>
      </c>
      <c r="DQ380" s="543">
        <v>0</v>
      </c>
      <c r="DR380" s="919">
        <v>556.29999999999995</v>
      </c>
      <c r="DS380" s="166"/>
      <c r="DU380" s="913"/>
      <c r="DV380" s="230" t="s">
        <v>424</v>
      </c>
      <c r="DW380" s="543">
        <v>2154.1999999999998</v>
      </c>
      <c r="DX380" s="543">
        <v>0</v>
      </c>
      <c r="DY380" s="543">
        <v>29.6</v>
      </c>
      <c r="DZ380" s="543">
        <v>112</v>
      </c>
      <c r="EA380" s="543">
        <v>2295.8000000000002</v>
      </c>
      <c r="EB380" s="543">
        <v>0</v>
      </c>
      <c r="EC380" s="919">
        <v>2295.8000000000002</v>
      </c>
      <c r="ED380" s="166"/>
      <c r="EF380" s="913"/>
      <c r="EG380" s="230" t="s">
        <v>424</v>
      </c>
      <c r="EH380" s="543">
        <v>2095.8000000000002</v>
      </c>
      <c r="EI380" s="543">
        <v>0</v>
      </c>
      <c r="EJ380" s="543">
        <v>13.4</v>
      </c>
      <c r="EK380" s="543">
        <v>21.3</v>
      </c>
      <c r="EL380" s="543">
        <v>2130.5</v>
      </c>
      <c r="EM380" s="543">
        <v>4.5</v>
      </c>
      <c r="EN380" s="919">
        <v>2135</v>
      </c>
      <c r="EQ380" s="913"/>
      <c r="ER380" s="230" t="s">
        <v>424</v>
      </c>
      <c r="ES380" s="543">
        <v>2831.1</v>
      </c>
      <c r="ET380" s="543">
        <v>0</v>
      </c>
      <c r="EU380" s="543">
        <v>35.9</v>
      </c>
      <c r="EV380" s="543">
        <v>1.9</v>
      </c>
      <c r="EW380" s="543">
        <v>2868.9</v>
      </c>
      <c r="EX380" s="543">
        <v>1.9</v>
      </c>
      <c r="EY380" s="919">
        <v>2870.8</v>
      </c>
    </row>
    <row r="381" spans="1:155" s="162" customFormat="1" ht="12.75">
      <c r="A381" s="1673"/>
      <c r="B381" s="475"/>
      <c r="C381" s="486" t="s">
        <v>425</v>
      </c>
      <c r="D381" s="506">
        <v>1169</v>
      </c>
      <c r="E381" s="506">
        <v>0</v>
      </c>
      <c r="F381" s="506">
        <v>0</v>
      </c>
      <c r="G381" s="506">
        <v>284.7</v>
      </c>
      <c r="H381" s="506">
        <v>1453.7</v>
      </c>
      <c r="I381" s="506">
        <v>63.3</v>
      </c>
      <c r="J381" s="505">
        <v>1517</v>
      </c>
      <c r="K381" s="747">
        <f t="shared" si="84"/>
        <v>77</v>
      </c>
      <c r="L381" s="231">
        <f t="shared" si="85"/>
        <v>12.4</v>
      </c>
      <c r="M381" s="231">
        <f t="shared" si="86"/>
        <v>59.5</v>
      </c>
      <c r="N381" s="231">
        <f t="shared" si="87"/>
        <v>56.5</v>
      </c>
      <c r="O381" s="231">
        <f t="shared" si="88"/>
        <v>63</v>
      </c>
      <c r="P381" s="231">
        <f t="shared" si="89"/>
        <v>0</v>
      </c>
      <c r="Q381" s="231">
        <f t="shared" si="90"/>
        <v>260</v>
      </c>
      <c r="R381" s="231">
        <f t="shared" si="91"/>
        <v>364.6</v>
      </c>
      <c r="S381" s="231">
        <f t="shared" si="92"/>
        <v>62.2</v>
      </c>
      <c r="T381" s="231">
        <f t="shared" si="93"/>
        <v>276.60000000000002</v>
      </c>
      <c r="U381" s="231">
        <f t="shared" si="94"/>
        <v>25.8</v>
      </c>
      <c r="V381" s="232">
        <f t="shared" si="95"/>
        <v>259.39999999999998</v>
      </c>
      <c r="W381" s="468"/>
      <c r="X381" s="149"/>
      <c r="Z381" s="913"/>
      <c r="AA381" s="230" t="s">
        <v>1618</v>
      </c>
      <c r="AB381" s="543">
        <v>50</v>
      </c>
      <c r="AC381" s="543">
        <v>0</v>
      </c>
      <c r="AD381" s="543">
        <v>0</v>
      </c>
      <c r="AE381" s="543">
        <v>0</v>
      </c>
      <c r="AF381" s="543">
        <v>50</v>
      </c>
      <c r="AG381" s="543">
        <v>27</v>
      </c>
      <c r="AH381" s="919">
        <v>77</v>
      </c>
      <c r="AI381" s="166"/>
      <c r="AK381" s="913"/>
      <c r="AL381" s="230" t="s">
        <v>1618</v>
      </c>
      <c r="AM381" s="543">
        <v>0</v>
      </c>
      <c r="AN381" s="543">
        <v>0</v>
      </c>
      <c r="AO381" s="543">
        <v>0</v>
      </c>
      <c r="AP381" s="543">
        <v>12.4</v>
      </c>
      <c r="AQ381" s="543">
        <v>12.4</v>
      </c>
      <c r="AR381" s="543">
        <v>0</v>
      </c>
      <c r="AS381" s="919">
        <v>12.4</v>
      </c>
      <c r="AT381" s="166"/>
      <c r="AV381" s="913"/>
      <c r="AW381" s="230" t="s">
        <v>1618</v>
      </c>
      <c r="AX381" s="543">
        <v>0</v>
      </c>
      <c r="AY381" s="543">
        <v>0</v>
      </c>
      <c r="AZ381" s="543">
        <v>0</v>
      </c>
      <c r="BA381" s="543">
        <v>59.5</v>
      </c>
      <c r="BB381" s="543">
        <v>59.5</v>
      </c>
      <c r="BC381" s="543">
        <v>0</v>
      </c>
      <c r="BD381" s="919">
        <v>59.5</v>
      </c>
      <c r="BE381" s="166"/>
      <c r="BG381" s="913"/>
      <c r="BH381" s="230" t="s">
        <v>1618</v>
      </c>
      <c r="BI381" s="543">
        <v>0</v>
      </c>
      <c r="BJ381" s="543">
        <v>0</v>
      </c>
      <c r="BK381" s="543">
        <v>0</v>
      </c>
      <c r="BL381" s="543">
        <v>56.5</v>
      </c>
      <c r="BM381" s="543">
        <v>56.5</v>
      </c>
      <c r="BN381" s="543">
        <v>0</v>
      </c>
      <c r="BO381" s="919">
        <v>56.5</v>
      </c>
      <c r="BR381" s="913"/>
      <c r="BS381" s="230" t="s">
        <v>1618</v>
      </c>
      <c r="BT381" s="543">
        <v>34</v>
      </c>
      <c r="BU381" s="543">
        <v>0</v>
      </c>
      <c r="BV381" s="543">
        <v>0</v>
      </c>
      <c r="BW381" s="543">
        <v>0</v>
      </c>
      <c r="BX381" s="543">
        <v>34</v>
      </c>
      <c r="BY381" s="543">
        <v>29</v>
      </c>
      <c r="BZ381" s="919">
        <v>63</v>
      </c>
      <c r="CA381" s="166"/>
      <c r="CC381" s="913"/>
      <c r="CD381" s="230" t="s">
        <v>1618</v>
      </c>
      <c r="CE381" s="543">
        <v>0</v>
      </c>
      <c r="CF381" s="543">
        <v>0</v>
      </c>
      <c r="CG381" s="543">
        <v>0</v>
      </c>
      <c r="CH381" s="543">
        <v>0</v>
      </c>
      <c r="CI381" s="543">
        <v>0</v>
      </c>
      <c r="CJ381" s="543">
        <v>0</v>
      </c>
      <c r="CK381" s="919">
        <v>0</v>
      </c>
      <c r="CL381" s="166"/>
      <c r="CN381" s="913"/>
      <c r="CO381" s="230" t="s">
        <v>1618</v>
      </c>
      <c r="CP381" s="543">
        <v>260</v>
      </c>
      <c r="CQ381" s="543">
        <v>0</v>
      </c>
      <c r="CR381" s="543">
        <v>0</v>
      </c>
      <c r="CS381" s="543">
        <v>0</v>
      </c>
      <c r="CT381" s="543">
        <v>260</v>
      </c>
      <c r="CU381" s="543">
        <v>0</v>
      </c>
      <c r="CV381" s="919">
        <v>260</v>
      </c>
      <c r="CY381" s="913"/>
      <c r="CZ381" s="230" t="s">
        <v>1618</v>
      </c>
      <c r="DA381" s="543">
        <v>314.8</v>
      </c>
      <c r="DB381" s="543">
        <v>0</v>
      </c>
      <c r="DC381" s="543">
        <v>0</v>
      </c>
      <c r="DD381" s="543">
        <v>48.9</v>
      </c>
      <c r="DE381" s="543">
        <v>363.7</v>
      </c>
      <c r="DF381" s="543">
        <v>0.9</v>
      </c>
      <c r="DG381" s="919">
        <v>364.6</v>
      </c>
      <c r="DH381" s="166"/>
      <c r="DJ381" s="913"/>
      <c r="DK381" s="230" t="s">
        <v>1618</v>
      </c>
      <c r="DL381" s="543">
        <v>0</v>
      </c>
      <c r="DM381" s="543">
        <v>0</v>
      </c>
      <c r="DN381" s="543">
        <v>0</v>
      </c>
      <c r="DO381" s="543">
        <v>62.2</v>
      </c>
      <c r="DP381" s="543">
        <v>62.2</v>
      </c>
      <c r="DQ381" s="543">
        <v>0</v>
      </c>
      <c r="DR381" s="919">
        <v>62.2</v>
      </c>
      <c r="DS381" s="166"/>
      <c r="DU381" s="913"/>
      <c r="DV381" s="230" t="s">
        <v>1618</v>
      </c>
      <c r="DW381" s="543">
        <v>254.6</v>
      </c>
      <c r="DX381" s="543">
        <v>0</v>
      </c>
      <c r="DY381" s="543">
        <v>0</v>
      </c>
      <c r="DZ381" s="543">
        <v>22</v>
      </c>
      <c r="EA381" s="543">
        <v>276.60000000000002</v>
      </c>
      <c r="EB381" s="543">
        <v>0</v>
      </c>
      <c r="EC381" s="919">
        <v>276.60000000000002</v>
      </c>
      <c r="ED381" s="166"/>
      <c r="EF381" s="913"/>
      <c r="EG381" s="230" t="s">
        <v>1618</v>
      </c>
      <c r="EH381" s="543">
        <v>0</v>
      </c>
      <c r="EI381" s="543">
        <v>0</v>
      </c>
      <c r="EJ381" s="543">
        <v>0</v>
      </c>
      <c r="EK381" s="543">
        <v>21.3</v>
      </c>
      <c r="EL381" s="543">
        <v>21.3</v>
      </c>
      <c r="EM381" s="543">
        <v>4.5</v>
      </c>
      <c r="EN381" s="919">
        <v>25.8</v>
      </c>
      <c r="EQ381" s="913"/>
      <c r="ER381" s="230" t="s">
        <v>1618</v>
      </c>
      <c r="ES381" s="543">
        <v>255.6</v>
      </c>
      <c r="ET381" s="543">
        <v>0</v>
      </c>
      <c r="EU381" s="543">
        <v>0</v>
      </c>
      <c r="EV381" s="543">
        <v>1.9</v>
      </c>
      <c r="EW381" s="543">
        <v>257.5</v>
      </c>
      <c r="EX381" s="543">
        <v>1.9</v>
      </c>
      <c r="EY381" s="919">
        <v>259.39999999999998</v>
      </c>
    </row>
    <row r="382" spans="1:155" s="162" customFormat="1" ht="12.75">
      <c r="A382" s="1673"/>
      <c r="B382" s="475"/>
      <c r="C382" s="486" t="s">
        <v>426</v>
      </c>
      <c r="D382" s="506">
        <v>14842.100000000002</v>
      </c>
      <c r="E382" s="506">
        <v>0</v>
      </c>
      <c r="F382" s="506">
        <v>148.9</v>
      </c>
      <c r="G382" s="506">
        <v>90</v>
      </c>
      <c r="H382" s="506">
        <v>15081.000000000002</v>
      </c>
      <c r="I382" s="506">
        <v>6.7</v>
      </c>
      <c r="J382" s="505">
        <v>15087.7</v>
      </c>
      <c r="K382" s="747">
        <f t="shared" si="84"/>
        <v>376.3</v>
      </c>
      <c r="L382" s="231">
        <f t="shared" si="85"/>
        <v>1788.4</v>
      </c>
      <c r="M382" s="231">
        <f t="shared" si="86"/>
        <v>343.2</v>
      </c>
      <c r="N382" s="231">
        <f t="shared" si="87"/>
        <v>1976.7</v>
      </c>
      <c r="O382" s="231">
        <f t="shared" si="88"/>
        <v>1465.3</v>
      </c>
      <c r="P382" s="231">
        <f t="shared" si="89"/>
        <v>1179</v>
      </c>
      <c r="Q382" s="231">
        <f t="shared" si="90"/>
        <v>238.4</v>
      </c>
      <c r="R382" s="231">
        <f t="shared" si="91"/>
        <v>933.5</v>
      </c>
      <c r="S382" s="231">
        <f t="shared" si="92"/>
        <v>494.1</v>
      </c>
      <c r="T382" s="231">
        <f t="shared" si="93"/>
        <v>2019.2</v>
      </c>
      <c r="U382" s="231">
        <f t="shared" si="94"/>
        <v>1765.1</v>
      </c>
      <c r="V382" s="232">
        <f t="shared" si="95"/>
        <v>2508.5</v>
      </c>
      <c r="W382" s="468"/>
      <c r="X382" s="149"/>
      <c r="Z382" s="913"/>
      <c r="AA382" s="230" t="s">
        <v>1619</v>
      </c>
      <c r="AB382" s="543">
        <v>371.1</v>
      </c>
      <c r="AC382" s="543">
        <v>0</v>
      </c>
      <c r="AD382" s="543">
        <v>5.2</v>
      </c>
      <c r="AE382" s="543">
        <v>0</v>
      </c>
      <c r="AF382" s="543">
        <v>376.3</v>
      </c>
      <c r="AG382" s="543">
        <v>0</v>
      </c>
      <c r="AH382" s="919">
        <v>376.3</v>
      </c>
      <c r="AI382" s="166"/>
      <c r="AK382" s="913"/>
      <c r="AL382" s="230" t="s">
        <v>1619</v>
      </c>
      <c r="AM382" s="543">
        <v>1788.4</v>
      </c>
      <c r="AN382" s="543">
        <v>0</v>
      </c>
      <c r="AO382" s="543">
        <v>0</v>
      </c>
      <c r="AP382" s="543">
        <v>0</v>
      </c>
      <c r="AQ382" s="543">
        <v>1788.4</v>
      </c>
      <c r="AR382" s="543">
        <v>0</v>
      </c>
      <c r="AS382" s="919">
        <v>1788.4</v>
      </c>
      <c r="AT382" s="166"/>
      <c r="AV382" s="913"/>
      <c r="AW382" s="230" t="s">
        <v>1619</v>
      </c>
      <c r="AX382" s="543">
        <v>333.1</v>
      </c>
      <c r="AY382" s="543">
        <v>0</v>
      </c>
      <c r="AZ382" s="543">
        <v>10.1</v>
      </c>
      <c r="BA382" s="543">
        <v>0</v>
      </c>
      <c r="BB382" s="543">
        <v>343.2</v>
      </c>
      <c r="BC382" s="543">
        <v>0</v>
      </c>
      <c r="BD382" s="919">
        <v>343.2</v>
      </c>
      <c r="BE382" s="166"/>
      <c r="BG382" s="913"/>
      <c r="BH382" s="230" t="s">
        <v>1619</v>
      </c>
      <c r="BI382" s="543">
        <v>1964</v>
      </c>
      <c r="BJ382" s="543">
        <v>0</v>
      </c>
      <c r="BK382" s="543">
        <v>12.7</v>
      </c>
      <c r="BL382" s="543">
        <v>0</v>
      </c>
      <c r="BM382" s="543">
        <v>1976.7</v>
      </c>
      <c r="BN382" s="543">
        <v>0</v>
      </c>
      <c r="BO382" s="919">
        <v>1976.7</v>
      </c>
      <c r="BR382" s="913"/>
      <c r="BS382" s="230" t="s">
        <v>1619</v>
      </c>
      <c r="BT382" s="543">
        <v>1454.2</v>
      </c>
      <c r="BU382" s="543">
        <v>0</v>
      </c>
      <c r="BV382" s="543">
        <v>11.1</v>
      </c>
      <c r="BW382" s="543">
        <v>0</v>
      </c>
      <c r="BX382" s="543">
        <v>1465.3</v>
      </c>
      <c r="BY382" s="543">
        <v>0</v>
      </c>
      <c r="BZ382" s="919">
        <v>1465.3</v>
      </c>
      <c r="CA382" s="166"/>
      <c r="CC382" s="913"/>
      <c r="CD382" s="230" t="s">
        <v>1619</v>
      </c>
      <c r="CE382" s="543">
        <v>1178.9000000000001</v>
      </c>
      <c r="CF382" s="543">
        <v>0</v>
      </c>
      <c r="CG382" s="543">
        <v>0.1</v>
      </c>
      <c r="CH382" s="543">
        <v>0</v>
      </c>
      <c r="CI382" s="543">
        <v>1179</v>
      </c>
      <c r="CJ382" s="543">
        <v>0</v>
      </c>
      <c r="CK382" s="919">
        <v>1179</v>
      </c>
      <c r="CL382" s="166"/>
      <c r="CN382" s="913"/>
      <c r="CO382" s="230" t="s">
        <v>1619</v>
      </c>
      <c r="CP382" s="543">
        <v>218.4</v>
      </c>
      <c r="CQ382" s="543">
        <v>0</v>
      </c>
      <c r="CR382" s="543">
        <v>13.3</v>
      </c>
      <c r="CS382" s="543">
        <v>0</v>
      </c>
      <c r="CT382" s="543">
        <v>231.7</v>
      </c>
      <c r="CU382" s="543">
        <v>6.7</v>
      </c>
      <c r="CV382" s="919">
        <v>238.4</v>
      </c>
      <c r="CY382" s="913"/>
      <c r="CZ382" s="230" t="s">
        <v>1619</v>
      </c>
      <c r="DA382" s="543">
        <v>922.2</v>
      </c>
      <c r="DB382" s="543">
        <v>0</v>
      </c>
      <c r="DC382" s="543">
        <v>11.3</v>
      </c>
      <c r="DD382" s="543">
        <v>0</v>
      </c>
      <c r="DE382" s="543">
        <v>933.5</v>
      </c>
      <c r="DF382" s="543">
        <v>0</v>
      </c>
      <c r="DG382" s="919">
        <v>933.5</v>
      </c>
      <c r="DH382" s="166"/>
      <c r="DJ382" s="913"/>
      <c r="DK382" s="230" t="s">
        <v>1619</v>
      </c>
      <c r="DL382" s="543">
        <v>487.9</v>
      </c>
      <c r="DM382" s="543">
        <v>0</v>
      </c>
      <c r="DN382" s="543">
        <v>6.2</v>
      </c>
      <c r="DO382" s="543">
        <v>0</v>
      </c>
      <c r="DP382" s="543">
        <v>494.1</v>
      </c>
      <c r="DQ382" s="543">
        <v>0</v>
      </c>
      <c r="DR382" s="919">
        <v>494.1</v>
      </c>
      <c r="DS382" s="166"/>
      <c r="DU382" s="913"/>
      <c r="DV382" s="230" t="s">
        <v>1619</v>
      </c>
      <c r="DW382" s="543">
        <v>1899.6</v>
      </c>
      <c r="DX382" s="543">
        <v>0</v>
      </c>
      <c r="DY382" s="543">
        <v>29.6</v>
      </c>
      <c r="DZ382" s="543">
        <v>90</v>
      </c>
      <c r="EA382" s="543">
        <v>2019.2</v>
      </c>
      <c r="EB382" s="543">
        <v>0</v>
      </c>
      <c r="EC382" s="919">
        <v>2019.2</v>
      </c>
      <c r="ED382" s="166"/>
      <c r="EF382" s="913"/>
      <c r="EG382" s="230" t="s">
        <v>1619</v>
      </c>
      <c r="EH382" s="543">
        <v>1751.7</v>
      </c>
      <c r="EI382" s="543">
        <v>0</v>
      </c>
      <c r="EJ382" s="543">
        <v>13.4</v>
      </c>
      <c r="EK382" s="543">
        <v>0</v>
      </c>
      <c r="EL382" s="543">
        <v>1765.1</v>
      </c>
      <c r="EM382" s="543">
        <v>0</v>
      </c>
      <c r="EN382" s="919">
        <v>1765.1</v>
      </c>
      <c r="EQ382" s="913"/>
      <c r="ER382" s="230" t="s">
        <v>1619</v>
      </c>
      <c r="ES382" s="543">
        <v>2472.6</v>
      </c>
      <c r="ET382" s="543">
        <v>0</v>
      </c>
      <c r="EU382" s="543">
        <v>35.9</v>
      </c>
      <c r="EV382" s="543">
        <v>0</v>
      </c>
      <c r="EW382" s="543">
        <v>2508.5</v>
      </c>
      <c r="EX382" s="543">
        <v>0</v>
      </c>
      <c r="EY382" s="919">
        <v>2508.5</v>
      </c>
    </row>
    <row r="383" spans="1:155" s="162" customFormat="1" ht="12.75">
      <c r="A383" s="1673"/>
      <c r="B383" s="475"/>
      <c r="C383" s="486" t="s">
        <v>427</v>
      </c>
      <c r="D383" s="506">
        <v>447</v>
      </c>
      <c r="E383" s="506">
        <v>0</v>
      </c>
      <c r="F383" s="506">
        <v>0</v>
      </c>
      <c r="G383" s="506">
        <v>0</v>
      </c>
      <c r="H383" s="506">
        <v>447</v>
      </c>
      <c r="I383" s="506">
        <v>0</v>
      </c>
      <c r="J383" s="505">
        <v>447</v>
      </c>
      <c r="K383" s="747">
        <f t="shared" si="84"/>
        <v>0</v>
      </c>
      <c r="L383" s="231">
        <f t="shared" si="85"/>
        <v>0</v>
      </c>
      <c r="M383" s="231">
        <f t="shared" si="86"/>
        <v>0</v>
      </c>
      <c r="N383" s="231">
        <f t="shared" si="87"/>
        <v>0</v>
      </c>
      <c r="O383" s="231">
        <f t="shared" si="88"/>
        <v>0</v>
      </c>
      <c r="P383" s="231">
        <f t="shared" si="89"/>
        <v>0</v>
      </c>
      <c r="Q383" s="231">
        <f t="shared" si="90"/>
        <v>0</v>
      </c>
      <c r="R383" s="231">
        <f t="shared" si="91"/>
        <v>0</v>
      </c>
      <c r="S383" s="231">
        <f t="shared" si="92"/>
        <v>0</v>
      </c>
      <c r="T383" s="231">
        <f t="shared" si="93"/>
        <v>0</v>
      </c>
      <c r="U383" s="231">
        <f t="shared" si="94"/>
        <v>344.1</v>
      </c>
      <c r="V383" s="232">
        <f t="shared" si="95"/>
        <v>102.9</v>
      </c>
      <c r="W383" s="468"/>
      <c r="X383" s="149"/>
      <c r="Z383" s="913"/>
      <c r="AA383" s="230" t="s">
        <v>427</v>
      </c>
      <c r="AB383" s="543">
        <v>0</v>
      </c>
      <c r="AC383" s="543">
        <v>0</v>
      </c>
      <c r="AD383" s="543">
        <v>0</v>
      </c>
      <c r="AE383" s="543">
        <v>0</v>
      </c>
      <c r="AF383" s="543">
        <v>0</v>
      </c>
      <c r="AG383" s="543">
        <v>0</v>
      </c>
      <c r="AH383" s="919">
        <v>0</v>
      </c>
      <c r="AI383" s="166"/>
      <c r="AK383" s="913"/>
      <c r="AL383" s="230" t="s">
        <v>427</v>
      </c>
      <c r="AM383" s="543">
        <v>0</v>
      </c>
      <c r="AN383" s="543">
        <v>0</v>
      </c>
      <c r="AO383" s="543">
        <v>0</v>
      </c>
      <c r="AP383" s="543">
        <v>0</v>
      </c>
      <c r="AQ383" s="543">
        <v>0</v>
      </c>
      <c r="AR383" s="543">
        <v>0</v>
      </c>
      <c r="AS383" s="919">
        <v>0</v>
      </c>
      <c r="AT383" s="166"/>
      <c r="AV383" s="913"/>
      <c r="AW383" s="230" t="s">
        <v>427</v>
      </c>
      <c r="AX383" s="543">
        <v>0</v>
      </c>
      <c r="AY383" s="543">
        <v>0</v>
      </c>
      <c r="AZ383" s="543">
        <v>0</v>
      </c>
      <c r="BA383" s="543">
        <v>0</v>
      </c>
      <c r="BB383" s="543">
        <v>0</v>
      </c>
      <c r="BC383" s="543">
        <v>0</v>
      </c>
      <c r="BD383" s="919">
        <v>0</v>
      </c>
      <c r="BE383" s="166"/>
      <c r="BG383" s="913"/>
      <c r="BH383" s="230" t="s">
        <v>427</v>
      </c>
      <c r="BI383" s="543">
        <v>0</v>
      </c>
      <c r="BJ383" s="543">
        <v>0</v>
      </c>
      <c r="BK383" s="543">
        <v>0</v>
      </c>
      <c r="BL383" s="543">
        <v>0</v>
      </c>
      <c r="BM383" s="543">
        <v>0</v>
      </c>
      <c r="BN383" s="543">
        <v>0</v>
      </c>
      <c r="BO383" s="919">
        <v>0</v>
      </c>
      <c r="BR383" s="913"/>
      <c r="BS383" s="230" t="s">
        <v>427</v>
      </c>
      <c r="BT383" s="543">
        <v>0</v>
      </c>
      <c r="BU383" s="543">
        <v>0</v>
      </c>
      <c r="BV383" s="543">
        <v>0</v>
      </c>
      <c r="BW383" s="543">
        <v>0</v>
      </c>
      <c r="BX383" s="543">
        <v>0</v>
      </c>
      <c r="BY383" s="543">
        <v>0</v>
      </c>
      <c r="BZ383" s="919">
        <v>0</v>
      </c>
      <c r="CA383" s="166"/>
      <c r="CC383" s="913"/>
      <c r="CD383" s="230" t="s">
        <v>427</v>
      </c>
      <c r="CE383" s="543">
        <v>0</v>
      </c>
      <c r="CF383" s="543">
        <v>0</v>
      </c>
      <c r="CG383" s="543">
        <v>0</v>
      </c>
      <c r="CH383" s="543">
        <v>0</v>
      </c>
      <c r="CI383" s="543">
        <v>0</v>
      </c>
      <c r="CJ383" s="543">
        <v>0</v>
      </c>
      <c r="CK383" s="919">
        <v>0</v>
      </c>
      <c r="CL383" s="166"/>
      <c r="CN383" s="913"/>
      <c r="CO383" s="230" t="s">
        <v>427</v>
      </c>
      <c r="CP383" s="543">
        <v>0</v>
      </c>
      <c r="CQ383" s="543">
        <v>0</v>
      </c>
      <c r="CR383" s="543">
        <v>0</v>
      </c>
      <c r="CS383" s="543">
        <v>0</v>
      </c>
      <c r="CT383" s="543">
        <v>0</v>
      </c>
      <c r="CU383" s="543">
        <v>0</v>
      </c>
      <c r="CV383" s="919">
        <v>0</v>
      </c>
      <c r="CY383" s="913"/>
      <c r="CZ383" s="230" t="s">
        <v>427</v>
      </c>
      <c r="DA383" s="543">
        <v>0</v>
      </c>
      <c r="DB383" s="543">
        <v>0</v>
      </c>
      <c r="DC383" s="543">
        <v>0</v>
      </c>
      <c r="DD383" s="543">
        <v>0</v>
      </c>
      <c r="DE383" s="543">
        <v>0</v>
      </c>
      <c r="DF383" s="543">
        <v>0</v>
      </c>
      <c r="DG383" s="919">
        <v>0</v>
      </c>
      <c r="DH383" s="166"/>
      <c r="DJ383" s="913"/>
      <c r="DK383" s="230" t="s">
        <v>427</v>
      </c>
      <c r="DL383" s="543">
        <v>0</v>
      </c>
      <c r="DM383" s="543">
        <v>0</v>
      </c>
      <c r="DN383" s="543">
        <v>0</v>
      </c>
      <c r="DO383" s="543">
        <v>0</v>
      </c>
      <c r="DP383" s="543">
        <v>0</v>
      </c>
      <c r="DQ383" s="543">
        <v>0</v>
      </c>
      <c r="DR383" s="919">
        <v>0</v>
      </c>
      <c r="DS383" s="166"/>
      <c r="DU383" s="913"/>
      <c r="DV383" s="230" t="s">
        <v>427</v>
      </c>
      <c r="DW383" s="543">
        <v>0</v>
      </c>
      <c r="DX383" s="543">
        <v>0</v>
      </c>
      <c r="DY383" s="543">
        <v>0</v>
      </c>
      <c r="DZ383" s="543">
        <v>0</v>
      </c>
      <c r="EA383" s="543">
        <v>0</v>
      </c>
      <c r="EB383" s="543">
        <v>0</v>
      </c>
      <c r="EC383" s="919">
        <v>0</v>
      </c>
      <c r="ED383" s="166"/>
      <c r="EF383" s="913"/>
      <c r="EG383" s="230" t="s">
        <v>427</v>
      </c>
      <c r="EH383" s="543">
        <v>344.1</v>
      </c>
      <c r="EI383" s="543">
        <v>0</v>
      </c>
      <c r="EJ383" s="543">
        <v>0</v>
      </c>
      <c r="EK383" s="543">
        <v>0</v>
      </c>
      <c r="EL383" s="543">
        <v>344.1</v>
      </c>
      <c r="EM383" s="543">
        <v>0</v>
      </c>
      <c r="EN383" s="919">
        <v>344.1</v>
      </c>
      <c r="EQ383" s="913"/>
      <c r="ER383" s="230" t="s">
        <v>427</v>
      </c>
      <c r="ES383" s="543">
        <v>102.9</v>
      </c>
      <c r="ET383" s="543">
        <v>0</v>
      </c>
      <c r="EU383" s="543">
        <v>0</v>
      </c>
      <c r="EV383" s="543">
        <v>0</v>
      </c>
      <c r="EW383" s="543">
        <v>102.9</v>
      </c>
      <c r="EX383" s="543">
        <v>0</v>
      </c>
      <c r="EY383" s="919">
        <v>102.9</v>
      </c>
    </row>
    <row r="384" spans="1:155" s="162" customFormat="1" ht="12.75">
      <c r="A384" s="1673"/>
      <c r="B384" s="484" t="s">
        <v>430</v>
      </c>
      <c r="C384" s="485" t="s">
        <v>431</v>
      </c>
      <c r="D384" s="504">
        <v>17680.900000000001</v>
      </c>
      <c r="E384" s="504">
        <v>344.59999999999997</v>
      </c>
      <c r="F384" s="504">
        <v>569.90000000000009</v>
      </c>
      <c r="G384" s="504">
        <v>1696.8</v>
      </c>
      <c r="H384" s="504">
        <v>20292.2</v>
      </c>
      <c r="I384" s="504">
        <v>87.6</v>
      </c>
      <c r="J384" s="505">
        <v>20379.800000000003</v>
      </c>
      <c r="K384" s="751">
        <f t="shared" si="84"/>
        <v>1052.5999999999999</v>
      </c>
      <c r="L384" s="223">
        <f t="shared" si="85"/>
        <v>2372.1</v>
      </c>
      <c r="M384" s="223">
        <f t="shared" si="86"/>
        <v>860.8</v>
      </c>
      <c r="N384" s="223">
        <f t="shared" si="87"/>
        <v>1592.9</v>
      </c>
      <c r="O384" s="223">
        <f t="shared" si="88"/>
        <v>1588.4</v>
      </c>
      <c r="P384" s="223">
        <f t="shared" si="89"/>
        <v>1604.7</v>
      </c>
      <c r="Q384" s="223">
        <f t="shared" si="90"/>
        <v>1176.2</v>
      </c>
      <c r="R384" s="223">
        <f t="shared" si="91"/>
        <v>1229.7</v>
      </c>
      <c r="S384" s="223">
        <f t="shared" si="92"/>
        <v>1080.4000000000001</v>
      </c>
      <c r="T384" s="223">
        <f t="shared" si="93"/>
        <v>2565.6</v>
      </c>
      <c r="U384" s="223">
        <f t="shared" si="94"/>
        <v>1485.7</v>
      </c>
      <c r="V384" s="224">
        <f t="shared" si="95"/>
        <v>3770.7</v>
      </c>
      <c r="W384" s="468"/>
      <c r="X384" s="149"/>
      <c r="Z384" s="812" t="s">
        <v>430</v>
      </c>
      <c r="AA384" s="222" t="s">
        <v>431</v>
      </c>
      <c r="AB384" s="451">
        <v>713.2</v>
      </c>
      <c r="AC384" s="451">
        <v>15.8</v>
      </c>
      <c r="AD384" s="451">
        <v>100.9</v>
      </c>
      <c r="AE384" s="451">
        <v>193.1</v>
      </c>
      <c r="AF384" s="451">
        <v>1023</v>
      </c>
      <c r="AG384" s="451">
        <v>29.6</v>
      </c>
      <c r="AH384" s="452">
        <v>1052.5999999999999</v>
      </c>
      <c r="AI384" s="166"/>
      <c r="AK384" s="812" t="s">
        <v>430</v>
      </c>
      <c r="AL384" s="222" t="s">
        <v>431</v>
      </c>
      <c r="AM384" s="451">
        <v>2110</v>
      </c>
      <c r="AN384" s="451">
        <v>9.9</v>
      </c>
      <c r="AO384" s="451">
        <v>59.7</v>
      </c>
      <c r="AP384" s="451">
        <v>178.5</v>
      </c>
      <c r="AQ384" s="451">
        <v>2358.1</v>
      </c>
      <c r="AR384" s="451">
        <v>14</v>
      </c>
      <c r="AS384" s="452">
        <v>2372.1</v>
      </c>
      <c r="AT384" s="166"/>
      <c r="AV384" s="812" t="s">
        <v>430</v>
      </c>
      <c r="AW384" s="222" t="s">
        <v>431</v>
      </c>
      <c r="AX384" s="451">
        <v>641.5</v>
      </c>
      <c r="AY384" s="451">
        <v>62.7</v>
      </c>
      <c r="AZ384" s="451">
        <v>16.8</v>
      </c>
      <c r="BA384" s="451">
        <v>130.80000000000001</v>
      </c>
      <c r="BB384" s="451">
        <v>851.8</v>
      </c>
      <c r="BC384" s="451">
        <v>9</v>
      </c>
      <c r="BD384" s="452">
        <v>860.8</v>
      </c>
      <c r="BE384" s="166"/>
      <c r="BG384" s="812" t="s">
        <v>430</v>
      </c>
      <c r="BH384" s="222" t="s">
        <v>431</v>
      </c>
      <c r="BI384" s="451">
        <v>1393.2</v>
      </c>
      <c r="BJ384" s="451">
        <v>34</v>
      </c>
      <c r="BK384" s="451">
        <v>59.9</v>
      </c>
      <c r="BL384" s="451">
        <v>105.1</v>
      </c>
      <c r="BM384" s="451">
        <v>1592.2</v>
      </c>
      <c r="BN384" s="451">
        <v>0.7</v>
      </c>
      <c r="BO384" s="452">
        <v>1592.9</v>
      </c>
      <c r="BR384" s="812" t="s">
        <v>430</v>
      </c>
      <c r="BS384" s="222" t="s">
        <v>431</v>
      </c>
      <c r="BT384" s="451">
        <v>1378.7</v>
      </c>
      <c r="BU384" s="451">
        <v>42.8</v>
      </c>
      <c r="BV384" s="451">
        <v>54.8</v>
      </c>
      <c r="BW384" s="451">
        <v>88</v>
      </c>
      <c r="BX384" s="451">
        <v>1564.3</v>
      </c>
      <c r="BY384" s="451">
        <v>24.1</v>
      </c>
      <c r="BZ384" s="452">
        <v>1588.4</v>
      </c>
      <c r="CA384" s="166"/>
      <c r="CC384" s="812" t="s">
        <v>430</v>
      </c>
      <c r="CD384" s="222" t="s">
        <v>431</v>
      </c>
      <c r="CE384" s="451">
        <v>1277</v>
      </c>
      <c r="CF384" s="451">
        <v>64.2</v>
      </c>
      <c r="CG384" s="451">
        <v>17.5</v>
      </c>
      <c r="CH384" s="451">
        <v>245.4</v>
      </c>
      <c r="CI384" s="451">
        <v>1604.1</v>
      </c>
      <c r="CJ384" s="451">
        <v>0.6</v>
      </c>
      <c r="CK384" s="452">
        <v>1604.7</v>
      </c>
      <c r="CL384" s="166"/>
      <c r="CN384" s="812" t="s">
        <v>430</v>
      </c>
      <c r="CO384" s="222" t="s">
        <v>431</v>
      </c>
      <c r="CP384" s="451">
        <v>908.2</v>
      </c>
      <c r="CQ384" s="451">
        <v>26.3</v>
      </c>
      <c r="CR384" s="451">
        <v>56.2</v>
      </c>
      <c r="CS384" s="451">
        <v>183.8</v>
      </c>
      <c r="CT384" s="451">
        <v>1174.5</v>
      </c>
      <c r="CU384" s="451">
        <v>1.7</v>
      </c>
      <c r="CV384" s="452">
        <v>1176.2</v>
      </c>
      <c r="CY384" s="812" t="s">
        <v>430</v>
      </c>
      <c r="CZ384" s="222" t="s">
        <v>431</v>
      </c>
      <c r="DA384" s="451">
        <v>1012.2</v>
      </c>
      <c r="DB384" s="451">
        <v>34.4</v>
      </c>
      <c r="DC384" s="451">
        <v>30.3</v>
      </c>
      <c r="DD384" s="451">
        <v>151.6</v>
      </c>
      <c r="DE384" s="451">
        <v>1228.5</v>
      </c>
      <c r="DF384" s="451">
        <v>1.2</v>
      </c>
      <c r="DG384" s="452">
        <v>1229.7</v>
      </c>
      <c r="DH384" s="166"/>
      <c r="DJ384" s="812" t="s">
        <v>430</v>
      </c>
      <c r="DK384" s="222" t="s">
        <v>431</v>
      </c>
      <c r="DL384" s="451">
        <v>937.4</v>
      </c>
      <c r="DM384" s="451">
        <v>29</v>
      </c>
      <c r="DN384" s="451">
        <v>22.5</v>
      </c>
      <c r="DO384" s="451">
        <v>89.7</v>
      </c>
      <c r="DP384" s="451">
        <v>1078.5999999999999</v>
      </c>
      <c r="DQ384" s="451">
        <v>1.8</v>
      </c>
      <c r="DR384" s="452">
        <v>1080.4000000000001</v>
      </c>
      <c r="DS384" s="166"/>
      <c r="DU384" s="812" t="s">
        <v>430</v>
      </c>
      <c r="DV384" s="222" t="s">
        <v>431</v>
      </c>
      <c r="DW384" s="451">
        <v>2317.6</v>
      </c>
      <c r="DX384" s="451">
        <v>15</v>
      </c>
      <c r="DY384" s="451">
        <v>67.8</v>
      </c>
      <c r="DZ384" s="451">
        <v>164.6</v>
      </c>
      <c r="EA384" s="451">
        <v>2565</v>
      </c>
      <c r="EB384" s="451">
        <v>0.6</v>
      </c>
      <c r="EC384" s="452">
        <v>2565.6</v>
      </c>
      <c r="ED384" s="166"/>
      <c r="EF384" s="812" t="s">
        <v>430</v>
      </c>
      <c r="EG384" s="222" t="s">
        <v>431</v>
      </c>
      <c r="EH384" s="451">
        <v>1322.2</v>
      </c>
      <c r="EI384" s="451">
        <v>5.5</v>
      </c>
      <c r="EJ384" s="451">
        <v>64.8</v>
      </c>
      <c r="EK384" s="451">
        <v>88.9</v>
      </c>
      <c r="EL384" s="451">
        <v>1481.4</v>
      </c>
      <c r="EM384" s="451">
        <v>4.3</v>
      </c>
      <c r="EN384" s="452">
        <v>1485.7</v>
      </c>
      <c r="EQ384" s="812" t="s">
        <v>430</v>
      </c>
      <c r="ER384" s="222" t="s">
        <v>431</v>
      </c>
      <c r="ES384" s="451">
        <v>3669.7</v>
      </c>
      <c r="ET384" s="451">
        <v>5</v>
      </c>
      <c r="EU384" s="451">
        <v>18.7</v>
      </c>
      <c r="EV384" s="451">
        <v>77.3</v>
      </c>
      <c r="EW384" s="451">
        <v>3770.7</v>
      </c>
      <c r="EX384" s="451">
        <v>0</v>
      </c>
      <c r="EY384" s="452">
        <v>3770.7</v>
      </c>
    </row>
    <row r="385" spans="1:156" ht="12.75">
      <c r="B385" s="475"/>
      <c r="C385" s="486" t="s">
        <v>354</v>
      </c>
      <c r="D385" s="506">
        <v>7532</v>
      </c>
      <c r="E385" s="506">
        <v>335.99999999999994</v>
      </c>
      <c r="F385" s="506">
        <v>498.00000000000006</v>
      </c>
      <c r="G385" s="506">
        <v>522.19999999999993</v>
      </c>
      <c r="H385" s="506">
        <v>8888.1999999999989</v>
      </c>
      <c r="I385" s="506">
        <v>43.2</v>
      </c>
      <c r="J385" s="505">
        <v>8931.3999999999978</v>
      </c>
      <c r="K385" s="747">
        <f t="shared" si="84"/>
        <v>225.6</v>
      </c>
      <c r="L385" s="231">
        <f t="shared" si="85"/>
        <v>1628.8</v>
      </c>
      <c r="M385" s="231">
        <f t="shared" si="86"/>
        <v>350.2</v>
      </c>
      <c r="N385" s="231">
        <f t="shared" si="87"/>
        <v>398.6</v>
      </c>
      <c r="O385" s="231">
        <f t="shared" si="88"/>
        <v>380.1</v>
      </c>
      <c r="P385" s="231">
        <f t="shared" si="89"/>
        <v>1192</v>
      </c>
      <c r="Q385" s="231">
        <f t="shared" si="90"/>
        <v>283.2</v>
      </c>
      <c r="R385" s="231">
        <f t="shared" si="91"/>
        <v>140.6</v>
      </c>
      <c r="S385" s="231">
        <f t="shared" si="92"/>
        <v>344.2</v>
      </c>
      <c r="T385" s="231">
        <f t="shared" si="93"/>
        <v>1158.7</v>
      </c>
      <c r="U385" s="231">
        <f t="shared" si="94"/>
        <v>678.4</v>
      </c>
      <c r="V385" s="232">
        <f t="shared" si="95"/>
        <v>2151</v>
      </c>
      <c r="W385" s="468"/>
      <c r="Z385" s="913"/>
      <c r="AA385" s="230" t="s">
        <v>354</v>
      </c>
      <c r="AB385" s="543">
        <v>99.3</v>
      </c>
      <c r="AC385" s="543">
        <v>7.5</v>
      </c>
      <c r="AD385" s="543">
        <v>100.9</v>
      </c>
      <c r="AE385" s="543">
        <v>0</v>
      </c>
      <c r="AF385" s="543">
        <v>207.7</v>
      </c>
      <c r="AG385" s="543">
        <v>17.899999999999999</v>
      </c>
      <c r="AH385" s="919">
        <v>225.6</v>
      </c>
      <c r="AK385" s="913"/>
      <c r="AL385" s="230" t="s">
        <v>354</v>
      </c>
      <c r="AM385" s="543">
        <v>1532.8</v>
      </c>
      <c r="AN385" s="543">
        <v>9.9</v>
      </c>
      <c r="AO385" s="543">
        <v>52.7</v>
      </c>
      <c r="AP385" s="543">
        <v>33.4</v>
      </c>
      <c r="AQ385" s="543">
        <v>1628.8</v>
      </c>
      <c r="AR385" s="543">
        <v>0</v>
      </c>
      <c r="AS385" s="919">
        <v>1628.8</v>
      </c>
      <c r="AV385" s="913"/>
      <c r="AW385" s="230" t="s">
        <v>354</v>
      </c>
      <c r="AX385" s="543">
        <v>225.5</v>
      </c>
      <c r="AY385" s="543">
        <v>62.7</v>
      </c>
      <c r="AZ385" s="543">
        <v>12.8</v>
      </c>
      <c r="BA385" s="543">
        <v>49.2</v>
      </c>
      <c r="BB385" s="543">
        <v>350.2</v>
      </c>
      <c r="BC385" s="543">
        <v>0</v>
      </c>
      <c r="BD385" s="919">
        <v>350.2</v>
      </c>
      <c r="BG385" s="913"/>
      <c r="BH385" s="230" t="s">
        <v>354</v>
      </c>
      <c r="BI385" s="543">
        <v>286.7</v>
      </c>
      <c r="BJ385" s="543">
        <v>34</v>
      </c>
      <c r="BK385" s="543">
        <v>58.7</v>
      </c>
      <c r="BL385" s="543">
        <v>19.2</v>
      </c>
      <c r="BM385" s="543">
        <v>398.6</v>
      </c>
      <c r="BN385" s="543">
        <v>0</v>
      </c>
      <c r="BO385" s="919">
        <v>398.6</v>
      </c>
      <c r="BR385" s="913"/>
      <c r="BS385" s="230" t="s">
        <v>354</v>
      </c>
      <c r="BT385" s="543">
        <v>251.1</v>
      </c>
      <c r="BU385" s="543">
        <v>42.8</v>
      </c>
      <c r="BV385" s="543">
        <v>48.3</v>
      </c>
      <c r="BW385" s="543">
        <v>17.8</v>
      </c>
      <c r="BX385" s="543">
        <v>360</v>
      </c>
      <c r="BY385" s="543">
        <v>20.100000000000001</v>
      </c>
      <c r="BZ385" s="919">
        <v>380.1</v>
      </c>
      <c r="CC385" s="913"/>
      <c r="CD385" s="230" t="s">
        <v>354</v>
      </c>
      <c r="CE385" s="543">
        <v>940.6</v>
      </c>
      <c r="CF385" s="543">
        <v>64.2</v>
      </c>
      <c r="CG385" s="543">
        <v>12</v>
      </c>
      <c r="CH385" s="543">
        <v>175.2</v>
      </c>
      <c r="CI385" s="543">
        <v>1192</v>
      </c>
      <c r="CJ385" s="543">
        <v>0</v>
      </c>
      <c r="CK385" s="919">
        <v>1192</v>
      </c>
      <c r="CN385" s="913"/>
      <c r="CO385" s="230" t="s">
        <v>354</v>
      </c>
      <c r="CP385" s="543">
        <v>210.9</v>
      </c>
      <c r="CQ385" s="543">
        <v>26.3</v>
      </c>
      <c r="CR385" s="543">
        <v>45</v>
      </c>
      <c r="CS385" s="543">
        <v>0</v>
      </c>
      <c r="CT385" s="543">
        <v>282.2</v>
      </c>
      <c r="CU385" s="543">
        <v>1</v>
      </c>
      <c r="CV385" s="919">
        <v>283.2</v>
      </c>
      <c r="CY385" s="913"/>
      <c r="CZ385" s="230" t="s">
        <v>354</v>
      </c>
      <c r="DA385" s="543">
        <v>8.5</v>
      </c>
      <c r="DB385" s="543">
        <v>34.4</v>
      </c>
      <c r="DC385" s="543">
        <v>25.5</v>
      </c>
      <c r="DD385" s="543">
        <v>72.2</v>
      </c>
      <c r="DE385" s="543">
        <v>140.6</v>
      </c>
      <c r="DF385" s="543">
        <v>0</v>
      </c>
      <c r="DG385" s="919">
        <v>140.6</v>
      </c>
      <c r="DJ385" s="913"/>
      <c r="DK385" s="230" t="s">
        <v>354</v>
      </c>
      <c r="DL385" s="543">
        <v>267</v>
      </c>
      <c r="DM385" s="543">
        <v>29</v>
      </c>
      <c r="DN385" s="543">
        <v>17.600000000000001</v>
      </c>
      <c r="DO385" s="543">
        <v>30.6</v>
      </c>
      <c r="DP385" s="543">
        <v>344.2</v>
      </c>
      <c r="DQ385" s="543">
        <v>0</v>
      </c>
      <c r="DR385" s="919">
        <v>344.2</v>
      </c>
      <c r="DU385" s="913"/>
      <c r="DV385" s="230" t="s">
        <v>354</v>
      </c>
      <c r="DW385" s="543">
        <v>1009.8</v>
      </c>
      <c r="DX385" s="543">
        <v>15</v>
      </c>
      <c r="DY385" s="543">
        <v>64.7</v>
      </c>
      <c r="DZ385" s="543">
        <v>69.2</v>
      </c>
      <c r="EA385" s="543">
        <v>1158.7</v>
      </c>
      <c r="EB385" s="543">
        <v>0</v>
      </c>
      <c r="EC385" s="919">
        <v>1158.7</v>
      </c>
      <c r="EF385" s="913"/>
      <c r="EG385" s="230" t="s">
        <v>354</v>
      </c>
      <c r="EH385" s="543">
        <v>584.29999999999995</v>
      </c>
      <c r="EI385" s="543">
        <v>5.2</v>
      </c>
      <c r="EJ385" s="543">
        <v>51.2</v>
      </c>
      <c r="EK385" s="543">
        <v>33.5</v>
      </c>
      <c r="EL385" s="543">
        <v>674.2</v>
      </c>
      <c r="EM385" s="543">
        <v>4.2</v>
      </c>
      <c r="EN385" s="919">
        <v>678.4</v>
      </c>
      <c r="EQ385" s="913"/>
      <c r="ER385" s="230" t="s">
        <v>354</v>
      </c>
      <c r="ES385" s="543">
        <v>2115.5</v>
      </c>
      <c r="ET385" s="543">
        <v>5</v>
      </c>
      <c r="EU385" s="543">
        <v>8.6</v>
      </c>
      <c r="EV385" s="543">
        <v>21.9</v>
      </c>
      <c r="EW385" s="543">
        <v>2151</v>
      </c>
      <c r="EX385" s="543">
        <v>0</v>
      </c>
      <c r="EY385" s="919">
        <v>2151</v>
      </c>
    </row>
    <row r="386" spans="1:156" ht="12.75">
      <c r="B386" s="475"/>
      <c r="C386" s="486" t="s">
        <v>432</v>
      </c>
      <c r="D386" s="506">
        <v>10148.9</v>
      </c>
      <c r="E386" s="506">
        <v>8.6000000000000014</v>
      </c>
      <c r="F386" s="506">
        <v>71.899999999999991</v>
      </c>
      <c r="G386" s="506">
        <v>1174.6000000000004</v>
      </c>
      <c r="H386" s="506">
        <v>11404</v>
      </c>
      <c r="I386" s="506">
        <v>44.400000000000013</v>
      </c>
      <c r="J386" s="505">
        <v>11448.4</v>
      </c>
      <c r="K386" s="747">
        <f t="shared" si="84"/>
        <v>827</v>
      </c>
      <c r="L386" s="231">
        <f t="shared" si="85"/>
        <v>743.3</v>
      </c>
      <c r="M386" s="231">
        <f t="shared" si="86"/>
        <v>510.6</v>
      </c>
      <c r="N386" s="231">
        <f t="shared" si="87"/>
        <v>1194.3</v>
      </c>
      <c r="O386" s="231">
        <f t="shared" si="88"/>
        <v>1208.3</v>
      </c>
      <c r="P386" s="231">
        <f t="shared" si="89"/>
        <v>412.7</v>
      </c>
      <c r="Q386" s="231">
        <f t="shared" si="90"/>
        <v>893</v>
      </c>
      <c r="R386" s="231">
        <f t="shared" si="91"/>
        <v>1089.0999999999999</v>
      </c>
      <c r="S386" s="231">
        <f t="shared" si="92"/>
        <v>736.2</v>
      </c>
      <c r="T386" s="231">
        <f t="shared" si="93"/>
        <v>1406.9</v>
      </c>
      <c r="U386" s="231">
        <f t="shared" si="94"/>
        <v>807.3</v>
      </c>
      <c r="V386" s="232">
        <f t="shared" si="95"/>
        <v>1619.7</v>
      </c>
      <c r="W386" s="468"/>
      <c r="Z386" s="913"/>
      <c r="AA386" s="230" t="s">
        <v>432</v>
      </c>
      <c r="AB386" s="543">
        <v>613.9</v>
      </c>
      <c r="AC386" s="543">
        <v>8.3000000000000007</v>
      </c>
      <c r="AD386" s="543">
        <v>0</v>
      </c>
      <c r="AE386" s="543">
        <v>193.1</v>
      </c>
      <c r="AF386" s="543">
        <v>815.3</v>
      </c>
      <c r="AG386" s="543">
        <v>11.7</v>
      </c>
      <c r="AH386" s="919">
        <v>827</v>
      </c>
      <c r="AK386" s="913"/>
      <c r="AL386" s="230" t="s">
        <v>432</v>
      </c>
      <c r="AM386" s="543">
        <v>577.20000000000005</v>
      </c>
      <c r="AN386" s="543">
        <v>0</v>
      </c>
      <c r="AO386" s="543">
        <v>7</v>
      </c>
      <c r="AP386" s="543">
        <v>145.1</v>
      </c>
      <c r="AQ386" s="543">
        <v>729.3</v>
      </c>
      <c r="AR386" s="543">
        <v>14</v>
      </c>
      <c r="AS386" s="919">
        <v>743.3</v>
      </c>
      <c r="AV386" s="913"/>
      <c r="AW386" s="230" t="s">
        <v>432</v>
      </c>
      <c r="AX386" s="543">
        <v>416</v>
      </c>
      <c r="AY386" s="543">
        <v>0</v>
      </c>
      <c r="AZ386" s="543">
        <v>4</v>
      </c>
      <c r="BA386" s="543">
        <v>81.599999999999994</v>
      </c>
      <c r="BB386" s="543">
        <v>501.6</v>
      </c>
      <c r="BC386" s="543">
        <v>9</v>
      </c>
      <c r="BD386" s="919">
        <v>510.6</v>
      </c>
      <c r="BG386" s="913"/>
      <c r="BH386" s="230" t="s">
        <v>432</v>
      </c>
      <c r="BI386" s="543">
        <v>1106.5</v>
      </c>
      <c r="BJ386" s="543">
        <v>0</v>
      </c>
      <c r="BK386" s="543">
        <v>1.2</v>
      </c>
      <c r="BL386" s="543">
        <v>85.9</v>
      </c>
      <c r="BM386" s="543">
        <v>1193.5999999999999</v>
      </c>
      <c r="BN386" s="543">
        <v>0.7</v>
      </c>
      <c r="BO386" s="919">
        <v>1194.3</v>
      </c>
      <c r="BR386" s="913"/>
      <c r="BS386" s="230" t="s">
        <v>432</v>
      </c>
      <c r="BT386" s="543">
        <v>1127.5999999999999</v>
      </c>
      <c r="BU386" s="543">
        <v>0</v>
      </c>
      <c r="BV386" s="543">
        <v>6.5</v>
      </c>
      <c r="BW386" s="543">
        <v>70.2</v>
      </c>
      <c r="BX386" s="543">
        <v>1204.3</v>
      </c>
      <c r="BY386" s="543">
        <v>4</v>
      </c>
      <c r="BZ386" s="919">
        <v>1208.3</v>
      </c>
      <c r="CC386" s="913"/>
      <c r="CD386" s="230" t="s">
        <v>432</v>
      </c>
      <c r="CE386" s="543">
        <v>336.4</v>
      </c>
      <c r="CF386" s="543">
        <v>0</v>
      </c>
      <c r="CG386" s="543">
        <v>5.5</v>
      </c>
      <c r="CH386" s="543">
        <v>70.2</v>
      </c>
      <c r="CI386" s="543">
        <v>412.1</v>
      </c>
      <c r="CJ386" s="543">
        <v>0.6</v>
      </c>
      <c r="CK386" s="919">
        <v>412.7</v>
      </c>
      <c r="CN386" s="913"/>
      <c r="CO386" s="230" t="s">
        <v>432</v>
      </c>
      <c r="CP386" s="543">
        <v>697.3</v>
      </c>
      <c r="CQ386" s="543">
        <v>0</v>
      </c>
      <c r="CR386" s="543">
        <v>11.2</v>
      </c>
      <c r="CS386" s="543">
        <v>183.8</v>
      </c>
      <c r="CT386" s="543">
        <v>892.3</v>
      </c>
      <c r="CU386" s="543">
        <v>0.7</v>
      </c>
      <c r="CV386" s="919">
        <v>893</v>
      </c>
      <c r="CY386" s="913"/>
      <c r="CZ386" s="230" t="s">
        <v>432</v>
      </c>
      <c r="DA386" s="543">
        <v>1003.7</v>
      </c>
      <c r="DB386" s="543">
        <v>0</v>
      </c>
      <c r="DC386" s="543">
        <v>4.8</v>
      </c>
      <c r="DD386" s="543">
        <v>79.400000000000006</v>
      </c>
      <c r="DE386" s="543">
        <v>1087.9000000000001</v>
      </c>
      <c r="DF386" s="543">
        <v>1.2</v>
      </c>
      <c r="DG386" s="919">
        <v>1089.0999999999999</v>
      </c>
      <c r="DJ386" s="913"/>
      <c r="DK386" s="230" t="s">
        <v>432</v>
      </c>
      <c r="DL386" s="543">
        <v>670.4</v>
      </c>
      <c r="DM386" s="543">
        <v>0</v>
      </c>
      <c r="DN386" s="543">
        <v>4.9000000000000004</v>
      </c>
      <c r="DO386" s="543">
        <v>59.1</v>
      </c>
      <c r="DP386" s="543">
        <v>734.4</v>
      </c>
      <c r="DQ386" s="543">
        <v>1.8</v>
      </c>
      <c r="DR386" s="919">
        <v>736.2</v>
      </c>
      <c r="DU386" s="913"/>
      <c r="DV386" s="230" t="s">
        <v>432</v>
      </c>
      <c r="DW386" s="543">
        <v>1307.8</v>
      </c>
      <c r="DX386" s="543">
        <v>0</v>
      </c>
      <c r="DY386" s="543">
        <v>3.1</v>
      </c>
      <c r="DZ386" s="543">
        <v>95.4</v>
      </c>
      <c r="EA386" s="543">
        <v>1406.3</v>
      </c>
      <c r="EB386" s="543">
        <v>0.6</v>
      </c>
      <c r="EC386" s="919">
        <v>1406.9</v>
      </c>
      <c r="EF386" s="913"/>
      <c r="EG386" s="230" t="s">
        <v>432</v>
      </c>
      <c r="EH386" s="543">
        <v>737.9</v>
      </c>
      <c r="EI386" s="543">
        <v>0.3</v>
      </c>
      <c r="EJ386" s="543">
        <v>13.6</v>
      </c>
      <c r="EK386" s="543">
        <v>55.4</v>
      </c>
      <c r="EL386" s="543">
        <v>807.2</v>
      </c>
      <c r="EM386" s="543">
        <v>0.1</v>
      </c>
      <c r="EN386" s="919">
        <v>807.3</v>
      </c>
      <c r="EQ386" s="913"/>
      <c r="ER386" s="230" t="s">
        <v>432</v>
      </c>
      <c r="ES386" s="543">
        <v>1554.2</v>
      </c>
      <c r="ET386" s="543">
        <v>0</v>
      </c>
      <c r="EU386" s="543">
        <v>10.1</v>
      </c>
      <c r="EV386" s="543">
        <v>55.4</v>
      </c>
      <c r="EW386" s="543">
        <v>1619.7</v>
      </c>
      <c r="EX386" s="543">
        <v>0</v>
      </c>
      <c r="EY386" s="919">
        <v>1619.7</v>
      </c>
    </row>
    <row r="387" spans="1:156" ht="12.75">
      <c r="B387" s="475"/>
      <c r="C387" s="486" t="s">
        <v>433</v>
      </c>
      <c r="D387" s="506">
        <v>1051.5</v>
      </c>
      <c r="E387" s="506">
        <v>0.3</v>
      </c>
      <c r="F387" s="506">
        <v>0</v>
      </c>
      <c r="G387" s="506">
        <v>1174.6000000000004</v>
      </c>
      <c r="H387" s="506">
        <v>2226.4</v>
      </c>
      <c r="I387" s="506">
        <v>43.20000000000001</v>
      </c>
      <c r="J387" s="505">
        <v>2269.6000000000004</v>
      </c>
      <c r="K387" s="747">
        <f t="shared" si="84"/>
        <v>254.8</v>
      </c>
      <c r="L387" s="231">
        <f t="shared" si="85"/>
        <v>172.1</v>
      </c>
      <c r="M387" s="231">
        <f t="shared" si="86"/>
        <v>107.8</v>
      </c>
      <c r="N387" s="231">
        <f t="shared" si="87"/>
        <v>92.1</v>
      </c>
      <c r="O387" s="231">
        <f t="shared" si="88"/>
        <v>83.2</v>
      </c>
      <c r="P387" s="231">
        <f t="shared" si="89"/>
        <v>75.400000000000006</v>
      </c>
      <c r="Q387" s="231">
        <f t="shared" si="90"/>
        <v>187.3</v>
      </c>
      <c r="R387" s="231">
        <f t="shared" si="91"/>
        <v>347.7</v>
      </c>
      <c r="S387" s="231">
        <f t="shared" si="92"/>
        <v>212.7</v>
      </c>
      <c r="T387" s="231">
        <f t="shared" si="93"/>
        <v>360.5</v>
      </c>
      <c r="U387" s="231">
        <f t="shared" si="94"/>
        <v>61.4</v>
      </c>
      <c r="V387" s="232">
        <f t="shared" si="95"/>
        <v>314.60000000000002</v>
      </c>
      <c r="W387" s="468"/>
      <c r="Z387" s="913"/>
      <c r="AA387" s="230" t="s">
        <v>1625</v>
      </c>
      <c r="AB387" s="543">
        <v>50</v>
      </c>
      <c r="AC387" s="543">
        <v>0</v>
      </c>
      <c r="AD387" s="543">
        <v>0</v>
      </c>
      <c r="AE387" s="543">
        <v>193.1</v>
      </c>
      <c r="AF387" s="543">
        <v>243.1</v>
      </c>
      <c r="AG387" s="543">
        <v>11.7</v>
      </c>
      <c r="AH387" s="919">
        <v>254.8</v>
      </c>
      <c r="AK387" s="913"/>
      <c r="AL387" s="230" t="s">
        <v>1625</v>
      </c>
      <c r="AM387" s="543">
        <v>13</v>
      </c>
      <c r="AN387" s="543">
        <v>0</v>
      </c>
      <c r="AO387" s="543">
        <v>0</v>
      </c>
      <c r="AP387" s="543">
        <v>145.1</v>
      </c>
      <c r="AQ387" s="543">
        <v>158.1</v>
      </c>
      <c r="AR387" s="543">
        <v>14</v>
      </c>
      <c r="AS387" s="919">
        <v>172.1</v>
      </c>
      <c r="AV387" s="913"/>
      <c r="AW387" s="230" t="s">
        <v>1625</v>
      </c>
      <c r="AX387" s="543">
        <v>17.2</v>
      </c>
      <c r="AY387" s="543">
        <v>0</v>
      </c>
      <c r="AZ387" s="543">
        <v>0</v>
      </c>
      <c r="BA387" s="543">
        <v>81.599999999999994</v>
      </c>
      <c r="BB387" s="543">
        <v>98.8</v>
      </c>
      <c r="BC387" s="543">
        <v>9</v>
      </c>
      <c r="BD387" s="919">
        <v>107.8</v>
      </c>
      <c r="BG387" s="913"/>
      <c r="BH387" s="230" t="s">
        <v>1625</v>
      </c>
      <c r="BI387" s="543">
        <v>6.1</v>
      </c>
      <c r="BJ387" s="543">
        <v>0</v>
      </c>
      <c r="BK387" s="543">
        <v>0</v>
      </c>
      <c r="BL387" s="543">
        <v>85.9</v>
      </c>
      <c r="BM387" s="543">
        <v>92</v>
      </c>
      <c r="BN387" s="543">
        <v>0.1</v>
      </c>
      <c r="BO387" s="919">
        <v>92.1</v>
      </c>
      <c r="BR387" s="913"/>
      <c r="BS387" s="230" t="s">
        <v>1625</v>
      </c>
      <c r="BT387" s="543">
        <v>9</v>
      </c>
      <c r="BU387" s="543">
        <v>0</v>
      </c>
      <c r="BV387" s="543">
        <v>0</v>
      </c>
      <c r="BW387" s="543">
        <v>70.2</v>
      </c>
      <c r="BX387" s="543">
        <v>79.2</v>
      </c>
      <c r="BY387" s="543">
        <v>4</v>
      </c>
      <c r="BZ387" s="919">
        <v>83.2</v>
      </c>
      <c r="CC387" s="913"/>
      <c r="CD387" s="230" t="s">
        <v>1625</v>
      </c>
      <c r="CE387" s="543">
        <v>4.5999999999999996</v>
      </c>
      <c r="CF387" s="543">
        <v>0</v>
      </c>
      <c r="CG387" s="543">
        <v>0</v>
      </c>
      <c r="CH387" s="543">
        <v>70.2</v>
      </c>
      <c r="CI387" s="543">
        <v>74.8</v>
      </c>
      <c r="CJ387" s="543">
        <v>0.6</v>
      </c>
      <c r="CK387" s="919">
        <v>75.400000000000006</v>
      </c>
      <c r="CN387" s="913"/>
      <c r="CO387" s="230" t="s">
        <v>1625</v>
      </c>
      <c r="CP387" s="543">
        <v>2.8</v>
      </c>
      <c r="CQ387" s="543">
        <v>0</v>
      </c>
      <c r="CR387" s="543">
        <v>0</v>
      </c>
      <c r="CS387" s="543">
        <v>183.8</v>
      </c>
      <c r="CT387" s="543">
        <v>186.6</v>
      </c>
      <c r="CU387" s="543">
        <v>0.7</v>
      </c>
      <c r="CV387" s="919">
        <v>187.3</v>
      </c>
      <c r="CY387" s="913"/>
      <c r="CZ387" s="230" t="s">
        <v>1625</v>
      </c>
      <c r="DA387" s="543">
        <v>267.10000000000002</v>
      </c>
      <c r="DB387" s="543">
        <v>0</v>
      </c>
      <c r="DC387" s="543">
        <v>0</v>
      </c>
      <c r="DD387" s="543">
        <v>79.400000000000006</v>
      </c>
      <c r="DE387" s="543">
        <v>346.5</v>
      </c>
      <c r="DF387" s="543">
        <v>1.2</v>
      </c>
      <c r="DG387" s="919">
        <v>347.7</v>
      </c>
      <c r="DJ387" s="913"/>
      <c r="DK387" s="230" t="s">
        <v>1625</v>
      </c>
      <c r="DL387" s="543">
        <v>151.80000000000001</v>
      </c>
      <c r="DM387" s="543">
        <v>0</v>
      </c>
      <c r="DN387" s="543">
        <v>0</v>
      </c>
      <c r="DO387" s="543">
        <v>59.1</v>
      </c>
      <c r="DP387" s="543">
        <v>210.9</v>
      </c>
      <c r="DQ387" s="543">
        <v>1.8</v>
      </c>
      <c r="DR387" s="919">
        <v>212.7</v>
      </c>
      <c r="DU387" s="913"/>
      <c r="DV387" s="230" t="s">
        <v>1620</v>
      </c>
      <c r="DW387" s="543">
        <v>265.10000000000002</v>
      </c>
      <c r="DX387" s="543">
        <v>0</v>
      </c>
      <c r="DY387" s="543">
        <v>0</v>
      </c>
      <c r="DZ387" s="543">
        <v>95.4</v>
      </c>
      <c r="EA387" s="543">
        <v>360.5</v>
      </c>
      <c r="EB387" s="543">
        <v>0</v>
      </c>
      <c r="EC387" s="919">
        <v>360.5</v>
      </c>
      <c r="EF387" s="913"/>
      <c r="EG387" s="230" t="s">
        <v>1625</v>
      </c>
      <c r="EH387" s="543">
        <v>5.6</v>
      </c>
      <c r="EI387" s="543">
        <v>0.3</v>
      </c>
      <c r="EJ387" s="543">
        <v>0</v>
      </c>
      <c r="EK387" s="543">
        <v>55.4</v>
      </c>
      <c r="EL387" s="543">
        <v>61.3</v>
      </c>
      <c r="EM387" s="543">
        <v>0.1</v>
      </c>
      <c r="EN387" s="919">
        <v>61.4</v>
      </c>
      <c r="EQ387" s="913"/>
      <c r="ER387" s="230" t="s">
        <v>1625</v>
      </c>
      <c r="ES387" s="543">
        <v>259.2</v>
      </c>
      <c r="ET387" s="543">
        <v>0</v>
      </c>
      <c r="EU387" s="543">
        <v>0</v>
      </c>
      <c r="EV387" s="543">
        <v>55.4</v>
      </c>
      <c r="EW387" s="543">
        <v>314.60000000000002</v>
      </c>
      <c r="EX387" s="543">
        <v>0</v>
      </c>
      <c r="EY387" s="919">
        <v>314.60000000000002</v>
      </c>
    </row>
    <row r="388" spans="1:156" ht="12.75">
      <c r="B388" s="475"/>
      <c r="C388" s="486" t="s">
        <v>434</v>
      </c>
      <c r="D388" s="506">
        <v>7800.7000000000007</v>
      </c>
      <c r="E388" s="506">
        <v>8.3000000000000007</v>
      </c>
      <c r="F388" s="506">
        <v>71.899999999999991</v>
      </c>
      <c r="G388" s="506">
        <v>0</v>
      </c>
      <c r="H388" s="506">
        <v>7880.9000000000005</v>
      </c>
      <c r="I388" s="506">
        <v>1.2</v>
      </c>
      <c r="J388" s="505">
        <v>7882.1</v>
      </c>
      <c r="K388" s="747">
        <f t="shared" si="84"/>
        <v>572.20000000000005</v>
      </c>
      <c r="L388" s="231">
        <f t="shared" si="85"/>
        <v>318.2</v>
      </c>
      <c r="M388" s="231">
        <f t="shared" si="86"/>
        <v>402.8</v>
      </c>
      <c r="N388" s="231">
        <f t="shared" si="87"/>
        <v>979.9</v>
      </c>
      <c r="O388" s="231">
        <f t="shared" si="88"/>
        <v>1074</v>
      </c>
      <c r="P388" s="231">
        <f t="shared" si="89"/>
        <v>258.5</v>
      </c>
      <c r="Q388" s="231">
        <f t="shared" si="90"/>
        <v>639.6</v>
      </c>
      <c r="R388" s="231">
        <f t="shared" si="91"/>
        <v>339.3</v>
      </c>
      <c r="S388" s="231">
        <f t="shared" si="92"/>
        <v>475.5</v>
      </c>
      <c r="T388" s="231">
        <f t="shared" si="93"/>
        <v>986.3</v>
      </c>
      <c r="U388" s="231">
        <f t="shared" si="94"/>
        <v>651.6</v>
      </c>
      <c r="V388" s="232">
        <f t="shared" si="95"/>
        <v>1184.2</v>
      </c>
      <c r="W388" s="468"/>
      <c r="Z388" s="913"/>
      <c r="AA388" s="230" t="s">
        <v>1621</v>
      </c>
      <c r="AB388" s="543">
        <v>563.9</v>
      </c>
      <c r="AC388" s="543">
        <v>8.3000000000000007</v>
      </c>
      <c r="AD388" s="543">
        <v>0</v>
      </c>
      <c r="AE388" s="543">
        <v>0</v>
      </c>
      <c r="AF388" s="543">
        <v>572.20000000000005</v>
      </c>
      <c r="AG388" s="543">
        <v>0</v>
      </c>
      <c r="AH388" s="919">
        <v>572.20000000000005</v>
      </c>
      <c r="AK388" s="913"/>
      <c r="AL388" s="230" t="s">
        <v>1621</v>
      </c>
      <c r="AM388" s="543">
        <v>311.2</v>
      </c>
      <c r="AN388" s="543">
        <v>0</v>
      </c>
      <c r="AO388" s="543">
        <v>7</v>
      </c>
      <c r="AP388" s="543">
        <v>0</v>
      </c>
      <c r="AQ388" s="543">
        <v>318.2</v>
      </c>
      <c r="AR388" s="543">
        <v>0</v>
      </c>
      <c r="AS388" s="919">
        <v>318.2</v>
      </c>
      <c r="AV388" s="913"/>
      <c r="AW388" s="230" t="s">
        <v>1621</v>
      </c>
      <c r="AX388" s="543">
        <v>398.8</v>
      </c>
      <c r="AY388" s="543">
        <v>0</v>
      </c>
      <c r="AZ388" s="543">
        <v>4</v>
      </c>
      <c r="BA388" s="543">
        <v>0</v>
      </c>
      <c r="BB388" s="543">
        <v>402.8</v>
      </c>
      <c r="BC388" s="543">
        <v>0</v>
      </c>
      <c r="BD388" s="919">
        <v>402.8</v>
      </c>
      <c r="BG388" s="913"/>
      <c r="BH388" s="230" t="s">
        <v>1621</v>
      </c>
      <c r="BI388" s="543">
        <v>978.1</v>
      </c>
      <c r="BJ388" s="543">
        <v>0</v>
      </c>
      <c r="BK388" s="543">
        <v>1.2</v>
      </c>
      <c r="BL388" s="543">
        <v>0</v>
      </c>
      <c r="BM388" s="543">
        <v>979.3</v>
      </c>
      <c r="BN388" s="543">
        <v>0.6</v>
      </c>
      <c r="BO388" s="919">
        <v>979.9</v>
      </c>
      <c r="BR388" s="913"/>
      <c r="BS388" s="230" t="s">
        <v>1621</v>
      </c>
      <c r="BT388" s="543">
        <v>1067.5</v>
      </c>
      <c r="BU388" s="543">
        <v>0</v>
      </c>
      <c r="BV388" s="543">
        <v>6.5</v>
      </c>
      <c r="BW388" s="543">
        <v>0</v>
      </c>
      <c r="BX388" s="543">
        <v>1074</v>
      </c>
      <c r="BY388" s="543">
        <v>0</v>
      </c>
      <c r="BZ388" s="919">
        <v>1074</v>
      </c>
      <c r="CC388" s="913"/>
      <c r="CD388" s="230" t="s">
        <v>1621</v>
      </c>
      <c r="CE388" s="543">
        <v>253</v>
      </c>
      <c r="CF388" s="543">
        <v>0</v>
      </c>
      <c r="CG388" s="543">
        <v>5.5</v>
      </c>
      <c r="CH388" s="543">
        <v>0</v>
      </c>
      <c r="CI388" s="543">
        <v>258.5</v>
      </c>
      <c r="CJ388" s="543">
        <v>0</v>
      </c>
      <c r="CK388" s="919">
        <v>258.5</v>
      </c>
      <c r="CN388" s="913"/>
      <c r="CO388" s="230" t="s">
        <v>1621</v>
      </c>
      <c r="CP388" s="543">
        <v>628.4</v>
      </c>
      <c r="CQ388" s="543">
        <v>0</v>
      </c>
      <c r="CR388" s="543">
        <v>11.2</v>
      </c>
      <c r="CS388" s="543">
        <v>0</v>
      </c>
      <c r="CT388" s="543">
        <v>639.6</v>
      </c>
      <c r="CU388" s="543">
        <v>0</v>
      </c>
      <c r="CV388" s="919">
        <v>639.6</v>
      </c>
      <c r="CY388" s="913"/>
      <c r="CZ388" s="230" t="s">
        <v>1621</v>
      </c>
      <c r="DA388" s="543">
        <v>334.5</v>
      </c>
      <c r="DB388" s="543">
        <v>0</v>
      </c>
      <c r="DC388" s="543">
        <v>4.8</v>
      </c>
      <c r="DD388" s="543">
        <v>0</v>
      </c>
      <c r="DE388" s="543">
        <v>339.3</v>
      </c>
      <c r="DF388" s="543">
        <v>0</v>
      </c>
      <c r="DG388" s="919">
        <v>339.3</v>
      </c>
      <c r="DJ388" s="913"/>
      <c r="DK388" s="230" t="s">
        <v>1621</v>
      </c>
      <c r="DL388" s="543">
        <v>470.6</v>
      </c>
      <c r="DM388" s="543">
        <v>0</v>
      </c>
      <c r="DN388" s="543">
        <v>4.9000000000000004</v>
      </c>
      <c r="DO388" s="543">
        <v>0</v>
      </c>
      <c r="DP388" s="543">
        <v>475.5</v>
      </c>
      <c r="DQ388" s="543">
        <v>0</v>
      </c>
      <c r="DR388" s="919">
        <v>475.5</v>
      </c>
      <c r="DU388" s="913"/>
      <c r="DV388" s="230" t="s">
        <v>1621</v>
      </c>
      <c r="DW388" s="543">
        <v>982.6</v>
      </c>
      <c r="DX388" s="543">
        <v>0</v>
      </c>
      <c r="DY388" s="543">
        <v>3.1</v>
      </c>
      <c r="DZ388" s="543">
        <v>0</v>
      </c>
      <c r="EA388" s="543">
        <v>985.7</v>
      </c>
      <c r="EB388" s="543">
        <v>0.6</v>
      </c>
      <c r="EC388" s="919">
        <v>986.3</v>
      </c>
      <c r="EF388" s="913"/>
      <c r="EG388" s="230" t="s">
        <v>1621</v>
      </c>
      <c r="EH388" s="543">
        <v>638</v>
      </c>
      <c r="EI388" s="543">
        <v>0</v>
      </c>
      <c r="EJ388" s="543">
        <v>13.6</v>
      </c>
      <c r="EK388" s="543">
        <v>0</v>
      </c>
      <c r="EL388" s="543">
        <v>651.6</v>
      </c>
      <c r="EM388" s="543">
        <v>0</v>
      </c>
      <c r="EN388" s="919">
        <v>651.6</v>
      </c>
      <c r="EQ388" s="913"/>
      <c r="ER388" s="230" t="s">
        <v>1621</v>
      </c>
      <c r="ES388" s="543">
        <v>1174.0999999999999</v>
      </c>
      <c r="ET388" s="543">
        <v>0</v>
      </c>
      <c r="EU388" s="543">
        <v>10.1</v>
      </c>
      <c r="EV388" s="543">
        <v>0</v>
      </c>
      <c r="EW388" s="543">
        <v>1184.2</v>
      </c>
      <c r="EX388" s="543">
        <v>0</v>
      </c>
      <c r="EY388" s="919">
        <v>1184.2</v>
      </c>
    </row>
    <row r="389" spans="1:156" thickBot="1">
      <c r="B389" s="597"/>
      <c r="C389" s="598" t="s">
        <v>435</v>
      </c>
      <c r="D389" s="599">
        <v>1296.7</v>
      </c>
      <c r="E389" s="599">
        <v>0</v>
      </c>
      <c r="F389" s="599">
        <v>0</v>
      </c>
      <c r="G389" s="599">
        <v>0</v>
      </c>
      <c r="H389" s="599">
        <v>1296.7</v>
      </c>
      <c r="I389" s="599">
        <v>0</v>
      </c>
      <c r="J389" s="507">
        <v>1296.7</v>
      </c>
      <c r="K389" s="757">
        <f t="shared" si="84"/>
        <v>0</v>
      </c>
      <c r="L389" s="456">
        <f t="shared" si="85"/>
        <v>253</v>
      </c>
      <c r="M389" s="456">
        <f t="shared" si="86"/>
        <v>0</v>
      </c>
      <c r="N389" s="456">
        <f t="shared" si="87"/>
        <v>122.3</v>
      </c>
      <c r="O389" s="456">
        <f t="shared" si="88"/>
        <v>51.1</v>
      </c>
      <c r="P389" s="456">
        <f t="shared" si="89"/>
        <v>78.8</v>
      </c>
      <c r="Q389" s="456">
        <f t="shared" si="90"/>
        <v>66.099999999999994</v>
      </c>
      <c r="R389" s="456">
        <f t="shared" si="91"/>
        <v>402.1</v>
      </c>
      <c r="S389" s="456">
        <f t="shared" si="92"/>
        <v>48</v>
      </c>
      <c r="T389" s="456">
        <f t="shared" si="93"/>
        <v>60.1</v>
      </c>
      <c r="U389" s="456">
        <f t="shared" si="94"/>
        <v>94.3</v>
      </c>
      <c r="V389" s="457">
        <f t="shared" si="95"/>
        <v>120.9</v>
      </c>
      <c r="W389" s="468"/>
      <c r="Z389" s="925"/>
      <c r="AA389" s="926" t="s">
        <v>435</v>
      </c>
      <c r="AB389" s="927">
        <v>0</v>
      </c>
      <c r="AC389" s="927">
        <v>0</v>
      </c>
      <c r="AD389" s="927">
        <v>0</v>
      </c>
      <c r="AE389" s="927">
        <v>0</v>
      </c>
      <c r="AF389" s="928">
        <v>0</v>
      </c>
      <c r="AG389" s="927">
        <v>0</v>
      </c>
      <c r="AH389" s="946">
        <v>0</v>
      </c>
      <c r="AK389" s="925"/>
      <c r="AL389" s="926" t="s">
        <v>435</v>
      </c>
      <c r="AM389" s="927">
        <v>253</v>
      </c>
      <c r="AN389" s="927">
        <v>0</v>
      </c>
      <c r="AO389" s="927">
        <v>0</v>
      </c>
      <c r="AP389" s="927">
        <v>0</v>
      </c>
      <c r="AQ389" s="928">
        <v>253</v>
      </c>
      <c r="AR389" s="927">
        <v>0</v>
      </c>
      <c r="AS389" s="946">
        <v>253</v>
      </c>
      <c r="AV389" s="925"/>
      <c r="AW389" s="926" t="s">
        <v>435</v>
      </c>
      <c r="AX389" s="927">
        <v>0</v>
      </c>
      <c r="AY389" s="927">
        <v>0</v>
      </c>
      <c r="AZ389" s="927">
        <v>0</v>
      </c>
      <c r="BA389" s="927">
        <v>0</v>
      </c>
      <c r="BB389" s="928">
        <v>0</v>
      </c>
      <c r="BC389" s="927">
        <v>0</v>
      </c>
      <c r="BD389" s="946">
        <v>0</v>
      </c>
      <c r="BG389" s="925"/>
      <c r="BH389" s="926" t="s">
        <v>435</v>
      </c>
      <c r="BI389" s="927">
        <v>122.3</v>
      </c>
      <c r="BJ389" s="927">
        <v>0</v>
      </c>
      <c r="BK389" s="927">
        <v>0</v>
      </c>
      <c r="BL389" s="927">
        <v>0</v>
      </c>
      <c r="BM389" s="928">
        <v>122.3</v>
      </c>
      <c r="BN389" s="927">
        <v>0</v>
      </c>
      <c r="BO389" s="946">
        <v>122.3</v>
      </c>
      <c r="BR389" s="925"/>
      <c r="BS389" s="926" t="s">
        <v>435</v>
      </c>
      <c r="BT389" s="927">
        <v>51.1</v>
      </c>
      <c r="BU389" s="927">
        <v>0</v>
      </c>
      <c r="BV389" s="927">
        <v>0</v>
      </c>
      <c r="BW389" s="927">
        <v>0</v>
      </c>
      <c r="BX389" s="928">
        <v>51.1</v>
      </c>
      <c r="BY389" s="927">
        <v>0</v>
      </c>
      <c r="BZ389" s="946">
        <v>51.1</v>
      </c>
      <c r="CC389" s="925"/>
      <c r="CD389" s="926" t="s">
        <v>435</v>
      </c>
      <c r="CE389" s="927">
        <v>78.8</v>
      </c>
      <c r="CF389" s="927">
        <v>0</v>
      </c>
      <c r="CG389" s="927">
        <v>0</v>
      </c>
      <c r="CH389" s="927">
        <v>0</v>
      </c>
      <c r="CI389" s="928">
        <v>78.8</v>
      </c>
      <c r="CJ389" s="927">
        <v>0</v>
      </c>
      <c r="CK389" s="946">
        <v>78.8</v>
      </c>
      <c r="CN389" s="925"/>
      <c r="CO389" s="926" t="s">
        <v>435</v>
      </c>
      <c r="CP389" s="927">
        <v>66.099999999999994</v>
      </c>
      <c r="CQ389" s="927">
        <v>0</v>
      </c>
      <c r="CR389" s="927">
        <v>0</v>
      </c>
      <c r="CS389" s="927">
        <v>0</v>
      </c>
      <c r="CT389" s="928">
        <v>66.099999999999994</v>
      </c>
      <c r="CU389" s="927">
        <v>0</v>
      </c>
      <c r="CV389" s="946">
        <v>66.099999999999994</v>
      </c>
      <c r="CY389" s="925"/>
      <c r="CZ389" s="926" t="s">
        <v>435</v>
      </c>
      <c r="DA389" s="927">
        <v>402.1</v>
      </c>
      <c r="DB389" s="927">
        <v>0</v>
      </c>
      <c r="DC389" s="927">
        <v>0</v>
      </c>
      <c r="DD389" s="927">
        <v>0</v>
      </c>
      <c r="DE389" s="928">
        <v>402.1</v>
      </c>
      <c r="DF389" s="927">
        <v>0</v>
      </c>
      <c r="DG389" s="946">
        <v>402.1</v>
      </c>
      <c r="DJ389" s="925"/>
      <c r="DK389" s="926" t="s">
        <v>435</v>
      </c>
      <c r="DL389" s="927">
        <v>48</v>
      </c>
      <c r="DM389" s="927">
        <v>0</v>
      </c>
      <c r="DN389" s="927">
        <v>0</v>
      </c>
      <c r="DO389" s="927">
        <v>0</v>
      </c>
      <c r="DP389" s="928">
        <v>48</v>
      </c>
      <c r="DQ389" s="927">
        <v>0</v>
      </c>
      <c r="DR389" s="946">
        <v>48</v>
      </c>
      <c r="DU389" s="925"/>
      <c r="DV389" s="926" t="s">
        <v>435</v>
      </c>
      <c r="DW389" s="927">
        <v>60.1</v>
      </c>
      <c r="DX389" s="927">
        <v>0</v>
      </c>
      <c r="DY389" s="927">
        <v>0</v>
      </c>
      <c r="DZ389" s="927">
        <v>0</v>
      </c>
      <c r="EA389" s="928">
        <v>60.1</v>
      </c>
      <c r="EB389" s="927">
        <v>0</v>
      </c>
      <c r="EC389" s="946">
        <v>60.1</v>
      </c>
      <c r="EF389" s="925"/>
      <c r="EG389" s="926" t="s">
        <v>435</v>
      </c>
      <c r="EH389" s="927">
        <v>94.3</v>
      </c>
      <c r="EI389" s="927">
        <v>0</v>
      </c>
      <c r="EJ389" s="927">
        <v>0</v>
      </c>
      <c r="EK389" s="927">
        <v>0</v>
      </c>
      <c r="EL389" s="928">
        <v>94.3</v>
      </c>
      <c r="EM389" s="927">
        <v>0</v>
      </c>
      <c r="EN389" s="946">
        <v>94.3</v>
      </c>
      <c r="EQ389" s="925"/>
      <c r="ER389" s="926" t="s">
        <v>435</v>
      </c>
      <c r="ES389" s="927">
        <v>120.9</v>
      </c>
      <c r="ET389" s="927">
        <v>0</v>
      </c>
      <c r="EU389" s="927">
        <v>0</v>
      </c>
      <c r="EV389" s="927">
        <v>0</v>
      </c>
      <c r="EW389" s="928">
        <v>120.9</v>
      </c>
      <c r="EX389" s="927">
        <v>0</v>
      </c>
      <c r="EY389" s="946">
        <v>120.9</v>
      </c>
    </row>
    <row r="390" spans="1:156" ht="12.75">
      <c r="B390" s="486"/>
      <c r="C390" s="486"/>
      <c r="D390" s="932"/>
      <c r="E390" s="932"/>
      <c r="F390" s="932"/>
      <c r="G390" s="932"/>
      <c r="H390" s="932"/>
      <c r="I390" s="932"/>
      <c r="J390" s="932"/>
      <c r="K390" s="933"/>
      <c r="L390" s="932"/>
      <c r="M390" s="932"/>
      <c r="N390" s="932"/>
      <c r="O390" s="932"/>
      <c r="P390" s="932"/>
      <c r="Q390" s="932"/>
      <c r="R390" s="932"/>
      <c r="S390" s="932"/>
      <c r="T390" s="932"/>
      <c r="U390" s="932"/>
      <c r="V390" s="932"/>
      <c r="W390" s="932"/>
      <c r="Z390" s="930" t="s">
        <v>1622</v>
      </c>
      <c r="AA390" s="947"/>
      <c r="AB390" s="947"/>
      <c r="AC390" s="947"/>
      <c r="AD390" s="947"/>
      <c r="AE390" s="947"/>
      <c r="AF390" s="947"/>
      <c r="AG390" s="947"/>
      <c r="AH390" s="947"/>
      <c r="AK390" s="930" t="s">
        <v>1622</v>
      </c>
      <c r="AL390" s="947"/>
      <c r="AM390" s="947"/>
      <c r="AN390" s="947"/>
      <c r="AO390" s="947"/>
      <c r="AP390" s="947"/>
      <c r="AQ390" s="947"/>
      <c r="AR390" s="947"/>
      <c r="AS390" s="947"/>
      <c r="AV390" s="930" t="s">
        <v>1622</v>
      </c>
      <c r="AW390" s="947"/>
      <c r="AX390" s="947"/>
      <c r="AY390" s="947"/>
      <c r="AZ390" s="947"/>
      <c r="BA390" s="947"/>
      <c r="BB390" s="947"/>
      <c r="BC390" s="947"/>
      <c r="BD390" s="947"/>
      <c r="BG390" s="948" t="s">
        <v>1622</v>
      </c>
      <c r="BH390" s="947"/>
      <c r="BI390" s="947"/>
      <c r="BJ390" s="947"/>
      <c r="BK390" s="947"/>
      <c r="BL390" s="947"/>
      <c r="BM390" s="947"/>
      <c r="BN390" s="947"/>
      <c r="BO390" s="947"/>
      <c r="CC390" s="948" t="s">
        <v>1659</v>
      </c>
      <c r="CD390" s="947"/>
      <c r="CE390" s="947"/>
      <c r="CF390" s="947"/>
      <c r="CG390" s="947"/>
      <c r="CH390" s="947"/>
      <c r="CI390" s="947"/>
      <c r="CJ390" s="947"/>
      <c r="CK390" s="947"/>
      <c r="DJ390" s="930" t="s">
        <v>1622</v>
      </c>
      <c r="DK390" s="947"/>
      <c r="DL390" s="947"/>
      <c r="DM390" s="947"/>
      <c r="DN390" s="947"/>
      <c r="DO390" s="947"/>
      <c r="DP390" s="947"/>
      <c r="DQ390" s="947"/>
      <c r="DR390" s="947"/>
      <c r="EF390" s="930" t="s">
        <v>1622</v>
      </c>
      <c r="EG390" s="931"/>
      <c r="EH390" s="931"/>
      <c r="EI390" s="931"/>
      <c r="EJ390" s="931"/>
      <c r="EK390" s="931"/>
      <c r="EL390" s="931"/>
      <c r="EM390" s="931"/>
      <c r="EN390" s="931"/>
      <c r="EQ390" s="930" t="s">
        <v>1622</v>
      </c>
      <c r="ER390" s="931"/>
      <c r="ES390" s="931"/>
      <c r="ET390" s="931"/>
      <c r="EU390" s="931"/>
      <c r="EV390" s="931"/>
      <c r="EW390" s="931"/>
      <c r="EX390" s="931"/>
      <c r="EY390" s="931"/>
    </row>
    <row r="392" spans="1:156" s="445" customFormat="1" ht="13.5" thickBot="1">
      <c r="A392" s="1674"/>
      <c r="B392" s="442"/>
      <c r="C392" s="443"/>
      <c r="D392" s="443"/>
      <c r="E392" s="443"/>
      <c r="F392" s="443"/>
      <c r="G392" s="443"/>
      <c r="H392" s="443"/>
      <c r="I392" s="443"/>
      <c r="J392" s="443"/>
      <c r="K392" s="630"/>
      <c r="L392" s="443"/>
      <c r="M392" s="443"/>
      <c r="N392" s="443"/>
      <c r="O392" s="443"/>
      <c r="P392" s="443"/>
      <c r="Q392" s="443"/>
      <c r="R392" s="443"/>
      <c r="S392" s="443"/>
      <c r="T392" s="443"/>
      <c r="U392" s="443"/>
      <c r="V392" s="443"/>
      <c r="W392" s="443"/>
      <c r="X392" s="444"/>
      <c r="Z392" s="446"/>
      <c r="AA392" s="447"/>
      <c r="AB392" s="447"/>
      <c r="AC392" s="447"/>
      <c r="AD392" s="447"/>
      <c r="AE392" s="447"/>
      <c r="AF392" s="447"/>
      <c r="AG392" s="447"/>
      <c r="AH392" s="447"/>
      <c r="AI392" s="447"/>
      <c r="AK392" s="446"/>
      <c r="AL392" s="447"/>
      <c r="AM392" s="447"/>
      <c r="AN392" s="447"/>
      <c r="AO392" s="447"/>
      <c r="AP392" s="447"/>
      <c r="AQ392" s="447"/>
      <c r="AR392" s="447"/>
      <c r="AS392" s="447"/>
      <c r="AT392" s="447"/>
      <c r="AV392" s="446"/>
      <c r="AW392" s="447"/>
      <c r="AX392" s="447"/>
      <c r="AY392" s="447"/>
      <c r="AZ392" s="447"/>
      <c r="BA392" s="447"/>
      <c r="BB392" s="447"/>
      <c r="BC392" s="447"/>
      <c r="BD392" s="447"/>
      <c r="BE392" s="447"/>
      <c r="BR392" s="446"/>
      <c r="BS392" s="447"/>
      <c r="BT392" s="447"/>
      <c r="BU392" s="447"/>
      <c r="BV392" s="447"/>
      <c r="BW392" s="447"/>
      <c r="BX392" s="447"/>
      <c r="BY392" s="447"/>
      <c r="BZ392" s="447"/>
      <c r="CA392" s="447"/>
      <c r="CC392" s="446"/>
      <c r="CD392" s="447"/>
      <c r="CE392" s="447"/>
      <c r="CF392" s="447"/>
      <c r="CG392" s="447"/>
      <c r="CH392" s="447"/>
      <c r="CI392" s="447"/>
      <c r="CJ392" s="447"/>
      <c r="CK392" s="447"/>
      <c r="CL392" s="447"/>
      <c r="CY392" s="446"/>
      <c r="CZ392" s="447"/>
      <c r="DA392" s="447"/>
      <c r="DB392" s="447"/>
      <c r="DC392" s="447"/>
      <c r="DD392" s="447"/>
      <c r="DE392" s="447"/>
      <c r="DF392" s="447"/>
      <c r="DG392" s="447"/>
      <c r="DH392" s="447"/>
      <c r="DJ392" s="446"/>
      <c r="DK392" s="447"/>
      <c r="DL392" s="447"/>
      <c r="DM392" s="447"/>
      <c r="DN392" s="447"/>
      <c r="DO392" s="447"/>
      <c r="DP392" s="447"/>
      <c r="DQ392" s="447"/>
      <c r="DR392" s="447"/>
      <c r="DS392" s="447"/>
      <c r="DU392" s="446"/>
      <c r="DV392" s="447"/>
      <c r="DW392" s="447"/>
      <c r="DX392" s="447"/>
      <c r="DY392" s="447"/>
      <c r="DZ392" s="447"/>
      <c r="EA392" s="447"/>
      <c r="EB392" s="447"/>
      <c r="EC392" s="447"/>
      <c r="ED392" s="447"/>
      <c r="EF392" s="448"/>
      <c r="EQ392" s="446"/>
      <c r="ER392" s="447"/>
      <c r="ES392" s="447"/>
      <c r="ET392" s="447"/>
      <c r="EU392" s="447"/>
      <c r="EV392" s="447"/>
      <c r="EW392" s="447"/>
      <c r="EX392" s="447"/>
      <c r="EY392" s="447"/>
      <c r="EZ392" s="447"/>
    </row>
    <row r="393" spans="1:156">
      <c r="Z393" s="216"/>
      <c r="AA393" s="608"/>
      <c r="AB393" s="608"/>
      <c r="AC393" s="608"/>
      <c r="AD393" s="608"/>
      <c r="AE393" s="608"/>
      <c r="AF393" s="608"/>
      <c r="AG393" s="608"/>
      <c r="AH393" s="608"/>
      <c r="AI393" s="608"/>
      <c r="AJ393" s="607"/>
      <c r="AK393" s="216"/>
      <c r="AL393" s="608"/>
      <c r="AM393" s="608"/>
      <c r="AN393" s="608"/>
      <c r="AO393" s="608"/>
      <c r="AP393" s="608"/>
      <c r="AQ393" s="608"/>
      <c r="AR393" s="608"/>
      <c r="AS393" s="608"/>
      <c r="AT393" s="608"/>
      <c r="AU393" s="607"/>
      <c r="AV393" s="216"/>
      <c r="AW393" s="608"/>
      <c r="AX393" s="608"/>
      <c r="AY393" s="608"/>
      <c r="AZ393" s="608"/>
      <c r="BA393" s="608"/>
      <c r="BB393" s="608"/>
      <c r="BC393" s="608"/>
      <c r="BD393" s="608"/>
      <c r="BE393" s="608"/>
      <c r="BF393" s="607"/>
      <c r="BG393" s="607"/>
      <c r="BH393" s="607"/>
      <c r="BI393" s="607"/>
      <c r="BJ393" s="607"/>
      <c r="BK393" s="607"/>
      <c r="BL393" s="607"/>
      <c r="BM393" s="607"/>
      <c r="BN393" s="607"/>
      <c r="BO393" s="607"/>
      <c r="BP393" s="607"/>
      <c r="BQ393" s="607"/>
      <c r="BR393" s="216"/>
      <c r="BS393" s="608"/>
      <c r="BT393" s="608"/>
      <c r="BU393" s="608"/>
      <c r="BV393" s="608"/>
      <c r="BW393" s="608"/>
      <c r="BX393" s="608"/>
      <c r="BY393" s="608"/>
      <c r="BZ393" s="608"/>
      <c r="CA393" s="608"/>
      <c r="CB393" s="607"/>
      <c r="CC393" s="216"/>
      <c r="CD393" s="608"/>
      <c r="CE393" s="608"/>
      <c r="CF393" s="608"/>
      <c r="CG393" s="608"/>
      <c r="CH393" s="608"/>
      <c r="CI393" s="608"/>
      <c r="CJ393" s="608"/>
      <c r="CK393" s="608"/>
      <c r="CL393" s="608"/>
      <c r="CM393" s="607"/>
      <c r="CN393" s="607"/>
      <c r="CO393" s="607"/>
      <c r="CP393" s="607"/>
      <c r="CQ393" s="607"/>
      <c r="CR393" s="607"/>
      <c r="CS393" s="607"/>
      <c r="CT393" s="607"/>
      <c r="CU393" s="607"/>
      <c r="CV393" s="607"/>
      <c r="CW393" s="607"/>
      <c r="CX393" s="607"/>
      <c r="CY393" s="216"/>
      <c r="CZ393" s="608"/>
      <c r="DA393" s="608"/>
      <c r="DB393" s="608"/>
      <c r="DC393" s="608"/>
      <c r="DD393" s="608"/>
      <c r="DE393" s="608"/>
      <c r="DF393" s="608"/>
      <c r="DG393" s="608"/>
      <c r="DH393" s="608"/>
      <c r="DI393" s="607"/>
      <c r="DJ393" s="216"/>
      <c r="DK393" s="608"/>
      <c r="DL393" s="608"/>
      <c r="DM393" s="608"/>
      <c r="DN393" s="608"/>
      <c r="DO393" s="608"/>
      <c r="DP393" s="608"/>
      <c r="DQ393" s="608"/>
      <c r="DR393" s="608"/>
      <c r="DS393" s="608"/>
      <c r="DT393" s="607"/>
      <c r="DU393" s="216"/>
      <c r="DV393" s="608"/>
      <c r="DW393" s="608"/>
      <c r="DX393" s="608"/>
      <c r="DY393" s="608"/>
      <c r="DZ393" s="608"/>
      <c r="EA393" s="608"/>
      <c r="EB393" s="608"/>
      <c r="EC393" s="608"/>
      <c r="ED393" s="608"/>
      <c r="EE393" s="607"/>
      <c r="EF393" s="206"/>
      <c r="EG393" s="607"/>
      <c r="EH393" s="607"/>
      <c r="EI393" s="607"/>
      <c r="EJ393" s="607"/>
      <c r="EK393" s="607"/>
      <c r="EL393" s="607"/>
      <c r="EM393" s="607"/>
      <c r="EN393" s="607"/>
      <c r="EO393" s="607"/>
      <c r="EP393" s="607"/>
      <c r="EQ393" s="216"/>
      <c r="ER393" s="608"/>
      <c r="ES393" s="608"/>
      <c r="ET393" s="608"/>
      <c r="EU393" s="608"/>
      <c r="EV393" s="608"/>
      <c r="EW393" s="608"/>
      <c r="EX393" s="608"/>
      <c r="EY393" s="608"/>
      <c r="EZ393" s="608"/>
    </row>
    <row r="394" spans="1:156" ht="12.75">
      <c r="B394" s="466" t="s">
        <v>418</v>
      </c>
      <c r="C394" s="466"/>
      <c r="D394" s="466"/>
      <c r="E394" s="466"/>
      <c r="F394" s="466"/>
      <c r="G394" s="466"/>
      <c r="H394" s="466"/>
      <c r="I394" s="466"/>
      <c r="J394" s="466"/>
      <c r="K394" s="624"/>
      <c r="L394" s="466"/>
      <c r="M394" s="466"/>
      <c r="N394" s="466"/>
      <c r="O394" s="466"/>
      <c r="P394" s="466"/>
      <c r="Q394" s="466"/>
      <c r="R394" s="466"/>
      <c r="S394" s="466"/>
      <c r="T394" s="466"/>
      <c r="U394" s="466"/>
      <c r="V394" s="466"/>
      <c r="W394" s="466"/>
      <c r="Z394" s="171" t="s">
        <v>418</v>
      </c>
      <c r="AA394" s="171"/>
      <c r="AB394" s="171"/>
      <c r="AC394" s="171"/>
      <c r="AD394" s="171"/>
      <c r="AE394" s="171"/>
      <c r="AF394" s="171"/>
      <c r="AG394" s="171"/>
      <c r="AH394" s="171"/>
      <c r="AI394" s="171"/>
      <c r="AK394" s="171" t="s">
        <v>418</v>
      </c>
      <c r="AL394" s="171"/>
      <c r="AM394" s="171"/>
      <c r="AN394" s="171"/>
      <c r="AO394" s="171"/>
      <c r="AP394" s="171"/>
      <c r="AQ394" s="171"/>
      <c r="AR394" s="171"/>
      <c r="AS394" s="171"/>
      <c r="AT394" s="171"/>
      <c r="AV394" s="171" t="s">
        <v>418</v>
      </c>
      <c r="AW394" s="171"/>
      <c r="AX394" s="171"/>
      <c r="AY394" s="171"/>
      <c r="AZ394" s="171"/>
      <c r="BA394" s="171"/>
      <c r="BB394" s="171"/>
      <c r="BC394" s="171"/>
      <c r="BD394" s="171"/>
      <c r="BE394" s="171"/>
      <c r="BG394" s="171" t="s">
        <v>418</v>
      </c>
      <c r="BH394" s="171"/>
      <c r="BI394" s="171"/>
      <c r="BJ394" s="171"/>
      <c r="BK394" s="171"/>
      <c r="BL394" s="171"/>
      <c r="BM394" s="171"/>
      <c r="BN394" s="171"/>
      <c r="BO394" s="171"/>
      <c r="BP394" s="171"/>
      <c r="BR394" s="171" t="s">
        <v>418</v>
      </c>
      <c r="BS394" s="171"/>
      <c r="BT394" s="171"/>
      <c r="BU394" s="171"/>
      <c r="BV394" s="171"/>
      <c r="BW394" s="171"/>
      <c r="BX394" s="171"/>
      <c r="BY394" s="171"/>
      <c r="BZ394" s="171"/>
      <c r="CA394" s="171"/>
      <c r="CC394" s="171" t="s">
        <v>418</v>
      </c>
      <c r="CD394" s="171"/>
      <c r="CE394" s="171"/>
      <c r="CF394" s="171"/>
      <c r="CG394" s="171"/>
      <c r="CH394" s="171"/>
      <c r="CI394" s="171"/>
      <c r="CJ394" s="171"/>
      <c r="CK394" s="171"/>
      <c r="CL394" s="171"/>
      <c r="CN394" s="171" t="s">
        <v>418</v>
      </c>
      <c r="CO394" s="171"/>
      <c r="CP394" s="171"/>
      <c r="CQ394" s="171"/>
      <c r="CR394" s="171"/>
      <c r="CS394" s="171"/>
      <c r="CT394" s="171"/>
      <c r="CU394" s="171"/>
      <c r="CV394" s="171"/>
      <c r="CW394" s="171"/>
      <c r="CY394" s="171" t="s">
        <v>418</v>
      </c>
      <c r="CZ394" s="171"/>
      <c r="DA394" s="171"/>
      <c r="DB394" s="171"/>
      <c r="DC394" s="171"/>
      <c r="DD394" s="171"/>
      <c r="DE394" s="171"/>
      <c r="DF394" s="171"/>
      <c r="DG394" s="171"/>
      <c r="DH394" s="171"/>
      <c r="DJ394" s="171" t="s">
        <v>418</v>
      </c>
      <c r="DK394" s="171"/>
      <c r="DL394" s="171"/>
      <c r="DM394" s="171"/>
      <c r="DN394" s="171"/>
      <c r="DO394" s="171"/>
      <c r="DP394" s="171"/>
      <c r="DQ394" s="171"/>
      <c r="DR394" s="171"/>
      <c r="DS394" s="171"/>
      <c r="DU394" s="171" t="s">
        <v>418</v>
      </c>
      <c r="DV394" s="171"/>
      <c r="DW394" s="171"/>
      <c r="DX394" s="171"/>
      <c r="DY394" s="171"/>
      <c r="DZ394" s="171"/>
      <c r="EA394" s="171"/>
      <c r="EB394" s="171"/>
      <c r="EC394" s="171"/>
      <c r="ED394" s="171"/>
      <c r="EF394" s="171" t="s">
        <v>418</v>
      </c>
      <c r="EG394" s="171"/>
      <c r="EH394" s="171"/>
      <c r="EI394" s="171"/>
      <c r="EJ394" s="171"/>
      <c r="EK394" s="171"/>
      <c r="EL394" s="171"/>
      <c r="EM394" s="171"/>
      <c r="EN394" s="171"/>
      <c r="EO394" s="171"/>
      <c r="EQ394" s="171" t="s">
        <v>418</v>
      </c>
      <c r="ER394" s="171"/>
      <c r="ES394" s="171"/>
      <c r="ET394" s="171"/>
      <c r="EU394" s="171"/>
      <c r="EV394" s="171"/>
      <c r="EW394" s="171"/>
      <c r="EX394" s="171"/>
      <c r="EY394" s="171"/>
      <c r="EZ394" s="171"/>
    </row>
    <row r="395" spans="1:156" ht="12.75">
      <c r="B395" s="116" t="s">
        <v>417</v>
      </c>
      <c r="C395" s="116"/>
      <c r="D395" s="116"/>
      <c r="E395" s="116"/>
      <c r="F395" s="116"/>
      <c r="G395" s="116"/>
      <c r="H395" s="116"/>
      <c r="I395" s="116"/>
      <c r="J395" s="116"/>
      <c r="K395" s="625"/>
      <c r="L395" s="116"/>
      <c r="M395" s="116"/>
      <c r="N395" s="116"/>
      <c r="O395" s="116"/>
      <c r="P395" s="116"/>
      <c r="Q395" s="116"/>
      <c r="R395" s="116"/>
      <c r="S395" s="116"/>
      <c r="T395" s="116"/>
      <c r="U395" s="116"/>
      <c r="V395" s="116"/>
      <c r="W395" s="116"/>
      <c r="Z395" s="173" t="s">
        <v>417</v>
      </c>
      <c r="AA395" s="173"/>
      <c r="AB395" s="173"/>
      <c r="AC395" s="173"/>
      <c r="AD395" s="173"/>
      <c r="AE395" s="173"/>
      <c r="AF395" s="173"/>
      <c r="AG395" s="173"/>
      <c r="AH395" s="173"/>
      <c r="AI395" s="173"/>
      <c r="AK395" s="173" t="s">
        <v>417</v>
      </c>
      <c r="AL395" s="173"/>
      <c r="AM395" s="173"/>
      <c r="AN395" s="173"/>
      <c r="AO395" s="173"/>
      <c r="AP395" s="173"/>
      <c r="AQ395" s="173"/>
      <c r="AR395" s="173"/>
      <c r="AS395" s="173"/>
      <c r="AT395" s="173"/>
      <c r="AV395" s="173" t="s">
        <v>417</v>
      </c>
      <c r="AW395" s="173"/>
      <c r="AX395" s="173"/>
      <c r="AY395" s="173"/>
      <c r="AZ395" s="173"/>
      <c r="BA395" s="173"/>
      <c r="BB395" s="173"/>
      <c r="BC395" s="173"/>
      <c r="BD395" s="173"/>
      <c r="BE395" s="173"/>
      <c r="BG395" s="173" t="s">
        <v>417</v>
      </c>
      <c r="BH395" s="173"/>
      <c r="BI395" s="173"/>
      <c r="BJ395" s="173"/>
      <c r="BK395" s="173"/>
      <c r="BL395" s="173"/>
      <c r="BM395" s="173"/>
      <c r="BN395" s="173"/>
      <c r="BO395" s="173"/>
      <c r="BP395" s="173"/>
      <c r="BR395" s="173" t="s">
        <v>417</v>
      </c>
      <c r="BS395" s="173"/>
      <c r="BT395" s="173"/>
      <c r="BU395" s="173"/>
      <c r="BV395" s="173"/>
      <c r="BW395" s="173"/>
      <c r="BX395" s="173"/>
      <c r="BY395" s="173"/>
      <c r="BZ395" s="173"/>
      <c r="CA395" s="173"/>
      <c r="CC395" s="173" t="s">
        <v>417</v>
      </c>
      <c r="CD395" s="173"/>
      <c r="CE395" s="173"/>
      <c r="CF395" s="173"/>
      <c r="CG395" s="173"/>
      <c r="CH395" s="173"/>
      <c r="CI395" s="173"/>
      <c r="CJ395" s="173"/>
      <c r="CK395" s="173"/>
      <c r="CL395" s="173"/>
      <c r="CN395" s="173" t="s">
        <v>417</v>
      </c>
      <c r="CO395" s="173"/>
      <c r="CP395" s="173"/>
      <c r="CQ395" s="173"/>
      <c r="CR395" s="173"/>
      <c r="CS395" s="173"/>
      <c r="CT395" s="173"/>
      <c r="CU395" s="173"/>
      <c r="CV395" s="173"/>
      <c r="CW395" s="173"/>
      <c r="CY395" s="173" t="s">
        <v>417</v>
      </c>
      <c r="CZ395" s="173"/>
      <c r="DA395" s="173"/>
      <c r="DB395" s="173"/>
      <c r="DC395" s="173"/>
      <c r="DD395" s="173"/>
      <c r="DE395" s="173"/>
      <c r="DF395" s="173"/>
      <c r="DG395" s="173"/>
      <c r="DH395" s="173"/>
      <c r="DJ395" s="173" t="s">
        <v>417</v>
      </c>
      <c r="DK395" s="173"/>
      <c r="DL395" s="173"/>
      <c r="DM395" s="173"/>
      <c r="DN395" s="173"/>
      <c r="DO395" s="173"/>
      <c r="DP395" s="173"/>
      <c r="DQ395" s="173"/>
      <c r="DR395" s="173"/>
      <c r="DS395" s="173"/>
      <c r="DU395" s="173" t="s">
        <v>417</v>
      </c>
      <c r="DV395" s="173"/>
      <c r="DW395" s="173"/>
      <c r="DX395" s="173"/>
      <c r="DY395" s="173"/>
      <c r="DZ395" s="173"/>
      <c r="EA395" s="173"/>
      <c r="EB395" s="173"/>
      <c r="EC395" s="173"/>
      <c r="ED395" s="173"/>
      <c r="EF395" s="173" t="s">
        <v>417</v>
      </c>
      <c r="EG395" s="173"/>
      <c r="EH395" s="173"/>
      <c r="EI395" s="173"/>
      <c r="EJ395" s="173"/>
      <c r="EK395" s="173"/>
      <c r="EL395" s="173"/>
      <c r="EM395" s="173"/>
      <c r="EN395" s="173"/>
      <c r="EO395" s="173"/>
      <c r="EQ395" s="173" t="s">
        <v>417</v>
      </c>
      <c r="ER395" s="173"/>
      <c r="ES395" s="173"/>
      <c r="ET395" s="173"/>
      <c r="EU395" s="173"/>
      <c r="EV395" s="173"/>
      <c r="EW395" s="173"/>
      <c r="EX395" s="173"/>
      <c r="EY395" s="173"/>
      <c r="EZ395" s="173"/>
    </row>
    <row r="396" spans="1:156" ht="12.75">
      <c r="B396" s="116" t="s">
        <v>829</v>
      </c>
      <c r="C396" s="116"/>
      <c r="D396" s="116"/>
      <c r="E396" s="116"/>
      <c r="F396" s="116"/>
      <c r="G396" s="116"/>
      <c r="H396" s="116"/>
      <c r="I396" s="116"/>
      <c r="J396" s="116"/>
      <c r="K396" s="625"/>
      <c r="L396" s="116"/>
      <c r="M396" s="116"/>
      <c r="N396" s="116"/>
      <c r="O396" s="116"/>
      <c r="P396" s="116"/>
      <c r="Q396" s="116"/>
      <c r="R396" s="116"/>
      <c r="S396" s="116"/>
      <c r="T396" s="116"/>
      <c r="U396" s="116"/>
      <c r="V396" s="116"/>
      <c r="W396" s="116"/>
      <c r="Z396" s="173" t="s">
        <v>829</v>
      </c>
      <c r="AA396" s="173"/>
      <c r="AB396" s="173"/>
      <c r="AC396" s="173"/>
      <c r="AD396" s="173"/>
      <c r="AE396" s="173"/>
      <c r="AF396" s="173"/>
      <c r="AG396" s="173"/>
      <c r="AH396" s="173"/>
      <c r="AI396" s="173"/>
      <c r="AK396" s="173" t="s">
        <v>829</v>
      </c>
      <c r="AL396" s="173"/>
      <c r="AM396" s="173"/>
      <c r="AN396" s="173"/>
      <c r="AO396" s="173"/>
      <c r="AP396" s="173"/>
      <c r="AQ396" s="173"/>
      <c r="AR396" s="173"/>
      <c r="AS396" s="173"/>
      <c r="AT396" s="173"/>
      <c r="AV396" s="173" t="s">
        <v>829</v>
      </c>
      <c r="AW396" s="173"/>
      <c r="AX396" s="173"/>
      <c r="AY396" s="173"/>
      <c r="AZ396" s="173"/>
      <c r="BA396" s="173"/>
      <c r="BB396" s="173"/>
      <c r="BC396" s="173"/>
      <c r="BD396" s="173"/>
      <c r="BE396" s="173"/>
      <c r="BG396" s="173" t="s">
        <v>829</v>
      </c>
      <c r="BH396" s="173"/>
      <c r="BI396" s="173"/>
      <c r="BJ396" s="173"/>
      <c r="BK396" s="173"/>
      <c r="BL396" s="173"/>
      <c r="BM396" s="173"/>
      <c r="BN396" s="173"/>
      <c r="BO396" s="173"/>
      <c r="BP396" s="173"/>
      <c r="BR396" s="173" t="s">
        <v>829</v>
      </c>
      <c r="BS396" s="173"/>
      <c r="BT396" s="173"/>
      <c r="BU396" s="173"/>
      <c r="BV396" s="173"/>
      <c r="BW396" s="173"/>
      <c r="BX396" s="173"/>
      <c r="BY396" s="173"/>
      <c r="BZ396" s="173"/>
      <c r="CA396" s="173"/>
      <c r="CC396" s="173" t="s">
        <v>829</v>
      </c>
      <c r="CD396" s="173"/>
      <c r="CE396" s="173"/>
      <c r="CF396" s="173"/>
      <c r="CG396" s="173"/>
      <c r="CH396" s="173"/>
      <c r="CI396" s="173"/>
      <c r="CJ396" s="173"/>
      <c r="CK396" s="173"/>
      <c r="CL396" s="173"/>
      <c r="CN396" s="173" t="s">
        <v>829</v>
      </c>
      <c r="CO396" s="173"/>
      <c r="CP396" s="173"/>
      <c r="CQ396" s="173"/>
      <c r="CR396" s="173"/>
      <c r="CS396" s="173"/>
      <c r="CT396" s="173"/>
      <c r="CU396" s="173"/>
      <c r="CV396" s="173"/>
      <c r="CW396" s="173"/>
      <c r="CY396" s="173" t="s">
        <v>829</v>
      </c>
      <c r="CZ396" s="173"/>
      <c r="DA396" s="173"/>
      <c r="DB396" s="173"/>
      <c r="DC396" s="173"/>
      <c r="DD396" s="173"/>
      <c r="DE396" s="173"/>
      <c r="DF396" s="173"/>
      <c r="DG396" s="173"/>
      <c r="DH396" s="173"/>
      <c r="DJ396" s="173" t="s">
        <v>829</v>
      </c>
      <c r="DK396" s="173"/>
      <c r="DL396" s="173"/>
      <c r="DM396" s="173"/>
      <c r="DN396" s="173"/>
      <c r="DO396" s="173"/>
      <c r="DP396" s="173"/>
      <c r="DQ396" s="173"/>
      <c r="DR396" s="173"/>
      <c r="DS396" s="173"/>
      <c r="DU396" s="173" t="s">
        <v>829</v>
      </c>
      <c r="DV396" s="173"/>
      <c r="DW396" s="173"/>
      <c r="DX396" s="173"/>
      <c r="DY396" s="173"/>
      <c r="DZ396" s="173"/>
      <c r="EA396" s="173"/>
      <c r="EB396" s="173"/>
      <c r="EC396" s="173"/>
      <c r="ED396" s="173"/>
      <c r="EF396" s="173" t="s">
        <v>829</v>
      </c>
      <c r="EG396" s="173"/>
      <c r="EH396" s="173"/>
      <c r="EI396" s="173"/>
      <c r="EJ396" s="173"/>
      <c r="EK396" s="173"/>
      <c r="EL396" s="173"/>
      <c r="EM396" s="173"/>
      <c r="EN396" s="173"/>
      <c r="EO396" s="173"/>
      <c r="EQ396" s="173" t="s">
        <v>829</v>
      </c>
      <c r="ER396" s="173"/>
      <c r="ES396" s="173"/>
      <c r="ET396" s="173"/>
      <c r="EU396" s="173"/>
      <c r="EV396" s="173"/>
      <c r="EW396" s="173"/>
      <c r="EX396" s="173"/>
      <c r="EY396" s="173"/>
      <c r="EZ396" s="173"/>
    </row>
    <row r="397" spans="1:156">
      <c r="B397" s="758" t="s">
        <v>1649</v>
      </c>
      <c r="C397" s="468"/>
      <c r="D397" s="468"/>
      <c r="E397" s="469"/>
      <c r="F397" s="469"/>
      <c r="G397" s="469"/>
      <c r="H397" s="468"/>
      <c r="I397" s="468"/>
      <c r="J397" s="468"/>
      <c r="K397" s="469"/>
      <c r="L397" s="468"/>
      <c r="M397" s="468"/>
      <c r="N397" s="468"/>
      <c r="O397" s="468"/>
      <c r="P397" s="468"/>
      <c r="Q397" s="468"/>
      <c r="R397" s="468"/>
      <c r="S397" s="468"/>
      <c r="T397" s="468"/>
      <c r="U397" s="468"/>
      <c r="V397" s="468"/>
      <c r="W397" s="468"/>
      <c r="Z397" s="174" t="s">
        <v>1617</v>
      </c>
      <c r="AA397" s="906"/>
      <c r="AB397" s="906"/>
      <c r="AC397" s="176"/>
      <c r="AD397" s="176"/>
      <c r="AE397" s="176"/>
      <c r="AF397" s="906"/>
      <c r="AG397" s="906"/>
      <c r="AH397" s="906"/>
      <c r="AI397" s="906"/>
      <c r="AK397" s="174" t="s">
        <v>1623</v>
      </c>
      <c r="AL397" s="906"/>
      <c r="AM397" s="906"/>
      <c r="AN397" s="176"/>
      <c r="AO397" s="176"/>
      <c r="AP397" s="176"/>
      <c r="AQ397" s="906"/>
      <c r="AR397" s="906"/>
      <c r="AS397" s="906"/>
      <c r="AT397" s="906"/>
      <c r="AV397" s="174" t="s">
        <v>1627</v>
      </c>
      <c r="AW397" s="906"/>
      <c r="AX397" s="906"/>
      <c r="AY397" s="176"/>
      <c r="AZ397" s="176"/>
      <c r="BA397" s="176"/>
      <c r="BB397" s="906"/>
      <c r="BC397" s="906"/>
      <c r="BD397" s="906"/>
      <c r="BE397" s="906"/>
      <c r="BG397" s="174" t="s">
        <v>1629</v>
      </c>
      <c r="BH397" s="906"/>
      <c r="BI397" s="906"/>
      <c r="BJ397" s="176"/>
      <c r="BK397" s="176"/>
      <c r="BL397" s="176"/>
      <c r="BM397" s="906"/>
      <c r="BN397" s="906"/>
      <c r="BO397" s="906"/>
      <c r="BP397" s="906"/>
      <c r="BR397" s="174" t="s">
        <v>1633</v>
      </c>
      <c r="BS397" s="906"/>
      <c r="BT397" s="906"/>
      <c r="BU397" s="176"/>
      <c r="BV397" s="176"/>
      <c r="BW397" s="176"/>
      <c r="BX397" s="906"/>
      <c r="BY397" s="906"/>
      <c r="BZ397" s="906"/>
      <c r="CA397" s="906"/>
      <c r="CC397" s="174" t="s">
        <v>1635</v>
      </c>
      <c r="CD397" s="906"/>
      <c r="CE397" s="906"/>
      <c r="CF397" s="176"/>
      <c r="CG397" s="176"/>
      <c r="CH397" s="176"/>
      <c r="CI397" s="906"/>
      <c r="CJ397" s="906"/>
      <c r="CK397" s="906"/>
      <c r="CL397" s="906"/>
      <c r="CN397" s="174" t="s">
        <v>1637</v>
      </c>
      <c r="CO397" s="906"/>
      <c r="CP397" s="906"/>
      <c r="CQ397" s="176"/>
      <c r="CR397" s="176"/>
      <c r="CS397" s="176"/>
      <c r="CT397" s="906"/>
      <c r="CU397" s="906"/>
      <c r="CV397" s="906"/>
      <c r="CW397" s="906"/>
      <c r="CY397" s="174" t="s">
        <v>1639</v>
      </c>
      <c r="CZ397" s="906"/>
      <c r="DA397" s="906"/>
      <c r="DB397" s="176"/>
      <c r="DC397" s="176"/>
      <c r="DD397" s="176"/>
      <c r="DE397" s="906"/>
      <c r="DF397" s="906"/>
      <c r="DG397" s="906"/>
      <c r="DH397" s="906"/>
      <c r="DJ397" s="174" t="s">
        <v>1641</v>
      </c>
      <c r="DK397" s="906"/>
      <c r="DL397" s="906"/>
      <c r="DM397" s="176"/>
      <c r="DN397" s="176"/>
      <c r="DO397" s="176"/>
      <c r="DP397" s="906"/>
      <c r="DQ397" s="906"/>
      <c r="DR397" s="906"/>
      <c r="DS397" s="906"/>
      <c r="DU397" s="174" t="s">
        <v>1643</v>
      </c>
      <c r="DV397" s="906"/>
      <c r="DW397" s="906"/>
      <c r="DX397" s="176"/>
      <c r="DY397" s="176"/>
      <c r="DZ397" s="176"/>
      <c r="EA397" s="906"/>
      <c r="EB397" s="906"/>
      <c r="EC397" s="906"/>
      <c r="ED397" s="906"/>
      <c r="EF397" s="174" t="s">
        <v>1645</v>
      </c>
      <c r="EG397" s="906"/>
      <c r="EH397" s="906"/>
      <c r="EI397" s="176"/>
      <c r="EJ397" s="176"/>
      <c r="EK397" s="176"/>
      <c r="EL397" s="906"/>
      <c r="EM397" s="906"/>
      <c r="EN397" s="906"/>
      <c r="EO397" s="906"/>
      <c r="EQ397" s="174" t="s">
        <v>1647</v>
      </c>
      <c r="ER397" s="906"/>
      <c r="ES397" s="906"/>
      <c r="ET397" s="176"/>
      <c r="EU397" s="176"/>
      <c r="EV397" s="176"/>
      <c r="EW397" s="906"/>
      <c r="EX397" s="906"/>
      <c r="EY397" s="906"/>
      <c r="EZ397" s="906"/>
    </row>
    <row r="398" spans="1:156">
      <c r="B398" s="758" t="s">
        <v>420</v>
      </c>
      <c r="C398" s="468"/>
      <c r="D398" s="468"/>
      <c r="E398" s="469"/>
      <c r="F398" s="469"/>
      <c r="G398" s="469"/>
      <c r="H398" s="468"/>
      <c r="I398" s="468"/>
      <c r="J398" s="468"/>
      <c r="K398" s="469"/>
      <c r="L398" s="468"/>
      <c r="M398" s="468"/>
      <c r="N398" s="468"/>
      <c r="O398" s="468"/>
      <c r="P398" s="468"/>
      <c r="Q398" s="468"/>
      <c r="R398" s="468"/>
      <c r="S398" s="468"/>
      <c r="T398" s="468"/>
      <c r="U398" s="468"/>
      <c r="V398" s="468"/>
      <c r="W398" s="468"/>
      <c r="Z398" s="174" t="s">
        <v>420</v>
      </c>
      <c r="AA398" s="906"/>
      <c r="AB398" s="906"/>
      <c r="AC398" s="176"/>
      <c r="AD398" s="176"/>
      <c r="AE398" s="176"/>
      <c r="AF398" s="906"/>
      <c r="AG398" s="906"/>
      <c r="AH398" s="906"/>
      <c r="AI398" s="906"/>
      <c r="AK398" s="174" t="s">
        <v>420</v>
      </c>
      <c r="AL398" s="906"/>
      <c r="AM398" s="906"/>
      <c r="AN398" s="176"/>
      <c r="AO398" s="176"/>
      <c r="AP398" s="176"/>
      <c r="AQ398" s="906"/>
      <c r="AR398" s="906"/>
      <c r="AS398" s="906"/>
      <c r="AT398" s="906"/>
      <c r="AV398" s="174" t="s">
        <v>732</v>
      </c>
      <c r="AW398" s="906"/>
      <c r="AX398" s="906"/>
      <c r="AY398" s="176"/>
      <c r="AZ398" s="176"/>
      <c r="BA398" s="176"/>
      <c r="BB398" s="906"/>
      <c r="BC398" s="906"/>
      <c r="BD398" s="906"/>
      <c r="BE398" s="906"/>
      <c r="BG398" s="174" t="s">
        <v>420</v>
      </c>
      <c r="BH398" s="906"/>
      <c r="BI398" s="906"/>
      <c r="BJ398" s="176"/>
      <c r="BK398" s="176"/>
      <c r="BL398" s="176"/>
      <c r="BM398" s="906"/>
      <c r="BN398" s="906"/>
      <c r="BO398" s="906"/>
      <c r="BP398" s="906"/>
      <c r="BR398" s="174" t="s">
        <v>420</v>
      </c>
      <c r="BS398" s="906"/>
      <c r="BT398" s="906"/>
      <c r="BU398" s="176"/>
      <c r="BV398" s="176"/>
      <c r="BW398" s="176"/>
      <c r="BX398" s="906"/>
      <c r="BY398" s="906"/>
      <c r="BZ398" s="906"/>
      <c r="CA398" s="906"/>
      <c r="CC398" s="174" t="s">
        <v>732</v>
      </c>
      <c r="CD398" s="906"/>
      <c r="CE398" s="906"/>
      <c r="CF398" s="176"/>
      <c r="CG398" s="176"/>
      <c r="CH398" s="176"/>
      <c r="CI398" s="906"/>
      <c r="CJ398" s="906"/>
      <c r="CK398" s="906"/>
      <c r="CL398" s="906"/>
      <c r="CN398" s="174" t="s">
        <v>420</v>
      </c>
      <c r="CO398" s="906"/>
      <c r="CP398" s="906"/>
      <c r="CQ398" s="176"/>
      <c r="CR398" s="176"/>
      <c r="CS398" s="176"/>
      <c r="CT398" s="906"/>
      <c r="CU398" s="906"/>
      <c r="CV398" s="906"/>
      <c r="CW398" s="906"/>
      <c r="CY398" s="174" t="s">
        <v>420</v>
      </c>
      <c r="CZ398" s="906"/>
      <c r="DA398" s="906"/>
      <c r="DB398" s="176"/>
      <c r="DC398" s="176"/>
      <c r="DD398" s="176"/>
      <c r="DE398" s="906"/>
      <c r="DF398" s="906"/>
      <c r="DG398" s="906"/>
      <c r="DH398" s="906"/>
      <c r="DJ398" s="174" t="s">
        <v>420</v>
      </c>
      <c r="DK398" s="906"/>
      <c r="DL398" s="906"/>
      <c r="DM398" s="176"/>
      <c r="DN398" s="176"/>
      <c r="DO398" s="176"/>
      <c r="DP398" s="906"/>
      <c r="DQ398" s="906"/>
      <c r="DR398" s="906"/>
      <c r="DS398" s="906"/>
      <c r="DU398" s="174" t="s">
        <v>420</v>
      </c>
      <c r="DV398" s="906"/>
      <c r="DW398" s="906"/>
      <c r="DX398" s="176"/>
      <c r="DY398" s="176"/>
      <c r="DZ398" s="176"/>
      <c r="EA398" s="906"/>
      <c r="EB398" s="906"/>
      <c r="EC398" s="906"/>
      <c r="ED398" s="906"/>
      <c r="EF398" s="174" t="s">
        <v>420</v>
      </c>
      <c r="EG398" s="906"/>
      <c r="EH398" s="906"/>
      <c r="EI398" s="176"/>
      <c r="EJ398" s="176"/>
      <c r="EK398" s="176"/>
      <c r="EL398" s="906"/>
      <c r="EM398" s="906"/>
      <c r="EN398" s="906"/>
      <c r="EO398" s="906"/>
      <c r="EQ398" s="174" t="s">
        <v>420</v>
      </c>
      <c r="ER398" s="906"/>
      <c r="ES398" s="906"/>
      <c r="ET398" s="176"/>
      <c r="EU398" s="176"/>
      <c r="EV398" s="176"/>
      <c r="EW398" s="906"/>
      <c r="EX398" s="906"/>
      <c r="EY398" s="906"/>
      <c r="EZ398" s="906"/>
    </row>
    <row r="399" spans="1:156" ht="13.5" thickBot="1">
      <c r="B399" s="758" t="s">
        <v>414</v>
      </c>
      <c r="C399" s="468"/>
      <c r="D399" s="468"/>
      <c r="E399" s="469"/>
      <c r="F399" s="469"/>
      <c r="G399" s="469"/>
      <c r="H399" s="468"/>
      <c r="I399" s="468"/>
      <c r="J399" s="468"/>
      <c r="K399" s="469"/>
      <c r="L399" s="468"/>
      <c r="M399" s="468"/>
      <c r="N399" s="468"/>
      <c r="O399" s="468"/>
      <c r="P399" s="468"/>
      <c r="Q399" s="468"/>
      <c r="R399" s="468"/>
      <c r="S399" s="468"/>
      <c r="T399" s="468"/>
      <c r="U399" s="468"/>
      <c r="V399" s="468"/>
      <c r="W399" s="468"/>
      <c r="Z399" s="174" t="s">
        <v>414</v>
      </c>
      <c r="AA399" s="906"/>
      <c r="AB399" s="906"/>
      <c r="AC399" s="176"/>
      <c r="AD399" s="176"/>
      <c r="AE399" s="176"/>
      <c r="AF399" s="906"/>
      <c r="AG399" s="906"/>
      <c r="AH399" s="906"/>
      <c r="AI399" s="906"/>
      <c r="AK399" s="174" t="s">
        <v>414</v>
      </c>
      <c r="AL399" s="906"/>
      <c r="AM399" s="906"/>
      <c r="AN399" s="176"/>
      <c r="AO399" s="176"/>
      <c r="AP399" s="176"/>
      <c r="AQ399" s="906"/>
      <c r="AR399" s="906"/>
      <c r="AS399" s="906"/>
      <c r="AT399" s="906"/>
      <c r="AV399" s="174" t="s">
        <v>414</v>
      </c>
      <c r="AW399" s="906"/>
      <c r="AX399" s="906"/>
      <c r="AY399" s="176"/>
      <c r="AZ399" s="176"/>
      <c r="BA399" s="176"/>
      <c r="BB399" s="906"/>
      <c r="BC399" s="906"/>
      <c r="BD399" s="906"/>
      <c r="BE399" s="906"/>
      <c r="BG399" s="174" t="s">
        <v>414</v>
      </c>
      <c r="BH399" s="906"/>
      <c r="BI399" s="906"/>
      <c r="BJ399" s="176"/>
      <c r="BK399" s="176"/>
      <c r="BL399" s="176"/>
      <c r="BM399" s="906"/>
      <c r="BN399" s="906"/>
      <c r="BO399" s="906"/>
      <c r="BP399" s="906"/>
      <c r="BR399" s="174" t="s">
        <v>414</v>
      </c>
      <c r="BS399" s="906"/>
      <c r="BT399" s="906"/>
      <c r="BU399" s="176"/>
      <c r="BV399" s="176"/>
      <c r="BW399" s="176"/>
      <c r="BX399" s="906"/>
      <c r="BY399" s="906"/>
      <c r="BZ399" s="906"/>
      <c r="CA399" s="906"/>
      <c r="CC399" s="174" t="s">
        <v>414</v>
      </c>
      <c r="CD399" s="906"/>
      <c r="CE399" s="906"/>
      <c r="CF399" s="176"/>
      <c r="CG399" s="176"/>
      <c r="CH399" s="176"/>
      <c r="CI399" s="906"/>
      <c r="CJ399" s="906"/>
      <c r="CK399" s="906"/>
      <c r="CL399" s="906"/>
      <c r="CN399" s="174" t="s">
        <v>414</v>
      </c>
      <c r="CO399" s="906"/>
      <c r="CP399" s="906"/>
      <c r="CQ399" s="176"/>
      <c r="CR399" s="176"/>
      <c r="CS399" s="176"/>
      <c r="CT399" s="906"/>
      <c r="CU399" s="906"/>
      <c r="CV399" s="906"/>
      <c r="CW399" s="906"/>
      <c r="CY399" s="174" t="s">
        <v>414</v>
      </c>
      <c r="CZ399" s="906"/>
      <c r="DA399" s="906"/>
      <c r="DB399" s="176"/>
      <c r="DC399" s="176"/>
      <c r="DD399" s="176"/>
      <c r="DE399" s="906"/>
      <c r="DF399" s="906"/>
      <c r="DG399" s="906"/>
      <c r="DH399" s="906"/>
      <c r="DJ399" s="174" t="s">
        <v>414</v>
      </c>
      <c r="DK399" s="906"/>
      <c r="DL399" s="906"/>
      <c r="DM399" s="176"/>
      <c r="DN399" s="176"/>
      <c r="DO399" s="176"/>
      <c r="DP399" s="906"/>
      <c r="DQ399" s="906"/>
      <c r="DR399" s="906"/>
      <c r="DS399" s="906"/>
      <c r="DU399" s="174" t="s">
        <v>414</v>
      </c>
      <c r="DV399" s="906"/>
      <c r="DW399" s="906"/>
      <c r="DX399" s="176"/>
      <c r="DY399" s="176"/>
      <c r="DZ399" s="176"/>
      <c r="EA399" s="906"/>
      <c r="EB399" s="906"/>
      <c r="EC399" s="906"/>
      <c r="ED399" s="906"/>
      <c r="EF399" s="174" t="s">
        <v>414</v>
      </c>
      <c r="EG399" s="906"/>
      <c r="EH399" s="906"/>
      <c r="EI399" s="176"/>
      <c r="EJ399" s="176"/>
      <c r="EK399" s="176"/>
      <c r="EL399" s="906"/>
      <c r="EM399" s="906"/>
      <c r="EN399" s="906"/>
      <c r="EO399" s="906"/>
      <c r="EQ399" s="174" t="s">
        <v>414</v>
      </c>
      <c r="ER399" s="906"/>
      <c r="ES399" s="906"/>
      <c r="ET399" s="176"/>
      <c r="EU399" s="176"/>
      <c r="EV399" s="176"/>
      <c r="EW399" s="906"/>
      <c r="EX399" s="906"/>
      <c r="EY399" s="906"/>
      <c r="EZ399" s="906"/>
    </row>
    <row r="400" spans="1:156" ht="12.75">
      <c r="B400" s="470"/>
      <c r="C400" s="471"/>
      <c r="D400" s="550" t="s">
        <v>413</v>
      </c>
      <c r="E400" s="551"/>
      <c r="F400" s="551"/>
      <c r="G400" s="551"/>
      <c r="H400" s="551"/>
      <c r="I400" s="551"/>
      <c r="J400" s="123" t="s">
        <v>857</v>
      </c>
      <c r="K400" s="626"/>
      <c r="L400" s="740"/>
      <c r="M400" s="185"/>
      <c r="N400" s="185"/>
      <c r="O400" s="185"/>
      <c r="P400" s="185"/>
      <c r="Q400" s="185"/>
      <c r="R400" s="185"/>
      <c r="S400" s="185"/>
      <c r="T400" s="185"/>
      <c r="U400" s="185"/>
      <c r="V400" s="185"/>
      <c r="W400" s="741"/>
      <c r="Z400" s="907"/>
      <c r="AA400" s="908"/>
      <c r="AB400" s="909" t="s">
        <v>413</v>
      </c>
      <c r="AC400" s="910"/>
      <c r="AD400" s="910"/>
      <c r="AE400" s="910"/>
      <c r="AF400" s="910"/>
      <c r="AG400" s="911" t="s">
        <v>857</v>
      </c>
      <c r="AH400" s="911" t="s">
        <v>406</v>
      </c>
      <c r="AI400" s="912"/>
      <c r="AK400" s="907"/>
      <c r="AL400" s="908"/>
      <c r="AM400" s="909" t="s">
        <v>413</v>
      </c>
      <c r="AN400" s="910"/>
      <c r="AO400" s="910"/>
      <c r="AP400" s="910"/>
      <c r="AQ400" s="910"/>
      <c r="AR400" s="911" t="s">
        <v>857</v>
      </c>
      <c r="AS400" s="911" t="s">
        <v>406</v>
      </c>
      <c r="AT400" s="912"/>
      <c r="AV400" s="907"/>
      <c r="AW400" s="908"/>
      <c r="AX400" s="909" t="s">
        <v>413</v>
      </c>
      <c r="AY400" s="910"/>
      <c r="AZ400" s="910"/>
      <c r="BA400" s="910"/>
      <c r="BB400" s="910"/>
      <c r="BC400" s="911" t="s">
        <v>857</v>
      </c>
      <c r="BD400" s="911" t="s">
        <v>406</v>
      </c>
      <c r="BE400" s="912"/>
      <c r="BG400" s="907"/>
      <c r="BH400" s="908"/>
      <c r="BI400" s="909" t="s">
        <v>413</v>
      </c>
      <c r="BJ400" s="910"/>
      <c r="BK400" s="910"/>
      <c r="BL400" s="910"/>
      <c r="BM400" s="910"/>
      <c r="BN400" s="911" t="s">
        <v>857</v>
      </c>
      <c r="BO400" s="911" t="s">
        <v>406</v>
      </c>
      <c r="BP400" s="912"/>
      <c r="BR400" s="907"/>
      <c r="BS400" s="908"/>
      <c r="BT400" s="909" t="s">
        <v>413</v>
      </c>
      <c r="BU400" s="910"/>
      <c r="BV400" s="910"/>
      <c r="BW400" s="910"/>
      <c r="BX400" s="910"/>
      <c r="BY400" s="911" t="s">
        <v>857</v>
      </c>
      <c r="BZ400" s="911" t="s">
        <v>406</v>
      </c>
      <c r="CA400" s="912"/>
      <c r="CC400" s="907"/>
      <c r="CD400" s="908"/>
      <c r="CE400" s="909" t="s">
        <v>413</v>
      </c>
      <c r="CF400" s="910"/>
      <c r="CG400" s="910"/>
      <c r="CH400" s="910"/>
      <c r="CI400" s="910"/>
      <c r="CJ400" s="911" t="s">
        <v>857</v>
      </c>
      <c r="CK400" s="911" t="s">
        <v>406</v>
      </c>
      <c r="CL400" s="912"/>
      <c r="CN400" s="907"/>
      <c r="CO400" s="908"/>
      <c r="CP400" s="909" t="s">
        <v>413</v>
      </c>
      <c r="CQ400" s="910"/>
      <c r="CR400" s="910"/>
      <c r="CS400" s="910"/>
      <c r="CT400" s="910"/>
      <c r="CU400" s="911" t="s">
        <v>857</v>
      </c>
      <c r="CV400" s="911" t="s">
        <v>406</v>
      </c>
      <c r="CW400" s="912"/>
      <c r="CY400" s="907"/>
      <c r="CZ400" s="908"/>
      <c r="DA400" s="909" t="s">
        <v>413</v>
      </c>
      <c r="DB400" s="910"/>
      <c r="DC400" s="910"/>
      <c r="DD400" s="910"/>
      <c r="DE400" s="910"/>
      <c r="DF400" s="911" t="s">
        <v>857</v>
      </c>
      <c r="DG400" s="911" t="s">
        <v>406</v>
      </c>
      <c r="DH400" s="912"/>
      <c r="DJ400" s="907"/>
      <c r="DK400" s="908"/>
      <c r="DL400" s="909" t="s">
        <v>413</v>
      </c>
      <c r="DM400" s="910"/>
      <c r="DN400" s="910"/>
      <c r="DO400" s="910"/>
      <c r="DP400" s="910"/>
      <c r="DQ400" s="911" t="s">
        <v>857</v>
      </c>
      <c r="DR400" s="911" t="s">
        <v>406</v>
      </c>
      <c r="DS400" s="912"/>
      <c r="DU400" s="907"/>
      <c r="DV400" s="908"/>
      <c r="DW400" s="909" t="s">
        <v>413</v>
      </c>
      <c r="DX400" s="910"/>
      <c r="DY400" s="910"/>
      <c r="DZ400" s="910"/>
      <c r="EA400" s="910"/>
      <c r="EB400" s="911" t="s">
        <v>857</v>
      </c>
      <c r="EC400" s="911" t="s">
        <v>406</v>
      </c>
      <c r="ED400" s="912"/>
      <c r="EF400" s="907"/>
      <c r="EG400" s="908"/>
      <c r="EH400" s="909" t="s">
        <v>413</v>
      </c>
      <c r="EI400" s="910"/>
      <c r="EJ400" s="910"/>
      <c r="EK400" s="910"/>
      <c r="EL400" s="910"/>
      <c r="EM400" s="911" t="s">
        <v>857</v>
      </c>
      <c r="EN400" s="911" t="s">
        <v>406</v>
      </c>
      <c r="EO400" s="912"/>
      <c r="EQ400" s="907"/>
      <c r="ER400" s="908"/>
      <c r="ES400" s="909" t="s">
        <v>413</v>
      </c>
      <c r="ET400" s="910"/>
      <c r="EU400" s="910"/>
      <c r="EV400" s="910"/>
      <c r="EW400" s="910"/>
      <c r="EX400" s="911" t="s">
        <v>857</v>
      </c>
      <c r="EY400" s="911" t="s">
        <v>406</v>
      </c>
      <c r="EZ400" s="912"/>
    </row>
    <row r="401" spans="2:156" ht="12.75">
      <c r="B401" s="475"/>
      <c r="C401" s="476" t="s">
        <v>411</v>
      </c>
      <c r="D401" s="552" t="s">
        <v>410</v>
      </c>
      <c r="E401" s="553" t="s">
        <v>409</v>
      </c>
      <c r="F401" s="552" t="s">
        <v>408</v>
      </c>
      <c r="G401" s="552" t="s">
        <v>407</v>
      </c>
      <c r="H401" s="552" t="s">
        <v>406</v>
      </c>
      <c r="I401" s="552" t="s">
        <v>405</v>
      </c>
      <c r="J401" s="128" t="s">
        <v>858</v>
      </c>
      <c r="K401" s="627" t="s">
        <v>403</v>
      </c>
      <c r="L401" s="742"/>
      <c r="M401" s="198"/>
      <c r="N401" s="198"/>
      <c r="O401" s="198"/>
      <c r="P401" s="198"/>
      <c r="Q401" s="198"/>
      <c r="R401" s="198"/>
      <c r="S401" s="198"/>
      <c r="T401" s="198"/>
      <c r="U401" s="198"/>
      <c r="V401" s="198"/>
      <c r="W401" s="575"/>
      <c r="Z401" s="913"/>
      <c r="AA401" s="195" t="s">
        <v>411</v>
      </c>
      <c r="AB401" s="914" t="s">
        <v>410</v>
      </c>
      <c r="AC401" s="915" t="s">
        <v>409</v>
      </c>
      <c r="AD401" s="914" t="s">
        <v>408</v>
      </c>
      <c r="AE401" s="914" t="s">
        <v>407</v>
      </c>
      <c r="AF401" s="914" t="s">
        <v>405</v>
      </c>
      <c r="AG401" s="195" t="s">
        <v>858</v>
      </c>
      <c r="AH401" s="195" t="s">
        <v>398</v>
      </c>
      <c r="AI401" s="199" t="s">
        <v>403</v>
      </c>
      <c r="AK401" s="913"/>
      <c r="AL401" s="195" t="s">
        <v>411</v>
      </c>
      <c r="AM401" s="914" t="s">
        <v>410</v>
      </c>
      <c r="AN401" s="915" t="s">
        <v>409</v>
      </c>
      <c r="AO401" s="914" t="s">
        <v>408</v>
      </c>
      <c r="AP401" s="914" t="s">
        <v>407</v>
      </c>
      <c r="AQ401" s="914" t="s">
        <v>405</v>
      </c>
      <c r="AR401" s="195" t="s">
        <v>858</v>
      </c>
      <c r="AS401" s="195" t="s">
        <v>398</v>
      </c>
      <c r="AT401" s="199" t="s">
        <v>403</v>
      </c>
      <c r="AV401" s="913"/>
      <c r="AW401" s="195" t="s">
        <v>411</v>
      </c>
      <c r="AX401" s="914" t="s">
        <v>410</v>
      </c>
      <c r="AY401" s="915" t="s">
        <v>409</v>
      </c>
      <c r="AZ401" s="914" t="s">
        <v>408</v>
      </c>
      <c r="BA401" s="914" t="s">
        <v>407</v>
      </c>
      <c r="BB401" s="914" t="s">
        <v>405</v>
      </c>
      <c r="BC401" s="195" t="s">
        <v>858</v>
      </c>
      <c r="BD401" s="195" t="s">
        <v>398</v>
      </c>
      <c r="BE401" s="199" t="s">
        <v>403</v>
      </c>
      <c r="BG401" s="913"/>
      <c r="BH401" s="195" t="s">
        <v>411</v>
      </c>
      <c r="BI401" s="914" t="s">
        <v>410</v>
      </c>
      <c r="BJ401" s="915" t="s">
        <v>409</v>
      </c>
      <c r="BK401" s="914" t="s">
        <v>408</v>
      </c>
      <c r="BL401" s="914" t="s">
        <v>407</v>
      </c>
      <c r="BM401" s="914" t="s">
        <v>405</v>
      </c>
      <c r="BN401" s="195" t="s">
        <v>858</v>
      </c>
      <c r="BO401" s="195" t="s">
        <v>398</v>
      </c>
      <c r="BP401" s="199" t="s">
        <v>403</v>
      </c>
      <c r="BR401" s="913"/>
      <c r="BS401" s="195" t="s">
        <v>411</v>
      </c>
      <c r="BT401" s="914" t="s">
        <v>410</v>
      </c>
      <c r="BU401" s="915" t="s">
        <v>409</v>
      </c>
      <c r="BV401" s="914" t="s">
        <v>408</v>
      </c>
      <c r="BW401" s="914" t="s">
        <v>407</v>
      </c>
      <c r="BX401" s="914" t="s">
        <v>405</v>
      </c>
      <c r="BY401" s="195" t="s">
        <v>858</v>
      </c>
      <c r="BZ401" s="195" t="s">
        <v>398</v>
      </c>
      <c r="CA401" s="199" t="s">
        <v>403</v>
      </c>
      <c r="CC401" s="913"/>
      <c r="CD401" s="195" t="s">
        <v>411</v>
      </c>
      <c r="CE401" s="914" t="s">
        <v>410</v>
      </c>
      <c r="CF401" s="915" t="s">
        <v>409</v>
      </c>
      <c r="CG401" s="914" t="s">
        <v>408</v>
      </c>
      <c r="CH401" s="914" t="s">
        <v>407</v>
      </c>
      <c r="CI401" s="914" t="s">
        <v>405</v>
      </c>
      <c r="CJ401" s="195" t="s">
        <v>858</v>
      </c>
      <c r="CK401" s="195" t="s">
        <v>398</v>
      </c>
      <c r="CL401" s="199" t="s">
        <v>403</v>
      </c>
      <c r="CN401" s="913"/>
      <c r="CO401" s="195" t="s">
        <v>411</v>
      </c>
      <c r="CP401" s="914" t="s">
        <v>410</v>
      </c>
      <c r="CQ401" s="915" t="s">
        <v>409</v>
      </c>
      <c r="CR401" s="914" t="s">
        <v>408</v>
      </c>
      <c r="CS401" s="914" t="s">
        <v>407</v>
      </c>
      <c r="CT401" s="914" t="s">
        <v>405</v>
      </c>
      <c r="CU401" s="195" t="s">
        <v>858</v>
      </c>
      <c r="CV401" s="195" t="s">
        <v>398</v>
      </c>
      <c r="CW401" s="199" t="s">
        <v>403</v>
      </c>
      <c r="CY401" s="913"/>
      <c r="CZ401" s="195" t="s">
        <v>411</v>
      </c>
      <c r="DA401" s="914" t="s">
        <v>410</v>
      </c>
      <c r="DB401" s="915" t="s">
        <v>409</v>
      </c>
      <c r="DC401" s="914" t="s">
        <v>408</v>
      </c>
      <c r="DD401" s="914" t="s">
        <v>407</v>
      </c>
      <c r="DE401" s="914" t="s">
        <v>405</v>
      </c>
      <c r="DF401" s="195" t="s">
        <v>858</v>
      </c>
      <c r="DG401" s="195" t="s">
        <v>398</v>
      </c>
      <c r="DH401" s="199" t="s">
        <v>403</v>
      </c>
      <c r="DJ401" s="913"/>
      <c r="DK401" s="195" t="s">
        <v>411</v>
      </c>
      <c r="DL401" s="914" t="s">
        <v>410</v>
      </c>
      <c r="DM401" s="915" t="s">
        <v>409</v>
      </c>
      <c r="DN401" s="914" t="s">
        <v>408</v>
      </c>
      <c r="DO401" s="914" t="s">
        <v>407</v>
      </c>
      <c r="DP401" s="914" t="s">
        <v>405</v>
      </c>
      <c r="DQ401" s="195" t="s">
        <v>858</v>
      </c>
      <c r="DR401" s="195" t="s">
        <v>398</v>
      </c>
      <c r="DS401" s="199" t="s">
        <v>403</v>
      </c>
      <c r="DU401" s="913"/>
      <c r="DV401" s="195" t="s">
        <v>411</v>
      </c>
      <c r="DW401" s="914" t="s">
        <v>410</v>
      </c>
      <c r="DX401" s="915" t="s">
        <v>409</v>
      </c>
      <c r="DY401" s="914" t="s">
        <v>408</v>
      </c>
      <c r="DZ401" s="914" t="s">
        <v>407</v>
      </c>
      <c r="EA401" s="914" t="s">
        <v>405</v>
      </c>
      <c r="EB401" s="195" t="s">
        <v>858</v>
      </c>
      <c r="EC401" s="195" t="s">
        <v>398</v>
      </c>
      <c r="ED401" s="199" t="s">
        <v>403</v>
      </c>
      <c r="EF401" s="913"/>
      <c r="EG401" s="195" t="s">
        <v>411</v>
      </c>
      <c r="EH401" s="914" t="s">
        <v>410</v>
      </c>
      <c r="EI401" s="915" t="s">
        <v>409</v>
      </c>
      <c r="EJ401" s="914" t="s">
        <v>408</v>
      </c>
      <c r="EK401" s="914" t="s">
        <v>407</v>
      </c>
      <c r="EL401" s="914" t="s">
        <v>405</v>
      </c>
      <c r="EM401" s="195" t="s">
        <v>858</v>
      </c>
      <c r="EN401" s="195" t="s">
        <v>398</v>
      </c>
      <c r="EO401" s="199" t="s">
        <v>403</v>
      </c>
      <c r="EQ401" s="913"/>
      <c r="ER401" s="195" t="s">
        <v>411</v>
      </c>
      <c r="ES401" s="914" t="s">
        <v>410</v>
      </c>
      <c r="ET401" s="915" t="s">
        <v>409</v>
      </c>
      <c r="EU401" s="914" t="s">
        <v>408</v>
      </c>
      <c r="EV401" s="914" t="s">
        <v>407</v>
      </c>
      <c r="EW401" s="914" t="s">
        <v>405</v>
      </c>
      <c r="EX401" s="195" t="s">
        <v>858</v>
      </c>
      <c r="EY401" s="195" t="s">
        <v>398</v>
      </c>
      <c r="EZ401" s="199" t="s">
        <v>403</v>
      </c>
    </row>
    <row r="402" spans="2:156" ht="12.75">
      <c r="B402" s="475"/>
      <c r="C402" s="480"/>
      <c r="D402" s="554" t="s">
        <v>402</v>
      </c>
      <c r="E402" s="554" t="s">
        <v>401</v>
      </c>
      <c r="F402" s="554" t="s">
        <v>400</v>
      </c>
      <c r="G402" s="554" t="s">
        <v>399</v>
      </c>
      <c r="H402" s="555" t="s">
        <v>398</v>
      </c>
      <c r="I402" s="556"/>
      <c r="J402" s="128"/>
      <c r="K402" s="628"/>
      <c r="L402" s="743" t="s">
        <v>1364</v>
      </c>
      <c r="M402" s="744" t="s">
        <v>1365</v>
      </c>
      <c r="N402" s="744" t="s">
        <v>1366</v>
      </c>
      <c r="O402" s="744" t="s">
        <v>1367</v>
      </c>
      <c r="P402" s="744" t="s">
        <v>1368</v>
      </c>
      <c r="Q402" s="744" t="s">
        <v>1369</v>
      </c>
      <c r="R402" s="744" t="s">
        <v>1370</v>
      </c>
      <c r="S402" s="744" t="s">
        <v>1371</v>
      </c>
      <c r="T402" s="744" t="s">
        <v>1372</v>
      </c>
      <c r="U402" s="744" t="s">
        <v>1373</v>
      </c>
      <c r="V402" s="744" t="s">
        <v>1374</v>
      </c>
      <c r="W402" s="745" t="s">
        <v>1375</v>
      </c>
      <c r="Z402" s="913"/>
      <c r="AA402" s="207"/>
      <c r="AB402" s="208" t="s">
        <v>402</v>
      </c>
      <c r="AC402" s="208" t="s">
        <v>401</v>
      </c>
      <c r="AD402" s="208" t="s">
        <v>400</v>
      </c>
      <c r="AE402" s="208" t="s">
        <v>399</v>
      </c>
      <c r="AF402" s="207"/>
      <c r="AG402" s="207"/>
      <c r="AH402" s="207"/>
      <c r="AI402" s="209"/>
      <c r="AK402" s="913"/>
      <c r="AL402" s="207"/>
      <c r="AM402" s="208" t="s">
        <v>402</v>
      </c>
      <c r="AN402" s="208" t="s">
        <v>401</v>
      </c>
      <c r="AO402" s="208" t="s">
        <v>400</v>
      </c>
      <c r="AP402" s="208" t="s">
        <v>399</v>
      </c>
      <c r="AQ402" s="207"/>
      <c r="AR402" s="207"/>
      <c r="AS402" s="207"/>
      <c r="AT402" s="209"/>
      <c r="AV402" s="913"/>
      <c r="AW402" s="207"/>
      <c r="AX402" s="208" t="s">
        <v>402</v>
      </c>
      <c r="AY402" s="208" t="s">
        <v>401</v>
      </c>
      <c r="AZ402" s="208" t="s">
        <v>400</v>
      </c>
      <c r="BA402" s="208" t="s">
        <v>399</v>
      </c>
      <c r="BB402" s="207"/>
      <c r="BC402" s="207"/>
      <c r="BD402" s="207"/>
      <c r="BE402" s="209"/>
      <c r="BG402" s="913"/>
      <c r="BH402" s="207"/>
      <c r="BI402" s="208" t="s">
        <v>402</v>
      </c>
      <c r="BJ402" s="208" t="s">
        <v>401</v>
      </c>
      <c r="BK402" s="208" t="s">
        <v>400</v>
      </c>
      <c r="BL402" s="208" t="s">
        <v>399</v>
      </c>
      <c r="BM402" s="207"/>
      <c r="BN402" s="207"/>
      <c r="BO402" s="207"/>
      <c r="BP402" s="209"/>
      <c r="BR402" s="913"/>
      <c r="BS402" s="207"/>
      <c r="BT402" s="208" t="s">
        <v>402</v>
      </c>
      <c r="BU402" s="208" t="s">
        <v>401</v>
      </c>
      <c r="BV402" s="208" t="s">
        <v>400</v>
      </c>
      <c r="BW402" s="208" t="s">
        <v>399</v>
      </c>
      <c r="BX402" s="207"/>
      <c r="BY402" s="207"/>
      <c r="BZ402" s="207"/>
      <c r="CA402" s="209"/>
      <c r="CC402" s="913"/>
      <c r="CD402" s="207"/>
      <c r="CE402" s="208" t="s">
        <v>402</v>
      </c>
      <c r="CF402" s="208" t="s">
        <v>401</v>
      </c>
      <c r="CG402" s="208" t="s">
        <v>400</v>
      </c>
      <c r="CH402" s="208" t="s">
        <v>399</v>
      </c>
      <c r="CI402" s="207"/>
      <c r="CJ402" s="207"/>
      <c r="CK402" s="207"/>
      <c r="CL402" s="209"/>
      <c r="CN402" s="913"/>
      <c r="CO402" s="207"/>
      <c r="CP402" s="208" t="s">
        <v>402</v>
      </c>
      <c r="CQ402" s="208" t="s">
        <v>401</v>
      </c>
      <c r="CR402" s="208" t="s">
        <v>400</v>
      </c>
      <c r="CS402" s="208" t="s">
        <v>399</v>
      </c>
      <c r="CT402" s="207"/>
      <c r="CU402" s="207"/>
      <c r="CV402" s="207"/>
      <c r="CW402" s="209"/>
      <c r="CY402" s="913"/>
      <c r="CZ402" s="207"/>
      <c r="DA402" s="208" t="s">
        <v>402</v>
      </c>
      <c r="DB402" s="208" t="s">
        <v>401</v>
      </c>
      <c r="DC402" s="208" t="s">
        <v>400</v>
      </c>
      <c r="DD402" s="208" t="s">
        <v>399</v>
      </c>
      <c r="DE402" s="207"/>
      <c r="DF402" s="207"/>
      <c r="DG402" s="207"/>
      <c r="DH402" s="209"/>
      <c r="DJ402" s="913"/>
      <c r="DK402" s="207"/>
      <c r="DL402" s="208" t="s">
        <v>402</v>
      </c>
      <c r="DM402" s="208" t="s">
        <v>401</v>
      </c>
      <c r="DN402" s="208" t="s">
        <v>400</v>
      </c>
      <c r="DO402" s="208" t="s">
        <v>399</v>
      </c>
      <c r="DP402" s="207"/>
      <c r="DQ402" s="207"/>
      <c r="DR402" s="207"/>
      <c r="DS402" s="209"/>
      <c r="DU402" s="913"/>
      <c r="DV402" s="207"/>
      <c r="DW402" s="208" t="s">
        <v>402</v>
      </c>
      <c r="DX402" s="208" t="s">
        <v>401</v>
      </c>
      <c r="DY402" s="208" t="s">
        <v>400</v>
      </c>
      <c r="DZ402" s="208" t="s">
        <v>399</v>
      </c>
      <c r="EA402" s="207"/>
      <c r="EB402" s="207"/>
      <c r="EC402" s="207"/>
      <c r="ED402" s="209"/>
      <c r="EF402" s="913"/>
      <c r="EG402" s="207"/>
      <c r="EH402" s="208" t="s">
        <v>402</v>
      </c>
      <c r="EI402" s="208" t="s">
        <v>401</v>
      </c>
      <c r="EJ402" s="208" t="s">
        <v>400</v>
      </c>
      <c r="EK402" s="208" t="s">
        <v>399</v>
      </c>
      <c r="EL402" s="207"/>
      <c r="EM402" s="207"/>
      <c r="EN402" s="207"/>
      <c r="EO402" s="209"/>
      <c r="EQ402" s="913"/>
      <c r="ER402" s="207"/>
      <c r="ES402" s="208" t="s">
        <v>402</v>
      </c>
      <c r="ET402" s="208" t="s">
        <v>401</v>
      </c>
      <c r="EU402" s="208" t="s">
        <v>400</v>
      </c>
      <c r="EV402" s="208" t="s">
        <v>399</v>
      </c>
      <c r="EW402" s="207"/>
      <c r="EX402" s="207"/>
      <c r="EY402" s="207"/>
      <c r="EZ402" s="209"/>
    </row>
    <row r="403" spans="2:156" ht="12.75">
      <c r="B403" s="557"/>
      <c r="C403" s="558"/>
      <c r="D403" s="559"/>
      <c r="E403" s="559"/>
      <c r="F403" s="559"/>
      <c r="G403" s="559"/>
      <c r="H403" s="559"/>
      <c r="I403" s="559"/>
      <c r="J403" s="559"/>
      <c r="K403" s="629"/>
      <c r="L403" s="746"/>
      <c r="M403" s="582"/>
      <c r="N403" s="582"/>
      <c r="O403" s="582"/>
      <c r="P403" s="582"/>
      <c r="Q403" s="582"/>
      <c r="R403" s="582"/>
      <c r="S403" s="582"/>
      <c r="T403" s="582"/>
      <c r="U403" s="582"/>
      <c r="V403" s="582"/>
      <c r="W403" s="583"/>
      <c r="Z403" s="916"/>
      <c r="AA403" s="917"/>
      <c r="AB403" s="917"/>
      <c r="AC403" s="917"/>
      <c r="AD403" s="917"/>
      <c r="AE403" s="917"/>
      <c r="AF403" s="917"/>
      <c r="AG403" s="917"/>
      <c r="AH403" s="917"/>
      <c r="AI403" s="918"/>
      <c r="AK403" s="916"/>
      <c r="AL403" s="917"/>
      <c r="AM403" s="917"/>
      <c r="AN403" s="917"/>
      <c r="AO403" s="917"/>
      <c r="AP403" s="917"/>
      <c r="AQ403" s="917"/>
      <c r="AR403" s="917"/>
      <c r="AS403" s="917"/>
      <c r="AT403" s="918"/>
      <c r="AV403" s="916"/>
      <c r="AW403" s="917"/>
      <c r="AX403" s="917"/>
      <c r="AY403" s="917"/>
      <c r="AZ403" s="917"/>
      <c r="BA403" s="917"/>
      <c r="BB403" s="917"/>
      <c r="BC403" s="917"/>
      <c r="BD403" s="917"/>
      <c r="BE403" s="918"/>
      <c r="BG403" s="916"/>
      <c r="BH403" s="917"/>
      <c r="BI403" s="917"/>
      <c r="BJ403" s="917"/>
      <c r="BK403" s="917"/>
      <c r="BL403" s="917"/>
      <c r="BM403" s="917"/>
      <c r="BN403" s="917"/>
      <c r="BO403" s="917"/>
      <c r="BP403" s="918"/>
      <c r="BR403" s="916"/>
      <c r="BS403" s="917"/>
      <c r="BT403" s="917"/>
      <c r="BU403" s="917"/>
      <c r="BV403" s="917"/>
      <c r="BW403" s="917"/>
      <c r="BX403" s="917"/>
      <c r="BY403" s="917"/>
      <c r="BZ403" s="917"/>
      <c r="CA403" s="918"/>
      <c r="CC403" s="916"/>
      <c r="CD403" s="917"/>
      <c r="CE403" s="917"/>
      <c r="CF403" s="917"/>
      <c r="CG403" s="917"/>
      <c r="CH403" s="917"/>
      <c r="CI403" s="917"/>
      <c r="CJ403" s="917"/>
      <c r="CK403" s="917"/>
      <c r="CL403" s="918"/>
      <c r="CN403" s="916"/>
      <c r="CO403" s="917"/>
      <c r="CP403" s="917"/>
      <c r="CQ403" s="917"/>
      <c r="CR403" s="917"/>
      <c r="CS403" s="917"/>
      <c r="CT403" s="917"/>
      <c r="CU403" s="917"/>
      <c r="CV403" s="917"/>
      <c r="CW403" s="918"/>
      <c r="CY403" s="916"/>
      <c r="CZ403" s="917"/>
      <c r="DA403" s="917"/>
      <c r="DB403" s="917"/>
      <c r="DC403" s="917"/>
      <c r="DD403" s="917"/>
      <c r="DE403" s="917"/>
      <c r="DF403" s="917"/>
      <c r="DG403" s="917"/>
      <c r="DH403" s="918"/>
      <c r="DJ403" s="916"/>
      <c r="DK403" s="917"/>
      <c r="DL403" s="917"/>
      <c r="DM403" s="917"/>
      <c r="DN403" s="917"/>
      <c r="DO403" s="917"/>
      <c r="DP403" s="917"/>
      <c r="DQ403" s="917"/>
      <c r="DR403" s="917"/>
      <c r="DS403" s="918"/>
      <c r="DU403" s="916"/>
      <c r="DV403" s="917"/>
      <c r="DW403" s="917"/>
      <c r="DX403" s="917"/>
      <c r="DY403" s="917"/>
      <c r="DZ403" s="917"/>
      <c r="EA403" s="917"/>
      <c r="EB403" s="917"/>
      <c r="EC403" s="917"/>
      <c r="ED403" s="918"/>
      <c r="EF403" s="916"/>
      <c r="EG403" s="917"/>
      <c r="EH403" s="917"/>
      <c r="EI403" s="917"/>
      <c r="EJ403" s="917"/>
      <c r="EK403" s="917"/>
      <c r="EL403" s="917"/>
      <c r="EM403" s="917"/>
      <c r="EN403" s="917"/>
      <c r="EO403" s="918"/>
      <c r="EQ403" s="916"/>
      <c r="ER403" s="917"/>
      <c r="ES403" s="917"/>
      <c r="ET403" s="917"/>
      <c r="EU403" s="917"/>
      <c r="EV403" s="917"/>
      <c r="EW403" s="917"/>
      <c r="EX403" s="917"/>
      <c r="EY403" s="917"/>
      <c r="EZ403" s="918"/>
    </row>
    <row r="404" spans="2:156" ht="12.75">
      <c r="B404" s="458" t="s">
        <v>396</v>
      </c>
      <c r="C404" s="459" t="s">
        <v>395</v>
      </c>
      <c r="D404" s="460">
        <f t="array" ref="D404:K488">BaseCaja.1997.ENE+BaseCaja.1997.FEB+BaseCaja.1997.MAR+BaseCaja.1997.ABR+BaseCaja.1997.MAY+BaseCaja.1997.JUN+BaseCaja.1997.JUL+BaseCaja.1997.AGO+BaseCaja.1997.SEP+BaseCaja.1997.OCT+BaseCaja.1997.NOV+BaseCaja.1997.DIC</f>
        <v>29188.500000000004</v>
      </c>
      <c r="E404" s="460">
        <v>4852.7</v>
      </c>
      <c r="F404" s="460">
        <v>1782</v>
      </c>
      <c r="G404" s="460">
        <v>17400.8</v>
      </c>
      <c r="H404" s="460">
        <v>53224</v>
      </c>
      <c r="I404" s="460">
        <v>48.599999999999994</v>
      </c>
      <c r="J404" s="460">
        <v>565.49999999999989</v>
      </c>
      <c r="K404" s="461">
        <v>53838.1</v>
      </c>
      <c r="L404" s="759">
        <f>AI404</f>
        <v>4669.6000000000004</v>
      </c>
      <c r="M404" s="760">
        <f>AT404</f>
        <v>3937.9</v>
      </c>
      <c r="N404" s="760">
        <f>BE404</f>
        <v>4161</v>
      </c>
      <c r="O404" s="760">
        <f>BP404</f>
        <v>4322.7</v>
      </c>
      <c r="P404" s="760">
        <f>CA404</f>
        <v>5203.3999999999996</v>
      </c>
      <c r="Q404" s="760">
        <f>CL404</f>
        <v>4309.2</v>
      </c>
      <c r="R404" s="760">
        <f>CW404</f>
        <v>4663.7</v>
      </c>
      <c r="S404" s="760">
        <f>DH404</f>
        <v>4589.1000000000004</v>
      </c>
      <c r="T404" s="760">
        <f>DS404</f>
        <v>4635.3</v>
      </c>
      <c r="U404" s="760">
        <f>ED404</f>
        <v>4350.6000000000004</v>
      </c>
      <c r="V404" s="760">
        <f>EO404</f>
        <v>4533.6000000000004</v>
      </c>
      <c r="W404" s="761">
        <f>EZ404</f>
        <v>4462</v>
      </c>
      <c r="Z404" s="812" t="s">
        <v>396</v>
      </c>
      <c r="AA404" s="222" t="s">
        <v>773</v>
      </c>
      <c r="AB404" s="451">
        <v>2344.3000000000002</v>
      </c>
      <c r="AC404" s="451">
        <v>351.4</v>
      </c>
      <c r="AD404" s="451">
        <v>162.19999999999999</v>
      </c>
      <c r="AE404" s="451">
        <v>1774.8</v>
      </c>
      <c r="AF404" s="451">
        <v>4632.7</v>
      </c>
      <c r="AG404" s="451">
        <v>0.3</v>
      </c>
      <c r="AH404" s="451">
        <v>36.6</v>
      </c>
      <c r="AI404" s="452">
        <v>4669.6000000000004</v>
      </c>
      <c r="AK404" s="812" t="s">
        <v>396</v>
      </c>
      <c r="AL404" s="222" t="s">
        <v>773</v>
      </c>
      <c r="AM404" s="451">
        <v>2048.8000000000002</v>
      </c>
      <c r="AN404" s="451">
        <v>394.7</v>
      </c>
      <c r="AO404" s="451">
        <v>119.5</v>
      </c>
      <c r="AP404" s="451">
        <v>1323.3</v>
      </c>
      <c r="AQ404" s="451">
        <v>3886.3</v>
      </c>
      <c r="AR404" s="451">
        <v>0</v>
      </c>
      <c r="AS404" s="451">
        <v>51.6</v>
      </c>
      <c r="AT404" s="452">
        <v>3937.9</v>
      </c>
      <c r="AV404" s="812" t="s">
        <v>396</v>
      </c>
      <c r="AW404" s="222" t="s">
        <v>773</v>
      </c>
      <c r="AX404" s="451">
        <v>2265.9</v>
      </c>
      <c r="AY404" s="451">
        <v>380.8</v>
      </c>
      <c r="AZ404" s="451">
        <v>151.9</v>
      </c>
      <c r="BA404" s="451">
        <v>1316.4</v>
      </c>
      <c r="BB404" s="451">
        <v>4115</v>
      </c>
      <c r="BC404" s="451">
        <v>0</v>
      </c>
      <c r="BD404" s="451">
        <v>46</v>
      </c>
      <c r="BE404" s="452">
        <v>4161</v>
      </c>
      <c r="BG404" s="812" t="s">
        <v>396</v>
      </c>
      <c r="BH404" s="222" t="s">
        <v>773</v>
      </c>
      <c r="BI404" s="451">
        <v>2288.1999999999998</v>
      </c>
      <c r="BJ404" s="451">
        <v>435.6</v>
      </c>
      <c r="BK404" s="451">
        <v>143.69999999999999</v>
      </c>
      <c r="BL404" s="451">
        <v>1399.9</v>
      </c>
      <c r="BM404" s="451">
        <v>4267.3999999999996</v>
      </c>
      <c r="BN404" s="451">
        <v>6.4</v>
      </c>
      <c r="BO404" s="451">
        <v>48.9</v>
      </c>
      <c r="BP404" s="452">
        <v>4322.7</v>
      </c>
      <c r="BR404" s="812" t="s">
        <v>396</v>
      </c>
      <c r="BS404" s="222" t="s">
        <v>773</v>
      </c>
      <c r="BT404" s="451">
        <v>3005.4</v>
      </c>
      <c r="BU404" s="451">
        <v>519.1</v>
      </c>
      <c r="BV404" s="451">
        <v>143</v>
      </c>
      <c r="BW404" s="451">
        <v>1488.1</v>
      </c>
      <c r="BX404" s="451">
        <v>5155.6000000000004</v>
      </c>
      <c r="BY404" s="451">
        <v>6.8</v>
      </c>
      <c r="BZ404" s="451">
        <v>41</v>
      </c>
      <c r="CA404" s="452">
        <v>5203.3999999999996</v>
      </c>
      <c r="CC404" s="812" t="s">
        <v>396</v>
      </c>
      <c r="CD404" s="222" t="s">
        <v>773</v>
      </c>
      <c r="CE404" s="451">
        <v>2356.8000000000002</v>
      </c>
      <c r="CF404" s="451">
        <v>400.4</v>
      </c>
      <c r="CG404" s="451">
        <v>176.1</v>
      </c>
      <c r="CH404" s="451">
        <v>1320.9</v>
      </c>
      <c r="CI404" s="451">
        <v>4254.2</v>
      </c>
      <c r="CJ404" s="451">
        <v>9.3000000000000007</v>
      </c>
      <c r="CK404" s="451">
        <v>45.7</v>
      </c>
      <c r="CL404" s="452">
        <v>4309.2</v>
      </c>
      <c r="CN404" s="812" t="s">
        <v>396</v>
      </c>
      <c r="CO404" s="222" t="s">
        <v>773</v>
      </c>
      <c r="CP404" s="451">
        <v>2363.8000000000002</v>
      </c>
      <c r="CQ404" s="451">
        <v>432.4</v>
      </c>
      <c r="CR404" s="451">
        <v>145.19999999999999</v>
      </c>
      <c r="CS404" s="451">
        <v>1647.5</v>
      </c>
      <c r="CT404" s="451">
        <v>4588.8999999999996</v>
      </c>
      <c r="CU404" s="451">
        <v>6.3</v>
      </c>
      <c r="CV404" s="451">
        <v>68.5</v>
      </c>
      <c r="CW404" s="452">
        <v>4663.7</v>
      </c>
      <c r="CY404" s="812" t="s">
        <v>396</v>
      </c>
      <c r="CZ404" s="222" t="s">
        <v>773</v>
      </c>
      <c r="DA404" s="451">
        <v>2600.1999999999998</v>
      </c>
      <c r="DB404" s="451">
        <v>373.8</v>
      </c>
      <c r="DC404" s="451">
        <v>154.19999999999999</v>
      </c>
      <c r="DD404" s="451">
        <v>1420.5</v>
      </c>
      <c r="DE404" s="451">
        <v>4548.7</v>
      </c>
      <c r="DF404" s="451">
        <v>1.2</v>
      </c>
      <c r="DG404" s="451">
        <v>39.200000000000003</v>
      </c>
      <c r="DH404" s="452">
        <v>4589.1000000000004</v>
      </c>
      <c r="DJ404" s="812" t="s">
        <v>396</v>
      </c>
      <c r="DK404" s="222" t="s">
        <v>773</v>
      </c>
      <c r="DL404" s="451">
        <v>2655.9</v>
      </c>
      <c r="DM404" s="451">
        <v>376.6</v>
      </c>
      <c r="DN404" s="451">
        <v>144.1</v>
      </c>
      <c r="DO404" s="451">
        <v>1409.2</v>
      </c>
      <c r="DP404" s="451">
        <v>4585.8</v>
      </c>
      <c r="DQ404" s="451">
        <v>4.0999999999999996</v>
      </c>
      <c r="DR404" s="451">
        <v>45.4</v>
      </c>
      <c r="DS404" s="452">
        <v>4635.3</v>
      </c>
      <c r="DU404" s="812" t="s">
        <v>396</v>
      </c>
      <c r="DV404" s="222" t="s">
        <v>773</v>
      </c>
      <c r="DW404" s="451">
        <v>2377.9</v>
      </c>
      <c r="DX404" s="451">
        <v>400.7</v>
      </c>
      <c r="DY404" s="451">
        <v>152.69999999999999</v>
      </c>
      <c r="DZ404" s="451">
        <v>1373.9</v>
      </c>
      <c r="EA404" s="451">
        <v>4305.2</v>
      </c>
      <c r="EB404" s="451">
        <v>0</v>
      </c>
      <c r="EC404" s="451">
        <v>45.4</v>
      </c>
      <c r="ED404" s="452">
        <v>4350.6000000000004</v>
      </c>
      <c r="EF404" s="812" t="s">
        <v>396</v>
      </c>
      <c r="EG404" s="222" t="s">
        <v>773</v>
      </c>
      <c r="EH404" s="451">
        <v>2503.6999999999998</v>
      </c>
      <c r="EI404" s="451">
        <v>384.2</v>
      </c>
      <c r="EJ404" s="451">
        <v>140.19999999999999</v>
      </c>
      <c r="EK404" s="451">
        <v>1451.8</v>
      </c>
      <c r="EL404" s="451">
        <v>4479.8999999999996</v>
      </c>
      <c r="EM404" s="451">
        <v>7.3</v>
      </c>
      <c r="EN404" s="451">
        <v>46.4</v>
      </c>
      <c r="EO404" s="452">
        <v>4533.6000000000004</v>
      </c>
      <c r="EQ404" s="812" t="s">
        <v>396</v>
      </c>
      <c r="ER404" s="222" t="s">
        <v>773</v>
      </c>
      <c r="ES404" s="451">
        <v>2377.6</v>
      </c>
      <c r="ET404" s="451">
        <v>403</v>
      </c>
      <c r="EU404" s="451">
        <v>149.19999999999999</v>
      </c>
      <c r="EV404" s="451">
        <v>1474.5</v>
      </c>
      <c r="EW404" s="451">
        <v>4404.3</v>
      </c>
      <c r="EX404" s="451">
        <v>6.9</v>
      </c>
      <c r="EY404" s="451">
        <v>50.8</v>
      </c>
      <c r="EZ404" s="452">
        <v>4462</v>
      </c>
    </row>
    <row r="405" spans="2:156" ht="12.75">
      <c r="B405" s="475"/>
      <c r="C405" s="486" t="s">
        <v>394</v>
      </c>
      <c r="D405" s="506">
        <v>27449.599999999999</v>
      </c>
      <c r="E405" s="506">
        <v>4033.2999999999997</v>
      </c>
      <c r="F405" s="506">
        <v>990.3</v>
      </c>
      <c r="G405" s="506">
        <v>5879.0999999999995</v>
      </c>
      <c r="H405" s="506">
        <v>38352.299999999996</v>
      </c>
      <c r="I405" s="506">
        <v>0</v>
      </c>
      <c r="J405" s="506">
        <v>0</v>
      </c>
      <c r="K405" s="505">
        <v>38352.299999999996</v>
      </c>
      <c r="L405" s="747">
        <f t="shared" ref="L405:L413" si="96">AI405</f>
        <v>3217.2</v>
      </c>
      <c r="M405" s="231">
        <f t="shared" ref="M405:M413" si="97">AT405</f>
        <v>2822.4</v>
      </c>
      <c r="N405" s="231">
        <f t="shared" ref="N405:N413" si="98">BE405</f>
        <v>2763</v>
      </c>
      <c r="O405" s="231">
        <f t="shared" ref="O405:O413" si="99">BP405</f>
        <v>3161.9</v>
      </c>
      <c r="P405" s="231">
        <f t="shared" ref="P405:P413" si="100">CA405</f>
        <v>3840.4</v>
      </c>
      <c r="Q405" s="231">
        <f t="shared" ref="Q405:Q413" si="101">CL405</f>
        <v>3176.2</v>
      </c>
      <c r="R405" s="231">
        <f t="shared" ref="R405:R413" si="102">CW405</f>
        <v>3035.5</v>
      </c>
      <c r="S405" s="231">
        <f t="shared" ref="S405:S413" si="103">DH405</f>
        <v>3255.5</v>
      </c>
      <c r="T405" s="231">
        <f t="shared" ref="T405:T413" si="104">DS405</f>
        <v>3239</v>
      </c>
      <c r="U405" s="231">
        <f t="shared" ref="U405:U413" si="105">ED405</f>
        <v>3220.4</v>
      </c>
      <c r="V405" s="231">
        <f t="shared" ref="V405:V413" si="106">EO405</f>
        <v>3326.2</v>
      </c>
      <c r="W405" s="232">
        <f t="shared" ref="W405:W413" si="107">EZ405</f>
        <v>3294.6</v>
      </c>
      <c r="Z405" s="913"/>
      <c r="AA405" s="230" t="s">
        <v>394</v>
      </c>
      <c r="AB405" s="543">
        <v>2282.6999999999998</v>
      </c>
      <c r="AC405" s="543">
        <v>292.39999999999998</v>
      </c>
      <c r="AD405" s="543">
        <v>75.400000000000006</v>
      </c>
      <c r="AE405" s="543">
        <v>566.70000000000005</v>
      </c>
      <c r="AF405" s="543">
        <v>3217.2</v>
      </c>
      <c r="AG405" s="543">
        <v>0</v>
      </c>
      <c r="AH405" s="543">
        <v>0</v>
      </c>
      <c r="AI405" s="919">
        <v>3217.2</v>
      </c>
      <c r="AK405" s="913"/>
      <c r="AL405" s="230" t="s">
        <v>394</v>
      </c>
      <c r="AM405" s="543">
        <v>2019.9</v>
      </c>
      <c r="AN405" s="543">
        <v>323.60000000000002</v>
      </c>
      <c r="AO405" s="543">
        <v>70.2</v>
      </c>
      <c r="AP405" s="543">
        <v>408.7</v>
      </c>
      <c r="AQ405" s="543">
        <v>2822.4</v>
      </c>
      <c r="AR405" s="543">
        <v>0</v>
      </c>
      <c r="AS405" s="543">
        <v>0</v>
      </c>
      <c r="AT405" s="919">
        <v>2822.4</v>
      </c>
      <c r="AV405" s="913"/>
      <c r="AW405" s="230" t="s">
        <v>394</v>
      </c>
      <c r="AX405" s="543">
        <v>2008.2</v>
      </c>
      <c r="AY405" s="543">
        <v>297.3</v>
      </c>
      <c r="AZ405" s="543">
        <v>70.5</v>
      </c>
      <c r="BA405" s="543">
        <v>387</v>
      </c>
      <c r="BB405" s="543">
        <v>2763</v>
      </c>
      <c r="BC405" s="543">
        <v>0</v>
      </c>
      <c r="BD405" s="543">
        <v>0</v>
      </c>
      <c r="BE405" s="919">
        <v>2763</v>
      </c>
      <c r="BG405" s="913"/>
      <c r="BH405" s="230" t="s">
        <v>394</v>
      </c>
      <c r="BI405" s="543">
        <v>2252.6</v>
      </c>
      <c r="BJ405" s="543">
        <v>358.2</v>
      </c>
      <c r="BK405" s="543">
        <v>79.2</v>
      </c>
      <c r="BL405" s="543">
        <v>471.9</v>
      </c>
      <c r="BM405" s="543">
        <v>3161.9</v>
      </c>
      <c r="BN405" s="543">
        <v>0</v>
      </c>
      <c r="BO405" s="543">
        <v>0</v>
      </c>
      <c r="BP405" s="919">
        <v>3161.9</v>
      </c>
      <c r="BR405" s="913"/>
      <c r="BS405" s="230" t="s">
        <v>394</v>
      </c>
      <c r="BT405" s="543">
        <v>2762</v>
      </c>
      <c r="BU405" s="543">
        <v>445.8</v>
      </c>
      <c r="BV405" s="543">
        <v>89.7</v>
      </c>
      <c r="BW405" s="543">
        <v>542.9</v>
      </c>
      <c r="BX405" s="543">
        <v>3840.4</v>
      </c>
      <c r="BY405" s="543">
        <v>0</v>
      </c>
      <c r="BZ405" s="543">
        <v>0</v>
      </c>
      <c r="CA405" s="919">
        <v>3840.4</v>
      </c>
      <c r="CC405" s="913"/>
      <c r="CD405" s="230" t="s">
        <v>394</v>
      </c>
      <c r="CE405" s="543">
        <v>2330.3000000000002</v>
      </c>
      <c r="CF405" s="543">
        <v>328.6</v>
      </c>
      <c r="CG405" s="543">
        <v>80.8</v>
      </c>
      <c r="CH405" s="543">
        <v>436.5</v>
      </c>
      <c r="CI405" s="543">
        <v>3176.2</v>
      </c>
      <c r="CJ405" s="543">
        <v>0</v>
      </c>
      <c r="CK405" s="543">
        <v>0</v>
      </c>
      <c r="CL405" s="919">
        <v>3176.2</v>
      </c>
      <c r="CN405" s="913"/>
      <c r="CO405" s="230" t="s">
        <v>394</v>
      </c>
      <c r="CP405" s="543">
        <v>2199</v>
      </c>
      <c r="CQ405" s="543">
        <v>323.7</v>
      </c>
      <c r="CR405" s="543">
        <v>86</v>
      </c>
      <c r="CS405" s="543">
        <v>426.8</v>
      </c>
      <c r="CT405" s="543">
        <v>3035.5</v>
      </c>
      <c r="CU405" s="543">
        <v>0</v>
      </c>
      <c r="CV405" s="543">
        <v>0</v>
      </c>
      <c r="CW405" s="919">
        <v>3035.5</v>
      </c>
      <c r="CY405" s="913"/>
      <c r="CZ405" s="230" t="s">
        <v>394</v>
      </c>
      <c r="DA405" s="543">
        <v>2313.1</v>
      </c>
      <c r="DB405" s="543">
        <v>319.7</v>
      </c>
      <c r="DC405" s="543">
        <v>87.1</v>
      </c>
      <c r="DD405" s="543">
        <v>535.6</v>
      </c>
      <c r="DE405" s="543">
        <v>3255.5</v>
      </c>
      <c r="DF405" s="543">
        <v>0</v>
      </c>
      <c r="DG405" s="543">
        <v>0</v>
      </c>
      <c r="DH405" s="919">
        <v>3255.5</v>
      </c>
      <c r="DJ405" s="913"/>
      <c r="DK405" s="230" t="s">
        <v>394</v>
      </c>
      <c r="DL405" s="543">
        <v>2335</v>
      </c>
      <c r="DM405" s="543">
        <v>317.5</v>
      </c>
      <c r="DN405" s="543">
        <v>90.3</v>
      </c>
      <c r="DO405" s="543">
        <v>496.2</v>
      </c>
      <c r="DP405" s="543">
        <v>3239</v>
      </c>
      <c r="DQ405" s="543">
        <v>0</v>
      </c>
      <c r="DR405" s="543">
        <v>0</v>
      </c>
      <c r="DS405" s="919">
        <v>3239</v>
      </c>
      <c r="DU405" s="913"/>
      <c r="DV405" s="230" t="s">
        <v>394</v>
      </c>
      <c r="DW405" s="543">
        <v>2316.8000000000002</v>
      </c>
      <c r="DX405" s="543">
        <v>335.3</v>
      </c>
      <c r="DY405" s="543">
        <v>87.4</v>
      </c>
      <c r="DZ405" s="543">
        <v>480.9</v>
      </c>
      <c r="EA405" s="543">
        <v>3220.4</v>
      </c>
      <c r="EB405" s="543">
        <v>0</v>
      </c>
      <c r="EC405" s="543">
        <v>0</v>
      </c>
      <c r="ED405" s="919">
        <v>3220.4</v>
      </c>
      <c r="EF405" s="913"/>
      <c r="EG405" s="230" t="s">
        <v>394</v>
      </c>
      <c r="EH405" s="543">
        <v>2341.6999999999998</v>
      </c>
      <c r="EI405" s="543">
        <v>332.6</v>
      </c>
      <c r="EJ405" s="543">
        <v>86</v>
      </c>
      <c r="EK405" s="543">
        <v>565.9</v>
      </c>
      <c r="EL405" s="543">
        <v>3326.2</v>
      </c>
      <c r="EM405" s="543">
        <v>0</v>
      </c>
      <c r="EN405" s="543">
        <v>0</v>
      </c>
      <c r="EO405" s="919">
        <v>3326.2</v>
      </c>
      <c r="EQ405" s="913"/>
      <c r="ER405" s="230" t="s">
        <v>394</v>
      </c>
      <c r="ES405" s="543">
        <v>2288.3000000000002</v>
      </c>
      <c r="ET405" s="543">
        <v>358.6</v>
      </c>
      <c r="EU405" s="543">
        <v>87.7</v>
      </c>
      <c r="EV405" s="543">
        <v>560</v>
      </c>
      <c r="EW405" s="543">
        <v>3294.6</v>
      </c>
      <c r="EX405" s="543">
        <v>0</v>
      </c>
      <c r="EY405" s="543">
        <v>0</v>
      </c>
      <c r="EZ405" s="919">
        <v>3294.6</v>
      </c>
    </row>
    <row r="406" spans="2:156" ht="12.75">
      <c r="B406" s="475"/>
      <c r="C406" s="486" t="s">
        <v>393</v>
      </c>
      <c r="D406" s="506">
        <v>0</v>
      </c>
      <c r="E406" s="506">
        <v>80.499999999999986</v>
      </c>
      <c r="F406" s="506">
        <v>208.59999999999997</v>
      </c>
      <c r="G406" s="506">
        <v>11347.099999999999</v>
      </c>
      <c r="H406" s="506">
        <v>11636.2</v>
      </c>
      <c r="I406" s="506">
        <v>0</v>
      </c>
      <c r="J406" s="506">
        <v>565.49999999999989</v>
      </c>
      <c r="K406" s="505">
        <v>12201.7</v>
      </c>
      <c r="L406" s="747">
        <f t="shared" si="96"/>
        <v>1262.0999999999999</v>
      </c>
      <c r="M406" s="231">
        <f t="shared" si="97"/>
        <v>964.8</v>
      </c>
      <c r="N406" s="231">
        <f t="shared" si="98"/>
        <v>994.4</v>
      </c>
      <c r="O406" s="231">
        <f t="shared" si="99"/>
        <v>979.3</v>
      </c>
      <c r="P406" s="231">
        <f t="shared" si="100"/>
        <v>974.6</v>
      </c>
      <c r="Q406" s="231">
        <f t="shared" si="101"/>
        <v>962.3</v>
      </c>
      <c r="R406" s="231">
        <f t="shared" si="102"/>
        <v>1298.7</v>
      </c>
      <c r="S406" s="231">
        <f t="shared" si="103"/>
        <v>950.2</v>
      </c>
      <c r="T406" s="231">
        <f t="shared" si="104"/>
        <v>955.9</v>
      </c>
      <c r="U406" s="231">
        <f t="shared" si="105"/>
        <v>955</v>
      </c>
      <c r="V406" s="231">
        <f t="shared" si="106"/>
        <v>946.2</v>
      </c>
      <c r="W406" s="232">
        <f t="shared" si="107"/>
        <v>958.2</v>
      </c>
      <c r="Z406" s="913"/>
      <c r="AA406" s="230" t="s">
        <v>774</v>
      </c>
      <c r="AB406" s="543">
        <v>0</v>
      </c>
      <c r="AC406" s="543">
        <v>9.1</v>
      </c>
      <c r="AD406" s="543">
        <v>17.600000000000001</v>
      </c>
      <c r="AE406" s="543">
        <v>1198.8</v>
      </c>
      <c r="AF406" s="543">
        <v>1225.5</v>
      </c>
      <c r="AG406" s="543">
        <v>0</v>
      </c>
      <c r="AH406" s="543">
        <v>36.6</v>
      </c>
      <c r="AI406" s="919">
        <v>1262.0999999999999</v>
      </c>
      <c r="AK406" s="913"/>
      <c r="AL406" s="230" t="s">
        <v>393</v>
      </c>
      <c r="AM406" s="543">
        <v>0</v>
      </c>
      <c r="AN406" s="543">
        <v>6.1</v>
      </c>
      <c r="AO406" s="543">
        <v>14</v>
      </c>
      <c r="AP406" s="543">
        <v>893.1</v>
      </c>
      <c r="AQ406" s="543">
        <v>913.2</v>
      </c>
      <c r="AR406" s="543">
        <v>0</v>
      </c>
      <c r="AS406" s="543">
        <v>51.6</v>
      </c>
      <c r="AT406" s="919">
        <v>964.8</v>
      </c>
      <c r="AV406" s="913"/>
      <c r="AW406" s="230" t="s">
        <v>393</v>
      </c>
      <c r="AX406" s="543">
        <v>0</v>
      </c>
      <c r="AY406" s="543">
        <v>6.2</v>
      </c>
      <c r="AZ406" s="543">
        <v>34.1</v>
      </c>
      <c r="BA406" s="543">
        <v>908.1</v>
      </c>
      <c r="BB406" s="543">
        <v>948.4</v>
      </c>
      <c r="BC406" s="543">
        <v>0</v>
      </c>
      <c r="BD406" s="543">
        <v>46</v>
      </c>
      <c r="BE406" s="919">
        <v>994.4</v>
      </c>
      <c r="BG406" s="913"/>
      <c r="BH406" s="230" t="s">
        <v>774</v>
      </c>
      <c r="BI406" s="543">
        <v>0</v>
      </c>
      <c r="BJ406" s="543">
        <v>5.7</v>
      </c>
      <c r="BK406" s="543">
        <v>14.1</v>
      </c>
      <c r="BL406" s="543">
        <v>910.6</v>
      </c>
      <c r="BM406" s="543">
        <v>930.4</v>
      </c>
      <c r="BN406" s="543">
        <v>0</v>
      </c>
      <c r="BO406" s="543">
        <v>48.9</v>
      </c>
      <c r="BP406" s="919">
        <v>979.3</v>
      </c>
      <c r="BR406" s="913"/>
      <c r="BS406" s="230" t="s">
        <v>393</v>
      </c>
      <c r="BT406" s="543">
        <v>0</v>
      </c>
      <c r="BU406" s="543">
        <v>6.1</v>
      </c>
      <c r="BV406" s="543">
        <v>14.4</v>
      </c>
      <c r="BW406" s="543">
        <v>913.1</v>
      </c>
      <c r="BX406" s="543">
        <v>933.6</v>
      </c>
      <c r="BY406" s="543">
        <v>0</v>
      </c>
      <c r="BZ406" s="543">
        <v>41</v>
      </c>
      <c r="CA406" s="919">
        <v>974.6</v>
      </c>
      <c r="CC406" s="913"/>
      <c r="CD406" s="230" t="s">
        <v>393</v>
      </c>
      <c r="CE406" s="543">
        <v>0</v>
      </c>
      <c r="CF406" s="543">
        <v>4</v>
      </c>
      <c r="CG406" s="543">
        <v>40.4</v>
      </c>
      <c r="CH406" s="543">
        <v>872.2</v>
      </c>
      <c r="CI406" s="543">
        <v>916.6</v>
      </c>
      <c r="CJ406" s="543">
        <v>0</v>
      </c>
      <c r="CK406" s="543">
        <v>45.7</v>
      </c>
      <c r="CL406" s="919">
        <v>962.3</v>
      </c>
      <c r="CN406" s="913"/>
      <c r="CO406" s="230" t="s">
        <v>393</v>
      </c>
      <c r="CP406" s="543">
        <v>0</v>
      </c>
      <c r="CQ406" s="543">
        <v>10.5</v>
      </c>
      <c r="CR406" s="543">
        <v>7.7</v>
      </c>
      <c r="CS406" s="543">
        <v>1212</v>
      </c>
      <c r="CT406" s="543">
        <v>1230.2</v>
      </c>
      <c r="CU406" s="543">
        <v>0</v>
      </c>
      <c r="CV406" s="543">
        <v>68.5</v>
      </c>
      <c r="CW406" s="919">
        <v>1298.7</v>
      </c>
      <c r="CY406" s="913"/>
      <c r="CZ406" s="230" t="s">
        <v>393</v>
      </c>
      <c r="DA406" s="543">
        <v>0</v>
      </c>
      <c r="DB406" s="543">
        <v>6.1</v>
      </c>
      <c r="DC406" s="543">
        <v>25.1</v>
      </c>
      <c r="DD406" s="543">
        <v>879.8</v>
      </c>
      <c r="DE406" s="543">
        <v>911</v>
      </c>
      <c r="DF406" s="543">
        <v>0</v>
      </c>
      <c r="DG406" s="543">
        <v>39.200000000000003</v>
      </c>
      <c r="DH406" s="919">
        <v>950.2</v>
      </c>
      <c r="DJ406" s="913"/>
      <c r="DK406" s="230" t="s">
        <v>393</v>
      </c>
      <c r="DL406" s="543">
        <v>0</v>
      </c>
      <c r="DM406" s="543">
        <v>7.8</v>
      </c>
      <c r="DN406" s="543">
        <v>14</v>
      </c>
      <c r="DO406" s="543">
        <v>888.7</v>
      </c>
      <c r="DP406" s="543">
        <v>910.5</v>
      </c>
      <c r="DQ406" s="543">
        <v>0</v>
      </c>
      <c r="DR406" s="543">
        <v>45.4</v>
      </c>
      <c r="DS406" s="919">
        <v>955.9</v>
      </c>
      <c r="DU406" s="913"/>
      <c r="DV406" s="230" t="s">
        <v>393</v>
      </c>
      <c r="DW406" s="543">
        <v>0</v>
      </c>
      <c r="DX406" s="543">
        <v>6.1</v>
      </c>
      <c r="DY406" s="543">
        <v>13.7</v>
      </c>
      <c r="DZ406" s="543">
        <v>889.8</v>
      </c>
      <c r="EA406" s="543">
        <v>909.6</v>
      </c>
      <c r="EB406" s="543">
        <v>0</v>
      </c>
      <c r="EC406" s="543">
        <v>45.4</v>
      </c>
      <c r="ED406" s="919">
        <v>955</v>
      </c>
      <c r="EF406" s="913"/>
      <c r="EG406" s="230" t="s">
        <v>393</v>
      </c>
      <c r="EH406" s="543">
        <v>0</v>
      </c>
      <c r="EI406" s="543">
        <v>6.3</v>
      </c>
      <c r="EJ406" s="543">
        <v>13.2</v>
      </c>
      <c r="EK406" s="543">
        <v>880.3</v>
      </c>
      <c r="EL406" s="543">
        <v>899.8</v>
      </c>
      <c r="EM406" s="543">
        <v>0</v>
      </c>
      <c r="EN406" s="543">
        <v>46.4</v>
      </c>
      <c r="EO406" s="919">
        <v>946.2</v>
      </c>
      <c r="EQ406" s="913"/>
      <c r="ER406" s="230" t="s">
        <v>393</v>
      </c>
      <c r="ES406" s="543">
        <v>0</v>
      </c>
      <c r="ET406" s="543">
        <v>6.5</v>
      </c>
      <c r="EU406" s="543">
        <v>0.3</v>
      </c>
      <c r="EV406" s="543">
        <v>900.6</v>
      </c>
      <c r="EW406" s="543">
        <v>907.4</v>
      </c>
      <c r="EX406" s="543">
        <v>0</v>
      </c>
      <c r="EY406" s="543">
        <v>50.8</v>
      </c>
      <c r="EZ406" s="919">
        <v>958.2</v>
      </c>
    </row>
    <row r="407" spans="2:156" ht="12.75">
      <c r="B407" s="475"/>
      <c r="C407" s="486" t="s">
        <v>392</v>
      </c>
      <c r="D407" s="506">
        <v>258</v>
      </c>
      <c r="E407" s="506">
        <v>658.69999999999993</v>
      </c>
      <c r="F407" s="506">
        <v>447.7</v>
      </c>
      <c r="G407" s="506">
        <v>141.29999999999998</v>
      </c>
      <c r="H407" s="506">
        <v>1505.6999999999998</v>
      </c>
      <c r="I407" s="506">
        <v>0</v>
      </c>
      <c r="J407" s="506">
        <v>0</v>
      </c>
      <c r="K407" s="505">
        <v>1505.6999999999998</v>
      </c>
      <c r="L407" s="747">
        <f t="shared" si="96"/>
        <v>110.2</v>
      </c>
      <c r="M407" s="231">
        <f t="shared" si="97"/>
        <v>122.6</v>
      </c>
      <c r="N407" s="231">
        <f t="shared" si="98"/>
        <v>252.7</v>
      </c>
      <c r="O407" s="231">
        <f t="shared" si="99"/>
        <v>132.69999999999999</v>
      </c>
      <c r="P407" s="231">
        <f t="shared" si="100"/>
        <v>136.30000000000001</v>
      </c>
      <c r="Q407" s="231">
        <f t="shared" si="101"/>
        <v>132.6</v>
      </c>
      <c r="R407" s="231">
        <f t="shared" si="102"/>
        <v>138.19999999999999</v>
      </c>
      <c r="S407" s="231">
        <f t="shared" si="103"/>
        <v>84.2</v>
      </c>
      <c r="T407" s="231">
        <f t="shared" si="104"/>
        <v>137.30000000000001</v>
      </c>
      <c r="U407" s="231">
        <f t="shared" si="105"/>
        <v>96.1</v>
      </c>
      <c r="V407" s="231">
        <f t="shared" si="106"/>
        <v>70.599999999999994</v>
      </c>
      <c r="W407" s="232">
        <f t="shared" si="107"/>
        <v>92.2</v>
      </c>
      <c r="Z407" s="913"/>
      <c r="AA407" s="230" t="s">
        <v>392</v>
      </c>
      <c r="AB407" s="543">
        <v>2.9</v>
      </c>
      <c r="AC407" s="543">
        <v>44</v>
      </c>
      <c r="AD407" s="543">
        <v>54.7</v>
      </c>
      <c r="AE407" s="543">
        <v>8.6</v>
      </c>
      <c r="AF407" s="543">
        <v>110.2</v>
      </c>
      <c r="AG407" s="543">
        <v>0</v>
      </c>
      <c r="AH407" s="543">
        <v>0</v>
      </c>
      <c r="AI407" s="919">
        <v>110.2</v>
      </c>
      <c r="AK407" s="913"/>
      <c r="AL407" s="230" t="s">
        <v>392</v>
      </c>
      <c r="AM407" s="543">
        <v>18.899999999999999</v>
      </c>
      <c r="AN407" s="543">
        <v>60.6</v>
      </c>
      <c r="AO407" s="543">
        <v>26.8</v>
      </c>
      <c r="AP407" s="543">
        <v>16.3</v>
      </c>
      <c r="AQ407" s="543">
        <v>122.6</v>
      </c>
      <c r="AR407" s="543">
        <v>0</v>
      </c>
      <c r="AS407" s="543">
        <v>0</v>
      </c>
      <c r="AT407" s="919">
        <v>122.6</v>
      </c>
      <c r="AV407" s="913"/>
      <c r="AW407" s="230" t="s">
        <v>392</v>
      </c>
      <c r="AX407" s="543">
        <v>137.69999999999999</v>
      </c>
      <c r="AY407" s="543">
        <v>69</v>
      </c>
      <c r="AZ407" s="543">
        <v>37.299999999999997</v>
      </c>
      <c r="BA407" s="543">
        <v>8.6999999999999993</v>
      </c>
      <c r="BB407" s="543">
        <v>252.7</v>
      </c>
      <c r="BC407" s="543">
        <v>0</v>
      </c>
      <c r="BD407" s="543">
        <v>0</v>
      </c>
      <c r="BE407" s="919">
        <v>252.7</v>
      </c>
      <c r="BG407" s="913"/>
      <c r="BH407" s="230" t="s">
        <v>392</v>
      </c>
      <c r="BI407" s="543">
        <v>3.1</v>
      </c>
      <c r="BJ407" s="543">
        <v>66.099999999999994</v>
      </c>
      <c r="BK407" s="543">
        <v>46.7</v>
      </c>
      <c r="BL407" s="543">
        <v>16.8</v>
      </c>
      <c r="BM407" s="543">
        <v>132.69999999999999</v>
      </c>
      <c r="BN407" s="543">
        <v>0</v>
      </c>
      <c r="BO407" s="543">
        <v>0</v>
      </c>
      <c r="BP407" s="919">
        <v>132.69999999999999</v>
      </c>
      <c r="BR407" s="913"/>
      <c r="BS407" s="230" t="s">
        <v>392</v>
      </c>
      <c r="BT407" s="543">
        <v>20.399999999999999</v>
      </c>
      <c r="BU407" s="543">
        <v>62.2</v>
      </c>
      <c r="BV407" s="543">
        <v>26.1</v>
      </c>
      <c r="BW407" s="543">
        <v>27.6</v>
      </c>
      <c r="BX407" s="543">
        <v>136.30000000000001</v>
      </c>
      <c r="BY407" s="543">
        <v>0</v>
      </c>
      <c r="BZ407" s="543">
        <v>0</v>
      </c>
      <c r="CA407" s="919">
        <v>136.30000000000001</v>
      </c>
      <c r="CC407" s="913"/>
      <c r="CD407" s="230" t="s">
        <v>392</v>
      </c>
      <c r="CE407" s="543">
        <v>18.2</v>
      </c>
      <c r="CF407" s="543">
        <v>63.2</v>
      </c>
      <c r="CG407" s="543">
        <v>39.4</v>
      </c>
      <c r="CH407" s="543">
        <v>11.8</v>
      </c>
      <c r="CI407" s="543">
        <v>132.6</v>
      </c>
      <c r="CJ407" s="543">
        <v>0</v>
      </c>
      <c r="CK407" s="543">
        <v>0</v>
      </c>
      <c r="CL407" s="919">
        <v>132.6</v>
      </c>
      <c r="CN407" s="913"/>
      <c r="CO407" s="230" t="s">
        <v>392</v>
      </c>
      <c r="CP407" s="543">
        <v>3.8</v>
      </c>
      <c r="CQ407" s="543">
        <v>92.8</v>
      </c>
      <c r="CR407" s="543">
        <v>37.700000000000003</v>
      </c>
      <c r="CS407" s="543">
        <v>3.9</v>
      </c>
      <c r="CT407" s="543">
        <v>138.19999999999999</v>
      </c>
      <c r="CU407" s="543">
        <v>0</v>
      </c>
      <c r="CV407" s="543">
        <v>0</v>
      </c>
      <c r="CW407" s="919">
        <v>138.19999999999999</v>
      </c>
      <c r="CY407" s="913"/>
      <c r="CZ407" s="230" t="s">
        <v>392</v>
      </c>
      <c r="DA407" s="543">
        <v>2.2999999999999998</v>
      </c>
      <c r="DB407" s="543">
        <v>43</v>
      </c>
      <c r="DC407" s="543">
        <v>34.1</v>
      </c>
      <c r="DD407" s="543">
        <v>4.8</v>
      </c>
      <c r="DE407" s="543">
        <v>84.2</v>
      </c>
      <c r="DF407" s="543">
        <v>0</v>
      </c>
      <c r="DG407" s="543">
        <v>0</v>
      </c>
      <c r="DH407" s="919">
        <v>84.2</v>
      </c>
      <c r="DJ407" s="913"/>
      <c r="DK407" s="230" t="s">
        <v>392</v>
      </c>
      <c r="DL407" s="543">
        <v>33.200000000000003</v>
      </c>
      <c r="DM407" s="543">
        <v>44.9</v>
      </c>
      <c r="DN407" s="543">
        <v>34.9</v>
      </c>
      <c r="DO407" s="543">
        <v>24.3</v>
      </c>
      <c r="DP407" s="543">
        <v>137.30000000000001</v>
      </c>
      <c r="DQ407" s="543">
        <v>0</v>
      </c>
      <c r="DR407" s="543">
        <v>0</v>
      </c>
      <c r="DS407" s="919">
        <v>137.30000000000001</v>
      </c>
      <c r="DU407" s="913"/>
      <c r="DV407" s="230" t="s">
        <v>392</v>
      </c>
      <c r="DW407" s="543">
        <v>4.4000000000000004</v>
      </c>
      <c r="DX407" s="543">
        <v>53.1</v>
      </c>
      <c r="DY407" s="543">
        <v>35.4</v>
      </c>
      <c r="DZ407" s="543">
        <v>3.2</v>
      </c>
      <c r="EA407" s="543">
        <v>96.1</v>
      </c>
      <c r="EB407" s="543">
        <v>0</v>
      </c>
      <c r="EC407" s="543">
        <v>0</v>
      </c>
      <c r="ED407" s="919">
        <v>96.1</v>
      </c>
      <c r="EF407" s="913"/>
      <c r="EG407" s="230" t="s">
        <v>392</v>
      </c>
      <c r="EH407" s="543">
        <v>5.2</v>
      </c>
      <c r="EI407" s="543">
        <v>29.8</v>
      </c>
      <c r="EJ407" s="543">
        <v>30</v>
      </c>
      <c r="EK407" s="543">
        <v>5.6</v>
      </c>
      <c r="EL407" s="543">
        <v>70.599999999999994</v>
      </c>
      <c r="EM407" s="543">
        <v>0</v>
      </c>
      <c r="EN407" s="543">
        <v>0</v>
      </c>
      <c r="EO407" s="919">
        <v>70.599999999999994</v>
      </c>
      <c r="EQ407" s="913"/>
      <c r="ER407" s="230" t="s">
        <v>392</v>
      </c>
      <c r="ES407" s="543">
        <v>7.9</v>
      </c>
      <c r="ET407" s="543">
        <v>30</v>
      </c>
      <c r="EU407" s="543">
        <v>44.6</v>
      </c>
      <c r="EV407" s="543">
        <v>9.6999999999999993</v>
      </c>
      <c r="EW407" s="543">
        <v>92.2</v>
      </c>
      <c r="EX407" s="543">
        <v>0</v>
      </c>
      <c r="EY407" s="543">
        <v>0</v>
      </c>
      <c r="EZ407" s="919">
        <v>92.2</v>
      </c>
    </row>
    <row r="408" spans="2:156" ht="12.75">
      <c r="B408" s="475"/>
      <c r="C408" s="486" t="s">
        <v>391</v>
      </c>
      <c r="D408" s="506">
        <v>0.2</v>
      </c>
      <c r="E408" s="506">
        <v>66.099999999999994</v>
      </c>
      <c r="F408" s="506">
        <v>83.000000000000014</v>
      </c>
      <c r="G408" s="506">
        <v>0</v>
      </c>
      <c r="H408" s="506">
        <v>149.30000000000001</v>
      </c>
      <c r="I408" s="506">
        <v>0</v>
      </c>
      <c r="J408" s="506">
        <v>0</v>
      </c>
      <c r="K408" s="505">
        <v>149.30000000000001</v>
      </c>
      <c r="L408" s="747">
        <f t="shared" si="96"/>
        <v>8.1</v>
      </c>
      <c r="M408" s="231">
        <f t="shared" si="97"/>
        <v>11.3</v>
      </c>
      <c r="N408" s="231">
        <f t="shared" si="98"/>
        <v>13</v>
      </c>
      <c r="O408" s="231">
        <f t="shared" si="99"/>
        <v>7.6</v>
      </c>
      <c r="P408" s="231">
        <f t="shared" si="100"/>
        <v>15.9</v>
      </c>
      <c r="Q408" s="231">
        <f t="shared" si="101"/>
        <v>18.399999999999999</v>
      </c>
      <c r="R408" s="231">
        <f t="shared" si="102"/>
        <v>8.4</v>
      </c>
      <c r="S408" s="231">
        <f t="shared" si="103"/>
        <v>7.4</v>
      </c>
      <c r="T408" s="231">
        <f t="shared" si="104"/>
        <v>10.1</v>
      </c>
      <c r="U408" s="231">
        <f t="shared" si="105"/>
        <v>19.399999999999999</v>
      </c>
      <c r="V408" s="231">
        <f t="shared" si="106"/>
        <v>17.3</v>
      </c>
      <c r="W408" s="232">
        <f t="shared" si="107"/>
        <v>12.4</v>
      </c>
      <c r="Z408" s="913"/>
      <c r="AA408" s="230" t="s">
        <v>391</v>
      </c>
      <c r="AB408" s="543">
        <v>0</v>
      </c>
      <c r="AC408" s="543">
        <v>5.3</v>
      </c>
      <c r="AD408" s="543">
        <v>2.8</v>
      </c>
      <c r="AE408" s="543">
        <v>0</v>
      </c>
      <c r="AF408" s="543">
        <v>8.1</v>
      </c>
      <c r="AG408" s="543">
        <v>0</v>
      </c>
      <c r="AH408" s="543">
        <v>0</v>
      </c>
      <c r="AI408" s="919">
        <v>8.1</v>
      </c>
      <c r="AK408" s="913"/>
      <c r="AL408" s="230" t="s">
        <v>391</v>
      </c>
      <c r="AM408" s="543">
        <v>0</v>
      </c>
      <c r="AN408" s="543">
        <v>4.3</v>
      </c>
      <c r="AO408" s="543">
        <v>7</v>
      </c>
      <c r="AP408" s="543">
        <v>0</v>
      </c>
      <c r="AQ408" s="543">
        <v>11.3</v>
      </c>
      <c r="AR408" s="543">
        <v>0</v>
      </c>
      <c r="AS408" s="543">
        <v>0</v>
      </c>
      <c r="AT408" s="919">
        <v>11.3</v>
      </c>
      <c r="AV408" s="913"/>
      <c r="AW408" s="230" t="s">
        <v>391</v>
      </c>
      <c r="AX408" s="543">
        <v>0</v>
      </c>
      <c r="AY408" s="543">
        <v>7.5</v>
      </c>
      <c r="AZ408" s="543">
        <v>5.5</v>
      </c>
      <c r="BA408" s="543">
        <v>0</v>
      </c>
      <c r="BB408" s="543">
        <v>13</v>
      </c>
      <c r="BC408" s="543">
        <v>0</v>
      </c>
      <c r="BD408" s="543">
        <v>0</v>
      </c>
      <c r="BE408" s="919">
        <v>13</v>
      </c>
      <c r="BG408" s="913"/>
      <c r="BH408" s="230" t="s">
        <v>391</v>
      </c>
      <c r="BI408" s="543">
        <v>0</v>
      </c>
      <c r="BJ408" s="543">
        <v>5.2</v>
      </c>
      <c r="BK408" s="543">
        <v>2.4</v>
      </c>
      <c r="BL408" s="543">
        <v>0</v>
      </c>
      <c r="BM408" s="543">
        <v>7.6</v>
      </c>
      <c r="BN408" s="543">
        <v>0</v>
      </c>
      <c r="BO408" s="543">
        <v>0</v>
      </c>
      <c r="BP408" s="919">
        <v>7.6</v>
      </c>
      <c r="BR408" s="913"/>
      <c r="BS408" s="230" t="s">
        <v>391</v>
      </c>
      <c r="BT408" s="543">
        <v>0</v>
      </c>
      <c r="BU408" s="543">
        <v>5</v>
      </c>
      <c r="BV408" s="543">
        <v>10.9</v>
      </c>
      <c r="BW408" s="543">
        <v>0</v>
      </c>
      <c r="BX408" s="543">
        <v>15.9</v>
      </c>
      <c r="BY408" s="543">
        <v>0</v>
      </c>
      <c r="BZ408" s="543">
        <v>0</v>
      </c>
      <c r="CA408" s="919">
        <v>15.9</v>
      </c>
      <c r="CC408" s="913"/>
      <c r="CD408" s="230" t="s">
        <v>391</v>
      </c>
      <c r="CE408" s="543">
        <v>0</v>
      </c>
      <c r="CF408" s="543">
        <v>4.5</v>
      </c>
      <c r="CG408" s="543">
        <v>13.9</v>
      </c>
      <c r="CH408" s="543">
        <v>0</v>
      </c>
      <c r="CI408" s="543">
        <v>18.399999999999999</v>
      </c>
      <c r="CJ408" s="543">
        <v>0</v>
      </c>
      <c r="CK408" s="543">
        <v>0</v>
      </c>
      <c r="CL408" s="919">
        <v>18.399999999999999</v>
      </c>
      <c r="CN408" s="913"/>
      <c r="CO408" s="230" t="s">
        <v>391</v>
      </c>
      <c r="CP408" s="543">
        <v>0</v>
      </c>
      <c r="CQ408" s="543">
        <v>5.4</v>
      </c>
      <c r="CR408" s="543">
        <v>3</v>
      </c>
      <c r="CS408" s="543">
        <v>0</v>
      </c>
      <c r="CT408" s="543">
        <v>8.4</v>
      </c>
      <c r="CU408" s="543">
        <v>0</v>
      </c>
      <c r="CV408" s="543">
        <v>0</v>
      </c>
      <c r="CW408" s="919">
        <v>8.4</v>
      </c>
      <c r="CY408" s="913"/>
      <c r="CZ408" s="230" t="s">
        <v>391</v>
      </c>
      <c r="DA408" s="543">
        <v>0</v>
      </c>
      <c r="DB408" s="543">
        <v>4.8</v>
      </c>
      <c r="DC408" s="543">
        <v>2.6</v>
      </c>
      <c r="DD408" s="543">
        <v>0</v>
      </c>
      <c r="DE408" s="543">
        <v>7.4</v>
      </c>
      <c r="DF408" s="543">
        <v>0</v>
      </c>
      <c r="DG408" s="543">
        <v>0</v>
      </c>
      <c r="DH408" s="919">
        <v>7.4</v>
      </c>
      <c r="DJ408" s="913"/>
      <c r="DK408" s="230" t="s">
        <v>391</v>
      </c>
      <c r="DL408" s="543">
        <v>0.1</v>
      </c>
      <c r="DM408" s="543">
        <v>6.3</v>
      </c>
      <c r="DN408" s="543">
        <v>3.7</v>
      </c>
      <c r="DO408" s="543">
        <v>0</v>
      </c>
      <c r="DP408" s="543">
        <v>10.1</v>
      </c>
      <c r="DQ408" s="543">
        <v>0</v>
      </c>
      <c r="DR408" s="543">
        <v>0</v>
      </c>
      <c r="DS408" s="919">
        <v>10.1</v>
      </c>
      <c r="DU408" s="913"/>
      <c r="DV408" s="230" t="s">
        <v>391</v>
      </c>
      <c r="DW408" s="543">
        <v>0</v>
      </c>
      <c r="DX408" s="543">
        <v>6.1</v>
      </c>
      <c r="DY408" s="543">
        <v>13.3</v>
      </c>
      <c r="DZ408" s="543">
        <v>0</v>
      </c>
      <c r="EA408" s="543">
        <v>19.399999999999999</v>
      </c>
      <c r="EB408" s="543">
        <v>0</v>
      </c>
      <c r="EC408" s="543">
        <v>0</v>
      </c>
      <c r="ED408" s="919">
        <v>19.399999999999999</v>
      </c>
      <c r="EF408" s="913"/>
      <c r="EG408" s="230" t="s">
        <v>391</v>
      </c>
      <c r="EH408" s="543">
        <v>0.1</v>
      </c>
      <c r="EI408" s="543">
        <v>6.8</v>
      </c>
      <c r="EJ408" s="543">
        <v>10.4</v>
      </c>
      <c r="EK408" s="543">
        <v>0</v>
      </c>
      <c r="EL408" s="543">
        <v>17.3</v>
      </c>
      <c r="EM408" s="543">
        <v>0</v>
      </c>
      <c r="EN408" s="543">
        <v>0</v>
      </c>
      <c r="EO408" s="919">
        <v>17.3</v>
      </c>
      <c r="EQ408" s="913"/>
      <c r="ER408" s="230" t="s">
        <v>391</v>
      </c>
      <c r="ES408" s="543">
        <v>0</v>
      </c>
      <c r="ET408" s="543">
        <v>4.9000000000000004</v>
      </c>
      <c r="EU408" s="543">
        <v>7.5</v>
      </c>
      <c r="EV408" s="543">
        <v>0</v>
      </c>
      <c r="EW408" s="543">
        <v>12.4</v>
      </c>
      <c r="EX408" s="543">
        <v>0</v>
      </c>
      <c r="EY408" s="543">
        <v>0</v>
      </c>
      <c r="EZ408" s="919">
        <v>12.4</v>
      </c>
    </row>
    <row r="409" spans="2:156" ht="12.75">
      <c r="B409" s="475"/>
      <c r="C409" s="486" t="s">
        <v>390</v>
      </c>
      <c r="D409" s="506">
        <v>0</v>
      </c>
      <c r="E409" s="506">
        <v>0</v>
      </c>
      <c r="F409" s="506">
        <v>0</v>
      </c>
      <c r="G409" s="506">
        <v>0</v>
      </c>
      <c r="H409" s="506">
        <v>0</v>
      </c>
      <c r="I409" s="506">
        <v>0</v>
      </c>
      <c r="J409" s="506">
        <v>0</v>
      </c>
      <c r="K409" s="505">
        <v>0</v>
      </c>
      <c r="L409" s="747">
        <f t="shared" si="96"/>
        <v>0</v>
      </c>
      <c r="M409" s="231">
        <f t="shared" si="97"/>
        <v>0</v>
      </c>
      <c r="N409" s="231">
        <f t="shared" si="98"/>
        <v>0</v>
      </c>
      <c r="O409" s="231">
        <f t="shared" si="99"/>
        <v>0</v>
      </c>
      <c r="P409" s="231">
        <f t="shared" si="100"/>
        <v>0</v>
      </c>
      <c r="Q409" s="231">
        <f t="shared" si="101"/>
        <v>0</v>
      </c>
      <c r="R409" s="231">
        <f t="shared" si="102"/>
        <v>0</v>
      </c>
      <c r="S409" s="231">
        <f t="shared" si="103"/>
        <v>0</v>
      </c>
      <c r="T409" s="231">
        <f t="shared" si="104"/>
        <v>0</v>
      </c>
      <c r="U409" s="231">
        <f t="shared" si="105"/>
        <v>0</v>
      </c>
      <c r="V409" s="231">
        <f t="shared" si="106"/>
        <v>0</v>
      </c>
      <c r="W409" s="232">
        <f t="shared" si="107"/>
        <v>0</v>
      </c>
      <c r="Z409" s="913"/>
      <c r="AA409" s="230" t="s">
        <v>390</v>
      </c>
      <c r="AB409" s="543">
        <v>0</v>
      </c>
      <c r="AC409" s="543">
        <v>0</v>
      </c>
      <c r="AD409" s="543">
        <v>0</v>
      </c>
      <c r="AE409" s="543">
        <v>0</v>
      </c>
      <c r="AF409" s="543">
        <v>0</v>
      </c>
      <c r="AG409" s="543">
        <v>0</v>
      </c>
      <c r="AH409" s="543">
        <v>0</v>
      </c>
      <c r="AI409" s="919">
        <v>0</v>
      </c>
      <c r="AK409" s="913"/>
      <c r="AL409" s="230" t="s">
        <v>390</v>
      </c>
      <c r="AM409" s="543">
        <v>0</v>
      </c>
      <c r="AN409" s="543">
        <v>0</v>
      </c>
      <c r="AO409" s="543">
        <v>0</v>
      </c>
      <c r="AP409" s="543">
        <v>0</v>
      </c>
      <c r="AQ409" s="543">
        <v>0</v>
      </c>
      <c r="AR409" s="543">
        <v>0</v>
      </c>
      <c r="AS409" s="543">
        <v>0</v>
      </c>
      <c r="AT409" s="919">
        <v>0</v>
      </c>
      <c r="AV409" s="913"/>
      <c r="AW409" s="230" t="s">
        <v>390</v>
      </c>
      <c r="AX409" s="543">
        <v>0</v>
      </c>
      <c r="AY409" s="543">
        <v>0</v>
      </c>
      <c r="AZ409" s="543">
        <v>0</v>
      </c>
      <c r="BA409" s="543">
        <v>0</v>
      </c>
      <c r="BB409" s="543">
        <v>0</v>
      </c>
      <c r="BC409" s="543">
        <v>0</v>
      </c>
      <c r="BD409" s="543">
        <v>0</v>
      </c>
      <c r="BE409" s="919">
        <v>0</v>
      </c>
      <c r="BG409" s="913"/>
      <c r="BH409" s="230" t="s">
        <v>390</v>
      </c>
      <c r="BI409" s="543">
        <v>0</v>
      </c>
      <c r="BJ409" s="543">
        <v>0</v>
      </c>
      <c r="BK409" s="543">
        <v>0</v>
      </c>
      <c r="BL409" s="543">
        <v>0</v>
      </c>
      <c r="BM409" s="543">
        <v>0</v>
      </c>
      <c r="BN409" s="543">
        <v>0</v>
      </c>
      <c r="BO409" s="543">
        <v>0</v>
      </c>
      <c r="BP409" s="919">
        <v>0</v>
      </c>
      <c r="BR409" s="913"/>
      <c r="BS409" s="230" t="s">
        <v>390</v>
      </c>
      <c r="BT409" s="543">
        <v>0</v>
      </c>
      <c r="BU409" s="543">
        <v>0</v>
      </c>
      <c r="BV409" s="543">
        <v>0</v>
      </c>
      <c r="BW409" s="543">
        <v>0</v>
      </c>
      <c r="BX409" s="543">
        <v>0</v>
      </c>
      <c r="BY409" s="543">
        <v>0</v>
      </c>
      <c r="BZ409" s="543">
        <v>0</v>
      </c>
      <c r="CA409" s="919">
        <v>0</v>
      </c>
      <c r="CC409" s="913"/>
      <c r="CD409" s="230" t="s">
        <v>390</v>
      </c>
      <c r="CE409" s="543">
        <v>0</v>
      </c>
      <c r="CF409" s="543">
        <v>0</v>
      </c>
      <c r="CG409" s="543">
        <v>0</v>
      </c>
      <c r="CH409" s="543">
        <v>0</v>
      </c>
      <c r="CI409" s="543">
        <v>0</v>
      </c>
      <c r="CJ409" s="543">
        <v>0</v>
      </c>
      <c r="CK409" s="543">
        <v>0</v>
      </c>
      <c r="CL409" s="919">
        <v>0</v>
      </c>
      <c r="CN409" s="913"/>
      <c r="CO409" s="230" t="s">
        <v>390</v>
      </c>
      <c r="CP409" s="543">
        <v>0</v>
      </c>
      <c r="CQ409" s="543">
        <v>0</v>
      </c>
      <c r="CR409" s="543">
        <v>0</v>
      </c>
      <c r="CS409" s="543">
        <v>0</v>
      </c>
      <c r="CT409" s="543">
        <v>0</v>
      </c>
      <c r="CU409" s="543">
        <v>0</v>
      </c>
      <c r="CV409" s="543">
        <v>0</v>
      </c>
      <c r="CW409" s="919">
        <v>0</v>
      </c>
      <c r="CY409" s="913"/>
      <c r="CZ409" s="230" t="s">
        <v>390</v>
      </c>
      <c r="DA409" s="543">
        <v>0</v>
      </c>
      <c r="DB409" s="543">
        <v>0</v>
      </c>
      <c r="DC409" s="543">
        <v>0</v>
      </c>
      <c r="DD409" s="543">
        <v>0</v>
      </c>
      <c r="DE409" s="543">
        <v>0</v>
      </c>
      <c r="DF409" s="543">
        <v>0</v>
      </c>
      <c r="DG409" s="543">
        <v>0</v>
      </c>
      <c r="DH409" s="919">
        <v>0</v>
      </c>
      <c r="DJ409" s="913"/>
      <c r="DK409" s="230" t="s">
        <v>390</v>
      </c>
      <c r="DL409" s="543">
        <v>0</v>
      </c>
      <c r="DM409" s="543">
        <v>0</v>
      </c>
      <c r="DN409" s="543">
        <v>0</v>
      </c>
      <c r="DO409" s="543">
        <v>0</v>
      </c>
      <c r="DP409" s="543">
        <v>0</v>
      </c>
      <c r="DQ409" s="543">
        <v>0</v>
      </c>
      <c r="DR409" s="543">
        <v>0</v>
      </c>
      <c r="DS409" s="919">
        <v>0</v>
      </c>
      <c r="DU409" s="913"/>
      <c r="DV409" s="230" t="s">
        <v>390</v>
      </c>
      <c r="DW409" s="543">
        <v>0</v>
      </c>
      <c r="DX409" s="543">
        <v>0</v>
      </c>
      <c r="DY409" s="543">
        <v>0</v>
      </c>
      <c r="DZ409" s="543">
        <v>0</v>
      </c>
      <c r="EA409" s="543">
        <v>0</v>
      </c>
      <c r="EB409" s="543">
        <v>0</v>
      </c>
      <c r="EC409" s="543">
        <v>0</v>
      </c>
      <c r="ED409" s="919">
        <v>0</v>
      </c>
      <c r="EF409" s="913"/>
      <c r="EG409" s="230" t="s">
        <v>390</v>
      </c>
      <c r="EH409" s="543">
        <v>0</v>
      </c>
      <c r="EI409" s="543">
        <v>0</v>
      </c>
      <c r="EJ409" s="543">
        <v>0</v>
      </c>
      <c r="EK409" s="543">
        <v>0</v>
      </c>
      <c r="EL409" s="543">
        <v>0</v>
      </c>
      <c r="EM409" s="543">
        <v>0</v>
      </c>
      <c r="EN409" s="543">
        <v>0</v>
      </c>
      <c r="EO409" s="919">
        <v>0</v>
      </c>
      <c r="EQ409" s="913"/>
      <c r="ER409" s="230" t="s">
        <v>390</v>
      </c>
      <c r="ES409" s="543">
        <v>0</v>
      </c>
      <c r="ET409" s="543">
        <v>0</v>
      </c>
      <c r="EU409" s="543">
        <v>0</v>
      </c>
      <c r="EV409" s="543">
        <v>0</v>
      </c>
      <c r="EW409" s="543">
        <v>0</v>
      </c>
      <c r="EX409" s="543">
        <v>0</v>
      </c>
      <c r="EY409" s="543">
        <v>0</v>
      </c>
      <c r="EZ409" s="919">
        <v>0</v>
      </c>
    </row>
    <row r="410" spans="2:156" ht="12.75">
      <c r="B410" s="475"/>
      <c r="C410" s="486" t="s">
        <v>381</v>
      </c>
      <c r="D410" s="506">
        <v>1417.5</v>
      </c>
      <c r="E410" s="506">
        <v>11.700000000000001</v>
      </c>
      <c r="F410" s="506">
        <v>52.1</v>
      </c>
      <c r="G410" s="506">
        <v>33.300000000000004</v>
      </c>
      <c r="H410" s="506">
        <v>1514.6</v>
      </c>
      <c r="I410" s="506">
        <v>0</v>
      </c>
      <c r="J410" s="506">
        <v>0</v>
      </c>
      <c r="K410" s="505">
        <v>1514.6</v>
      </c>
      <c r="L410" s="747">
        <f t="shared" si="96"/>
        <v>70.8</v>
      </c>
      <c r="M410" s="231">
        <f t="shared" si="97"/>
        <v>15.9</v>
      </c>
      <c r="N410" s="231">
        <f t="shared" si="98"/>
        <v>136.4</v>
      </c>
      <c r="O410" s="231">
        <f t="shared" si="99"/>
        <v>33</v>
      </c>
      <c r="P410" s="231">
        <f t="shared" si="100"/>
        <v>228.4</v>
      </c>
      <c r="Q410" s="231">
        <f t="shared" si="101"/>
        <v>8.9</v>
      </c>
      <c r="R410" s="231">
        <f t="shared" si="102"/>
        <v>175.5</v>
      </c>
      <c r="S410" s="231">
        <f t="shared" si="103"/>
        <v>289.7</v>
      </c>
      <c r="T410" s="231">
        <f t="shared" si="104"/>
        <v>287.89999999999998</v>
      </c>
      <c r="U410" s="231">
        <f t="shared" si="105"/>
        <v>58.3</v>
      </c>
      <c r="V410" s="231">
        <f t="shared" si="106"/>
        <v>164.7</v>
      </c>
      <c r="W410" s="232">
        <f t="shared" si="107"/>
        <v>45.1</v>
      </c>
      <c r="Z410" s="913"/>
      <c r="AA410" s="230" t="s">
        <v>381</v>
      </c>
      <c r="AB410" s="543">
        <v>57.9</v>
      </c>
      <c r="AC410" s="543">
        <v>0.5</v>
      </c>
      <c r="AD410" s="543">
        <v>11.7</v>
      </c>
      <c r="AE410" s="543">
        <v>0.7</v>
      </c>
      <c r="AF410" s="543">
        <v>70.8</v>
      </c>
      <c r="AG410" s="543">
        <v>0</v>
      </c>
      <c r="AH410" s="543">
        <v>0</v>
      </c>
      <c r="AI410" s="919">
        <v>70.8</v>
      </c>
      <c r="AK410" s="913"/>
      <c r="AL410" s="230" t="s">
        <v>381</v>
      </c>
      <c r="AM410" s="543">
        <v>9.1</v>
      </c>
      <c r="AN410" s="543">
        <v>0.1</v>
      </c>
      <c r="AO410" s="543">
        <v>1.5</v>
      </c>
      <c r="AP410" s="543">
        <v>5.2</v>
      </c>
      <c r="AQ410" s="543">
        <v>15.9</v>
      </c>
      <c r="AR410" s="543">
        <v>0</v>
      </c>
      <c r="AS410" s="543">
        <v>0</v>
      </c>
      <c r="AT410" s="919">
        <v>15.9</v>
      </c>
      <c r="AV410" s="913"/>
      <c r="AW410" s="230" t="s">
        <v>381</v>
      </c>
      <c r="AX410" s="543">
        <v>119.3</v>
      </c>
      <c r="AY410" s="543">
        <v>0.1</v>
      </c>
      <c r="AZ410" s="543">
        <v>4.4000000000000004</v>
      </c>
      <c r="BA410" s="543">
        <v>12.6</v>
      </c>
      <c r="BB410" s="543">
        <v>136.4</v>
      </c>
      <c r="BC410" s="543">
        <v>0</v>
      </c>
      <c r="BD410" s="543">
        <v>0</v>
      </c>
      <c r="BE410" s="919">
        <v>136.4</v>
      </c>
      <c r="BG410" s="913"/>
      <c r="BH410" s="230" t="s">
        <v>381</v>
      </c>
      <c r="BI410" s="543">
        <v>31</v>
      </c>
      <c r="BJ410" s="543">
        <v>0.1</v>
      </c>
      <c r="BK410" s="543">
        <v>1.3</v>
      </c>
      <c r="BL410" s="543">
        <v>0.6</v>
      </c>
      <c r="BM410" s="543">
        <v>33</v>
      </c>
      <c r="BN410" s="543">
        <v>0</v>
      </c>
      <c r="BO410" s="543">
        <v>0</v>
      </c>
      <c r="BP410" s="919">
        <v>33</v>
      </c>
      <c r="BR410" s="913"/>
      <c r="BS410" s="230" t="s">
        <v>381</v>
      </c>
      <c r="BT410" s="543">
        <v>222</v>
      </c>
      <c r="BU410" s="543">
        <v>0</v>
      </c>
      <c r="BV410" s="543">
        <v>1.9</v>
      </c>
      <c r="BW410" s="543">
        <v>4.5</v>
      </c>
      <c r="BX410" s="543">
        <v>228.4</v>
      </c>
      <c r="BY410" s="543">
        <v>0</v>
      </c>
      <c r="BZ410" s="543">
        <v>0</v>
      </c>
      <c r="CA410" s="919">
        <v>228.4</v>
      </c>
      <c r="CC410" s="913"/>
      <c r="CD410" s="230" t="s">
        <v>381</v>
      </c>
      <c r="CE410" s="543">
        <v>7</v>
      </c>
      <c r="CF410" s="543">
        <v>0.1</v>
      </c>
      <c r="CG410" s="543">
        <v>1.4</v>
      </c>
      <c r="CH410" s="543">
        <v>0.4</v>
      </c>
      <c r="CI410" s="543">
        <v>8.9</v>
      </c>
      <c r="CJ410" s="543">
        <v>0</v>
      </c>
      <c r="CK410" s="543">
        <v>0</v>
      </c>
      <c r="CL410" s="919">
        <v>8.9</v>
      </c>
      <c r="CN410" s="913"/>
      <c r="CO410" s="230" t="s">
        <v>381</v>
      </c>
      <c r="CP410" s="543">
        <v>159.9</v>
      </c>
      <c r="CQ410" s="543">
        <v>0</v>
      </c>
      <c r="CR410" s="543">
        <v>10.8</v>
      </c>
      <c r="CS410" s="543">
        <v>4.8</v>
      </c>
      <c r="CT410" s="543">
        <v>175.5</v>
      </c>
      <c r="CU410" s="543">
        <v>0</v>
      </c>
      <c r="CV410" s="543">
        <v>0</v>
      </c>
      <c r="CW410" s="919">
        <v>175.5</v>
      </c>
      <c r="CY410" s="913"/>
      <c r="CZ410" s="230" t="s">
        <v>381</v>
      </c>
      <c r="DA410" s="543">
        <v>283.89999999999998</v>
      </c>
      <c r="DB410" s="543">
        <v>0.2</v>
      </c>
      <c r="DC410" s="543">
        <v>5.3</v>
      </c>
      <c r="DD410" s="543">
        <v>0.3</v>
      </c>
      <c r="DE410" s="543">
        <v>289.7</v>
      </c>
      <c r="DF410" s="543">
        <v>0</v>
      </c>
      <c r="DG410" s="543">
        <v>0</v>
      </c>
      <c r="DH410" s="919">
        <v>289.7</v>
      </c>
      <c r="DJ410" s="913"/>
      <c r="DK410" s="230" t="s">
        <v>381</v>
      </c>
      <c r="DL410" s="543">
        <v>286.60000000000002</v>
      </c>
      <c r="DM410" s="543">
        <v>0.1</v>
      </c>
      <c r="DN410" s="543">
        <v>1.2</v>
      </c>
      <c r="DO410" s="543">
        <v>0</v>
      </c>
      <c r="DP410" s="543">
        <v>287.89999999999998</v>
      </c>
      <c r="DQ410" s="543">
        <v>0</v>
      </c>
      <c r="DR410" s="543">
        <v>0</v>
      </c>
      <c r="DS410" s="919">
        <v>287.89999999999998</v>
      </c>
      <c r="DU410" s="913"/>
      <c r="DV410" s="230" t="s">
        <v>381</v>
      </c>
      <c r="DW410" s="543">
        <v>55.3</v>
      </c>
      <c r="DX410" s="543">
        <v>0.1</v>
      </c>
      <c r="DY410" s="543">
        <v>2.9</v>
      </c>
      <c r="DZ410" s="543">
        <v>0</v>
      </c>
      <c r="EA410" s="543">
        <v>58.3</v>
      </c>
      <c r="EB410" s="543">
        <v>0</v>
      </c>
      <c r="EC410" s="543">
        <v>0</v>
      </c>
      <c r="ED410" s="919">
        <v>58.3</v>
      </c>
      <c r="EF410" s="913"/>
      <c r="EG410" s="230" t="s">
        <v>381</v>
      </c>
      <c r="EH410" s="543">
        <v>155.5</v>
      </c>
      <c r="EI410" s="543">
        <v>8.6</v>
      </c>
      <c r="EJ410" s="543">
        <v>0.6</v>
      </c>
      <c r="EK410" s="543">
        <v>0</v>
      </c>
      <c r="EL410" s="543">
        <v>164.7</v>
      </c>
      <c r="EM410" s="543">
        <v>0</v>
      </c>
      <c r="EN410" s="543">
        <v>0</v>
      </c>
      <c r="EO410" s="919">
        <v>164.7</v>
      </c>
      <c r="EQ410" s="913"/>
      <c r="ER410" s="230" t="s">
        <v>381</v>
      </c>
      <c r="ES410" s="543">
        <v>30</v>
      </c>
      <c r="ET410" s="543">
        <v>1.8</v>
      </c>
      <c r="EU410" s="543">
        <v>9.1</v>
      </c>
      <c r="EV410" s="543">
        <v>4.2</v>
      </c>
      <c r="EW410" s="543">
        <v>45.1</v>
      </c>
      <c r="EX410" s="543">
        <v>0</v>
      </c>
      <c r="EY410" s="543">
        <v>0</v>
      </c>
      <c r="EZ410" s="919">
        <v>45.1</v>
      </c>
    </row>
    <row r="411" spans="2:156" ht="12.75">
      <c r="B411" s="475"/>
      <c r="C411" s="486" t="s">
        <v>374</v>
      </c>
      <c r="D411" s="506">
        <v>63.2</v>
      </c>
      <c r="E411" s="506">
        <v>2.4</v>
      </c>
      <c r="F411" s="506">
        <v>0.30000000000000004</v>
      </c>
      <c r="G411" s="506">
        <v>0</v>
      </c>
      <c r="H411" s="506">
        <v>65.900000000000006</v>
      </c>
      <c r="I411" s="506">
        <v>0</v>
      </c>
      <c r="J411" s="506">
        <v>0</v>
      </c>
      <c r="K411" s="505">
        <v>65.900000000000006</v>
      </c>
      <c r="L411" s="747">
        <f t="shared" si="96"/>
        <v>0.9</v>
      </c>
      <c r="M411" s="231">
        <f t="shared" si="97"/>
        <v>0.9</v>
      </c>
      <c r="N411" s="231">
        <f t="shared" si="98"/>
        <v>1.5</v>
      </c>
      <c r="O411" s="231">
        <f t="shared" si="99"/>
        <v>1.8</v>
      </c>
      <c r="P411" s="231">
        <f t="shared" si="100"/>
        <v>1</v>
      </c>
      <c r="Q411" s="231">
        <f t="shared" si="101"/>
        <v>1.5</v>
      </c>
      <c r="R411" s="231">
        <f t="shared" si="102"/>
        <v>1.1000000000000001</v>
      </c>
      <c r="S411" s="231">
        <f t="shared" si="103"/>
        <v>0.9</v>
      </c>
      <c r="T411" s="231">
        <f t="shared" si="104"/>
        <v>1</v>
      </c>
      <c r="U411" s="231">
        <f t="shared" si="105"/>
        <v>1.4</v>
      </c>
      <c r="V411" s="231">
        <f t="shared" si="106"/>
        <v>1.3</v>
      </c>
      <c r="W411" s="232">
        <f t="shared" si="107"/>
        <v>52.6</v>
      </c>
      <c r="Z411" s="913"/>
      <c r="AA411" s="230" t="s">
        <v>374</v>
      </c>
      <c r="AB411" s="543">
        <v>0.8</v>
      </c>
      <c r="AC411" s="543">
        <v>0.1</v>
      </c>
      <c r="AD411" s="543">
        <v>0</v>
      </c>
      <c r="AE411" s="543">
        <v>0</v>
      </c>
      <c r="AF411" s="543">
        <v>0.9</v>
      </c>
      <c r="AG411" s="543">
        <v>0</v>
      </c>
      <c r="AH411" s="543">
        <v>0</v>
      </c>
      <c r="AI411" s="919">
        <v>0.9</v>
      </c>
      <c r="AK411" s="913"/>
      <c r="AL411" s="230" t="s">
        <v>374</v>
      </c>
      <c r="AM411" s="543">
        <v>0.9</v>
      </c>
      <c r="AN411" s="543">
        <v>0</v>
      </c>
      <c r="AO411" s="543">
        <v>0</v>
      </c>
      <c r="AP411" s="543">
        <v>0</v>
      </c>
      <c r="AQ411" s="543">
        <v>0.9</v>
      </c>
      <c r="AR411" s="543">
        <v>0</v>
      </c>
      <c r="AS411" s="543">
        <v>0</v>
      </c>
      <c r="AT411" s="919">
        <v>0.9</v>
      </c>
      <c r="AV411" s="913"/>
      <c r="AW411" s="230" t="s">
        <v>374</v>
      </c>
      <c r="AX411" s="543">
        <v>0.7</v>
      </c>
      <c r="AY411" s="543">
        <v>0.7</v>
      </c>
      <c r="AZ411" s="543">
        <v>0.1</v>
      </c>
      <c r="BA411" s="543">
        <v>0</v>
      </c>
      <c r="BB411" s="543">
        <v>1.5</v>
      </c>
      <c r="BC411" s="543">
        <v>0</v>
      </c>
      <c r="BD411" s="543">
        <v>0</v>
      </c>
      <c r="BE411" s="919">
        <v>1.5</v>
      </c>
      <c r="BG411" s="913"/>
      <c r="BH411" s="230" t="s">
        <v>374</v>
      </c>
      <c r="BI411" s="543">
        <v>1.5</v>
      </c>
      <c r="BJ411" s="543">
        <v>0.3</v>
      </c>
      <c r="BK411" s="543">
        <v>0</v>
      </c>
      <c r="BL411" s="543">
        <v>0</v>
      </c>
      <c r="BM411" s="543">
        <v>1.8</v>
      </c>
      <c r="BN411" s="543">
        <v>0</v>
      </c>
      <c r="BO411" s="543">
        <v>0</v>
      </c>
      <c r="BP411" s="919">
        <v>1.8</v>
      </c>
      <c r="BR411" s="913"/>
      <c r="BS411" s="230" t="s">
        <v>374</v>
      </c>
      <c r="BT411" s="543">
        <v>1</v>
      </c>
      <c r="BU411" s="543">
        <v>0</v>
      </c>
      <c r="BV411" s="543">
        <v>0</v>
      </c>
      <c r="BW411" s="543">
        <v>0</v>
      </c>
      <c r="BX411" s="543">
        <v>1</v>
      </c>
      <c r="BY411" s="543">
        <v>0</v>
      </c>
      <c r="BZ411" s="543">
        <v>0</v>
      </c>
      <c r="CA411" s="919">
        <v>1</v>
      </c>
      <c r="CC411" s="913"/>
      <c r="CD411" s="230" t="s">
        <v>374</v>
      </c>
      <c r="CE411" s="543">
        <v>1.3</v>
      </c>
      <c r="CF411" s="543">
        <v>0</v>
      </c>
      <c r="CG411" s="543">
        <v>0.2</v>
      </c>
      <c r="CH411" s="543">
        <v>0</v>
      </c>
      <c r="CI411" s="543">
        <v>1.5</v>
      </c>
      <c r="CJ411" s="543">
        <v>0</v>
      </c>
      <c r="CK411" s="543">
        <v>0</v>
      </c>
      <c r="CL411" s="919">
        <v>1.5</v>
      </c>
      <c r="CN411" s="913"/>
      <c r="CO411" s="230" t="s">
        <v>374</v>
      </c>
      <c r="CP411" s="543">
        <v>1.1000000000000001</v>
      </c>
      <c r="CQ411" s="543">
        <v>0</v>
      </c>
      <c r="CR411" s="543">
        <v>0</v>
      </c>
      <c r="CS411" s="543">
        <v>0</v>
      </c>
      <c r="CT411" s="543">
        <v>1.1000000000000001</v>
      </c>
      <c r="CU411" s="543">
        <v>0</v>
      </c>
      <c r="CV411" s="543">
        <v>0</v>
      </c>
      <c r="CW411" s="919">
        <v>1.1000000000000001</v>
      </c>
      <c r="CY411" s="913"/>
      <c r="CZ411" s="230" t="s">
        <v>374</v>
      </c>
      <c r="DA411" s="543">
        <v>0.9</v>
      </c>
      <c r="DB411" s="543">
        <v>0</v>
      </c>
      <c r="DC411" s="543">
        <v>0</v>
      </c>
      <c r="DD411" s="543">
        <v>0</v>
      </c>
      <c r="DE411" s="543">
        <v>0.9</v>
      </c>
      <c r="DF411" s="543">
        <v>0</v>
      </c>
      <c r="DG411" s="543">
        <v>0</v>
      </c>
      <c r="DH411" s="919">
        <v>0.9</v>
      </c>
      <c r="DJ411" s="913"/>
      <c r="DK411" s="230" t="s">
        <v>374</v>
      </c>
      <c r="DL411" s="543">
        <v>1</v>
      </c>
      <c r="DM411" s="543">
        <v>0</v>
      </c>
      <c r="DN411" s="543">
        <v>0</v>
      </c>
      <c r="DO411" s="543">
        <v>0</v>
      </c>
      <c r="DP411" s="543">
        <v>1</v>
      </c>
      <c r="DQ411" s="543">
        <v>0</v>
      </c>
      <c r="DR411" s="543">
        <v>0</v>
      </c>
      <c r="DS411" s="919">
        <v>1</v>
      </c>
      <c r="DU411" s="913"/>
      <c r="DV411" s="230" t="s">
        <v>374</v>
      </c>
      <c r="DW411" s="543">
        <v>1.4</v>
      </c>
      <c r="DX411" s="543">
        <v>0</v>
      </c>
      <c r="DY411" s="543">
        <v>0</v>
      </c>
      <c r="DZ411" s="543">
        <v>0</v>
      </c>
      <c r="EA411" s="543">
        <v>1.4</v>
      </c>
      <c r="EB411" s="543">
        <v>0</v>
      </c>
      <c r="EC411" s="543">
        <v>0</v>
      </c>
      <c r="ED411" s="919">
        <v>1.4</v>
      </c>
      <c r="EF411" s="913"/>
      <c r="EG411" s="230" t="s">
        <v>374</v>
      </c>
      <c r="EH411" s="543">
        <v>1.2</v>
      </c>
      <c r="EI411" s="543">
        <v>0.1</v>
      </c>
      <c r="EJ411" s="543">
        <v>0</v>
      </c>
      <c r="EK411" s="543">
        <v>0</v>
      </c>
      <c r="EL411" s="543">
        <v>1.3</v>
      </c>
      <c r="EM411" s="543">
        <v>0</v>
      </c>
      <c r="EN411" s="543">
        <v>0</v>
      </c>
      <c r="EO411" s="919">
        <v>1.3</v>
      </c>
      <c r="EQ411" s="913"/>
      <c r="ER411" s="230" t="s">
        <v>374</v>
      </c>
      <c r="ES411" s="543">
        <v>51.4</v>
      </c>
      <c r="ET411" s="543">
        <v>1.2</v>
      </c>
      <c r="EU411" s="543">
        <v>0</v>
      </c>
      <c r="EV411" s="543">
        <v>0</v>
      </c>
      <c r="EW411" s="543">
        <v>52.6</v>
      </c>
      <c r="EX411" s="543">
        <v>0</v>
      </c>
      <c r="EY411" s="543">
        <v>0</v>
      </c>
      <c r="EZ411" s="919">
        <v>52.6</v>
      </c>
    </row>
    <row r="412" spans="2:156" ht="12.75">
      <c r="B412" s="475"/>
      <c r="C412" s="486" t="s">
        <v>389</v>
      </c>
      <c r="D412" s="506">
        <v>0</v>
      </c>
      <c r="E412" s="506">
        <v>0</v>
      </c>
      <c r="F412" s="506">
        <v>0</v>
      </c>
      <c r="G412" s="506">
        <v>0</v>
      </c>
      <c r="H412" s="506">
        <v>0</v>
      </c>
      <c r="I412" s="506">
        <v>0</v>
      </c>
      <c r="J412" s="506">
        <v>0</v>
      </c>
      <c r="K412" s="505">
        <v>0</v>
      </c>
      <c r="L412" s="747">
        <f t="shared" si="96"/>
        <v>0</v>
      </c>
      <c r="M412" s="231">
        <f t="shared" si="97"/>
        <v>0</v>
      </c>
      <c r="N412" s="231">
        <f t="shared" si="98"/>
        <v>0</v>
      </c>
      <c r="O412" s="231">
        <f t="shared" si="99"/>
        <v>0</v>
      </c>
      <c r="P412" s="231">
        <f t="shared" si="100"/>
        <v>0</v>
      </c>
      <c r="Q412" s="231">
        <f t="shared" si="101"/>
        <v>0</v>
      </c>
      <c r="R412" s="231">
        <f t="shared" si="102"/>
        <v>0</v>
      </c>
      <c r="S412" s="231">
        <f t="shared" si="103"/>
        <v>0</v>
      </c>
      <c r="T412" s="231">
        <f t="shared" si="104"/>
        <v>0</v>
      </c>
      <c r="U412" s="231">
        <f t="shared" si="105"/>
        <v>0</v>
      </c>
      <c r="V412" s="231">
        <f t="shared" si="106"/>
        <v>0</v>
      </c>
      <c r="W412" s="232">
        <f t="shared" si="107"/>
        <v>0</v>
      </c>
      <c r="Z412" s="913"/>
      <c r="AA412" s="230" t="s">
        <v>389</v>
      </c>
      <c r="AB412" s="543">
        <v>0</v>
      </c>
      <c r="AC412" s="543">
        <v>0</v>
      </c>
      <c r="AD412" s="543">
        <v>0</v>
      </c>
      <c r="AE412" s="543">
        <v>0</v>
      </c>
      <c r="AF412" s="543">
        <v>0</v>
      </c>
      <c r="AG412" s="543">
        <v>0</v>
      </c>
      <c r="AH412" s="543">
        <v>0</v>
      </c>
      <c r="AI412" s="919">
        <v>0</v>
      </c>
      <c r="AK412" s="913"/>
      <c r="AL412" s="230" t="s">
        <v>389</v>
      </c>
      <c r="AM412" s="543">
        <v>0</v>
      </c>
      <c r="AN412" s="543">
        <v>0</v>
      </c>
      <c r="AO412" s="543">
        <v>0</v>
      </c>
      <c r="AP412" s="543">
        <v>0</v>
      </c>
      <c r="AQ412" s="543">
        <v>0</v>
      </c>
      <c r="AR412" s="543">
        <v>0</v>
      </c>
      <c r="AS412" s="543">
        <v>0</v>
      </c>
      <c r="AT412" s="919">
        <v>0</v>
      </c>
      <c r="AV412" s="913"/>
      <c r="AW412" s="230" t="s">
        <v>389</v>
      </c>
      <c r="AX412" s="543">
        <v>0</v>
      </c>
      <c r="AY412" s="543">
        <v>0</v>
      </c>
      <c r="AZ412" s="543">
        <v>0</v>
      </c>
      <c r="BA412" s="543">
        <v>0</v>
      </c>
      <c r="BB412" s="543">
        <v>0</v>
      </c>
      <c r="BC412" s="543">
        <v>0</v>
      </c>
      <c r="BD412" s="543">
        <v>0</v>
      </c>
      <c r="BE412" s="919">
        <v>0</v>
      </c>
      <c r="BG412" s="913"/>
      <c r="BH412" s="230" t="s">
        <v>389</v>
      </c>
      <c r="BI412" s="543">
        <v>0</v>
      </c>
      <c r="BJ412" s="543">
        <v>0</v>
      </c>
      <c r="BK412" s="543">
        <v>0</v>
      </c>
      <c r="BL412" s="543">
        <v>0</v>
      </c>
      <c r="BM412" s="543">
        <v>0</v>
      </c>
      <c r="BN412" s="543">
        <v>0</v>
      </c>
      <c r="BO412" s="543">
        <v>0</v>
      </c>
      <c r="BP412" s="919">
        <v>0</v>
      </c>
      <c r="BR412" s="913"/>
      <c r="BS412" s="230" t="s">
        <v>389</v>
      </c>
      <c r="BT412" s="543">
        <v>0</v>
      </c>
      <c r="BU412" s="543">
        <v>0</v>
      </c>
      <c r="BV412" s="543">
        <v>0</v>
      </c>
      <c r="BW412" s="543">
        <v>0</v>
      </c>
      <c r="BX412" s="543">
        <v>0</v>
      </c>
      <c r="BY412" s="543">
        <v>0</v>
      </c>
      <c r="BZ412" s="543">
        <v>0</v>
      </c>
      <c r="CA412" s="919">
        <v>0</v>
      </c>
      <c r="CC412" s="913"/>
      <c r="CD412" s="230" t="s">
        <v>389</v>
      </c>
      <c r="CE412" s="543">
        <v>0</v>
      </c>
      <c r="CF412" s="543">
        <v>0</v>
      </c>
      <c r="CG412" s="543">
        <v>0</v>
      </c>
      <c r="CH412" s="543">
        <v>0</v>
      </c>
      <c r="CI412" s="543">
        <v>0</v>
      </c>
      <c r="CJ412" s="543">
        <v>0</v>
      </c>
      <c r="CK412" s="543">
        <v>0</v>
      </c>
      <c r="CL412" s="919">
        <v>0</v>
      </c>
      <c r="CN412" s="913"/>
      <c r="CO412" s="230" t="s">
        <v>389</v>
      </c>
      <c r="CP412" s="543">
        <v>0</v>
      </c>
      <c r="CQ412" s="543">
        <v>0</v>
      </c>
      <c r="CR412" s="543">
        <v>0</v>
      </c>
      <c r="CS412" s="543">
        <v>0</v>
      </c>
      <c r="CT412" s="543">
        <v>0</v>
      </c>
      <c r="CU412" s="543">
        <v>0</v>
      </c>
      <c r="CV412" s="543">
        <v>0</v>
      </c>
      <c r="CW412" s="919">
        <v>0</v>
      </c>
      <c r="CY412" s="913"/>
      <c r="CZ412" s="230" t="s">
        <v>389</v>
      </c>
      <c r="DA412" s="543">
        <v>0</v>
      </c>
      <c r="DB412" s="543">
        <v>0</v>
      </c>
      <c r="DC412" s="543">
        <v>0</v>
      </c>
      <c r="DD412" s="543">
        <v>0</v>
      </c>
      <c r="DE412" s="543">
        <v>0</v>
      </c>
      <c r="DF412" s="543">
        <v>0</v>
      </c>
      <c r="DG412" s="543">
        <v>0</v>
      </c>
      <c r="DH412" s="919">
        <v>0</v>
      </c>
      <c r="DJ412" s="913"/>
      <c r="DK412" s="230" t="s">
        <v>389</v>
      </c>
      <c r="DL412" s="543">
        <v>0</v>
      </c>
      <c r="DM412" s="543">
        <v>0</v>
      </c>
      <c r="DN412" s="543">
        <v>0</v>
      </c>
      <c r="DO412" s="543">
        <v>0</v>
      </c>
      <c r="DP412" s="543">
        <v>0</v>
      </c>
      <c r="DQ412" s="543">
        <v>0</v>
      </c>
      <c r="DR412" s="543">
        <v>0</v>
      </c>
      <c r="DS412" s="919">
        <v>0</v>
      </c>
      <c r="DU412" s="913"/>
      <c r="DV412" s="230" t="s">
        <v>389</v>
      </c>
      <c r="DW412" s="543">
        <v>0</v>
      </c>
      <c r="DX412" s="543">
        <v>0</v>
      </c>
      <c r="DY412" s="543">
        <v>0</v>
      </c>
      <c r="DZ412" s="543">
        <v>0</v>
      </c>
      <c r="EA412" s="543">
        <v>0</v>
      </c>
      <c r="EB412" s="543">
        <v>0</v>
      </c>
      <c r="EC412" s="543">
        <v>0</v>
      </c>
      <c r="ED412" s="919">
        <v>0</v>
      </c>
      <c r="EF412" s="913"/>
      <c r="EG412" s="230" t="s">
        <v>389</v>
      </c>
      <c r="EH412" s="543">
        <v>0</v>
      </c>
      <c r="EI412" s="543">
        <v>0</v>
      </c>
      <c r="EJ412" s="543">
        <v>0</v>
      </c>
      <c r="EK412" s="543">
        <v>0</v>
      </c>
      <c r="EL412" s="543">
        <v>0</v>
      </c>
      <c r="EM412" s="543">
        <v>0</v>
      </c>
      <c r="EN412" s="543">
        <v>0</v>
      </c>
      <c r="EO412" s="919">
        <v>0</v>
      </c>
      <c r="EQ412" s="913"/>
      <c r="ER412" s="230" t="s">
        <v>389</v>
      </c>
      <c r="ES412" s="543">
        <v>0</v>
      </c>
      <c r="ET412" s="543">
        <v>0</v>
      </c>
      <c r="EU412" s="543">
        <v>0</v>
      </c>
      <c r="EV412" s="543">
        <v>0</v>
      </c>
      <c r="EW412" s="543">
        <v>0</v>
      </c>
      <c r="EX412" s="543">
        <v>0</v>
      </c>
      <c r="EY412" s="543">
        <v>0</v>
      </c>
      <c r="EZ412" s="919">
        <v>0</v>
      </c>
    </row>
    <row r="413" spans="2:156" ht="12.75">
      <c r="B413" s="475"/>
      <c r="C413" s="486" t="s">
        <v>388</v>
      </c>
      <c r="D413" s="506">
        <v>0</v>
      </c>
      <c r="E413" s="506">
        <v>0</v>
      </c>
      <c r="F413" s="506">
        <v>0</v>
      </c>
      <c r="G413" s="506">
        <v>0</v>
      </c>
      <c r="H413" s="506">
        <v>0</v>
      </c>
      <c r="I413" s="506">
        <v>48.599999999999994</v>
      </c>
      <c r="J413" s="506">
        <v>0</v>
      </c>
      <c r="K413" s="505">
        <v>48.599999999999994</v>
      </c>
      <c r="L413" s="747">
        <f t="shared" si="96"/>
        <v>0.3</v>
      </c>
      <c r="M413" s="231">
        <f t="shared" si="97"/>
        <v>0</v>
      </c>
      <c r="N413" s="231">
        <f t="shared" si="98"/>
        <v>0</v>
      </c>
      <c r="O413" s="231">
        <f t="shared" si="99"/>
        <v>6.4</v>
      </c>
      <c r="P413" s="231">
        <f t="shared" si="100"/>
        <v>6.8</v>
      </c>
      <c r="Q413" s="231">
        <f t="shared" si="101"/>
        <v>9.3000000000000007</v>
      </c>
      <c r="R413" s="231">
        <f t="shared" si="102"/>
        <v>6.3</v>
      </c>
      <c r="S413" s="231">
        <f t="shared" si="103"/>
        <v>1.2</v>
      </c>
      <c r="T413" s="231">
        <f t="shared" si="104"/>
        <v>4.0999999999999996</v>
      </c>
      <c r="U413" s="231">
        <f t="shared" si="105"/>
        <v>0</v>
      </c>
      <c r="V413" s="231">
        <f t="shared" si="106"/>
        <v>7.3</v>
      </c>
      <c r="W413" s="232">
        <f t="shared" si="107"/>
        <v>6.9</v>
      </c>
      <c r="Z413" s="913"/>
      <c r="AA413" s="230" t="s">
        <v>388</v>
      </c>
      <c r="AB413" s="543">
        <v>0</v>
      </c>
      <c r="AC413" s="543">
        <v>0</v>
      </c>
      <c r="AD413" s="543">
        <v>0</v>
      </c>
      <c r="AE413" s="543">
        <v>0</v>
      </c>
      <c r="AF413" s="543">
        <v>0</v>
      </c>
      <c r="AG413" s="543">
        <v>0.3</v>
      </c>
      <c r="AH413" s="543">
        <v>0</v>
      </c>
      <c r="AI413" s="919">
        <v>0.3</v>
      </c>
      <c r="AK413" s="913"/>
      <c r="AL413" s="230" t="s">
        <v>388</v>
      </c>
      <c r="AM413" s="543">
        <v>0</v>
      </c>
      <c r="AN413" s="543">
        <v>0</v>
      </c>
      <c r="AO413" s="543">
        <v>0</v>
      </c>
      <c r="AP413" s="543">
        <v>0</v>
      </c>
      <c r="AQ413" s="543">
        <v>0</v>
      </c>
      <c r="AR413" s="543">
        <v>0</v>
      </c>
      <c r="AS413" s="543">
        <v>0</v>
      </c>
      <c r="AT413" s="919">
        <v>0</v>
      </c>
      <c r="AV413" s="913"/>
      <c r="AW413" s="230" t="s">
        <v>388</v>
      </c>
      <c r="AX413" s="543">
        <v>0</v>
      </c>
      <c r="AY413" s="543">
        <v>0</v>
      </c>
      <c r="AZ413" s="543">
        <v>0</v>
      </c>
      <c r="BA413" s="543">
        <v>0</v>
      </c>
      <c r="BB413" s="543">
        <v>0</v>
      </c>
      <c r="BC413" s="543">
        <v>0</v>
      </c>
      <c r="BD413" s="543">
        <v>0</v>
      </c>
      <c r="BE413" s="919">
        <v>0</v>
      </c>
      <c r="BG413" s="913"/>
      <c r="BH413" s="230" t="s">
        <v>388</v>
      </c>
      <c r="BI413" s="543">
        <v>0</v>
      </c>
      <c r="BJ413" s="543">
        <v>0</v>
      </c>
      <c r="BK413" s="543">
        <v>0</v>
      </c>
      <c r="BL413" s="543">
        <v>0</v>
      </c>
      <c r="BM413" s="543">
        <v>0</v>
      </c>
      <c r="BN413" s="543">
        <v>6.4</v>
      </c>
      <c r="BO413" s="543">
        <v>0</v>
      </c>
      <c r="BP413" s="919">
        <v>6.4</v>
      </c>
      <c r="BR413" s="913"/>
      <c r="BS413" s="230" t="s">
        <v>388</v>
      </c>
      <c r="BT413" s="543">
        <v>0</v>
      </c>
      <c r="BU413" s="543">
        <v>0</v>
      </c>
      <c r="BV413" s="543">
        <v>0</v>
      </c>
      <c r="BW413" s="543">
        <v>0</v>
      </c>
      <c r="BX413" s="543">
        <v>0</v>
      </c>
      <c r="BY413" s="543">
        <v>6.8</v>
      </c>
      <c r="BZ413" s="543">
        <v>0</v>
      </c>
      <c r="CA413" s="919">
        <v>6.8</v>
      </c>
      <c r="CC413" s="913"/>
      <c r="CD413" s="230" t="s">
        <v>388</v>
      </c>
      <c r="CE413" s="543">
        <v>0</v>
      </c>
      <c r="CF413" s="543">
        <v>0</v>
      </c>
      <c r="CG413" s="543">
        <v>0</v>
      </c>
      <c r="CH413" s="543">
        <v>0</v>
      </c>
      <c r="CI413" s="543">
        <v>0</v>
      </c>
      <c r="CJ413" s="543">
        <v>9.3000000000000007</v>
      </c>
      <c r="CK413" s="543">
        <v>0</v>
      </c>
      <c r="CL413" s="919">
        <v>9.3000000000000007</v>
      </c>
      <c r="CN413" s="913"/>
      <c r="CO413" s="230" t="s">
        <v>388</v>
      </c>
      <c r="CP413" s="543">
        <v>0</v>
      </c>
      <c r="CQ413" s="543">
        <v>0</v>
      </c>
      <c r="CR413" s="543">
        <v>0</v>
      </c>
      <c r="CS413" s="543">
        <v>0</v>
      </c>
      <c r="CT413" s="543">
        <v>0</v>
      </c>
      <c r="CU413" s="543">
        <v>6.3</v>
      </c>
      <c r="CV413" s="543">
        <v>0</v>
      </c>
      <c r="CW413" s="919">
        <v>6.3</v>
      </c>
      <c r="CY413" s="913"/>
      <c r="CZ413" s="230" t="s">
        <v>388</v>
      </c>
      <c r="DA413" s="543">
        <v>0</v>
      </c>
      <c r="DB413" s="543">
        <v>0</v>
      </c>
      <c r="DC413" s="543">
        <v>0</v>
      </c>
      <c r="DD413" s="543">
        <v>0</v>
      </c>
      <c r="DE413" s="543">
        <v>0</v>
      </c>
      <c r="DF413" s="543">
        <v>1.2</v>
      </c>
      <c r="DG413" s="543">
        <v>0</v>
      </c>
      <c r="DH413" s="919">
        <v>1.2</v>
      </c>
      <c r="DJ413" s="913"/>
      <c r="DK413" s="230" t="s">
        <v>388</v>
      </c>
      <c r="DL413" s="543">
        <v>0</v>
      </c>
      <c r="DM413" s="543">
        <v>0</v>
      </c>
      <c r="DN413" s="543">
        <v>0</v>
      </c>
      <c r="DO413" s="543">
        <v>0</v>
      </c>
      <c r="DP413" s="543">
        <v>0</v>
      </c>
      <c r="DQ413" s="543">
        <v>4.0999999999999996</v>
      </c>
      <c r="DR413" s="543">
        <v>0</v>
      </c>
      <c r="DS413" s="919">
        <v>4.0999999999999996</v>
      </c>
      <c r="DU413" s="913"/>
      <c r="DV413" s="230" t="s">
        <v>388</v>
      </c>
      <c r="DW413" s="543">
        <v>0</v>
      </c>
      <c r="DX413" s="543">
        <v>0</v>
      </c>
      <c r="DY413" s="543">
        <v>0</v>
      </c>
      <c r="DZ413" s="543">
        <v>0</v>
      </c>
      <c r="EA413" s="543">
        <v>0</v>
      </c>
      <c r="EB413" s="543">
        <v>0</v>
      </c>
      <c r="EC413" s="543">
        <v>0</v>
      </c>
      <c r="ED413" s="919">
        <v>0</v>
      </c>
      <c r="EF413" s="913"/>
      <c r="EG413" s="230" t="s">
        <v>388</v>
      </c>
      <c r="EH413" s="543">
        <v>0</v>
      </c>
      <c r="EI413" s="543">
        <v>0</v>
      </c>
      <c r="EJ413" s="543">
        <v>0</v>
      </c>
      <c r="EK413" s="543">
        <v>0</v>
      </c>
      <c r="EL413" s="543">
        <v>0</v>
      </c>
      <c r="EM413" s="543">
        <v>7.3</v>
      </c>
      <c r="EN413" s="543">
        <v>0</v>
      </c>
      <c r="EO413" s="919">
        <v>7.3</v>
      </c>
      <c r="EQ413" s="913"/>
      <c r="ER413" s="230" t="s">
        <v>388</v>
      </c>
      <c r="ES413" s="543">
        <v>0</v>
      </c>
      <c r="ET413" s="543">
        <v>0</v>
      </c>
      <c r="EU413" s="543">
        <v>0</v>
      </c>
      <c r="EV413" s="543">
        <v>0</v>
      </c>
      <c r="EW413" s="543">
        <v>0</v>
      </c>
      <c r="EX413" s="543">
        <v>6.9</v>
      </c>
      <c r="EY413" s="543">
        <v>0</v>
      </c>
      <c r="EZ413" s="919">
        <v>6.9</v>
      </c>
    </row>
    <row r="414" spans="2:156" ht="12.75">
      <c r="B414" s="496"/>
      <c r="C414" s="497"/>
      <c r="D414" s="615">
        <v>0</v>
      </c>
      <c r="E414" s="615">
        <v>0</v>
      </c>
      <c r="F414" s="615">
        <v>0</v>
      </c>
      <c r="G414" s="615">
        <v>0</v>
      </c>
      <c r="H414" s="615">
        <v>0</v>
      </c>
      <c r="I414" s="615">
        <v>0</v>
      </c>
      <c r="J414" s="615">
        <v>0</v>
      </c>
      <c r="K414" s="617">
        <v>0</v>
      </c>
      <c r="L414" s="748"/>
      <c r="M414" s="749"/>
      <c r="N414" s="749"/>
      <c r="O414" s="749"/>
      <c r="P414" s="749"/>
      <c r="Q414" s="749"/>
      <c r="R414" s="749"/>
      <c r="S414" s="749"/>
      <c r="T414" s="749"/>
      <c r="U414" s="749"/>
      <c r="V414" s="749"/>
      <c r="W414" s="750"/>
      <c r="Z414" s="913"/>
      <c r="AA414" s="230"/>
      <c r="AB414" s="543"/>
      <c r="AC414" s="543"/>
      <c r="AD414" s="543"/>
      <c r="AE414" s="543"/>
      <c r="AF414" s="543"/>
      <c r="AG414" s="543"/>
      <c r="AH414" s="543"/>
      <c r="AI414" s="919"/>
      <c r="AK414" s="913"/>
      <c r="AL414" s="230"/>
      <c r="AM414" s="543"/>
      <c r="AN414" s="543"/>
      <c r="AO414" s="543"/>
      <c r="AP414" s="543"/>
      <c r="AQ414" s="543"/>
      <c r="AR414" s="543"/>
      <c r="AS414" s="543"/>
      <c r="AT414" s="919"/>
      <c r="AV414" s="913"/>
      <c r="AW414" s="230"/>
      <c r="AX414" s="543"/>
      <c r="AY414" s="543"/>
      <c r="AZ414" s="543"/>
      <c r="BA414" s="543"/>
      <c r="BB414" s="543"/>
      <c r="BC414" s="543"/>
      <c r="BD414" s="543"/>
      <c r="BE414" s="919"/>
      <c r="BG414" s="913"/>
      <c r="BH414" s="230"/>
      <c r="BI414" s="543"/>
      <c r="BJ414" s="543"/>
      <c r="BK414" s="543"/>
      <c r="BL414" s="543"/>
      <c r="BM414" s="543"/>
      <c r="BN414" s="543"/>
      <c r="BO414" s="543"/>
      <c r="BP414" s="919"/>
      <c r="BR414" s="913"/>
      <c r="BS414" s="230"/>
      <c r="BT414" s="543"/>
      <c r="BU414" s="543"/>
      <c r="BV414" s="543"/>
      <c r="BW414" s="543"/>
      <c r="BX414" s="543"/>
      <c r="BY414" s="543"/>
      <c r="BZ414" s="543"/>
      <c r="CA414" s="919"/>
      <c r="CC414" s="913"/>
      <c r="CD414" s="230"/>
      <c r="CE414" s="543"/>
      <c r="CF414" s="543"/>
      <c r="CG414" s="543"/>
      <c r="CH414" s="543"/>
      <c r="CI414" s="543"/>
      <c r="CJ414" s="543"/>
      <c r="CK414" s="543"/>
      <c r="CL414" s="919"/>
      <c r="CN414" s="913"/>
      <c r="CO414" s="230"/>
      <c r="CP414" s="543"/>
      <c r="CQ414" s="543"/>
      <c r="CR414" s="543"/>
      <c r="CS414" s="543"/>
      <c r="CT414" s="543"/>
      <c r="CU414" s="543"/>
      <c r="CV414" s="543"/>
      <c r="CW414" s="919"/>
      <c r="CY414" s="913"/>
      <c r="CZ414" s="230"/>
      <c r="DA414" s="543"/>
      <c r="DB414" s="543"/>
      <c r="DC414" s="543"/>
      <c r="DD414" s="543"/>
      <c r="DE414" s="543"/>
      <c r="DF414" s="543"/>
      <c r="DG414" s="543"/>
      <c r="DH414" s="919"/>
      <c r="DJ414" s="913"/>
      <c r="DK414" s="230"/>
      <c r="DL414" s="543"/>
      <c r="DM414" s="543"/>
      <c r="DN414" s="543"/>
      <c r="DO414" s="543"/>
      <c r="DP414" s="543"/>
      <c r="DQ414" s="543"/>
      <c r="DR414" s="543"/>
      <c r="DS414" s="919"/>
      <c r="DU414" s="913"/>
      <c r="DV414" s="230"/>
      <c r="DW414" s="543"/>
      <c r="DX414" s="543"/>
      <c r="DY414" s="543"/>
      <c r="DZ414" s="543"/>
      <c r="EA414" s="543"/>
      <c r="EB414" s="543"/>
      <c r="EC414" s="543"/>
      <c r="ED414" s="919"/>
      <c r="EF414" s="913"/>
      <c r="EG414" s="230"/>
      <c r="EH414" s="543"/>
      <c r="EI414" s="543"/>
      <c r="EJ414" s="543"/>
      <c r="EK414" s="543"/>
      <c r="EL414" s="543"/>
      <c r="EM414" s="543"/>
      <c r="EN414" s="543"/>
      <c r="EO414" s="919"/>
      <c r="EQ414" s="913"/>
      <c r="ER414" s="230"/>
      <c r="ES414" s="543"/>
      <c r="ET414" s="543"/>
      <c r="EU414" s="543"/>
      <c r="EV414" s="543"/>
      <c r="EW414" s="543"/>
      <c r="EX414" s="543"/>
      <c r="EY414" s="543"/>
      <c r="EZ414" s="919"/>
    </row>
    <row r="415" spans="2:156" ht="12.75">
      <c r="B415" s="462" t="s">
        <v>387</v>
      </c>
      <c r="C415" s="463" t="s">
        <v>386</v>
      </c>
      <c r="D415" s="464">
        <v>27351.5</v>
      </c>
      <c r="E415" s="464">
        <v>3214.6999999999994</v>
      </c>
      <c r="F415" s="464">
        <v>2338.6</v>
      </c>
      <c r="G415" s="464">
        <v>20184.7</v>
      </c>
      <c r="H415" s="464">
        <v>53089.5</v>
      </c>
      <c r="I415" s="464">
        <v>16.700000000000003</v>
      </c>
      <c r="J415" s="464">
        <v>1992.7</v>
      </c>
      <c r="K415" s="465">
        <v>55098.900000000009</v>
      </c>
      <c r="L415" s="738">
        <f t="shared" ref="L415:L439" si="108">AI415</f>
        <v>4826.5</v>
      </c>
      <c r="M415" s="464">
        <f t="shared" ref="M415:M439" si="109">AT415</f>
        <v>4018</v>
      </c>
      <c r="N415" s="464">
        <f t="shared" ref="N415:N439" si="110">BE415</f>
        <v>4447.1000000000004</v>
      </c>
      <c r="O415" s="464">
        <f t="shared" ref="O415:O439" si="111">BP415</f>
        <v>4479.6000000000004</v>
      </c>
      <c r="P415" s="464">
        <f t="shared" ref="P415:P439" si="112">CA415</f>
        <v>5060.7</v>
      </c>
      <c r="Q415" s="464">
        <f t="shared" ref="Q415:Q439" si="113">CL415</f>
        <v>4194.1000000000004</v>
      </c>
      <c r="R415" s="464">
        <f t="shared" ref="R415:R439" si="114">CW415</f>
        <v>5200.3999999999996</v>
      </c>
      <c r="S415" s="464">
        <f t="shared" ref="S415:S439" si="115">DH415</f>
        <v>4259.3</v>
      </c>
      <c r="T415" s="464">
        <f t="shared" ref="T415:T439" si="116">DS415</f>
        <v>4626.3</v>
      </c>
      <c r="U415" s="464">
        <f t="shared" ref="U415:U439" si="117">ED415</f>
        <v>4391.3</v>
      </c>
      <c r="V415" s="464">
        <f t="shared" ref="V415:V439" si="118">EO415</f>
        <v>4769</v>
      </c>
      <c r="W415" s="465">
        <f t="shared" ref="W415:W439" si="119">EZ415</f>
        <v>4826.6000000000004</v>
      </c>
      <c r="Z415" s="812" t="s">
        <v>387</v>
      </c>
      <c r="AA415" s="222" t="s">
        <v>386</v>
      </c>
      <c r="AB415" s="451">
        <v>2330.1</v>
      </c>
      <c r="AC415" s="451">
        <v>235.5</v>
      </c>
      <c r="AD415" s="451">
        <v>220.3</v>
      </c>
      <c r="AE415" s="451">
        <v>1834.4</v>
      </c>
      <c r="AF415" s="451">
        <v>4620.3</v>
      </c>
      <c r="AG415" s="451">
        <v>0.8</v>
      </c>
      <c r="AH415" s="451">
        <v>205.4</v>
      </c>
      <c r="AI415" s="452">
        <v>4826.5</v>
      </c>
      <c r="AK415" s="812" t="s">
        <v>387</v>
      </c>
      <c r="AL415" s="222" t="s">
        <v>386</v>
      </c>
      <c r="AM415" s="451">
        <v>1855.8</v>
      </c>
      <c r="AN415" s="451">
        <v>240.2</v>
      </c>
      <c r="AO415" s="451">
        <v>181</v>
      </c>
      <c r="AP415" s="451">
        <v>1580.8</v>
      </c>
      <c r="AQ415" s="451">
        <v>3857.8</v>
      </c>
      <c r="AR415" s="451">
        <v>5.2</v>
      </c>
      <c r="AS415" s="451">
        <v>155</v>
      </c>
      <c r="AT415" s="452">
        <v>4018</v>
      </c>
      <c r="AV415" s="812" t="s">
        <v>387</v>
      </c>
      <c r="AW415" s="222" t="s">
        <v>386</v>
      </c>
      <c r="AX415" s="451">
        <v>2224.6999999999998</v>
      </c>
      <c r="AY415" s="451">
        <v>258.39999999999998</v>
      </c>
      <c r="AZ415" s="451">
        <v>185.4</v>
      </c>
      <c r="BA415" s="451">
        <v>1637.9</v>
      </c>
      <c r="BB415" s="451">
        <v>4306.3999999999996</v>
      </c>
      <c r="BC415" s="451">
        <v>3.7</v>
      </c>
      <c r="BD415" s="451">
        <v>137</v>
      </c>
      <c r="BE415" s="452">
        <v>4447.1000000000004</v>
      </c>
      <c r="BG415" s="812" t="s">
        <v>387</v>
      </c>
      <c r="BH415" s="222" t="s">
        <v>386</v>
      </c>
      <c r="BI415" s="451">
        <v>2209.3000000000002</v>
      </c>
      <c r="BJ415" s="451">
        <v>259.60000000000002</v>
      </c>
      <c r="BK415" s="451">
        <v>194</v>
      </c>
      <c r="BL415" s="451">
        <v>1650.3</v>
      </c>
      <c r="BM415" s="451">
        <v>4313.2</v>
      </c>
      <c r="BN415" s="451">
        <v>0.9</v>
      </c>
      <c r="BO415" s="451">
        <v>165.5</v>
      </c>
      <c r="BP415" s="452">
        <v>4479.6000000000004</v>
      </c>
      <c r="BR415" s="812" t="s">
        <v>387</v>
      </c>
      <c r="BS415" s="222" t="s">
        <v>386</v>
      </c>
      <c r="BT415" s="451">
        <v>2811.5</v>
      </c>
      <c r="BU415" s="451">
        <v>270.8</v>
      </c>
      <c r="BV415" s="451">
        <v>191</v>
      </c>
      <c r="BW415" s="451">
        <v>1616.8</v>
      </c>
      <c r="BX415" s="451">
        <v>4890.1000000000004</v>
      </c>
      <c r="BY415" s="451">
        <v>1</v>
      </c>
      <c r="BZ415" s="451">
        <v>169.6</v>
      </c>
      <c r="CA415" s="452">
        <v>5060.7</v>
      </c>
      <c r="CC415" s="812" t="s">
        <v>387</v>
      </c>
      <c r="CD415" s="222" t="s">
        <v>386</v>
      </c>
      <c r="CE415" s="451">
        <v>2064.6</v>
      </c>
      <c r="CF415" s="451">
        <v>247.6</v>
      </c>
      <c r="CG415" s="451">
        <v>197.4</v>
      </c>
      <c r="CH415" s="451">
        <v>1522.7</v>
      </c>
      <c r="CI415" s="451">
        <v>4032.3</v>
      </c>
      <c r="CJ415" s="451">
        <v>0.8</v>
      </c>
      <c r="CK415" s="451">
        <v>161</v>
      </c>
      <c r="CL415" s="452">
        <v>4194.1000000000004</v>
      </c>
      <c r="CN415" s="812" t="s">
        <v>387</v>
      </c>
      <c r="CO415" s="222" t="s">
        <v>386</v>
      </c>
      <c r="CP415" s="451">
        <v>2268.1</v>
      </c>
      <c r="CQ415" s="451">
        <v>319.39999999999998</v>
      </c>
      <c r="CR415" s="451">
        <v>238</v>
      </c>
      <c r="CS415" s="451">
        <v>2158.1</v>
      </c>
      <c r="CT415" s="451">
        <v>4983.6000000000004</v>
      </c>
      <c r="CU415" s="451">
        <v>0.8</v>
      </c>
      <c r="CV415" s="451">
        <v>216</v>
      </c>
      <c r="CW415" s="452">
        <v>5200.3999999999996</v>
      </c>
      <c r="CY415" s="812" t="s">
        <v>387</v>
      </c>
      <c r="CZ415" s="222" t="s">
        <v>386</v>
      </c>
      <c r="DA415" s="451">
        <v>2133.6</v>
      </c>
      <c r="DB415" s="451">
        <v>207.1</v>
      </c>
      <c r="DC415" s="451">
        <v>173.1</v>
      </c>
      <c r="DD415" s="451">
        <v>1592.8</v>
      </c>
      <c r="DE415" s="451">
        <v>4106.6000000000004</v>
      </c>
      <c r="DF415" s="451">
        <v>0.8</v>
      </c>
      <c r="DG415" s="451">
        <v>151.9</v>
      </c>
      <c r="DH415" s="452">
        <v>4259.3</v>
      </c>
      <c r="DJ415" s="812" t="s">
        <v>387</v>
      </c>
      <c r="DK415" s="222" t="s">
        <v>386</v>
      </c>
      <c r="DL415" s="451">
        <v>2418.5</v>
      </c>
      <c r="DM415" s="451">
        <v>251.7</v>
      </c>
      <c r="DN415" s="451">
        <v>180</v>
      </c>
      <c r="DO415" s="451">
        <v>1623.3</v>
      </c>
      <c r="DP415" s="451">
        <v>4473.5</v>
      </c>
      <c r="DQ415" s="451">
        <v>0</v>
      </c>
      <c r="DR415" s="451">
        <v>152.80000000000001</v>
      </c>
      <c r="DS415" s="452">
        <v>4626.3</v>
      </c>
      <c r="DU415" s="812" t="s">
        <v>387</v>
      </c>
      <c r="DV415" s="222" t="s">
        <v>386</v>
      </c>
      <c r="DW415" s="451">
        <v>2169.6999999999998</v>
      </c>
      <c r="DX415" s="451">
        <v>299.2</v>
      </c>
      <c r="DY415" s="451">
        <v>176.7</v>
      </c>
      <c r="DZ415" s="451">
        <v>1584.6</v>
      </c>
      <c r="EA415" s="451">
        <v>4230.2</v>
      </c>
      <c r="EB415" s="451">
        <v>2.7</v>
      </c>
      <c r="EC415" s="451">
        <v>158.4</v>
      </c>
      <c r="ED415" s="452">
        <v>4391.3</v>
      </c>
      <c r="EF415" s="812" t="s">
        <v>387</v>
      </c>
      <c r="EG415" s="222" t="s">
        <v>386</v>
      </c>
      <c r="EH415" s="451">
        <v>2619.6</v>
      </c>
      <c r="EI415" s="451">
        <v>290.60000000000002</v>
      </c>
      <c r="EJ415" s="451">
        <v>181</v>
      </c>
      <c r="EK415" s="451">
        <v>1527</v>
      </c>
      <c r="EL415" s="451">
        <v>4618.2</v>
      </c>
      <c r="EM415" s="451">
        <v>0</v>
      </c>
      <c r="EN415" s="451">
        <v>150.80000000000001</v>
      </c>
      <c r="EO415" s="452">
        <v>4769</v>
      </c>
      <c r="EQ415" s="812" t="s">
        <v>387</v>
      </c>
      <c r="ER415" s="222" t="s">
        <v>386</v>
      </c>
      <c r="ES415" s="451">
        <v>2246</v>
      </c>
      <c r="ET415" s="451">
        <v>334.6</v>
      </c>
      <c r="EU415" s="451">
        <v>220.7</v>
      </c>
      <c r="EV415" s="451">
        <v>1856</v>
      </c>
      <c r="EW415" s="451">
        <v>4657.3</v>
      </c>
      <c r="EX415" s="451">
        <v>0</v>
      </c>
      <c r="EY415" s="451">
        <v>169.3</v>
      </c>
      <c r="EZ415" s="452">
        <v>4826.6000000000004</v>
      </c>
    </row>
    <row r="416" spans="2:156" ht="12.75">
      <c r="B416" s="475"/>
      <c r="C416" s="486" t="s">
        <v>385</v>
      </c>
      <c r="D416" s="506">
        <v>5707.1</v>
      </c>
      <c r="E416" s="506">
        <v>970.49999999999989</v>
      </c>
      <c r="F416" s="506">
        <v>2031.6000000000001</v>
      </c>
      <c r="G416" s="506">
        <v>756.90000000000009</v>
      </c>
      <c r="H416" s="506">
        <v>9466.0999999999985</v>
      </c>
      <c r="I416" s="506">
        <v>0</v>
      </c>
      <c r="J416" s="506">
        <v>0</v>
      </c>
      <c r="K416" s="505">
        <v>9466.0999999999985</v>
      </c>
      <c r="L416" s="747">
        <f t="shared" si="108"/>
        <v>920.4</v>
      </c>
      <c r="M416" s="231">
        <f t="shared" si="109"/>
        <v>761.3</v>
      </c>
      <c r="N416" s="231">
        <f t="shared" si="110"/>
        <v>767.4</v>
      </c>
      <c r="O416" s="231">
        <f t="shared" si="111"/>
        <v>779.1</v>
      </c>
      <c r="P416" s="231">
        <f t="shared" si="112"/>
        <v>730.4</v>
      </c>
      <c r="Q416" s="231">
        <f t="shared" si="113"/>
        <v>726.8</v>
      </c>
      <c r="R416" s="231">
        <f t="shared" si="114"/>
        <v>972</v>
      </c>
      <c r="S416" s="231">
        <f t="shared" si="115"/>
        <v>694.4</v>
      </c>
      <c r="T416" s="231">
        <f t="shared" si="116"/>
        <v>752.7</v>
      </c>
      <c r="U416" s="231">
        <f t="shared" si="117"/>
        <v>762.7</v>
      </c>
      <c r="V416" s="231">
        <f t="shared" si="118"/>
        <v>722.5</v>
      </c>
      <c r="W416" s="232">
        <f t="shared" si="119"/>
        <v>876.4</v>
      </c>
      <c r="Z416" s="913"/>
      <c r="AA416" s="230" t="s">
        <v>385</v>
      </c>
      <c r="AB416" s="543">
        <v>539.5</v>
      </c>
      <c r="AC416" s="543">
        <v>88.3</v>
      </c>
      <c r="AD416" s="543">
        <v>191.4</v>
      </c>
      <c r="AE416" s="543">
        <v>101.2</v>
      </c>
      <c r="AF416" s="543">
        <v>920.4</v>
      </c>
      <c r="AG416" s="543">
        <v>0</v>
      </c>
      <c r="AH416" s="543">
        <v>0</v>
      </c>
      <c r="AI416" s="919">
        <v>920.4</v>
      </c>
      <c r="AK416" s="913"/>
      <c r="AL416" s="230" t="s">
        <v>385</v>
      </c>
      <c r="AM416" s="543">
        <v>445.7</v>
      </c>
      <c r="AN416" s="543">
        <v>79.900000000000006</v>
      </c>
      <c r="AO416" s="543">
        <v>159.69999999999999</v>
      </c>
      <c r="AP416" s="543">
        <v>76</v>
      </c>
      <c r="AQ416" s="543">
        <v>761.3</v>
      </c>
      <c r="AR416" s="543">
        <v>0</v>
      </c>
      <c r="AS416" s="543">
        <v>0</v>
      </c>
      <c r="AT416" s="919">
        <v>761.3</v>
      </c>
      <c r="AV416" s="913"/>
      <c r="AW416" s="230" t="s">
        <v>385</v>
      </c>
      <c r="AX416" s="543">
        <v>459</v>
      </c>
      <c r="AY416" s="543">
        <v>78.400000000000006</v>
      </c>
      <c r="AZ416" s="543">
        <v>161.30000000000001</v>
      </c>
      <c r="BA416" s="543">
        <v>68.7</v>
      </c>
      <c r="BB416" s="543">
        <v>767.4</v>
      </c>
      <c r="BC416" s="543">
        <v>0</v>
      </c>
      <c r="BD416" s="543">
        <v>0</v>
      </c>
      <c r="BE416" s="919">
        <v>767.4</v>
      </c>
      <c r="BG416" s="913"/>
      <c r="BH416" s="230" t="s">
        <v>385</v>
      </c>
      <c r="BI416" s="543">
        <v>493</v>
      </c>
      <c r="BJ416" s="543">
        <v>80.2</v>
      </c>
      <c r="BK416" s="543">
        <v>157.80000000000001</v>
      </c>
      <c r="BL416" s="543">
        <v>48.1</v>
      </c>
      <c r="BM416" s="543">
        <v>779.1</v>
      </c>
      <c r="BN416" s="543">
        <v>0</v>
      </c>
      <c r="BO416" s="543">
        <v>0</v>
      </c>
      <c r="BP416" s="919">
        <v>779.1</v>
      </c>
      <c r="BR416" s="913"/>
      <c r="BS416" s="230" t="s">
        <v>385</v>
      </c>
      <c r="BT416" s="543">
        <v>443.5</v>
      </c>
      <c r="BU416" s="543">
        <v>74.2</v>
      </c>
      <c r="BV416" s="543">
        <v>166.1</v>
      </c>
      <c r="BW416" s="543">
        <v>46.6</v>
      </c>
      <c r="BX416" s="543">
        <v>730.4</v>
      </c>
      <c r="BY416" s="543">
        <v>0</v>
      </c>
      <c r="BZ416" s="543">
        <v>0</v>
      </c>
      <c r="CA416" s="919">
        <v>730.4</v>
      </c>
      <c r="CC416" s="913"/>
      <c r="CD416" s="230" t="s">
        <v>385</v>
      </c>
      <c r="CE416" s="543">
        <v>422.5</v>
      </c>
      <c r="CF416" s="543">
        <v>78.900000000000006</v>
      </c>
      <c r="CG416" s="543">
        <v>172.1</v>
      </c>
      <c r="CH416" s="543">
        <v>53.3</v>
      </c>
      <c r="CI416" s="543">
        <v>726.8</v>
      </c>
      <c r="CJ416" s="543">
        <v>0</v>
      </c>
      <c r="CK416" s="543">
        <v>0</v>
      </c>
      <c r="CL416" s="919">
        <v>726.8</v>
      </c>
      <c r="CN416" s="913"/>
      <c r="CO416" s="230" t="s">
        <v>385</v>
      </c>
      <c r="CP416" s="543">
        <v>584.5</v>
      </c>
      <c r="CQ416" s="543">
        <v>101.8</v>
      </c>
      <c r="CR416" s="543">
        <v>211.9</v>
      </c>
      <c r="CS416" s="543">
        <v>73.8</v>
      </c>
      <c r="CT416" s="543">
        <v>972</v>
      </c>
      <c r="CU416" s="543">
        <v>0</v>
      </c>
      <c r="CV416" s="543">
        <v>0</v>
      </c>
      <c r="CW416" s="919">
        <v>972</v>
      </c>
      <c r="CY416" s="913"/>
      <c r="CZ416" s="230" t="s">
        <v>385</v>
      </c>
      <c r="DA416" s="543">
        <v>420.4</v>
      </c>
      <c r="DB416" s="543">
        <v>69.8</v>
      </c>
      <c r="DC416" s="543">
        <v>155.69999999999999</v>
      </c>
      <c r="DD416" s="543">
        <v>48.5</v>
      </c>
      <c r="DE416" s="543">
        <v>694.4</v>
      </c>
      <c r="DF416" s="543">
        <v>0</v>
      </c>
      <c r="DG416" s="543">
        <v>0</v>
      </c>
      <c r="DH416" s="919">
        <v>694.4</v>
      </c>
      <c r="DJ416" s="913"/>
      <c r="DK416" s="230" t="s">
        <v>385</v>
      </c>
      <c r="DL416" s="543">
        <v>463.3</v>
      </c>
      <c r="DM416" s="543">
        <v>77.400000000000006</v>
      </c>
      <c r="DN416" s="543">
        <v>153.80000000000001</v>
      </c>
      <c r="DO416" s="543">
        <v>58.2</v>
      </c>
      <c r="DP416" s="543">
        <v>752.7</v>
      </c>
      <c r="DQ416" s="543">
        <v>0</v>
      </c>
      <c r="DR416" s="543">
        <v>0</v>
      </c>
      <c r="DS416" s="919">
        <v>752.7</v>
      </c>
      <c r="DU416" s="913"/>
      <c r="DV416" s="230" t="s">
        <v>385</v>
      </c>
      <c r="DW416" s="543">
        <v>469.6</v>
      </c>
      <c r="DX416" s="543">
        <v>77.2</v>
      </c>
      <c r="DY416" s="543">
        <v>155.5</v>
      </c>
      <c r="DZ416" s="543">
        <v>60.4</v>
      </c>
      <c r="EA416" s="543">
        <v>762.7</v>
      </c>
      <c r="EB416" s="543">
        <v>0</v>
      </c>
      <c r="EC416" s="543">
        <v>0</v>
      </c>
      <c r="ED416" s="919">
        <v>762.7</v>
      </c>
      <c r="EF416" s="913"/>
      <c r="EG416" s="230" t="s">
        <v>385</v>
      </c>
      <c r="EH416" s="543">
        <v>435</v>
      </c>
      <c r="EI416" s="543">
        <v>81</v>
      </c>
      <c r="EJ416" s="543">
        <v>154.30000000000001</v>
      </c>
      <c r="EK416" s="543">
        <v>52.2</v>
      </c>
      <c r="EL416" s="543">
        <v>722.5</v>
      </c>
      <c r="EM416" s="543">
        <v>0</v>
      </c>
      <c r="EN416" s="543">
        <v>0</v>
      </c>
      <c r="EO416" s="919">
        <v>722.5</v>
      </c>
      <c r="EQ416" s="913"/>
      <c r="ER416" s="230" t="s">
        <v>385</v>
      </c>
      <c r="ES416" s="543">
        <v>531.1</v>
      </c>
      <c r="ET416" s="543">
        <v>83.4</v>
      </c>
      <c r="EU416" s="543">
        <v>192</v>
      </c>
      <c r="EV416" s="543">
        <v>69.900000000000006</v>
      </c>
      <c r="EW416" s="543">
        <v>876.4</v>
      </c>
      <c r="EX416" s="543">
        <v>0</v>
      </c>
      <c r="EY416" s="543">
        <v>0</v>
      </c>
      <c r="EZ416" s="919">
        <v>876.4</v>
      </c>
    </row>
    <row r="417" spans="2:156" ht="12.75">
      <c r="B417" s="475"/>
      <c r="C417" s="486" t="s">
        <v>384</v>
      </c>
      <c r="D417" s="506">
        <v>4606.3000000000011</v>
      </c>
      <c r="E417" s="506">
        <v>590.00000000000011</v>
      </c>
      <c r="F417" s="506">
        <v>1470.4</v>
      </c>
      <c r="G417" s="506">
        <v>551.4</v>
      </c>
      <c r="H417" s="506">
        <v>7218.1</v>
      </c>
      <c r="I417" s="506">
        <v>0</v>
      </c>
      <c r="J417" s="506">
        <v>0</v>
      </c>
      <c r="K417" s="505">
        <v>7218.1</v>
      </c>
      <c r="L417" s="747">
        <f t="shared" si="108"/>
        <v>720.7</v>
      </c>
      <c r="M417" s="231">
        <f t="shared" si="109"/>
        <v>608.1</v>
      </c>
      <c r="N417" s="231">
        <f t="shared" si="110"/>
        <v>605.5</v>
      </c>
      <c r="O417" s="231">
        <f t="shared" si="111"/>
        <v>595.4</v>
      </c>
      <c r="P417" s="231">
        <f t="shared" si="112"/>
        <v>549.70000000000005</v>
      </c>
      <c r="Q417" s="231">
        <f t="shared" si="113"/>
        <v>545.6</v>
      </c>
      <c r="R417" s="231">
        <f t="shared" si="114"/>
        <v>770.9</v>
      </c>
      <c r="S417" s="231">
        <f t="shared" si="115"/>
        <v>536.4</v>
      </c>
      <c r="T417" s="231">
        <f t="shared" si="116"/>
        <v>546.5</v>
      </c>
      <c r="U417" s="231">
        <f t="shared" si="117"/>
        <v>549.20000000000005</v>
      </c>
      <c r="V417" s="231">
        <f t="shared" si="118"/>
        <v>547</v>
      </c>
      <c r="W417" s="232">
        <f t="shared" si="119"/>
        <v>643.1</v>
      </c>
      <c r="Z417" s="913"/>
      <c r="AA417" s="230" t="s">
        <v>384</v>
      </c>
      <c r="AB417" s="543">
        <v>438.9</v>
      </c>
      <c r="AC417" s="543">
        <v>59.7</v>
      </c>
      <c r="AD417" s="543">
        <v>139.5</v>
      </c>
      <c r="AE417" s="543">
        <v>82.6</v>
      </c>
      <c r="AF417" s="543">
        <v>720.7</v>
      </c>
      <c r="AG417" s="543">
        <v>0</v>
      </c>
      <c r="AH417" s="543">
        <v>0</v>
      </c>
      <c r="AI417" s="919">
        <v>720.7</v>
      </c>
      <c r="AK417" s="913"/>
      <c r="AL417" s="230" t="s">
        <v>1624</v>
      </c>
      <c r="AM417" s="543">
        <v>388.1</v>
      </c>
      <c r="AN417" s="543">
        <v>48.6</v>
      </c>
      <c r="AO417" s="543">
        <v>112.3</v>
      </c>
      <c r="AP417" s="543">
        <v>59.1</v>
      </c>
      <c r="AQ417" s="543">
        <v>608.1</v>
      </c>
      <c r="AR417" s="543">
        <v>0</v>
      </c>
      <c r="AS417" s="543">
        <v>0</v>
      </c>
      <c r="AT417" s="919">
        <v>608.1</v>
      </c>
      <c r="AV417" s="913"/>
      <c r="AW417" s="230" t="s">
        <v>1624</v>
      </c>
      <c r="AX417" s="543">
        <v>392.7</v>
      </c>
      <c r="AY417" s="543">
        <v>43.1</v>
      </c>
      <c r="AZ417" s="543">
        <v>116.2</v>
      </c>
      <c r="BA417" s="543">
        <v>53.5</v>
      </c>
      <c r="BB417" s="543">
        <v>605.5</v>
      </c>
      <c r="BC417" s="543">
        <v>0</v>
      </c>
      <c r="BD417" s="543">
        <v>0</v>
      </c>
      <c r="BE417" s="919">
        <v>605.5</v>
      </c>
      <c r="BG417" s="913"/>
      <c r="BH417" s="230" t="s">
        <v>1624</v>
      </c>
      <c r="BI417" s="543">
        <v>403.2</v>
      </c>
      <c r="BJ417" s="543">
        <v>47.9</v>
      </c>
      <c r="BK417" s="543">
        <v>114.6</v>
      </c>
      <c r="BL417" s="543">
        <v>29.7</v>
      </c>
      <c r="BM417" s="543">
        <v>595.4</v>
      </c>
      <c r="BN417" s="543">
        <v>0</v>
      </c>
      <c r="BO417" s="543">
        <v>0</v>
      </c>
      <c r="BP417" s="919">
        <v>595.4</v>
      </c>
      <c r="BR417" s="913"/>
      <c r="BS417" s="230" t="s">
        <v>1624</v>
      </c>
      <c r="BT417" s="543">
        <v>357.7</v>
      </c>
      <c r="BU417" s="543">
        <v>42.9</v>
      </c>
      <c r="BV417" s="543">
        <v>119.6</v>
      </c>
      <c r="BW417" s="543">
        <v>29.5</v>
      </c>
      <c r="BX417" s="543">
        <v>549.70000000000005</v>
      </c>
      <c r="BY417" s="543">
        <v>0</v>
      </c>
      <c r="BZ417" s="543">
        <v>0</v>
      </c>
      <c r="CA417" s="919">
        <v>549.70000000000005</v>
      </c>
      <c r="CC417" s="913"/>
      <c r="CD417" s="230" t="s">
        <v>1624</v>
      </c>
      <c r="CE417" s="543">
        <v>343.2</v>
      </c>
      <c r="CF417" s="543">
        <v>47.8</v>
      </c>
      <c r="CG417" s="543">
        <v>117.2</v>
      </c>
      <c r="CH417" s="543">
        <v>37.4</v>
      </c>
      <c r="CI417" s="543">
        <v>545.6</v>
      </c>
      <c r="CJ417" s="543">
        <v>0</v>
      </c>
      <c r="CK417" s="543">
        <v>0</v>
      </c>
      <c r="CL417" s="919">
        <v>545.6</v>
      </c>
      <c r="CN417" s="913"/>
      <c r="CO417" s="230" t="s">
        <v>1624</v>
      </c>
      <c r="CP417" s="543">
        <v>482</v>
      </c>
      <c r="CQ417" s="543">
        <v>69</v>
      </c>
      <c r="CR417" s="543">
        <v>165.2</v>
      </c>
      <c r="CS417" s="543">
        <v>54.7</v>
      </c>
      <c r="CT417" s="543">
        <v>770.9</v>
      </c>
      <c r="CU417" s="543">
        <v>0</v>
      </c>
      <c r="CV417" s="543">
        <v>0</v>
      </c>
      <c r="CW417" s="919">
        <v>770.9</v>
      </c>
      <c r="CY417" s="913"/>
      <c r="CZ417" s="230" t="s">
        <v>1624</v>
      </c>
      <c r="DA417" s="543">
        <v>347.6</v>
      </c>
      <c r="DB417" s="543">
        <v>43</v>
      </c>
      <c r="DC417" s="543">
        <v>112.4</v>
      </c>
      <c r="DD417" s="543">
        <v>33.4</v>
      </c>
      <c r="DE417" s="543">
        <v>536.4</v>
      </c>
      <c r="DF417" s="543">
        <v>0</v>
      </c>
      <c r="DG417" s="543">
        <v>0</v>
      </c>
      <c r="DH417" s="919">
        <v>536.4</v>
      </c>
      <c r="DJ417" s="913"/>
      <c r="DK417" s="230" t="s">
        <v>1624</v>
      </c>
      <c r="DL417" s="543">
        <v>345.8</v>
      </c>
      <c r="DM417" s="543">
        <v>43.5</v>
      </c>
      <c r="DN417" s="543">
        <v>114.4</v>
      </c>
      <c r="DO417" s="543">
        <v>42.8</v>
      </c>
      <c r="DP417" s="543">
        <v>546.5</v>
      </c>
      <c r="DQ417" s="543">
        <v>0</v>
      </c>
      <c r="DR417" s="543">
        <v>0</v>
      </c>
      <c r="DS417" s="919">
        <v>546.5</v>
      </c>
      <c r="DU417" s="913"/>
      <c r="DV417" s="230" t="s">
        <v>1624</v>
      </c>
      <c r="DW417" s="543">
        <v>353.3</v>
      </c>
      <c r="DX417" s="543">
        <v>46.1</v>
      </c>
      <c r="DY417" s="543">
        <v>111.2</v>
      </c>
      <c r="DZ417" s="543">
        <v>38.6</v>
      </c>
      <c r="EA417" s="543">
        <v>549.20000000000005</v>
      </c>
      <c r="EB417" s="543">
        <v>0</v>
      </c>
      <c r="EC417" s="543">
        <v>0</v>
      </c>
      <c r="ED417" s="919">
        <v>549.20000000000005</v>
      </c>
      <c r="EF417" s="913"/>
      <c r="EG417" s="230" t="s">
        <v>1624</v>
      </c>
      <c r="EH417" s="543">
        <v>350.2</v>
      </c>
      <c r="EI417" s="543">
        <v>47.7</v>
      </c>
      <c r="EJ417" s="543">
        <v>113.7</v>
      </c>
      <c r="EK417" s="543">
        <v>35.4</v>
      </c>
      <c r="EL417" s="543">
        <v>547</v>
      </c>
      <c r="EM417" s="543">
        <v>0</v>
      </c>
      <c r="EN417" s="543">
        <v>0</v>
      </c>
      <c r="EO417" s="919">
        <v>547</v>
      </c>
      <c r="EQ417" s="913"/>
      <c r="ER417" s="230" t="s">
        <v>1624</v>
      </c>
      <c r="ES417" s="543">
        <v>403.6</v>
      </c>
      <c r="ET417" s="543">
        <v>50.7</v>
      </c>
      <c r="EU417" s="543">
        <v>134.1</v>
      </c>
      <c r="EV417" s="543">
        <v>54.7</v>
      </c>
      <c r="EW417" s="543">
        <v>643.1</v>
      </c>
      <c r="EX417" s="543">
        <v>0</v>
      </c>
      <c r="EY417" s="543">
        <v>0</v>
      </c>
      <c r="EZ417" s="919">
        <v>643.1</v>
      </c>
    </row>
    <row r="418" spans="2:156" ht="12.75">
      <c r="B418" s="475"/>
      <c r="C418" s="486" t="s">
        <v>383</v>
      </c>
      <c r="D418" s="506">
        <v>1100.8</v>
      </c>
      <c r="E418" s="506">
        <v>380.5</v>
      </c>
      <c r="F418" s="506">
        <v>557.70000000000005</v>
      </c>
      <c r="G418" s="506">
        <v>205.5</v>
      </c>
      <c r="H418" s="506">
        <v>2244.5</v>
      </c>
      <c r="I418" s="506">
        <v>0</v>
      </c>
      <c r="J418" s="506">
        <v>0</v>
      </c>
      <c r="K418" s="505">
        <v>2244.5</v>
      </c>
      <c r="L418" s="747">
        <f t="shared" si="108"/>
        <v>199.6</v>
      </c>
      <c r="M418" s="231">
        <f t="shared" si="109"/>
        <v>153.1</v>
      </c>
      <c r="N418" s="231">
        <f t="shared" si="110"/>
        <v>161.5</v>
      </c>
      <c r="O418" s="231">
        <f t="shared" si="111"/>
        <v>183.3</v>
      </c>
      <c r="P418" s="231">
        <f t="shared" si="112"/>
        <v>180.5</v>
      </c>
      <c r="Q418" s="231">
        <f t="shared" si="113"/>
        <v>181.1</v>
      </c>
      <c r="R418" s="231">
        <f t="shared" si="114"/>
        <v>200.9</v>
      </c>
      <c r="S418" s="231">
        <f t="shared" si="115"/>
        <v>157.69999999999999</v>
      </c>
      <c r="T418" s="231">
        <f t="shared" si="116"/>
        <v>205.9</v>
      </c>
      <c r="U418" s="231">
        <f t="shared" si="117"/>
        <v>213.2</v>
      </c>
      <c r="V418" s="231">
        <f t="shared" si="118"/>
        <v>175</v>
      </c>
      <c r="W418" s="232">
        <f t="shared" si="119"/>
        <v>232.7</v>
      </c>
      <c r="Z418" s="913"/>
      <c r="AA418" s="230" t="s">
        <v>383</v>
      </c>
      <c r="AB418" s="543">
        <v>100.6</v>
      </c>
      <c r="AC418" s="543">
        <v>28.6</v>
      </c>
      <c r="AD418" s="543">
        <v>51.8</v>
      </c>
      <c r="AE418" s="543">
        <v>18.600000000000001</v>
      </c>
      <c r="AF418" s="543">
        <v>199.6</v>
      </c>
      <c r="AG418" s="543">
        <v>0</v>
      </c>
      <c r="AH418" s="543">
        <v>0</v>
      </c>
      <c r="AI418" s="919">
        <v>199.6</v>
      </c>
      <c r="AK418" s="913"/>
      <c r="AL418" s="230" t="s">
        <v>383</v>
      </c>
      <c r="AM418" s="543">
        <v>57.6</v>
      </c>
      <c r="AN418" s="543">
        <v>31.3</v>
      </c>
      <c r="AO418" s="543">
        <v>47.3</v>
      </c>
      <c r="AP418" s="543">
        <v>16.899999999999999</v>
      </c>
      <c r="AQ418" s="543">
        <v>153.1</v>
      </c>
      <c r="AR418" s="543">
        <v>0</v>
      </c>
      <c r="AS418" s="543">
        <v>0</v>
      </c>
      <c r="AT418" s="919">
        <v>153.1</v>
      </c>
      <c r="AV418" s="913"/>
      <c r="AW418" s="230" t="s">
        <v>383</v>
      </c>
      <c r="AX418" s="543">
        <v>66.3</v>
      </c>
      <c r="AY418" s="543">
        <v>35.299999999999997</v>
      </c>
      <c r="AZ418" s="543">
        <v>44.7</v>
      </c>
      <c r="BA418" s="543">
        <v>15.2</v>
      </c>
      <c r="BB418" s="543">
        <v>161.5</v>
      </c>
      <c r="BC418" s="543">
        <v>0</v>
      </c>
      <c r="BD418" s="543">
        <v>0</v>
      </c>
      <c r="BE418" s="919">
        <v>161.5</v>
      </c>
      <c r="BG418" s="913"/>
      <c r="BH418" s="230" t="s">
        <v>383</v>
      </c>
      <c r="BI418" s="543">
        <v>89.8</v>
      </c>
      <c r="BJ418" s="543">
        <v>32.299999999999997</v>
      </c>
      <c r="BK418" s="543">
        <v>42.8</v>
      </c>
      <c r="BL418" s="543">
        <v>18.399999999999999</v>
      </c>
      <c r="BM418" s="543">
        <v>183.3</v>
      </c>
      <c r="BN418" s="543">
        <v>0</v>
      </c>
      <c r="BO418" s="543">
        <v>0</v>
      </c>
      <c r="BP418" s="919">
        <v>183.3</v>
      </c>
      <c r="BR418" s="913"/>
      <c r="BS418" s="230" t="s">
        <v>383</v>
      </c>
      <c r="BT418" s="543">
        <v>85.8</v>
      </c>
      <c r="BU418" s="543">
        <v>31.3</v>
      </c>
      <c r="BV418" s="543">
        <v>46.3</v>
      </c>
      <c r="BW418" s="543">
        <v>17.100000000000001</v>
      </c>
      <c r="BX418" s="543">
        <v>180.5</v>
      </c>
      <c r="BY418" s="543">
        <v>0</v>
      </c>
      <c r="BZ418" s="543">
        <v>0</v>
      </c>
      <c r="CA418" s="919">
        <v>180.5</v>
      </c>
      <c r="CC418" s="913"/>
      <c r="CD418" s="230" t="s">
        <v>383</v>
      </c>
      <c r="CE418" s="543">
        <v>79.3</v>
      </c>
      <c r="CF418" s="543">
        <v>31.1</v>
      </c>
      <c r="CG418" s="543">
        <v>54.8</v>
      </c>
      <c r="CH418" s="543">
        <v>15.9</v>
      </c>
      <c r="CI418" s="543">
        <v>181.1</v>
      </c>
      <c r="CJ418" s="543">
        <v>0</v>
      </c>
      <c r="CK418" s="543">
        <v>0</v>
      </c>
      <c r="CL418" s="919">
        <v>181.1</v>
      </c>
      <c r="CN418" s="913"/>
      <c r="CO418" s="230" t="s">
        <v>383</v>
      </c>
      <c r="CP418" s="543">
        <v>102.5</v>
      </c>
      <c r="CQ418" s="543">
        <v>32.799999999999997</v>
      </c>
      <c r="CR418" s="543">
        <v>46.5</v>
      </c>
      <c r="CS418" s="543">
        <v>19.100000000000001</v>
      </c>
      <c r="CT418" s="543">
        <v>200.9</v>
      </c>
      <c r="CU418" s="543">
        <v>0</v>
      </c>
      <c r="CV418" s="543">
        <v>0</v>
      </c>
      <c r="CW418" s="919">
        <v>200.9</v>
      </c>
      <c r="CY418" s="913"/>
      <c r="CZ418" s="230" t="s">
        <v>383</v>
      </c>
      <c r="DA418" s="543">
        <v>72.8</v>
      </c>
      <c r="DB418" s="543">
        <v>26.8</v>
      </c>
      <c r="DC418" s="543">
        <v>43</v>
      </c>
      <c r="DD418" s="543">
        <v>15.1</v>
      </c>
      <c r="DE418" s="543">
        <v>157.69999999999999</v>
      </c>
      <c r="DF418" s="543">
        <v>0</v>
      </c>
      <c r="DG418" s="543">
        <v>0</v>
      </c>
      <c r="DH418" s="919">
        <v>157.69999999999999</v>
      </c>
      <c r="DJ418" s="913"/>
      <c r="DK418" s="230" t="s">
        <v>383</v>
      </c>
      <c r="DL418" s="543">
        <v>117.5</v>
      </c>
      <c r="DM418" s="543">
        <v>33.9</v>
      </c>
      <c r="DN418" s="543">
        <v>39.1</v>
      </c>
      <c r="DO418" s="543">
        <v>15.4</v>
      </c>
      <c r="DP418" s="543">
        <v>205.9</v>
      </c>
      <c r="DQ418" s="543">
        <v>0</v>
      </c>
      <c r="DR418" s="543">
        <v>0</v>
      </c>
      <c r="DS418" s="919">
        <v>205.9</v>
      </c>
      <c r="DU418" s="913"/>
      <c r="DV418" s="230" t="s">
        <v>383</v>
      </c>
      <c r="DW418" s="543">
        <v>116.3</v>
      </c>
      <c r="DX418" s="543">
        <v>31.1</v>
      </c>
      <c r="DY418" s="543">
        <v>44</v>
      </c>
      <c r="DZ418" s="543">
        <v>21.8</v>
      </c>
      <c r="EA418" s="543">
        <v>213.2</v>
      </c>
      <c r="EB418" s="543">
        <v>0</v>
      </c>
      <c r="EC418" s="543">
        <v>0</v>
      </c>
      <c r="ED418" s="919">
        <v>213.2</v>
      </c>
      <c r="EF418" s="913"/>
      <c r="EG418" s="230" t="s">
        <v>383</v>
      </c>
      <c r="EH418" s="543">
        <v>84.8</v>
      </c>
      <c r="EI418" s="543">
        <v>33.299999999999997</v>
      </c>
      <c r="EJ418" s="543">
        <v>40.1</v>
      </c>
      <c r="EK418" s="543">
        <v>16.8</v>
      </c>
      <c r="EL418" s="543">
        <v>175</v>
      </c>
      <c r="EM418" s="543">
        <v>0</v>
      </c>
      <c r="EN418" s="543">
        <v>0</v>
      </c>
      <c r="EO418" s="919">
        <v>175</v>
      </c>
      <c r="EQ418" s="913"/>
      <c r="ER418" s="230" t="s">
        <v>383</v>
      </c>
      <c r="ES418" s="543">
        <v>127.5</v>
      </c>
      <c r="ET418" s="543">
        <v>32.700000000000003</v>
      </c>
      <c r="EU418" s="543">
        <v>57.3</v>
      </c>
      <c r="EV418" s="543">
        <v>15.2</v>
      </c>
      <c r="EW418" s="543">
        <v>232.7</v>
      </c>
      <c r="EX418" s="543">
        <v>0</v>
      </c>
      <c r="EY418" s="543">
        <v>0</v>
      </c>
      <c r="EZ418" s="919">
        <v>232.7</v>
      </c>
    </row>
    <row r="419" spans="2:156" ht="12.75">
      <c r="B419" s="475"/>
      <c r="C419" s="486" t="s">
        <v>382</v>
      </c>
      <c r="D419" s="506">
        <v>0</v>
      </c>
      <c r="E419" s="506">
        <v>0</v>
      </c>
      <c r="F419" s="506">
        <v>3.5</v>
      </c>
      <c r="G419" s="506">
        <v>0</v>
      </c>
      <c r="H419" s="506">
        <v>3.5</v>
      </c>
      <c r="I419" s="506">
        <v>0</v>
      </c>
      <c r="J419" s="506">
        <v>0</v>
      </c>
      <c r="K419" s="505">
        <v>3.5</v>
      </c>
      <c r="L419" s="747">
        <f t="shared" si="108"/>
        <v>0.1</v>
      </c>
      <c r="M419" s="231">
        <f t="shared" si="109"/>
        <v>0.1</v>
      </c>
      <c r="N419" s="231">
        <f t="shared" si="110"/>
        <v>0.4</v>
      </c>
      <c r="O419" s="231">
        <f t="shared" si="111"/>
        <v>0.4</v>
      </c>
      <c r="P419" s="231">
        <f t="shared" si="112"/>
        <v>0.2</v>
      </c>
      <c r="Q419" s="231">
        <f t="shared" si="113"/>
        <v>0.1</v>
      </c>
      <c r="R419" s="231">
        <f t="shared" si="114"/>
        <v>0.2</v>
      </c>
      <c r="S419" s="231">
        <f t="shared" si="115"/>
        <v>0.3</v>
      </c>
      <c r="T419" s="231">
        <f t="shared" si="116"/>
        <v>0.3</v>
      </c>
      <c r="U419" s="231">
        <f t="shared" si="117"/>
        <v>0.3</v>
      </c>
      <c r="V419" s="231">
        <f t="shared" si="118"/>
        <v>0.5</v>
      </c>
      <c r="W419" s="232">
        <f t="shared" si="119"/>
        <v>0.6</v>
      </c>
      <c r="Z419" s="913"/>
      <c r="AA419" s="230" t="s">
        <v>382</v>
      </c>
      <c r="AB419" s="543">
        <v>0</v>
      </c>
      <c r="AC419" s="543">
        <v>0</v>
      </c>
      <c r="AD419" s="543">
        <v>0.1</v>
      </c>
      <c r="AE419" s="543">
        <v>0</v>
      </c>
      <c r="AF419" s="543">
        <v>0.1</v>
      </c>
      <c r="AG419" s="543">
        <v>0</v>
      </c>
      <c r="AH419" s="543">
        <v>0</v>
      </c>
      <c r="AI419" s="919">
        <v>0.1</v>
      </c>
      <c r="AK419" s="913"/>
      <c r="AL419" s="230" t="s">
        <v>382</v>
      </c>
      <c r="AM419" s="543">
        <v>0</v>
      </c>
      <c r="AN419" s="543">
        <v>0</v>
      </c>
      <c r="AO419" s="543">
        <v>0.1</v>
      </c>
      <c r="AP419" s="543">
        <v>0</v>
      </c>
      <c r="AQ419" s="543">
        <v>0.1</v>
      </c>
      <c r="AR419" s="543">
        <v>0</v>
      </c>
      <c r="AS419" s="543">
        <v>0</v>
      </c>
      <c r="AT419" s="919">
        <v>0.1</v>
      </c>
      <c r="AV419" s="913"/>
      <c r="AW419" s="230" t="s">
        <v>382</v>
      </c>
      <c r="AX419" s="543">
        <v>0</v>
      </c>
      <c r="AY419" s="543">
        <v>0</v>
      </c>
      <c r="AZ419" s="543">
        <v>0.4</v>
      </c>
      <c r="BA419" s="543">
        <v>0</v>
      </c>
      <c r="BB419" s="543">
        <v>0.4</v>
      </c>
      <c r="BC419" s="543">
        <v>0</v>
      </c>
      <c r="BD419" s="543">
        <v>0</v>
      </c>
      <c r="BE419" s="919">
        <v>0.4</v>
      </c>
      <c r="BG419" s="913"/>
      <c r="BH419" s="230" t="s">
        <v>382</v>
      </c>
      <c r="BI419" s="543">
        <v>0</v>
      </c>
      <c r="BJ419" s="543">
        <v>0</v>
      </c>
      <c r="BK419" s="543">
        <v>0.4</v>
      </c>
      <c r="BL419" s="543">
        <v>0</v>
      </c>
      <c r="BM419" s="543">
        <v>0.4</v>
      </c>
      <c r="BN419" s="543">
        <v>0</v>
      </c>
      <c r="BO419" s="543">
        <v>0</v>
      </c>
      <c r="BP419" s="919">
        <v>0.4</v>
      </c>
      <c r="BR419" s="913"/>
      <c r="BS419" s="230" t="s">
        <v>382</v>
      </c>
      <c r="BT419" s="543">
        <v>0</v>
      </c>
      <c r="BU419" s="543">
        <v>0</v>
      </c>
      <c r="BV419" s="543">
        <v>0.2</v>
      </c>
      <c r="BW419" s="543">
        <v>0</v>
      </c>
      <c r="BX419" s="543">
        <v>0.2</v>
      </c>
      <c r="BY419" s="543">
        <v>0</v>
      </c>
      <c r="BZ419" s="543">
        <v>0</v>
      </c>
      <c r="CA419" s="919">
        <v>0.2</v>
      </c>
      <c r="CC419" s="913"/>
      <c r="CD419" s="230" t="s">
        <v>382</v>
      </c>
      <c r="CE419" s="543">
        <v>0</v>
      </c>
      <c r="CF419" s="543">
        <v>0</v>
      </c>
      <c r="CG419" s="543">
        <v>0.1</v>
      </c>
      <c r="CH419" s="543">
        <v>0</v>
      </c>
      <c r="CI419" s="543">
        <v>0.1</v>
      </c>
      <c r="CJ419" s="543">
        <v>0</v>
      </c>
      <c r="CK419" s="543">
        <v>0</v>
      </c>
      <c r="CL419" s="919">
        <v>0.1</v>
      </c>
      <c r="CN419" s="913"/>
      <c r="CO419" s="230" t="s">
        <v>382</v>
      </c>
      <c r="CP419" s="543">
        <v>0</v>
      </c>
      <c r="CQ419" s="543">
        <v>0</v>
      </c>
      <c r="CR419" s="543">
        <v>0.2</v>
      </c>
      <c r="CS419" s="543">
        <v>0</v>
      </c>
      <c r="CT419" s="543">
        <v>0.2</v>
      </c>
      <c r="CU419" s="543">
        <v>0</v>
      </c>
      <c r="CV419" s="543">
        <v>0</v>
      </c>
      <c r="CW419" s="919">
        <v>0.2</v>
      </c>
      <c r="CY419" s="913"/>
      <c r="CZ419" s="230" t="s">
        <v>382</v>
      </c>
      <c r="DA419" s="543">
        <v>0</v>
      </c>
      <c r="DB419" s="543">
        <v>0</v>
      </c>
      <c r="DC419" s="543">
        <v>0.3</v>
      </c>
      <c r="DD419" s="543">
        <v>0</v>
      </c>
      <c r="DE419" s="543">
        <v>0.3</v>
      </c>
      <c r="DF419" s="543">
        <v>0</v>
      </c>
      <c r="DG419" s="543">
        <v>0</v>
      </c>
      <c r="DH419" s="919">
        <v>0.3</v>
      </c>
      <c r="DJ419" s="913"/>
      <c r="DK419" s="230" t="s">
        <v>382</v>
      </c>
      <c r="DL419" s="543">
        <v>0</v>
      </c>
      <c r="DM419" s="543">
        <v>0</v>
      </c>
      <c r="DN419" s="543">
        <v>0.3</v>
      </c>
      <c r="DO419" s="543">
        <v>0</v>
      </c>
      <c r="DP419" s="543">
        <v>0.3</v>
      </c>
      <c r="DQ419" s="543">
        <v>0</v>
      </c>
      <c r="DR419" s="543">
        <v>0</v>
      </c>
      <c r="DS419" s="919">
        <v>0.3</v>
      </c>
      <c r="DU419" s="913"/>
      <c r="DV419" s="230" t="s">
        <v>382</v>
      </c>
      <c r="DW419" s="543">
        <v>0</v>
      </c>
      <c r="DX419" s="543">
        <v>0</v>
      </c>
      <c r="DY419" s="543">
        <v>0.3</v>
      </c>
      <c r="DZ419" s="543">
        <v>0</v>
      </c>
      <c r="EA419" s="543">
        <v>0.3</v>
      </c>
      <c r="EB419" s="543">
        <v>0</v>
      </c>
      <c r="EC419" s="543">
        <v>0</v>
      </c>
      <c r="ED419" s="919">
        <v>0.3</v>
      </c>
      <c r="EF419" s="913"/>
      <c r="EG419" s="230" t="s">
        <v>382</v>
      </c>
      <c r="EH419" s="543">
        <v>0</v>
      </c>
      <c r="EI419" s="543">
        <v>0</v>
      </c>
      <c r="EJ419" s="543">
        <v>0.5</v>
      </c>
      <c r="EK419" s="543">
        <v>0</v>
      </c>
      <c r="EL419" s="543">
        <v>0.5</v>
      </c>
      <c r="EM419" s="543">
        <v>0</v>
      </c>
      <c r="EN419" s="543">
        <v>0</v>
      </c>
      <c r="EO419" s="919">
        <v>0.5</v>
      </c>
      <c r="EQ419" s="913"/>
      <c r="ER419" s="230" t="s">
        <v>382</v>
      </c>
      <c r="ES419" s="543">
        <v>0</v>
      </c>
      <c r="ET419" s="543">
        <v>0</v>
      </c>
      <c r="EU419" s="543">
        <v>0.6</v>
      </c>
      <c r="EV419" s="543">
        <v>0</v>
      </c>
      <c r="EW419" s="543">
        <v>0.6</v>
      </c>
      <c r="EX419" s="543">
        <v>0</v>
      </c>
      <c r="EY419" s="543">
        <v>0</v>
      </c>
      <c r="EZ419" s="919">
        <v>0.6</v>
      </c>
    </row>
    <row r="420" spans="2:156" ht="12.75">
      <c r="B420" s="475"/>
      <c r="C420" s="486" t="s">
        <v>381</v>
      </c>
      <c r="D420" s="506">
        <v>5647.4000000000015</v>
      </c>
      <c r="E420" s="506">
        <v>1.1000000000000001</v>
      </c>
      <c r="F420" s="506">
        <v>43.8</v>
      </c>
      <c r="G420" s="506">
        <v>91.1</v>
      </c>
      <c r="H420" s="506">
        <v>5783.4</v>
      </c>
      <c r="I420" s="506">
        <v>7.1999999999999993</v>
      </c>
      <c r="J420" s="506">
        <v>0</v>
      </c>
      <c r="K420" s="505">
        <v>5790.5999999999995</v>
      </c>
      <c r="L420" s="747">
        <f t="shared" si="108"/>
        <v>250.5</v>
      </c>
      <c r="M420" s="231">
        <f t="shared" si="109"/>
        <v>264.39999999999998</v>
      </c>
      <c r="N420" s="231">
        <f t="shared" si="110"/>
        <v>637.5</v>
      </c>
      <c r="O420" s="231">
        <f t="shared" si="111"/>
        <v>423.6</v>
      </c>
      <c r="P420" s="231">
        <f t="shared" si="112"/>
        <v>833.7</v>
      </c>
      <c r="Q420" s="231">
        <f t="shared" si="113"/>
        <v>339.5</v>
      </c>
      <c r="R420" s="231">
        <f t="shared" si="114"/>
        <v>371.3</v>
      </c>
      <c r="S420" s="231">
        <f t="shared" si="115"/>
        <v>371.2</v>
      </c>
      <c r="T420" s="231">
        <f t="shared" si="116"/>
        <v>651.1</v>
      </c>
      <c r="U420" s="231">
        <f t="shared" si="117"/>
        <v>357.4</v>
      </c>
      <c r="V420" s="231">
        <f t="shared" si="118"/>
        <v>915.7</v>
      </c>
      <c r="W420" s="232">
        <f t="shared" si="119"/>
        <v>374.7</v>
      </c>
      <c r="Z420" s="913"/>
      <c r="AA420" s="230" t="s">
        <v>381</v>
      </c>
      <c r="AB420" s="543">
        <v>234.9</v>
      </c>
      <c r="AC420" s="543">
        <v>0.6</v>
      </c>
      <c r="AD420" s="543">
        <v>3.9</v>
      </c>
      <c r="AE420" s="543">
        <v>10.3</v>
      </c>
      <c r="AF420" s="543">
        <v>249.7</v>
      </c>
      <c r="AG420" s="543">
        <v>0.8</v>
      </c>
      <c r="AH420" s="543">
        <v>0</v>
      </c>
      <c r="AI420" s="919">
        <v>250.5</v>
      </c>
      <c r="AK420" s="913"/>
      <c r="AL420" s="230" t="s">
        <v>381</v>
      </c>
      <c r="AM420" s="543">
        <v>252.8</v>
      </c>
      <c r="AN420" s="543">
        <v>0</v>
      </c>
      <c r="AO420" s="543">
        <v>2.7</v>
      </c>
      <c r="AP420" s="543">
        <v>7.8</v>
      </c>
      <c r="AQ420" s="543">
        <v>263.3</v>
      </c>
      <c r="AR420" s="543">
        <v>1.1000000000000001</v>
      </c>
      <c r="AS420" s="543">
        <v>0</v>
      </c>
      <c r="AT420" s="919">
        <v>264.39999999999998</v>
      </c>
      <c r="AV420" s="913"/>
      <c r="AW420" s="230" t="s">
        <v>381</v>
      </c>
      <c r="AX420" s="543">
        <v>622.79999999999995</v>
      </c>
      <c r="AY420" s="543">
        <v>0</v>
      </c>
      <c r="AZ420" s="543">
        <v>3.8</v>
      </c>
      <c r="BA420" s="543">
        <v>10</v>
      </c>
      <c r="BB420" s="543">
        <v>636.6</v>
      </c>
      <c r="BC420" s="543">
        <v>0.9</v>
      </c>
      <c r="BD420" s="543">
        <v>0</v>
      </c>
      <c r="BE420" s="919">
        <v>637.5</v>
      </c>
      <c r="BG420" s="913"/>
      <c r="BH420" s="230" t="s">
        <v>381</v>
      </c>
      <c r="BI420" s="543">
        <v>412.4</v>
      </c>
      <c r="BJ420" s="543">
        <v>0</v>
      </c>
      <c r="BK420" s="543">
        <v>4.2</v>
      </c>
      <c r="BL420" s="543">
        <v>6.1</v>
      </c>
      <c r="BM420" s="543">
        <v>422.7</v>
      </c>
      <c r="BN420" s="543">
        <v>0.9</v>
      </c>
      <c r="BO420" s="543">
        <v>0</v>
      </c>
      <c r="BP420" s="919">
        <v>423.6</v>
      </c>
      <c r="BR420" s="913"/>
      <c r="BS420" s="230" t="s">
        <v>381</v>
      </c>
      <c r="BT420" s="543">
        <v>822.2</v>
      </c>
      <c r="BU420" s="543">
        <v>0</v>
      </c>
      <c r="BV420" s="543">
        <v>4.7</v>
      </c>
      <c r="BW420" s="543">
        <v>5.8</v>
      </c>
      <c r="BX420" s="543">
        <v>832.7</v>
      </c>
      <c r="BY420" s="543">
        <v>1</v>
      </c>
      <c r="BZ420" s="543">
        <v>0</v>
      </c>
      <c r="CA420" s="919">
        <v>833.7</v>
      </c>
      <c r="CC420" s="913"/>
      <c r="CD420" s="230" t="s">
        <v>381</v>
      </c>
      <c r="CE420" s="543">
        <v>325.3</v>
      </c>
      <c r="CF420" s="543">
        <v>0</v>
      </c>
      <c r="CG420" s="543">
        <v>7.2</v>
      </c>
      <c r="CH420" s="543">
        <v>6.2</v>
      </c>
      <c r="CI420" s="543">
        <v>338.7</v>
      </c>
      <c r="CJ420" s="543">
        <v>0.8</v>
      </c>
      <c r="CK420" s="543">
        <v>0</v>
      </c>
      <c r="CL420" s="919">
        <v>339.5</v>
      </c>
      <c r="CN420" s="913"/>
      <c r="CO420" s="230" t="s">
        <v>381</v>
      </c>
      <c r="CP420" s="543">
        <v>364.9</v>
      </c>
      <c r="CQ420" s="543">
        <v>0</v>
      </c>
      <c r="CR420" s="543">
        <v>0.3</v>
      </c>
      <c r="CS420" s="543">
        <v>5.3</v>
      </c>
      <c r="CT420" s="543">
        <v>370.5</v>
      </c>
      <c r="CU420" s="543">
        <v>0.8</v>
      </c>
      <c r="CV420" s="543">
        <v>0</v>
      </c>
      <c r="CW420" s="919">
        <v>371.3</v>
      </c>
      <c r="CY420" s="913"/>
      <c r="CZ420" s="230" t="s">
        <v>381</v>
      </c>
      <c r="DA420" s="543">
        <v>351.8</v>
      </c>
      <c r="DB420" s="543">
        <v>0</v>
      </c>
      <c r="DC420" s="543">
        <v>3.2</v>
      </c>
      <c r="DD420" s="543">
        <v>15.4</v>
      </c>
      <c r="DE420" s="543">
        <v>370.4</v>
      </c>
      <c r="DF420" s="543">
        <v>0.8</v>
      </c>
      <c r="DG420" s="543">
        <v>0</v>
      </c>
      <c r="DH420" s="919">
        <v>371.2</v>
      </c>
      <c r="DJ420" s="913"/>
      <c r="DK420" s="230" t="s">
        <v>381</v>
      </c>
      <c r="DL420" s="543">
        <v>638.6</v>
      </c>
      <c r="DM420" s="543">
        <v>0</v>
      </c>
      <c r="DN420" s="543">
        <v>4.3</v>
      </c>
      <c r="DO420" s="543">
        <v>8.1999999999999993</v>
      </c>
      <c r="DP420" s="543">
        <v>651.1</v>
      </c>
      <c r="DQ420" s="543">
        <v>0</v>
      </c>
      <c r="DR420" s="543">
        <v>0</v>
      </c>
      <c r="DS420" s="919">
        <v>651.1</v>
      </c>
      <c r="DU420" s="913"/>
      <c r="DV420" s="230" t="s">
        <v>381</v>
      </c>
      <c r="DW420" s="543">
        <v>352</v>
      </c>
      <c r="DX420" s="543">
        <v>0</v>
      </c>
      <c r="DY420" s="543">
        <v>1.2</v>
      </c>
      <c r="DZ420" s="543">
        <v>4.0999999999999996</v>
      </c>
      <c r="EA420" s="543">
        <v>357.3</v>
      </c>
      <c r="EB420" s="543">
        <v>0.1</v>
      </c>
      <c r="EC420" s="543">
        <v>0</v>
      </c>
      <c r="ED420" s="919">
        <v>357.4</v>
      </c>
      <c r="EF420" s="913"/>
      <c r="EG420" s="230" t="s">
        <v>381</v>
      </c>
      <c r="EH420" s="543">
        <v>901.6</v>
      </c>
      <c r="EI420" s="543">
        <v>0</v>
      </c>
      <c r="EJ420" s="543">
        <v>6</v>
      </c>
      <c r="EK420" s="543">
        <v>8.1</v>
      </c>
      <c r="EL420" s="543">
        <v>915.7</v>
      </c>
      <c r="EM420" s="543">
        <v>0</v>
      </c>
      <c r="EN420" s="543">
        <v>0</v>
      </c>
      <c r="EO420" s="919">
        <v>915.7</v>
      </c>
      <c r="EQ420" s="913"/>
      <c r="ER420" s="230" t="s">
        <v>381</v>
      </c>
      <c r="ES420" s="543">
        <v>368.1</v>
      </c>
      <c r="ET420" s="543">
        <v>0.5</v>
      </c>
      <c r="EU420" s="543">
        <v>2.2999999999999998</v>
      </c>
      <c r="EV420" s="543">
        <v>3.8</v>
      </c>
      <c r="EW420" s="543">
        <v>374.7</v>
      </c>
      <c r="EX420" s="543">
        <v>0</v>
      </c>
      <c r="EY420" s="543">
        <v>0</v>
      </c>
      <c r="EZ420" s="919">
        <v>374.7</v>
      </c>
    </row>
    <row r="421" spans="2:156" ht="12.75">
      <c r="B421" s="475"/>
      <c r="C421" s="486" t="s">
        <v>380</v>
      </c>
      <c r="D421" s="506">
        <v>5647.4000000000015</v>
      </c>
      <c r="E421" s="506">
        <v>1.1000000000000001</v>
      </c>
      <c r="F421" s="506">
        <v>41.5</v>
      </c>
      <c r="G421" s="506">
        <v>91.1</v>
      </c>
      <c r="H421" s="506">
        <v>5781.0999999999995</v>
      </c>
      <c r="I421" s="506">
        <v>7.1999999999999993</v>
      </c>
      <c r="J421" s="506">
        <v>0</v>
      </c>
      <c r="K421" s="505">
        <v>5788.3</v>
      </c>
      <c r="L421" s="747">
        <f t="shared" si="108"/>
        <v>250.1</v>
      </c>
      <c r="M421" s="231">
        <f t="shared" si="109"/>
        <v>264.10000000000002</v>
      </c>
      <c r="N421" s="231">
        <f t="shared" si="110"/>
        <v>637.5</v>
      </c>
      <c r="O421" s="231">
        <f t="shared" si="111"/>
        <v>423.2</v>
      </c>
      <c r="P421" s="231">
        <f t="shared" si="112"/>
        <v>833.5</v>
      </c>
      <c r="Q421" s="231">
        <f t="shared" si="113"/>
        <v>339.4</v>
      </c>
      <c r="R421" s="231">
        <f t="shared" si="114"/>
        <v>371.2</v>
      </c>
      <c r="S421" s="231">
        <f t="shared" si="115"/>
        <v>371</v>
      </c>
      <c r="T421" s="231">
        <f t="shared" si="116"/>
        <v>651.1</v>
      </c>
      <c r="U421" s="231">
        <f t="shared" si="117"/>
        <v>357.3</v>
      </c>
      <c r="V421" s="231">
        <f t="shared" si="118"/>
        <v>915.7</v>
      </c>
      <c r="W421" s="232">
        <f t="shared" si="119"/>
        <v>374.2</v>
      </c>
      <c r="Z421" s="913"/>
      <c r="AA421" s="230" t="s">
        <v>380</v>
      </c>
      <c r="AB421" s="543">
        <v>234.9</v>
      </c>
      <c r="AC421" s="543">
        <v>0.6</v>
      </c>
      <c r="AD421" s="543">
        <v>3.5</v>
      </c>
      <c r="AE421" s="543">
        <v>10.3</v>
      </c>
      <c r="AF421" s="543">
        <v>249.3</v>
      </c>
      <c r="AG421" s="543">
        <v>0.8</v>
      </c>
      <c r="AH421" s="543">
        <v>0</v>
      </c>
      <c r="AI421" s="919">
        <v>250.1</v>
      </c>
      <c r="AK421" s="913"/>
      <c r="AL421" s="230" t="s">
        <v>380</v>
      </c>
      <c r="AM421" s="543">
        <v>252.8</v>
      </c>
      <c r="AN421" s="543">
        <v>0</v>
      </c>
      <c r="AO421" s="543">
        <v>2.4</v>
      </c>
      <c r="AP421" s="543">
        <v>7.8</v>
      </c>
      <c r="AQ421" s="543">
        <v>263</v>
      </c>
      <c r="AR421" s="543">
        <v>1.1000000000000001</v>
      </c>
      <c r="AS421" s="543">
        <v>0</v>
      </c>
      <c r="AT421" s="919">
        <v>264.10000000000002</v>
      </c>
      <c r="AV421" s="913"/>
      <c r="AW421" s="230" t="s">
        <v>380</v>
      </c>
      <c r="AX421" s="543">
        <v>622.79999999999995</v>
      </c>
      <c r="AY421" s="543">
        <v>0</v>
      </c>
      <c r="AZ421" s="543">
        <v>3.8</v>
      </c>
      <c r="BA421" s="543">
        <v>10</v>
      </c>
      <c r="BB421" s="543">
        <v>636.6</v>
      </c>
      <c r="BC421" s="543">
        <v>0.9</v>
      </c>
      <c r="BD421" s="543">
        <v>0</v>
      </c>
      <c r="BE421" s="919">
        <v>637.5</v>
      </c>
      <c r="BG421" s="913"/>
      <c r="BH421" s="230" t="s">
        <v>380</v>
      </c>
      <c r="BI421" s="543">
        <v>412.4</v>
      </c>
      <c r="BJ421" s="543">
        <v>0</v>
      </c>
      <c r="BK421" s="543">
        <v>3.8</v>
      </c>
      <c r="BL421" s="543">
        <v>6.1</v>
      </c>
      <c r="BM421" s="543">
        <v>422.3</v>
      </c>
      <c r="BN421" s="543">
        <v>0.9</v>
      </c>
      <c r="BO421" s="543">
        <v>0</v>
      </c>
      <c r="BP421" s="919">
        <v>423.2</v>
      </c>
      <c r="BR421" s="913"/>
      <c r="BS421" s="230" t="s">
        <v>380</v>
      </c>
      <c r="BT421" s="543">
        <v>822.2</v>
      </c>
      <c r="BU421" s="543">
        <v>0</v>
      </c>
      <c r="BV421" s="543">
        <v>4.5</v>
      </c>
      <c r="BW421" s="543">
        <v>5.8</v>
      </c>
      <c r="BX421" s="543">
        <v>832.5</v>
      </c>
      <c r="BY421" s="543">
        <v>1</v>
      </c>
      <c r="BZ421" s="543">
        <v>0</v>
      </c>
      <c r="CA421" s="919">
        <v>833.5</v>
      </c>
      <c r="CC421" s="913"/>
      <c r="CD421" s="230" t="s">
        <v>380</v>
      </c>
      <c r="CE421" s="543">
        <v>325.3</v>
      </c>
      <c r="CF421" s="543">
        <v>0</v>
      </c>
      <c r="CG421" s="543">
        <v>7.1</v>
      </c>
      <c r="CH421" s="543">
        <v>6.2</v>
      </c>
      <c r="CI421" s="543">
        <v>338.6</v>
      </c>
      <c r="CJ421" s="543">
        <v>0.8</v>
      </c>
      <c r="CK421" s="543">
        <v>0</v>
      </c>
      <c r="CL421" s="919">
        <v>339.4</v>
      </c>
      <c r="CN421" s="913"/>
      <c r="CO421" s="230" t="s">
        <v>380</v>
      </c>
      <c r="CP421" s="543">
        <v>364.9</v>
      </c>
      <c r="CQ421" s="543">
        <v>0</v>
      </c>
      <c r="CR421" s="543">
        <v>0.2</v>
      </c>
      <c r="CS421" s="543">
        <v>5.3</v>
      </c>
      <c r="CT421" s="543">
        <v>370.4</v>
      </c>
      <c r="CU421" s="543">
        <v>0.8</v>
      </c>
      <c r="CV421" s="543">
        <v>0</v>
      </c>
      <c r="CW421" s="919">
        <v>371.2</v>
      </c>
      <c r="CY421" s="913"/>
      <c r="CZ421" s="230" t="s">
        <v>380</v>
      </c>
      <c r="DA421" s="543">
        <v>351.8</v>
      </c>
      <c r="DB421" s="543">
        <v>0</v>
      </c>
      <c r="DC421" s="543">
        <v>3</v>
      </c>
      <c r="DD421" s="543">
        <v>15.4</v>
      </c>
      <c r="DE421" s="543">
        <v>370.2</v>
      </c>
      <c r="DF421" s="543">
        <v>0.8</v>
      </c>
      <c r="DG421" s="543">
        <v>0</v>
      </c>
      <c r="DH421" s="919">
        <v>371</v>
      </c>
      <c r="DJ421" s="913"/>
      <c r="DK421" s="230" t="s">
        <v>380</v>
      </c>
      <c r="DL421" s="543">
        <v>638.6</v>
      </c>
      <c r="DM421" s="543">
        <v>0</v>
      </c>
      <c r="DN421" s="543">
        <v>4.3</v>
      </c>
      <c r="DO421" s="543">
        <v>8.1999999999999993</v>
      </c>
      <c r="DP421" s="543">
        <v>651.1</v>
      </c>
      <c r="DQ421" s="543">
        <v>0</v>
      </c>
      <c r="DR421" s="543">
        <v>0</v>
      </c>
      <c r="DS421" s="919">
        <v>651.1</v>
      </c>
      <c r="DU421" s="913"/>
      <c r="DV421" s="230" t="s">
        <v>380</v>
      </c>
      <c r="DW421" s="543">
        <v>352</v>
      </c>
      <c r="DX421" s="543">
        <v>0</v>
      </c>
      <c r="DY421" s="543">
        <v>1.1000000000000001</v>
      </c>
      <c r="DZ421" s="543">
        <v>4.0999999999999996</v>
      </c>
      <c r="EA421" s="543">
        <v>357.2</v>
      </c>
      <c r="EB421" s="543">
        <v>0.1</v>
      </c>
      <c r="EC421" s="543">
        <v>0</v>
      </c>
      <c r="ED421" s="919">
        <v>357.3</v>
      </c>
      <c r="EF421" s="913"/>
      <c r="EG421" s="230" t="s">
        <v>380</v>
      </c>
      <c r="EH421" s="543">
        <v>901.6</v>
      </c>
      <c r="EI421" s="543">
        <v>0</v>
      </c>
      <c r="EJ421" s="543">
        <v>6</v>
      </c>
      <c r="EK421" s="543">
        <v>8.1</v>
      </c>
      <c r="EL421" s="543">
        <v>915.7</v>
      </c>
      <c r="EM421" s="543">
        <v>0</v>
      </c>
      <c r="EN421" s="543">
        <v>0</v>
      </c>
      <c r="EO421" s="919">
        <v>915.7</v>
      </c>
      <c r="EQ421" s="913"/>
      <c r="ER421" s="230" t="s">
        <v>380</v>
      </c>
      <c r="ES421" s="543">
        <v>368.1</v>
      </c>
      <c r="ET421" s="543">
        <v>0.5</v>
      </c>
      <c r="EU421" s="543">
        <v>1.8</v>
      </c>
      <c r="EV421" s="543">
        <v>3.8</v>
      </c>
      <c r="EW421" s="543">
        <v>374.2</v>
      </c>
      <c r="EX421" s="543">
        <v>0</v>
      </c>
      <c r="EY421" s="543">
        <v>0</v>
      </c>
      <c r="EZ421" s="919">
        <v>374.2</v>
      </c>
    </row>
    <row r="422" spans="2:156" ht="12.75">
      <c r="B422" s="475"/>
      <c r="C422" s="486" t="s">
        <v>379</v>
      </c>
      <c r="D422" s="506">
        <v>149.1</v>
      </c>
      <c r="E422" s="506">
        <v>0</v>
      </c>
      <c r="F422" s="506">
        <v>0.4</v>
      </c>
      <c r="G422" s="506">
        <v>91.1</v>
      </c>
      <c r="H422" s="506">
        <v>240.6</v>
      </c>
      <c r="I422" s="506">
        <v>7.1999999999999993</v>
      </c>
      <c r="J422" s="506">
        <v>0</v>
      </c>
      <c r="K422" s="505">
        <v>247.8</v>
      </c>
      <c r="L422" s="747">
        <f t="shared" si="108"/>
        <v>15.8</v>
      </c>
      <c r="M422" s="231">
        <f t="shared" si="109"/>
        <v>12.9</v>
      </c>
      <c r="N422" s="231">
        <f t="shared" si="110"/>
        <v>10.9</v>
      </c>
      <c r="O422" s="231">
        <f t="shared" si="111"/>
        <v>10.8</v>
      </c>
      <c r="P422" s="231">
        <f t="shared" si="112"/>
        <v>12.2</v>
      </c>
      <c r="Q422" s="231">
        <f t="shared" si="113"/>
        <v>27</v>
      </c>
      <c r="R422" s="231">
        <f t="shared" si="114"/>
        <v>32.1</v>
      </c>
      <c r="S422" s="231">
        <f t="shared" si="115"/>
        <v>33.1</v>
      </c>
      <c r="T422" s="231">
        <f t="shared" si="116"/>
        <v>23.4</v>
      </c>
      <c r="U422" s="231">
        <f t="shared" si="117"/>
        <v>20.2</v>
      </c>
      <c r="V422" s="231">
        <f t="shared" si="118"/>
        <v>28.5</v>
      </c>
      <c r="W422" s="232">
        <f t="shared" si="119"/>
        <v>20.9</v>
      </c>
      <c r="Z422" s="913"/>
      <c r="AA422" s="230" t="s">
        <v>861</v>
      </c>
      <c r="AB422" s="543">
        <v>4.5</v>
      </c>
      <c r="AC422" s="543">
        <v>0</v>
      </c>
      <c r="AD422" s="543">
        <v>0.2</v>
      </c>
      <c r="AE422" s="543">
        <v>10.3</v>
      </c>
      <c r="AF422" s="543">
        <v>15</v>
      </c>
      <c r="AG422" s="543">
        <v>0.8</v>
      </c>
      <c r="AH422" s="543">
        <v>0</v>
      </c>
      <c r="AI422" s="919">
        <v>15.8</v>
      </c>
      <c r="AK422" s="913"/>
      <c r="AL422" s="230" t="s">
        <v>861</v>
      </c>
      <c r="AM422" s="543">
        <v>3.8</v>
      </c>
      <c r="AN422" s="543">
        <v>0</v>
      </c>
      <c r="AO422" s="543">
        <v>0.2</v>
      </c>
      <c r="AP422" s="543">
        <v>7.8</v>
      </c>
      <c r="AQ422" s="543">
        <v>11.8</v>
      </c>
      <c r="AR422" s="543">
        <v>1.1000000000000001</v>
      </c>
      <c r="AS422" s="543">
        <v>0</v>
      </c>
      <c r="AT422" s="919">
        <v>12.9</v>
      </c>
      <c r="AV422" s="913"/>
      <c r="AW422" s="230" t="s">
        <v>861</v>
      </c>
      <c r="AX422" s="543">
        <v>0</v>
      </c>
      <c r="AY422" s="543">
        <v>0</v>
      </c>
      <c r="AZ422" s="543">
        <v>0</v>
      </c>
      <c r="BA422" s="543">
        <v>10</v>
      </c>
      <c r="BB422" s="543">
        <v>10</v>
      </c>
      <c r="BC422" s="543">
        <v>0.9</v>
      </c>
      <c r="BD422" s="543">
        <v>0</v>
      </c>
      <c r="BE422" s="919">
        <v>10.9</v>
      </c>
      <c r="BG422" s="913"/>
      <c r="BH422" s="230" t="s">
        <v>861</v>
      </c>
      <c r="BI422" s="543">
        <v>3.8</v>
      </c>
      <c r="BJ422" s="543">
        <v>0</v>
      </c>
      <c r="BK422" s="543">
        <v>0</v>
      </c>
      <c r="BL422" s="543">
        <v>6.1</v>
      </c>
      <c r="BM422" s="543">
        <v>9.9</v>
      </c>
      <c r="BN422" s="543">
        <v>0.9</v>
      </c>
      <c r="BO422" s="543">
        <v>0</v>
      </c>
      <c r="BP422" s="919">
        <v>10.8</v>
      </c>
      <c r="BR422" s="913"/>
      <c r="BS422" s="230" t="s">
        <v>379</v>
      </c>
      <c r="BT422" s="543">
        <v>5.4</v>
      </c>
      <c r="BU422" s="543">
        <v>0</v>
      </c>
      <c r="BV422" s="543">
        <v>0</v>
      </c>
      <c r="BW422" s="543">
        <v>5.8</v>
      </c>
      <c r="BX422" s="543">
        <v>11.2</v>
      </c>
      <c r="BY422" s="543">
        <v>1</v>
      </c>
      <c r="BZ422" s="543">
        <v>0</v>
      </c>
      <c r="CA422" s="919">
        <v>12.2</v>
      </c>
      <c r="CC422" s="913"/>
      <c r="CD422" s="230" t="s">
        <v>379</v>
      </c>
      <c r="CE422" s="543">
        <v>20</v>
      </c>
      <c r="CF422" s="543">
        <v>0</v>
      </c>
      <c r="CG422" s="543">
        <v>0</v>
      </c>
      <c r="CH422" s="543">
        <v>6.2</v>
      </c>
      <c r="CI422" s="543">
        <v>26.2</v>
      </c>
      <c r="CJ422" s="543">
        <v>0.8</v>
      </c>
      <c r="CK422" s="543">
        <v>0</v>
      </c>
      <c r="CL422" s="919">
        <v>27</v>
      </c>
      <c r="CN422" s="913"/>
      <c r="CO422" s="230" t="s">
        <v>379</v>
      </c>
      <c r="CP422" s="543">
        <v>26</v>
      </c>
      <c r="CQ422" s="543">
        <v>0</v>
      </c>
      <c r="CR422" s="543">
        <v>0</v>
      </c>
      <c r="CS422" s="543">
        <v>5.3</v>
      </c>
      <c r="CT422" s="543">
        <v>31.3</v>
      </c>
      <c r="CU422" s="543">
        <v>0.8</v>
      </c>
      <c r="CV422" s="543">
        <v>0</v>
      </c>
      <c r="CW422" s="919">
        <v>32.1</v>
      </c>
      <c r="CY422" s="913"/>
      <c r="CZ422" s="230" t="s">
        <v>379</v>
      </c>
      <c r="DA422" s="543">
        <v>16.899999999999999</v>
      </c>
      <c r="DB422" s="543">
        <v>0</v>
      </c>
      <c r="DC422" s="543">
        <v>0</v>
      </c>
      <c r="DD422" s="543">
        <v>15.4</v>
      </c>
      <c r="DE422" s="543">
        <v>32.299999999999997</v>
      </c>
      <c r="DF422" s="543">
        <v>0.8</v>
      </c>
      <c r="DG422" s="543">
        <v>0</v>
      </c>
      <c r="DH422" s="919">
        <v>33.1</v>
      </c>
      <c r="DJ422" s="913"/>
      <c r="DK422" s="230" t="s">
        <v>379</v>
      </c>
      <c r="DL422" s="543">
        <v>15.2</v>
      </c>
      <c r="DM422" s="543">
        <v>0</v>
      </c>
      <c r="DN422" s="543">
        <v>0</v>
      </c>
      <c r="DO422" s="543">
        <v>8.1999999999999993</v>
      </c>
      <c r="DP422" s="543">
        <v>23.4</v>
      </c>
      <c r="DQ422" s="543">
        <v>0</v>
      </c>
      <c r="DR422" s="543">
        <v>0</v>
      </c>
      <c r="DS422" s="919">
        <v>23.4</v>
      </c>
      <c r="DU422" s="913"/>
      <c r="DV422" s="230" t="s">
        <v>379</v>
      </c>
      <c r="DW422" s="543">
        <v>16</v>
      </c>
      <c r="DX422" s="543">
        <v>0</v>
      </c>
      <c r="DY422" s="543">
        <v>0</v>
      </c>
      <c r="DZ422" s="543">
        <v>4.0999999999999996</v>
      </c>
      <c r="EA422" s="543">
        <v>20.100000000000001</v>
      </c>
      <c r="EB422" s="543">
        <v>0.1</v>
      </c>
      <c r="EC422" s="543">
        <v>0</v>
      </c>
      <c r="ED422" s="919">
        <v>20.2</v>
      </c>
      <c r="EF422" s="913"/>
      <c r="EG422" s="230" t="s">
        <v>379</v>
      </c>
      <c r="EH422" s="543">
        <v>20.399999999999999</v>
      </c>
      <c r="EI422" s="543">
        <v>0</v>
      </c>
      <c r="EJ422" s="543">
        <v>0</v>
      </c>
      <c r="EK422" s="543">
        <v>8.1</v>
      </c>
      <c r="EL422" s="543">
        <v>28.5</v>
      </c>
      <c r="EM422" s="543">
        <v>0</v>
      </c>
      <c r="EN422" s="543">
        <v>0</v>
      </c>
      <c r="EO422" s="919">
        <v>28.5</v>
      </c>
      <c r="EQ422" s="913"/>
      <c r="ER422" s="230" t="s">
        <v>379</v>
      </c>
      <c r="ES422" s="543">
        <v>17.100000000000001</v>
      </c>
      <c r="ET422" s="543">
        <v>0</v>
      </c>
      <c r="EU422" s="543">
        <v>0</v>
      </c>
      <c r="EV422" s="543">
        <v>3.8</v>
      </c>
      <c r="EW422" s="543">
        <v>20.9</v>
      </c>
      <c r="EX422" s="543">
        <v>0</v>
      </c>
      <c r="EY422" s="543">
        <v>0</v>
      </c>
      <c r="EZ422" s="919">
        <v>20.9</v>
      </c>
    </row>
    <row r="423" spans="2:156" ht="12.75">
      <c r="B423" s="475"/>
      <c r="C423" s="486" t="s">
        <v>378</v>
      </c>
      <c r="D423" s="506">
        <v>5498.3</v>
      </c>
      <c r="E423" s="506">
        <v>1.1000000000000001</v>
      </c>
      <c r="F423" s="506">
        <v>41.1</v>
      </c>
      <c r="G423" s="506">
        <v>0</v>
      </c>
      <c r="H423" s="506">
        <v>5540.5000000000009</v>
      </c>
      <c r="I423" s="506">
        <v>0</v>
      </c>
      <c r="J423" s="506">
        <v>0</v>
      </c>
      <c r="K423" s="505">
        <v>5540.5000000000009</v>
      </c>
      <c r="L423" s="747">
        <f t="shared" si="108"/>
        <v>234.3</v>
      </c>
      <c r="M423" s="231">
        <f t="shared" si="109"/>
        <v>251.2</v>
      </c>
      <c r="N423" s="231">
        <f t="shared" si="110"/>
        <v>626.6</v>
      </c>
      <c r="O423" s="231">
        <f t="shared" si="111"/>
        <v>412.4</v>
      </c>
      <c r="P423" s="231">
        <f t="shared" si="112"/>
        <v>821.3</v>
      </c>
      <c r="Q423" s="231">
        <f t="shared" si="113"/>
        <v>312.39999999999998</v>
      </c>
      <c r="R423" s="231">
        <f t="shared" si="114"/>
        <v>339.1</v>
      </c>
      <c r="S423" s="231">
        <f t="shared" si="115"/>
        <v>337.9</v>
      </c>
      <c r="T423" s="231">
        <f t="shared" si="116"/>
        <v>627.70000000000005</v>
      </c>
      <c r="U423" s="231">
        <f t="shared" si="117"/>
        <v>337.1</v>
      </c>
      <c r="V423" s="231">
        <f t="shared" si="118"/>
        <v>887.2</v>
      </c>
      <c r="W423" s="232">
        <f t="shared" si="119"/>
        <v>353.3</v>
      </c>
      <c r="Z423" s="913"/>
      <c r="AA423" s="230" t="s">
        <v>862</v>
      </c>
      <c r="AB423" s="543">
        <v>230.4</v>
      </c>
      <c r="AC423" s="543">
        <v>0.6</v>
      </c>
      <c r="AD423" s="543">
        <v>3.3</v>
      </c>
      <c r="AE423" s="543">
        <v>0</v>
      </c>
      <c r="AF423" s="543">
        <v>234.3</v>
      </c>
      <c r="AG423" s="543">
        <v>0</v>
      </c>
      <c r="AH423" s="543">
        <v>0</v>
      </c>
      <c r="AI423" s="919">
        <v>234.3</v>
      </c>
      <c r="AK423" s="913"/>
      <c r="AL423" s="230" t="s">
        <v>862</v>
      </c>
      <c r="AM423" s="543">
        <v>249</v>
      </c>
      <c r="AN423" s="543">
        <v>0</v>
      </c>
      <c r="AO423" s="543">
        <v>2.2000000000000002</v>
      </c>
      <c r="AP423" s="543">
        <v>0</v>
      </c>
      <c r="AQ423" s="543">
        <v>251.2</v>
      </c>
      <c r="AR423" s="543">
        <v>0</v>
      </c>
      <c r="AS423" s="543">
        <v>0</v>
      </c>
      <c r="AT423" s="919">
        <v>251.2</v>
      </c>
      <c r="AV423" s="913"/>
      <c r="AW423" s="230" t="s">
        <v>862</v>
      </c>
      <c r="AX423" s="543">
        <v>622.79999999999995</v>
      </c>
      <c r="AY423" s="543">
        <v>0</v>
      </c>
      <c r="AZ423" s="543">
        <v>3.8</v>
      </c>
      <c r="BA423" s="543">
        <v>0</v>
      </c>
      <c r="BB423" s="543">
        <v>626.6</v>
      </c>
      <c r="BC423" s="543">
        <v>0</v>
      </c>
      <c r="BD423" s="543">
        <v>0</v>
      </c>
      <c r="BE423" s="919">
        <v>626.6</v>
      </c>
      <c r="BG423" s="913"/>
      <c r="BH423" s="230" t="s">
        <v>1630</v>
      </c>
      <c r="BI423" s="543">
        <v>408.6</v>
      </c>
      <c r="BJ423" s="543">
        <v>0</v>
      </c>
      <c r="BK423" s="543">
        <v>3.8</v>
      </c>
      <c r="BL423" s="543">
        <v>0</v>
      </c>
      <c r="BM423" s="543">
        <v>412.4</v>
      </c>
      <c r="BN423" s="543">
        <v>0</v>
      </c>
      <c r="BO423" s="543">
        <v>0</v>
      </c>
      <c r="BP423" s="919">
        <v>412.4</v>
      </c>
      <c r="BR423" s="913"/>
      <c r="BS423" s="230" t="s">
        <v>378</v>
      </c>
      <c r="BT423" s="543">
        <v>816.8</v>
      </c>
      <c r="BU423" s="543">
        <v>0</v>
      </c>
      <c r="BV423" s="543">
        <v>4.5</v>
      </c>
      <c r="BW423" s="543">
        <v>0</v>
      </c>
      <c r="BX423" s="543">
        <v>821.3</v>
      </c>
      <c r="BY423" s="543">
        <v>0</v>
      </c>
      <c r="BZ423" s="543">
        <v>0</v>
      </c>
      <c r="CA423" s="919">
        <v>821.3</v>
      </c>
      <c r="CC423" s="913"/>
      <c r="CD423" s="230" t="s">
        <v>378</v>
      </c>
      <c r="CE423" s="543">
        <v>305.3</v>
      </c>
      <c r="CF423" s="543">
        <v>0</v>
      </c>
      <c r="CG423" s="543">
        <v>7.1</v>
      </c>
      <c r="CH423" s="543">
        <v>0</v>
      </c>
      <c r="CI423" s="543">
        <v>312.39999999999998</v>
      </c>
      <c r="CJ423" s="543">
        <v>0</v>
      </c>
      <c r="CK423" s="543">
        <v>0</v>
      </c>
      <c r="CL423" s="919">
        <v>312.39999999999998</v>
      </c>
      <c r="CN423" s="913"/>
      <c r="CO423" s="230" t="s">
        <v>378</v>
      </c>
      <c r="CP423" s="543">
        <v>338.9</v>
      </c>
      <c r="CQ423" s="543">
        <v>0</v>
      </c>
      <c r="CR423" s="543">
        <v>0.2</v>
      </c>
      <c r="CS423" s="543">
        <v>0</v>
      </c>
      <c r="CT423" s="543">
        <v>339.1</v>
      </c>
      <c r="CU423" s="543">
        <v>0</v>
      </c>
      <c r="CV423" s="543">
        <v>0</v>
      </c>
      <c r="CW423" s="919">
        <v>339.1</v>
      </c>
      <c r="CY423" s="913"/>
      <c r="CZ423" s="230" t="s">
        <v>378</v>
      </c>
      <c r="DA423" s="543">
        <v>334.9</v>
      </c>
      <c r="DB423" s="543">
        <v>0</v>
      </c>
      <c r="DC423" s="543">
        <v>3</v>
      </c>
      <c r="DD423" s="543">
        <v>0</v>
      </c>
      <c r="DE423" s="543">
        <v>337.9</v>
      </c>
      <c r="DF423" s="543">
        <v>0</v>
      </c>
      <c r="DG423" s="543">
        <v>0</v>
      </c>
      <c r="DH423" s="919">
        <v>337.9</v>
      </c>
      <c r="DJ423" s="913"/>
      <c r="DK423" s="230" t="s">
        <v>378</v>
      </c>
      <c r="DL423" s="543">
        <v>623.4</v>
      </c>
      <c r="DM423" s="543">
        <v>0</v>
      </c>
      <c r="DN423" s="543">
        <v>4.3</v>
      </c>
      <c r="DO423" s="543">
        <v>0</v>
      </c>
      <c r="DP423" s="543">
        <v>627.70000000000005</v>
      </c>
      <c r="DQ423" s="543">
        <v>0</v>
      </c>
      <c r="DR423" s="543">
        <v>0</v>
      </c>
      <c r="DS423" s="919">
        <v>627.70000000000005</v>
      </c>
      <c r="DU423" s="913"/>
      <c r="DV423" s="230" t="s">
        <v>378</v>
      </c>
      <c r="DW423" s="543">
        <v>336</v>
      </c>
      <c r="DX423" s="543">
        <v>0</v>
      </c>
      <c r="DY423" s="543">
        <v>1.1000000000000001</v>
      </c>
      <c r="DZ423" s="543">
        <v>0</v>
      </c>
      <c r="EA423" s="543">
        <v>337.1</v>
      </c>
      <c r="EB423" s="543">
        <v>0</v>
      </c>
      <c r="EC423" s="543">
        <v>0</v>
      </c>
      <c r="ED423" s="919">
        <v>337.1</v>
      </c>
      <c r="EF423" s="913"/>
      <c r="EG423" s="230" t="s">
        <v>378</v>
      </c>
      <c r="EH423" s="543">
        <v>881.2</v>
      </c>
      <c r="EI423" s="543">
        <v>0</v>
      </c>
      <c r="EJ423" s="543">
        <v>6</v>
      </c>
      <c r="EK423" s="543">
        <v>0</v>
      </c>
      <c r="EL423" s="543">
        <v>887.2</v>
      </c>
      <c r="EM423" s="543">
        <v>0</v>
      </c>
      <c r="EN423" s="543">
        <v>0</v>
      </c>
      <c r="EO423" s="919">
        <v>887.2</v>
      </c>
      <c r="EQ423" s="913"/>
      <c r="ER423" s="230" t="s">
        <v>378</v>
      </c>
      <c r="ES423" s="543">
        <v>351</v>
      </c>
      <c r="ET423" s="543">
        <v>0.5</v>
      </c>
      <c r="EU423" s="543">
        <v>1.8</v>
      </c>
      <c r="EV423" s="543">
        <v>0</v>
      </c>
      <c r="EW423" s="543">
        <v>353.3</v>
      </c>
      <c r="EX423" s="543">
        <v>0</v>
      </c>
      <c r="EY423" s="543">
        <v>0</v>
      </c>
      <c r="EZ423" s="919">
        <v>353.3</v>
      </c>
    </row>
    <row r="424" spans="2:156" ht="12.75">
      <c r="B424" s="475"/>
      <c r="C424" s="486" t="s">
        <v>377</v>
      </c>
      <c r="D424" s="506">
        <v>0</v>
      </c>
      <c r="E424" s="506">
        <v>0</v>
      </c>
      <c r="F424" s="506">
        <v>2.3000000000000003</v>
      </c>
      <c r="G424" s="506">
        <v>0</v>
      </c>
      <c r="H424" s="506">
        <v>2.3000000000000003</v>
      </c>
      <c r="I424" s="506">
        <v>0</v>
      </c>
      <c r="J424" s="506">
        <v>0</v>
      </c>
      <c r="K424" s="505">
        <v>2.3000000000000003</v>
      </c>
      <c r="L424" s="747">
        <f t="shared" si="108"/>
        <v>0.4</v>
      </c>
      <c r="M424" s="231">
        <f t="shared" si="109"/>
        <v>0.3</v>
      </c>
      <c r="N424" s="231">
        <f t="shared" si="110"/>
        <v>0</v>
      </c>
      <c r="O424" s="231">
        <f t="shared" si="111"/>
        <v>0.4</v>
      </c>
      <c r="P424" s="231">
        <f t="shared" si="112"/>
        <v>0.2</v>
      </c>
      <c r="Q424" s="231">
        <f t="shared" si="113"/>
        <v>0.1</v>
      </c>
      <c r="R424" s="231">
        <f t="shared" si="114"/>
        <v>0.1</v>
      </c>
      <c r="S424" s="231">
        <f t="shared" si="115"/>
        <v>0.2</v>
      </c>
      <c r="T424" s="231">
        <f t="shared" si="116"/>
        <v>0</v>
      </c>
      <c r="U424" s="231">
        <f t="shared" si="117"/>
        <v>0.1</v>
      </c>
      <c r="V424" s="231">
        <f t="shared" si="118"/>
        <v>0</v>
      </c>
      <c r="W424" s="232">
        <f t="shared" si="119"/>
        <v>0.5</v>
      </c>
      <c r="Z424" s="913"/>
      <c r="AA424" s="230" t="s">
        <v>377</v>
      </c>
      <c r="AB424" s="543">
        <v>0</v>
      </c>
      <c r="AC424" s="543">
        <v>0</v>
      </c>
      <c r="AD424" s="543">
        <v>0.4</v>
      </c>
      <c r="AE424" s="543">
        <v>0</v>
      </c>
      <c r="AF424" s="543">
        <v>0.4</v>
      </c>
      <c r="AG424" s="543">
        <v>0</v>
      </c>
      <c r="AH424" s="543">
        <v>0</v>
      </c>
      <c r="AI424" s="919">
        <v>0.4</v>
      </c>
      <c r="AK424" s="913"/>
      <c r="AL424" s="230" t="s">
        <v>377</v>
      </c>
      <c r="AM424" s="543">
        <v>0</v>
      </c>
      <c r="AN424" s="543">
        <v>0</v>
      </c>
      <c r="AO424" s="543">
        <v>0.3</v>
      </c>
      <c r="AP424" s="543">
        <v>0</v>
      </c>
      <c r="AQ424" s="543">
        <v>0.3</v>
      </c>
      <c r="AR424" s="543">
        <v>0</v>
      </c>
      <c r="AS424" s="543">
        <v>0</v>
      </c>
      <c r="AT424" s="919">
        <v>0.3</v>
      </c>
      <c r="AV424" s="913"/>
      <c r="AW424" s="230" t="s">
        <v>377</v>
      </c>
      <c r="AX424" s="543">
        <v>0</v>
      </c>
      <c r="AY424" s="543">
        <v>0</v>
      </c>
      <c r="AZ424" s="543">
        <v>0</v>
      </c>
      <c r="BA424" s="543">
        <v>0</v>
      </c>
      <c r="BB424" s="543">
        <v>0</v>
      </c>
      <c r="BC424" s="543">
        <v>0</v>
      </c>
      <c r="BD424" s="543">
        <v>0</v>
      </c>
      <c r="BE424" s="919">
        <v>0</v>
      </c>
      <c r="BG424" s="913"/>
      <c r="BH424" s="230" t="s">
        <v>377</v>
      </c>
      <c r="BI424" s="543">
        <v>0</v>
      </c>
      <c r="BJ424" s="543">
        <v>0</v>
      </c>
      <c r="BK424" s="543">
        <v>0.4</v>
      </c>
      <c r="BL424" s="543">
        <v>0</v>
      </c>
      <c r="BM424" s="543">
        <v>0.4</v>
      </c>
      <c r="BN424" s="543">
        <v>0</v>
      </c>
      <c r="BO424" s="543">
        <v>0</v>
      </c>
      <c r="BP424" s="919">
        <v>0.4</v>
      </c>
      <c r="BR424" s="913"/>
      <c r="BS424" s="230" t="s">
        <v>377</v>
      </c>
      <c r="BT424" s="543">
        <v>0</v>
      </c>
      <c r="BU424" s="543">
        <v>0</v>
      </c>
      <c r="BV424" s="543">
        <v>0.2</v>
      </c>
      <c r="BW424" s="543">
        <v>0</v>
      </c>
      <c r="BX424" s="543">
        <v>0.2</v>
      </c>
      <c r="BY424" s="543">
        <v>0</v>
      </c>
      <c r="BZ424" s="543">
        <v>0</v>
      </c>
      <c r="CA424" s="919">
        <v>0.2</v>
      </c>
      <c r="CC424" s="913"/>
      <c r="CD424" s="230" t="s">
        <v>377</v>
      </c>
      <c r="CE424" s="543">
        <v>0</v>
      </c>
      <c r="CF424" s="543">
        <v>0</v>
      </c>
      <c r="CG424" s="543">
        <v>0.1</v>
      </c>
      <c r="CH424" s="543">
        <v>0</v>
      </c>
      <c r="CI424" s="543">
        <v>0.1</v>
      </c>
      <c r="CJ424" s="543">
        <v>0</v>
      </c>
      <c r="CK424" s="543">
        <v>0</v>
      </c>
      <c r="CL424" s="919">
        <v>0.1</v>
      </c>
      <c r="CN424" s="913"/>
      <c r="CO424" s="230" t="s">
        <v>377</v>
      </c>
      <c r="CP424" s="543">
        <v>0</v>
      </c>
      <c r="CQ424" s="543">
        <v>0</v>
      </c>
      <c r="CR424" s="543">
        <v>0.1</v>
      </c>
      <c r="CS424" s="543">
        <v>0</v>
      </c>
      <c r="CT424" s="543">
        <v>0.1</v>
      </c>
      <c r="CU424" s="543">
        <v>0</v>
      </c>
      <c r="CV424" s="543">
        <v>0</v>
      </c>
      <c r="CW424" s="919">
        <v>0.1</v>
      </c>
      <c r="CY424" s="913"/>
      <c r="CZ424" s="230" t="s">
        <v>377</v>
      </c>
      <c r="DA424" s="543">
        <v>0</v>
      </c>
      <c r="DB424" s="543">
        <v>0</v>
      </c>
      <c r="DC424" s="543">
        <v>0.2</v>
      </c>
      <c r="DD424" s="543">
        <v>0</v>
      </c>
      <c r="DE424" s="543">
        <v>0.2</v>
      </c>
      <c r="DF424" s="543">
        <v>0</v>
      </c>
      <c r="DG424" s="543">
        <v>0</v>
      </c>
      <c r="DH424" s="919">
        <v>0.2</v>
      </c>
      <c r="DJ424" s="913"/>
      <c r="DK424" s="230" t="s">
        <v>377</v>
      </c>
      <c r="DL424" s="543">
        <v>0</v>
      </c>
      <c r="DM424" s="543">
        <v>0</v>
      </c>
      <c r="DN424" s="543">
        <v>0</v>
      </c>
      <c r="DO424" s="543">
        <v>0</v>
      </c>
      <c r="DP424" s="543">
        <v>0</v>
      </c>
      <c r="DQ424" s="543">
        <v>0</v>
      </c>
      <c r="DR424" s="543">
        <v>0</v>
      </c>
      <c r="DS424" s="919">
        <v>0</v>
      </c>
      <c r="DU424" s="913"/>
      <c r="DV424" s="230" t="s">
        <v>377</v>
      </c>
      <c r="DW424" s="543">
        <v>0</v>
      </c>
      <c r="DX424" s="543">
        <v>0</v>
      </c>
      <c r="DY424" s="543">
        <v>0.1</v>
      </c>
      <c r="DZ424" s="543">
        <v>0</v>
      </c>
      <c r="EA424" s="543">
        <v>0.1</v>
      </c>
      <c r="EB424" s="543">
        <v>0</v>
      </c>
      <c r="EC424" s="543">
        <v>0</v>
      </c>
      <c r="ED424" s="919">
        <v>0.1</v>
      </c>
      <c r="EF424" s="913"/>
      <c r="EG424" s="230" t="s">
        <v>377</v>
      </c>
      <c r="EH424" s="543">
        <v>0</v>
      </c>
      <c r="EI424" s="543">
        <v>0</v>
      </c>
      <c r="EJ424" s="543">
        <v>0</v>
      </c>
      <c r="EK424" s="543">
        <v>0</v>
      </c>
      <c r="EL424" s="543">
        <v>0</v>
      </c>
      <c r="EM424" s="543">
        <v>0</v>
      </c>
      <c r="EN424" s="543">
        <v>0</v>
      </c>
      <c r="EO424" s="919">
        <v>0</v>
      </c>
      <c r="EQ424" s="913"/>
      <c r="ER424" s="230" t="s">
        <v>377</v>
      </c>
      <c r="ES424" s="543">
        <v>0</v>
      </c>
      <c r="ET424" s="543">
        <v>0</v>
      </c>
      <c r="EU424" s="543">
        <v>0.5</v>
      </c>
      <c r="EV424" s="543">
        <v>0</v>
      </c>
      <c r="EW424" s="543">
        <v>0.5</v>
      </c>
      <c r="EX424" s="543">
        <v>0</v>
      </c>
      <c r="EY424" s="543">
        <v>0</v>
      </c>
      <c r="EZ424" s="919">
        <v>0.5</v>
      </c>
    </row>
    <row r="425" spans="2:156" ht="12.75">
      <c r="B425" s="475"/>
      <c r="C425" s="486" t="s">
        <v>376</v>
      </c>
      <c r="D425" s="506">
        <v>69.5</v>
      </c>
      <c r="E425" s="506">
        <v>884</v>
      </c>
      <c r="F425" s="506">
        <v>0</v>
      </c>
      <c r="G425" s="506">
        <v>14253.1</v>
      </c>
      <c r="H425" s="506">
        <v>15206.6</v>
      </c>
      <c r="I425" s="506">
        <v>0</v>
      </c>
      <c r="J425" s="506">
        <v>1992.7</v>
      </c>
      <c r="K425" s="505">
        <v>17199.3</v>
      </c>
      <c r="L425" s="747">
        <f t="shared" si="108"/>
        <v>1627</v>
      </c>
      <c r="M425" s="231">
        <f t="shared" si="109"/>
        <v>1340.4</v>
      </c>
      <c r="N425" s="231">
        <f t="shared" si="110"/>
        <v>1342.9</v>
      </c>
      <c r="O425" s="231">
        <f t="shared" si="111"/>
        <v>1333.3</v>
      </c>
      <c r="P425" s="231">
        <f t="shared" si="112"/>
        <v>1370.5</v>
      </c>
      <c r="Q425" s="231">
        <f t="shared" si="113"/>
        <v>1324.8</v>
      </c>
      <c r="R425" s="231">
        <f t="shared" si="114"/>
        <v>1932.2</v>
      </c>
      <c r="S425" s="231">
        <f t="shared" si="115"/>
        <v>1324.1</v>
      </c>
      <c r="T425" s="231">
        <f t="shared" si="116"/>
        <v>1338.9</v>
      </c>
      <c r="U425" s="231">
        <f t="shared" si="117"/>
        <v>1331</v>
      </c>
      <c r="V425" s="231">
        <f t="shared" si="118"/>
        <v>1313.6</v>
      </c>
      <c r="W425" s="232">
        <f t="shared" si="119"/>
        <v>1620.6</v>
      </c>
      <c r="Z425" s="913"/>
      <c r="AA425" s="230" t="s">
        <v>376</v>
      </c>
      <c r="AB425" s="543">
        <v>1.8</v>
      </c>
      <c r="AC425" s="543">
        <v>59.6</v>
      </c>
      <c r="AD425" s="543">
        <v>0</v>
      </c>
      <c r="AE425" s="543">
        <v>1360.2</v>
      </c>
      <c r="AF425" s="543">
        <v>1421.6</v>
      </c>
      <c r="AG425" s="543">
        <v>0</v>
      </c>
      <c r="AH425" s="543">
        <v>205.4</v>
      </c>
      <c r="AI425" s="919">
        <v>1627</v>
      </c>
      <c r="AK425" s="913"/>
      <c r="AL425" s="230" t="s">
        <v>376</v>
      </c>
      <c r="AM425" s="543">
        <v>1.1000000000000001</v>
      </c>
      <c r="AN425" s="543">
        <v>69.8</v>
      </c>
      <c r="AO425" s="543">
        <v>0</v>
      </c>
      <c r="AP425" s="543">
        <v>1114.5</v>
      </c>
      <c r="AQ425" s="543">
        <v>1185.4000000000001</v>
      </c>
      <c r="AR425" s="543">
        <v>0</v>
      </c>
      <c r="AS425" s="543">
        <v>155</v>
      </c>
      <c r="AT425" s="919">
        <v>1340.4</v>
      </c>
      <c r="AV425" s="913"/>
      <c r="AW425" s="230" t="s">
        <v>376</v>
      </c>
      <c r="AX425" s="543">
        <v>1.3</v>
      </c>
      <c r="AY425" s="543">
        <v>83.8</v>
      </c>
      <c r="AZ425" s="543">
        <v>0</v>
      </c>
      <c r="BA425" s="543">
        <v>1120.8</v>
      </c>
      <c r="BB425" s="543">
        <v>1205.9000000000001</v>
      </c>
      <c r="BC425" s="543">
        <v>0</v>
      </c>
      <c r="BD425" s="543">
        <v>137</v>
      </c>
      <c r="BE425" s="919">
        <v>1342.9</v>
      </c>
      <c r="BG425" s="913"/>
      <c r="BH425" s="230" t="s">
        <v>376</v>
      </c>
      <c r="BI425" s="543">
        <v>1.2</v>
      </c>
      <c r="BJ425" s="543">
        <v>74.400000000000006</v>
      </c>
      <c r="BK425" s="543">
        <v>0</v>
      </c>
      <c r="BL425" s="543">
        <v>1092.2</v>
      </c>
      <c r="BM425" s="543">
        <v>1167.8</v>
      </c>
      <c r="BN425" s="543">
        <v>0</v>
      </c>
      <c r="BO425" s="543">
        <v>165.5</v>
      </c>
      <c r="BP425" s="919">
        <v>1333.3</v>
      </c>
      <c r="BR425" s="913"/>
      <c r="BS425" s="230" t="s">
        <v>376</v>
      </c>
      <c r="BT425" s="543">
        <v>1.2</v>
      </c>
      <c r="BU425" s="543">
        <v>73</v>
      </c>
      <c r="BV425" s="543">
        <v>0</v>
      </c>
      <c r="BW425" s="543">
        <v>1126.7</v>
      </c>
      <c r="BX425" s="543">
        <v>1200.9000000000001</v>
      </c>
      <c r="BY425" s="543">
        <v>0</v>
      </c>
      <c r="BZ425" s="543">
        <v>169.6</v>
      </c>
      <c r="CA425" s="919">
        <v>1370.5</v>
      </c>
      <c r="CC425" s="913"/>
      <c r="CD425" s="230" t="s">
        <v>376</v>
      </c>
      <c r="CE425" s="543">
        <v>1.2</v>
      </c>
      <c r="CF425" s="543">
        <v>71.2</v>
      </c>
      <c r="CG425" s="543">
        <v>0</v>
      </c>
      <c r="CH425" s="543">
        <v>1091.4000000000001</v>
      </c>
      <c r="CI425" s="543">
        <v>1163.8</v>
      </c>
      <c r="CJ425" s="543">
        <v>0</v>
      </c>
      <c r="CK425" s="543">
        <v>161</v>
      </c>
      <c r="CL425" s="919">
        <v>1324.8</v>
      </c>
      <c r="CN425" s="913"/>
      <c r="CO425" s="230" t="s">
        <v>376</v>
      </c>
      <c r="CP425" s="543">
        <v>1.7</v>
      </c>
      <c r="CQ425" s="543">
        <v>105.5</v>
      </c>
      <c r="CR425" s="543">
        <v>0</v>
      </c>
      <c r="CS425" s="543">
        <v>1609</v>
      </c>
      <c r="CT425" s="543">
        <v>1716.2</v>
      </c>
      <c r="CU425" s="543">
        <v>0</v>
      </c>
      <c r="CV425" s="543">
        <v>216</v>
      </c>
      <c r="CW425" s="919">
        <v>1932.2</v>
      </c>
      <c r="CY425" s="913"/>
      <c r="CZ425" s="230" t="s">
        <v>376</v>
      </c>
      <c r="DA425" s="543">
        <v>10.9</v>
      </c>
      <c r="DB425" s="543">
        <v>67.2</v>
      </c>
      <c r="DC425" s="543">
        <v>0</v>
      </c>
      <c r="DD425" s="543">
        <v>1094.0999999999999</v>
      </c>
      <c r="DE425" s="543">
        <v>1172.2</v>
      </c>
      <c r="DF425" s="543">
        <v>0</v>
      </c>
      <c r="DG425" s="543">
        <v>151.9</v>
      </c>
      <c r="DH425" s="919">
        <v>1324.1</v>
      </c>
      <c r="DJ425" s="913"/>
      <c r="DK425" s="230" t="s">
        <v>376</v>
      </c>
      <c r="DL425" s="543">
        <v>9.4</v>
      </c>
      <c r="DM425" s="543">
        <v>71.5</v>
      </c>
      <c r="DN425" s="543">
        <v>0</v>
      </c>
      <c r="DO425" s="543">
        <v>1105.2</v>
      </c>
      <c r="DP425" s="543">
        <v>1186.0999999999999</v>
      </c>
      <c r="DQ425" s="543">
        <v>0</v>
      </c>
      <c r="DR425" s="543">
        <v>152.80000000000001</v>
      </c>
      <c r="DS425" s="919">
        <v>1338.9</v>
      </c>
      <c r="DU425" s="913"/>
      <c r="DV425" s="230" t="s">
        <v>376</v>
      </c>
      <c r="DW425" s="543">
        <v>1.2</v>
      </c>
      <c r="DX425" s="543">
        <v>73.8</v>
      </c>
      <c r="DY425" s="543">
        <v>0</v>
      </c>
      <c r="DZ425" s="543">
        <v>1097.5999999999999</v>
      </c>
      <c r="EA425" s="543">
        <v>1172.5999999999999</v>
      </c>
      <c r="EB425" s="543">
        <v>0</v>
      </c>
      <c r="EC425" s="543">
        <v>158.4</v>
      </c>
      <c r="ED425" s="919">
        <v>1331</v>
      </c>
      <c r="EF425" s="913"/>
      <c r="EG425" s="230" t="s">
        <v>376</v>
      </c>
      <c r="EH425" s="543">
        <v>5.3</v>
      </c>
      <c r="EI425" s="543">
        <v>69.599999999999994</v>
      </c>
      <c r="EJ425" s="543">
        <v>0</v>
      </c>
      <c r="EK425" s="543">
        <v>1087.9000000000001</v>
      </c>
      <c r="EL425" s="543">
        <v>1162.8</v>
      </c>
      <c r="EM425" s="543">
        <v>0</v>
      </c>
      <c r="EN425" s="543">
        <v>150.80000000000001</v>
      </c>
      <c r="EO425" s="919">
        <v>1313.6</v>
      </c>
      <c r="EQ425" s="913"/>
      <c r="ER425" s="230" t="s">
        <v>376</v>
      </c>
      <c r="ES425" s="543">
        <v>33.200000000000003</v>
      </c>
      <c r="ET425" s="543">
        <v>64.599999999999994</v>
      </c>
      <c r="EU425" s="543">
        <v>0</v>
      </c>
      <c r="EV425" s="543">
        <v>1353.5</v>
      </c>
      <c r="EW425" s="543">
        <v>1451.3</v>
      </c>
      <c r="EX425" s="543">
        <v>0</v>
      </c>
      <c r="EY425" s="543">
        <v>169.3</v>
      </c>
      <c r="EZ425" s="919">
        <v>1620.6</v>
      </c>
    </row>
    <row r="426" spans="2:156" ht="12.75">
      <c r="B426" s="475"/>
      <c r="C426" s="486" t="s">
        <v>375</v>
      </c>
      <c r="D426" s="506">
        <v>0</v>
      </c>
      <c r="E426" s="506">
        <v>0.30000000000000004</v>
      </c>
      <c r="F426" s="506">
        <v>0.2</v>
      </c>
      <c r="G426" s="506">
        <v>0</v>
      </c>
      <c r="H426" s="506">
        <v>0.5</v>
      </c>
      <c r="I426" s="506">
        <v>0</v>
      </c>
      <c r="J426" s="506">
        <v>0</v>
      </c>
      <c r="K426" s="505">
        <v>0.5</v>
      </c>
      <c r="L426" s="747">
        <f t="shared" si="108"/>
        <v>0</v>
      </c>
      <c r="M426" s="231">
        <f t="shared" si="109"/>
        <v>0</v>
      </c>
      <c r="N426" s="231">
        <f t="shared" si="110"/>
        <v>0</v>
      </c>
      <c r="O426" s="231">
        <f t="shared" si="111"/>
        <v>0</v>
      </c>
      <c r="P426" s="231">
        <f t="shared" si="112"/>
        <v>0.1</v>
      </c>
      <c r="Q426" s="231">
        <f t="shared" si="113"/>
        <v>0.1</v>
      </c>
      <c r="R426" s="231">
        <f t="shared" si="114"/>
        <v>0</v>
      </c>
      <c r="S426" s="231">
        <f t="shared" si="115"/>
        <v>0</v>
      </c>
      <c r="T426" s="231">
        <f t="shared" si="116"/>
        <v>0.1</v>
      </c>
      <c r="U426" s="231">
        <f t="shared" si="117"/>
        <v>0.1</v>
      </c>
      <c r="V426" s="231">
        <f t="shared" si="118"/>
        <v>0</v>
      </c>
      <c r="W426" s="232">
        <f t="shared" si="119"/>
        <v>0.1</v>
      </c>
      <c r="Z426" s="913"/>
      <c r="AA426" s="230" t="s">
        <v>375</v>
      </c>
      <c r="AB426" s="543">
        <v>0</v>
      </c>
      <c r="AC426" s="543">
        <v>0</v>
      </c>
      <c r="AD426" s="543">
        <v>0</v>
      </c>
      <c r="AE426" s="543">
        <v>0</v>
      </c>
      <c r="AF426" s="543">
        <v>0</v>
      </c>
      <c r="AG426" s="543">
        <v>0</v>
      </c>
      <c r="AH426" s="543">
        <v>0</v>
      </c>
      <c r="AI426" s="919">
        <v>0</v>
      </c>
      <c r="AK426" s="913"/>
      <c r="AL426" s="230" t="s">
        <v>375</v>
      </c>
      <c r="AM426" s="543">
        <v>0</v>
      </c>
      <c r="AN426" s="543">
        <v>0</v>
      </c>
      <c r="AO426" s="543">
        <v>0</v>
      </c>
      <c r="AP426" s="543">
        <v>0</v>
      </c>
      <c r="AQ426" s="543">
        <v>0</v>
      </c>
      <c r="AR426" s="543">
        <v>0</v>
      </c>
      <c r="AS426" s="543">
        <v>0</v>
      </c>
      <c r="AT426" s="919">
        <v>0</v>
      </c>
      <c r="AV426" s="913"/>
      <c r="AW426" s="230" t="s">
        <v>375</v>
      </c>
      <c r="AX426" s="543">
        <v>0</v>
      </c>
      <c r="AY426" s="543">
        <v>0</v>
      </c>
      <c r="AZ426" s="543">
        <v>0</v>
      </c>
      <c r="BA426" s="543">
        <v>0</v>
      </c>
      <c r="BB426" s="543">
        <v>0</v>
      </c>
      <c r="BC426" s="543">
        <v>0</v>
      </c>
      <c r="BD426" s="543">
        <v>0</v>
      </c>
      <c r="BE426" s="919">
        <v>0</v>
      </c>
      <c r="BG426" s="913"/>
      <c r="BH426" s="230" t="s">
        <v>375</v>
      </c>
      <c r="BI426" s="543">
        <v>0</v>
      </c>
      <c r="BJ426" s="543">
        <v>0</v>
      </c>
      <c r="BK426" s="543">
        <v>0</v>
      </c>
      <c r="BL426" s="543">
        <v>0</v>
      </c>
      <c r="BM426" s="543">
        <v>0</v>
      </c>
      <c r="BN426" s="543">
        <v>0</v>
      </c>
      <c r="BO426" s="543">
        <v>0</v>
      </c>
      <c r="BP426" s="919">
        <v>0</v>
      </c>
      <c r="BR426" s="913"/>
      <c r="BS426" s="230" t="s">
        <v>375</v>
      </c>
      <c r="BT426" s="543">
        <v>0</v>
      </c>
      <c r="BU426" s="543">
        <v>0.1</v>
      </c>
      <c r="BV426" s="543">
        <v>0</v>
      </c>
      <c r="BW426" s="543">
        <v>0</v>
      </c>
      <c r="BX426" s="543">
        <v>0.1</v>
      </c>
      <c r="BY426" s="543">
        <v>0</v>
      </c>
      <c r="BZ426" s="543">
        <v>0</v>
      </c>
      <c r="CA426" s="919">
        <v>0.1</v>
      </c>
      <c r="CC426" s="913"/>
      <c r="CD426" s="230" t="s">
        <v>375</v>
      </c>
      <c r="CE426" s="543">
        <v>0</v>
      </c>
      <c r="CF426" s="543">
        <v>0</v>
      </c>
      <c r="CG426" s="543">
        <v>0.1</v>
      </c>
      <c r="CH426" s="543">
        <v>0</v>
      </c>
      <c r="CI426" s="543">
        <v>0.1</v>
      </c>
      <c r="CJ426" s="543">
        <v>0</v>
      </c>
      <c r="CK426" s="543">
        <v>0</v>
      </c>
      <c r="CL426" s="919">
        <v>0.1</v>
      </c>
      <c r="CN426" s="913"/>
      <c r="CO426" s="230" t="s">
        <v>375</v>
      </c>
      <c r="CP426" s="543">
        <v>0</v>
      </c>
      <c r="CQ426" s="543">
        <v>0</v>
      </c>
      <c r="CR426" s="543">
        <v>0</v>
      </c>
      <c r="CS426" s="543">
        <v>0</v>
      </c>
      <c r="CT426" s="543">
        <v>0</v>
      </c>
      <c r="CU426" s="543">
        <v>0</v>
      </c>
      <c r="CV426" s="543">
        <v>0</v>
      </c>
      <c r="CW426" s="919">
        <v>0</v>
      </c>
      <c r="CY426" s="913"/>
      <c r="CZ426" s="230" t="s">
        <v>375</v>
      </c>
      <c r="DA426" s="543">
        <v>0</v>
      </c>
      <c r="DB426" s="543">
        <v>0</v>
      </c>
      <c r="DC426" s="543">
        <v>0</v>
      </c>
      <c r="DD426" s="543">
        <v>0</v>
      </c>
      <c r="DE426" s="543">
        <v>0</v>
      </c>
      <c r="DF426" s="543">
        <v>0</v>
      </c>
      <c r="DG426" s="543">
        <v>0</v>
      </c>
      <c r="DH426" s="919">
        <v>0</v>
      </c>
      <c r="DJ426" s="913"/>
      <c r="DK426" s="230" t="s">
        <v>375</v>
      </c>
      <c r="DL426" s="543">
        <v>0</v>
      </c>
      <c r="DM426" s="543">
        <v>0.1</v>
      </c>
      <c r="DN426" s="543">
        <v>0</v>
      </c>
      <c r="DO426" s="543">
        <v>0</v>
      </c>
      <c r="DP426" s="543">
        <v>0.1</v>
      </c>
      <c r="DQ426" s="543">
        <v>0</v>
      </c>
      <c r="DR426" s="543">
        <v>0</v>
      </c>
      <c r="DS426" s="919">
        <v>0.1</v>
      </c>
      <c r="DU426" s="913"/>
      <c r="DV426" s="230" t="s">
        <v>375</v>
      </c>
      <c r="DW426" s="543">
        <v>0</v>
      </c>
      <c r="DX426" s="543">
        <v>0.1</v>
      </c>
      <c r="DY426" s="543">
        <v>0</v>
      </c>
      <c r="DZ426" s="543">
        <v>0</v>
      </c>
      <c r="EA426" s="543">
        <v>0.1</v>
      </c>
      <c r="EB426" s="543">
        <v>0</v>
      </c>
      <c r="EC426" s="543">
        <v>0</v>
      </c>
      <c r="ED426" s="919">
        <v>0.1</v>
      </c>
      <c r="EF426" s="913"/>
      <c r="EG426" s="230" t="s">
        <v>375</v>
      </c>
      <c r="EH426" s="543">
        <v>0</v>
      </c>
      <c r="EI426" s="543">
        <v>0</v>
      </c>
      <c r="EJ426" s="543">
        <v>0</v>
      </c>
      <c r="EK426" s="543">
        <v>0</v>
      </c>
      <c r="EL426" s="543">
        <v>0</v>
      </c>
      <c r="EM426" s="543">
        <v>0</v>
      </c>
      <c r="EN426" s="543">
        <v>0</v>
      </c>
      <c r="EO426" s="919">
        <v>0</v>
      </c>
      <c r="EQ426" s="913"/>
      <c r="ER426" s="230" t="s">
        <v>375</v>
      </c>
      <c r="ES426" s="543">
        <v>0</v>
      </c>
      <c r="ET426" s="543">
        <v>0</v>
      </c>
      <c r="EU426" s="543">
        <v>0.1</v>
      </c>
      <c r="EV426" s="543">
        <v>0</v>
      </c>
      <c r="EW426" s="543">
        <v>0.1</v>
      </c>
      <c r="EX426" s="543">
        <v>0</v>
      </c>
      <c r="EY426" s="543">
        <v>0</v>
      </c>
      <c r="EZ426" s="919">
        <v>0.1</v>
      </c>
    </row>
    <row r="427" spans="2:156" ht="12.75">
      <c r="B427" s="475"/>
      <c r="C427" s="486" t="s">
        <v>374</v>
      </c>
      <c r="D427" s="506">
        <v>15927.500000000002</v>
      </c>
      <c r="E427" s="506">
        <v>1358.8</v>
      </c>
      <c r="F427" s="506">
        <v>263</v>
      </c>
      <c r="G427" s="506">
        <v>5083.6000000000004</v>
      </c>
      <c r="H427" s="506">
        <v>22632.9</v>
      </c>
      <c r="I427" s="506">
        <v>0</v>
      </c>
      <c r="J427" s="506">
        <v>0</v>
      </c>
      <c r="K427" s="505">
        <v>22632.9</v>
      </c>
      <c r="L427" s="747">
        <f t="shared" si="108"/>
        <v>2028.6</v>
      </c>
      <c r="M427" s="231">
        <f t="shared" si="109"/>
        <v>1647.8</v>
      </c>
      <c r="N427" s="231">
        <f t="shared" si="110"/>
        <v>1696.5</v>
      </c>
      <c r="O427" s="231">
        <f t="shared" si="111"/>
        <v>1943.6</v>
      </c>
      <c r="P427" s="231">
        <f t="shared" si="112"/>
        <v>2126</v>
      </c>
      <c r="Q427" s="231">
        <f t="shared" si="113"/>
        <v>1802.9</v>
      </c>
      <c r="R427" s="231">
        <f t="shared" si="114"/>
        <v>1924.9</v>
      </c>
      <c r="S427" s="231">
        <f t="shared" si="115"/>
        <v>1869.6</v>
      </c>
      <c r="T427" s="231">
        <f t="shared" si="116"/>
        <v>1883.5</v>
      </c>
      <c r="U427" s="231">
        <f t="shared" si="117"/>
        <v>1937.5</v>
      </c>
      <c r="V427" s="231">
        <f t="shared" si="118"/>
        <v>1817.2</v>
      </c>
      <c r="W427" s="232">
        <f t="shared" si="119"/>
        <v>1954.8</v>
      </c>
      <c r="Z427" s="913"/>
      <c r="AA427" s="230" t="s">
        <v>374</v>
      </c>
      <c r="AB427" s="543">
        <v>1553.9</v>
      </c>
      <c r="AC427" s="543">
        <v>87</v>
      </c>
      <c r="AD427" s="543">
        <v>25</v>
      </c>
      <c r="AE427" s="543">
        <v>362.7</v>
      </c>
      <c r="AF427" s="543">
        <v>2028.6</v>
      </c>
      <c r="AG427" s="543">
        <v>0</v>
      </c>
      <c r="AH427" s="543">
        <v>0</v>
      </c>
      <c r="AI427" s="919">
        <v>2028.6</v>
      </c>
      <c r="AK427" s="913"/>
      <c r="AL427" s="230" t="s">
        <v>374</v>
      </c>
      <c r="AM427" s="543">
        <v>1156.2</v>
      </c>
      <c r="AN427" s="543">
        <v>90.5</v>
      </c>
      <c r="AO427" s="543">
        <v>18.600000000000001</v>
      </c>
      <c r="AP427" s="543">
        <v>382.5</v>
      </c>
      <c r="AQ427" s="543">
        <v>1647.8</v>
      </c>
      <c r="AR427" s="543">
        <v>0</v>
      </c>
      <c r="AS427" s="543">
        <v>0</v>
      </c>
      <c r="AT427" s="919">
        <v>1647.8</v>
      </c>
      <c r="AV427" s="913"/>
      <c r="AW427" s="230" t="s">
        <v>374</v>
      </c>
      <c r="AX427" s="543">
        <v>1141.5999999999999</v>
      </c>
      <c r="AY427" s="543">
        <v>96.2</v>
      </c>
      <c r="AZ427" s="543">
        <v>20.3</v>
      </c>
      <c r="BA427" s="543">
        <v>438.4</v>
      </c>
      <c r="BB427" s="543">
        <v>1696.5</v>
      </c>
      <c r="BC427" s="543">
        <v>0</v>
      </c>
      <c r="BD427" s="543">
        <v>0</v>
      </c>
      <c r="BE427" s="919">
        <v>1696.5</v>
      </c>
      <c r="BG427" s="913"/>
      <c r="BH427" s="230" t="s">
        <v>374</v>
      </c>
      <c r="BI427" s="543">
        <v>1302.7</v>
      </c>
      <c r="BJ427" s="543">
        <v>105</v>
      </c>
      <c r="BK427" s="543">
        <v>32</v>
      </c>
      <c r="BL427" s="543">
        <v>503.9</v>
      </c>
      <c r="BM427" s="543">
        <v>1943.6</v>
      </c>
      <c r="BN427" s="543">
        <v>0</v>
      </c>
      <c r="BO427" s="543">
        <v>0</v>
      </c>
      <c r="BP427" s="919">
        <v>1943.6</v>
      </c>
      <c r="BR427" s="913"/>
      <c r="BS427" s="230" t="s">
        <v>374</v>
      </c>
      <c r="BT427" s="543">
        <v>1544.6</v>
      </c>
      <c r="BU427" s="543">
        <v>123.5</v>
      </c>
      <c r="BV427" s="543">
        <v>20.2</v>
      </c>
      <c r="BW427" s="543">
        <v>437.7</v>
      </c>
      <c r="BX427" s="543">
        <v>2126</v>
      </c>
      <c r="BY427" s="543">
        <v>0</v>
      </c>
      <c r="BZ427" s="543">
        <v>0</v>
      </c>
      <c r="CA427" s="919">
        <v>2126</v>
      </c>
      <c r="CC427" s="913"/>
      <c r="CD427" s="230" t="s">
        <v>374</v>
      </c>
      <c r="CE427" s="543">
        <v>1315.6</v>
      </c>
      <c r="CF427" s="543">
        <v>97.5</v>
      </c>
      <c r="CG427" s="543">
        <v>18</v>
      </c>
      <c r="CH427" s="543">
        <v>371.8</v>
      </c>
      <c r="CI427" s="543">
        <v>1802.9</v>
      </c>
      <c r="CJ427" s="543">
        <v>0</v>
      </c>
      <c r="CK427" s="543">
        <v>0</v>
      </c>
      <c r="CL427" s="919">
        <v>1802.9</v>
      </c>
      <c r="CN427" s="913"/>
      <c r="CO427" s="230" t="s">
        <v>374</v>
      </c>
      <c r="CP427" s="543">
        <v>1317</v>
      </c>
      <c r="CQ427" s="543">
        <v>112.1</v>
      </c>
      <c r="CR427" s="543">
        <v>25.8</v>
      </c>
      <c r="CS427" s="543">
        <v>470</v>
      </c>
      <c r="CT427" s="543">
        <v>1924.9</v>
      </c>
      <c r="CU427" s="543">
        <v>0</v>
      </c>
      <c r="CV427" s="543">
        <v>0</v>
      </c>
      <c r="CW427" s="919">
        <v>1924.9</v>
      </c>
      <c r="CY427" s="913"/>
      <c r="CZ427" s="230" t="s">
        <v>374</v>
      </c>
      <c r="DA427" s="543">
        <v>1350.5</v>
      </c>
      <c r="DB427" s="543">
        <v>70.099999999999994</v>
      </c>
      <c r="DC427" s="543">
        <v>14.2</v>
      </c>
      <c r="DD427" s="543">
        <v>434.8</v>
      </c>
      <c r="DE427" s="543">
        <v>1869.6</v>
      </c>
      <c r="DF427" s="543">
        <v>0</v>
      </c>
      <c r="DG427" s="543">
        <v>0</v>
      </c>
      <c r="DH427" s="919">
        <v>1869.6</v>
      </c>
      <c r="DJ427" s="913"/>
      <c r="DK427" s="230" t="s">
        <v>374</v>
      </c>
      <c r="DL427" s="543">
        <v>1307.2</v>
      </c>
      <c r="DM427" s="543">
        <v>102.7</v>
      </c>
      <c r="DN427" s="543">
        <v>21.9</v>
      </c>
      <c r="DO427" s="543">
        <v>451.7</v>
      </c>
      <c r="DP427" s="543">
        <v>1883.5</v>
      </c>
      <c r="DQ427" s="543">
        <v>0</v>
      </c>
      <c r="DR427" s="543">
        <v>0</v>
      </c>
      <c r="DS427" s="919">
        <v>1883.5</v>
      </c>
      <c r="DU427" s="913"/>
      <c r="DV427" s="230" t="s">
        <v>374</v>
      </c>
      <c r="DW427" s="543">
        <v>1346.9</v>
      </c>
      <c r="DX427" s="543">
        <v>148.1</v>
      </c>
      <c r="DY427" s="543">
        <v>20</v>
      </c>
      <c r="DZ427" s="543">
        <v>422.5</v>
      </c>
      <c r="EA427" s="543">
        <v>1937.5</v>
      </c>
      <c r="EB427" s="543">
        <v>0</v>
      </c>
      <c r="EC427" s="543">
        <v>0</v>
      </c>
      <c r="ED427" s="919">
        <v>1937.5</v>
      </c>
      <c r="EF427" s="913"/>
      <c r="EG427" s="230" t="s">
        <v>374</v>
      </c>
      <c r="EH427" s="543">
        <v>1277.7</v>
      </c>
      <c r="EI427" s="543">
        <v>140</v>
      </c>
      <c r="EJ427" s="543">
        <v>20.7</v>
      </c>
      <c r="EK427" s="543">
        <v>378.8</v>
      </c>
      <c r="EL427" s="543">
        <v>1817.2</v>
      </c>
      <c r="EM427" s="543">
        <v>0</v>
      </c>
      <c r="EN427" s="543">
        <v>0</v>
      </c>
      <c r="EO427" s="919">
        <v>1817.2</v>
      </c>
      <c r="EQ427" s="913"/>
      <c r="ER427" s="230" t="s">
        <v>374</v>
      </c>
      <c r="ES427" s="543">
        <v>1313.6</v>
      </c>
      <c r="ET427" s="543">
        <v>186.1</v>
      </c>
      <c r="EU427" s="543">
        <v>26.3</v>
      </c>
      <c r="EV427" s="543">
        <v>428.8</v>
      </c>
      <c r="EW427" s="543">
        <v>1954.8</v>
      </c>
      <c r="EX427" s="543">
        <v>0</v>
      </c>
      <c r="EY427" s="543">
        <v>0</v>
      </c>
      <c r="EZ427" s="919">
        <v>1954.8</v>
      </c>
    </row>
    <row r="428" spans="2:156" ht="12.75">
      <c r="B428" s="475"/>
      <c r="C428" s="486" t="s">
        <v>373</v>
      </c>
      <c r="D428" s="506">
        <v>357.1</v>
      </c>
      <c r="E428" s="506">
        <v>204.39999999999998</v>
      </c>
      <c r="F428" s="506">
        <v>222.3</v>
      </c>
      <c r="G428" s="506">
        <v>4916.5</v>
      </c>
      <c r="H428" s="506">
        <v>5700.3</v>
      </c>
      <c r="I428" s="506">
        <v>0</v>
      </c>
      <c r="J428" s="506">
        <v>0</v>
      </c>
      <c r="K428" s="505">
        <v>5700.3</v>
      </c>
      <c r="L428" s="747">
        <f t="shared" si="108"/>
        <v>405.5</v>
      </c>
      <c r="M428" s="231">
        <f t="shared" si="109"/>
        <v>420.6</v>
      </c>
      <c r="N428" s="231">
        <f t="shared" si="110"/>
        <v>487.2</v>
      </c>
      <c r="O428" s="231">
        <f t="shared" si="111"/>
        <v>561.20000000000005</v>
      </c>
      <c r="P428" s="231">
        <f t="shared" si="112"/>
        <v>476.5</v>
      </c>
      <c r="Q428" s="231">
        <f t="shared" si="113"/>
        <v>413.1</v>
      </c>
      <c r="R428" s="231">
        <f t="shared" si="114"/>
        <v>511.4</v>
      </c>
      <c r="S428" s="231">
        <f t="shared" si="115"/>
        <v>475.8</v>
      </c>
      <c r="T428" s="231">
        <f t="shared" si="116"/>
        <v>496.7</v>
      </c>
      <c r="U428" s="231">
        <f t="shared" si="117"/>
        <v>511.4</v>
      </c>
      <c r="V428" s="231">
        <f t="shared" si="118"/>
        <v>461.8</v>
      </c>
      <c r="W428" s="232">
        <f t="shared" si="119"/>
        <v>479.1</v>
      </c>
      <c r="Z428" s="913"/>
      <c r="AA428" s="230" t="s">
        <v>373</v>
      </c>
      <c r="AB428" s="543">
        <v>28.8</v>
      </c>
      <c r="AC428" s="543">
        <v>5.6</v>
      </c>
      <c r="AD428" s="543">
        <v>23.4</v>
      </c>
      <c r="AE428" s="543">
        <v>347.7</v>
      </c>
      <c r="AF428" s="543">
        <v>405.5</v>
      </c>
      <c r="AG428" s="543">
        <v>0</v>
      </c>
      <c r="AH428" s="543">
        <v>0</v>
      </c>
      <c r="AI428" s="919">
        <v>405.5</v>
      </c>
      <c r="AK428" s="913"/>
      <c r="AL428" s="230" t="s">
        <v>373</v>
      </c>
      <c r="AM428" s="543">
        <v>20.8</v>
      </c>
      <c r="AN428" s="543">
        <v>8.3000000000000007</v>
      </c>
      <c r="AO428" s="543">
        <v>17.8</v>
      </c>
      <c r="AP428" s="543">
        <v>373.7</v>
      </c>
      <c r="AQ428" s="543">
        <v>420.6</v>
      </c>
      <c r="AR428" s="543">
        <v>0</v>
      </c>
      <c r="AS428" s="543">
        <v>0</v>
      </c>
      <c r="AT428" s="919">
        <v>420.6</v>
      </c>
      <c r="AV428" s="913"/>
      <c r="AW428" s="230" t="s">
        <v>373</v>
      </c>
      <c r="AX428" s="543">
        <v>28.2</v>
      </c>
      <c r="AY428" s="543">
        <v>12</v>
      </c>
      <c r="AZ428" s="543">
        <v>18.8</v>
      </c>
      <c r="BA428" s="543">
        <v>428.2</v>
      </c>
      <c r="BB428" s="543">
        <v>487.2</v>
      </c>
      <c r="BC428" s="543">
        <v>0</v>
      </c>
      <c r="BD428" s="543">
        <v>0</v>
      </c>
      <c r="BE428" s="919">
        <v>487.2</v>
      </c>
      <c r="BG428" s="913"/>
      <c r="BH428" s="230" t="s">
        <v>373</v>
      </c>
      <c r="BI428" s="543">
        <v>35.6</v>
      </c>
      <c r="BJ428" s="543">
        <v>7.2</v>
      </c>
      <c r="BK428" s="543">
        <v>30.6</v>
      </c>
      <c r="BL428" s="543">
        <v>487.8</v>
      </c>
      <c r="BM428" s="543">
        <v>561.20000000000005</v>
      </c>
      <c r="BN428" s="543">
        <v>0</v>
      </c>
      <c r="BO428" s="543">
        <v>0</v>
      </c>
      <c r="BP428" s="919">
        <v>561.20000000000005</v>
      </c>
      <c r="BR428" s="913"/>
      <c r="BS428" s="230" t="s">
        <v>373</v>
      </c>
      <c r="BT428" s="543">
        <v>27.3</v>
      </c>
      <c r="BU428" s="543">
        <v>9.1999999999999993</v>
      </c>
      <c r="BV428" s="543">
        <v>18.600000000000001</v>
      </c>
      <c r="BW428" s="543">
        <v>421.4</v>
      </c>
      <c r="BX428" s="543">
        <v>476.5</v>
      </c>
      <c r="BY428" s="543">
        <v>0</v>
      </c>
      <c r="BZ428" s="543">
        <v>0</v>
      </c>
      <c r="CA428" s="919">
        <v>476.5</v>
      </c>
      <c r="CC428" s="913"/>
      <c r="CD428" s="230" t="s">
        <v>373</v>
      </c>
      <c r="CE428" s="543">
        <v>32.799999999999997</v>
      </c>
      <c r="CF428" s="543">
        <v>7.3</v>
      </c>
      <c r="CG428" s="543">
        <v>17</v>
      </c>
      <c r="CH428" s="543">
        <v>356</v>
      </c>
      <c r="CI428" s="543">
        <v>413.1</v>
      </c>
      <c r="CJ428" s="543">
        <v>0</v>
      </c>
      <c r="CK428" s="543">
        <v>0</v>
      </c>
      <c r="CL428" s="919">
        <v>413.1</v>
      </c>
      <c r="CN428" s="913"/>
      <c r="CO428" s="230" t="s">
        <v>373</v>
      </c>
      <c r="CP428" s="543">
        <v>30.7</v>
      </c>
      <c r="CQ428" s="543">
        <v>10.1</v>
      </c>
      <c r="CR428" s="543">
        <v>13.9</v>
      </c>
      <c r="CS428" s="543">
        <v>456.7</v>
      </c>
      <c r="CT428" s="543">
        <v>511.4</v>
      </c>
      <c r="CU428" s="543">
        <v>0</v>
      </c>
      <c r="CV428" s="543">
        <v>0</v>
      </c>
      <c r="CW428" s="919">
        <v>511.4</v>
      </c>
      <c r="CY428" s="913"/>
      <c r="CZ428" s="230" t="s">
        <v>373</v>
      </c>
      <c r="DA428" s="543">
        <v>34.9</v>
      </c>
      <c r="DB428" s="543">
        <v>9.9</v>
      </c>
      <c r="DC428" s="543">
        <v>11.8</v>
      </c>
      <c r="DD428" s="543">
        <v>419.2</v>
      </c>
      <c r="DE428" s="543">
        <v>475.8</v>
      </c>
      <c r="DF428" s="543">
        <v>0</v>
      </c>
      <c r="DG428" s="543">
        <v>0</v>
      </c>
      <c r="DH428" s="919">
        <v>475.8</v>
      </c>
      <c r="DJ428" s="913"/>
      <c r="DK428" s="230" t="s">
        <v>373</v>
      </c>
      <c r="DL428" s="543">
        <v>26.6</v>
      </c>
      <c r="DM428" s="543">
        <v>7.7</v>
      </c>
      <c r="DN428" s="543">
        <v>20.6</v>
      </c>
      <c r="DO428" s="543">
        <v>441.8</v>
      </c>
      <c r="DP428" s="543">
        <v>496.7</v>
      </c>
      <c r="DQ428" s="543">
        <v>0</v>
      </c>
      <c r="DR428" s="543">
        <v>0</v>
      </c>
      <c r="DS428" s="919">
        <v>496.7</v>
      </c>
      <c r="DU428" s="913"/>
      <c r="DV428" s="230" t="s">
        <v>373</v>
      </c>
      <c r="DW428" s="543">
        <v>47.6</v>
      </c>
      <c r="DX428" s="543">
        <v>45.8</v>
      </c>
      <c r="DY428" s="543">
        <v>16</v>
      </c>
      <c r="DZ428" s="543">
        <v>402</v>
      </c>
      <c r="EA428" s="543">
        <v>511.4</v>
      </c>
      <c r="EB428" s="543">
        <v>0</v>
      </c>
      <c r="EC428" s="543">
        <v>0</v>
      </c>
      <c r="ED428" s="919">
        <v>511.4</v>
      </c>
      <c r="EF428" s="913"/>
      <c r="EG428" s="230" t="s">
        <v>373</v>
      </c>
      <c r="EH428" s="543">
        <v>34.5</v>
      </c>
      <c r="EI428" s="543">
        <v>40.799999999999997</v>
      </c>
      <c r="EJ428" s="543">
        <v>16.399999999999999</v>
      </c>
      <c r="EK428" s="543">
        <v>370.1</v>
      </c>
      <c r="EL428" s="543">
        <v>461.8</v>
      </c>
      <c r="EM428" s="543">
        <v>0</v>
      </c>
      <c r="EN428" s="543">
        <v>0</v>
      </c>
      <c r="EO428" s="919">
        <v>461.8</v>
      </c>
      <c r="EQ428" s="913"/>
      <c r="ER428" s="230" t="s">
        <v>373</v>
      </c>
      <c r="ES428" s="543">
        <v>9.3000000000000007</v>
      </c>
      <c r="ET428" s="543">
        <v>40.5</v>
      </c>
      <c r="EU428" s="543">
        <v>17.399999999999999</v>
      </c>
      <c r="EV428" s="543">
        <v>411.9</v>
      </c>
      <c r="EW428" s="543">
        <v>479.1</v>
      </c>
      <c r="EX428" s="543">
        <v>0</v>
      </c>
      <c r="EY428" s="543">
        <v>0</v>
      </c>
      <c r="EZ428" s="919">
        <v>479.1</v>
      </c>
    </row>
    <row r="429" spans="2:156" ht="12.75">
      <c r="B429" s="475"/>
      <c r="C429" s="486" t="s">
        <v>372</v>
      </c>
      <c r="D429" s="506">
        <v>15527.9</v>
      </c>
      <c r="E429" s="506">
        <v>1119.1000000000001</v>
      </c>
      <c r="F429" s="506">
        <v>34.699999999999996</v>
      </c>
      <c r="G429" s="506">
        <v>167.1</v>
      </c>
      <c r="H429" s="506">
        <v>16848.8</v>
      </c>
      <c r="I429" s="506">
        <v>0</v>
      </c>
      <c r="J429" s="506">
        <v>0</v>
      </c>
      <c r="K429" s="505">
        <v>16848.8</v>
      </c>
      <c r="L429" s="747">
        <f t="shared" si="108"/>
        <v>1618.5</v>
      </c>
      <c r="M429" s="231">
        <f t="shared" si="109"/>
        <v>1226.5999999999999</v>
      </c>
      <c r="N429" s="231">
        <f t="shared" si="110"/>
        <v>1204.0999999999999</v>
      </c>
      <c r="O429" s="231">
        <f t="shared" si="111"/>
        <v>1371.6</v>
      </c>
      <c r="P429" s="231">
        <f t="shared" si="112"/>
        <v>1637.1</v>
      </c>
      <c r="Q429" s="231">
        <f t="shared" si="113"/>
        <v>1383.3</v>
      </c>
      <c r="R429" s="231">
        <f t="shared" si="114"/>
        <v>1405.5</v>
      </c>
      <c r="S429" s="231">
        <f t="shared" si="115"/>
        <v>1390.5</v>
      </c>
      <c r="T429" s="231">
        <f t="shared" si="116"/>
        <v>1382.6</v>
      </c>
      <c r="U429" s="231">
        <f t="shared" si="117"/>
        <v>1419</v>
      </c>
      <c r="V429" s="231">
        <f t="shared" si="118"/>
        <v>1350.2</v>
      </c>
      <c r="W429" s="232">
        <f t="shared" si="119"/>
        <v>1459.8</v>
      </c>
      <c r="Z429" s="913"/>
      <c r="AA429" s="230" t="s">
        <v>372</v>
      </c>
      <c r="AB429" s="543">
        <v>1522.5</v>
      </c>
      <c r="AC429" s="543">
        <v>80</v>
      </c>
      <c r="AD429" s="543">
        <v>1</v>
      </c>
      <c r="AE429" s="543">
        <v>15</v>
      </c>
      <c r="AF429" s="543">
        <v>1618.5</v>
      </c>
      <c r="AG429" s="543">
        <v>0</v>
      </c>
      <c r="AH429" s="543">
        <v>0</v>
      </c>
      <c r="AI429" s="919">
        <v>1618.5</v>
      </c>
      <c r="AK429" s="913"/>
      <c r="AL429" s="230" t="s">
        <v>372</v>
      </c>
      <c r="AM429" s="543">
        <v>1135.4000000000001</v>
      </c>
      <c r="AN429" s="543">
        <v>82</v>
      </c>
      <c r="AO429" s="543">
        <v>0.4</v>
      </c>
      <c r="AP429" s="543">
        <v>8.8000000000000007</v>
      </c>
      <c r="AQ429" s="543">
        <v>1226.5999999999999</v>
      </c>
      <c r="AR429" s="543">
        <v>0</v>
      </c>
      <c r="AS429" s="543">
        <v>0</v>
      </c>
      <c r="AT429" s="919">
        <v>1226.5999999999999</v>
      </c>
      <c r="AV429" s="913"/>
      <c r="AW429" s="230" t="s">
        <v>372</v>
      </c>
      <c r="AX429" s="543">
        <v>1111.9000000000001</v>
      </c>
      <c r="AY429" s="543">
        <v>81.3</v>
      </c>
      <c r="AZ429" s="543">
        <v>0.7</v>
      </c>
      <c r="BA429" s="543">
        <v>10.199999999999999</v>
      </c>
      <c r="BB429" s="543">
        <v>1204.0999999999999</v>
      </c>
      <c r="BC429" s="543">
        <v>0</v>
      </c>
      <c r="BD429" s="543">
        <v>0</v>
      </c>
      <c r="BE429" s="919">
        <v>1204.0999999999999</v>
      </c>
      <c r="BG429" s="913"/>
      <c r="BH429" s="230" t="s">
        <v>372</v>
      </c>
      <c r="BI429" s="543">
        <v>1263.8</v>
      </c>
      <c r="BJ429" s="543">
        <v>91</v>
      </c>
      <c r="BK429" s="543">
        <v>0.7</v>
      </c>
      <c r="BL429" s="543">
        <v>16.100000000000001</v>
      </c>
      <c r="BM429" s="543">
        <v>1371.6</v>
      </c>
      <c r="BN429" s="543">
        <v>0</v>
      </c>
      <c r="BO429" s="543">
        <v>0</v>
      </c>
      <c r="BP429" s="919">
        <v>1371.6</v>
      </c>
      <c r="BR429" s="913"/>
      <c r="BS429" s="230" t="s">
        <v>372</v>
      </c>
      <c r="BT429" s="543">
        <v>1506</v>
      </c>
      <c r="BU429" s="543">
        <v>114.1</v>
      </c>
      <c r="BV429" s="543">
        <v>0.7</v>
      </c>
      <c r="BW429" s="543">
        <v>16.3</v>
      </c>
      <c r="BX429" s="543">
        <v>1637.1</v>
      </c>
      <c r="BY429" s="543">
        <v>0</v>
      </c>
      <c r="BZ429" s="543">
        <v>0</v>
      </c>
      <c r="CA429" s="919">
        <v>1637.1</v>
      </c>
      <c r="CC429" s="913"/>
      <c r="CD429" s="230" t="s">
        <v>372</v>
      </c>
      <c r="CE429" s="543">
        <v>1279.8</v>
      </c>
      <c r="CF429" s="543">
        <v>87.3</v>
      </c>
      <c r="CG429" s="543">
        <v>0.4</v>
      </c>
      <c r="CH429" s="543">
        <v>15.8</v>
      </c>
      <c r="CI429" s="543">
        <v>1383.3</v>
      </c>
      <c r="CJ429" s="543">
        <v>0</v>
      </c>
      <c r="CK429" s="543">
        <v>0</v>
      </c>
      <c r="CL429" s="919">
        <v>1383.3</v>
      </c>
      <c r="CN429" s="913"/>
      <c r="CO429" s="230" t="s">
        <v>372</v>
      </c>
      <c r="CP429" s="543">
        <v>1280.3</v>
      </c>
      <c r="CQ429" s="543">
        <v>100.7</v>
      </c>
      <c r="CR429" s="543">
        <v>11.2</v>
      </c>
      <c r="CS429" s="543">
        <v>13.3</v>
      </c>
      <c r="CT429" s="543">
        <v>1405.5</v>
      </c>
      <c r="CU429" s="543">
        <v>0</v>
      </c>
      <c r="CV429" s="543">
        <v>0</v>
      </c>
      <c r="CW429" s="919">
        <v>1405.5</v>
      </c>
      <c r="CY429" s="913"/>
      <c r="CZ429" s="230" t="s">
        <v>372</v>
      </c>
      <c r="DA429" s="543">
        <v>1313.9</v>
      </c>
      <c r="DB429" s="543">
        <v>58.9</v>
      </c>
      <c r="DC429" s="543">
        <v>2.1</v>
      </c>
      <c r="DD429" s="543">
        <v>15.6</v>
      </c>
      <c r="DE429" s="543">
        <v>1390.5</v>
      </c>
      <c r="DF429" s="543">
        <v>0</v>
      </c>
      <c r="DG429" s="543">
        <v>0</v>
      </c>
      <c r="DH429" s="919">
        <v>1390.5</v>
      </c>
      <c r="DJ429" s="913"/>
      <c r="DK429" s="230" t="s">
        <v>372</v>
      </c>
      <c r="DL429" s="543">
        <v>1277.4000000000001</v>
      </c>
      <c r="DM429" s="543">
        <v>94.1</v>
      </c>
      <c r="DN429" s="543">
        <v>1.2</v>
      </c>
      <c r="DO429" s="543">
        <v>9.9</v>
      </c>
      <c r="DP429" s="543">
        <v>1382.6</v>
      </c>
      <c r="DQ429" s="543">
        <v>0</v>
      </c>
      <c r="DR429" s="543">
        <v>0</v>
      </c>
      <c r="DS429" s="919">
        <v>1382.6</v>
      </c>
      <c r="DU429" s="913"/>
      <c r="DV429" s="230" t="s">
        <v>372</v>
      </c>
      <c r="DW429" s="543">
        <v>1296.7</v>
      </c>
      <c r="DX429" s="543">
        <v>98.1</v>
      </c>
      <c r="DY429" s="543">
        <v>3.7</v>
      </c>
      <c r="DZ429" s="543">
        <v>20.5</v>
      </c>
      <c r="EA429" s="543">
        <v>1419</v>
      </c>
      <c r="EB429" s="543">
        <v>0</v>
      </c>
      <c r="EC429" s="543">
        <v>0</v>
      </c>
      <c r="ED429" s="919">
        <v>1419</v>
      </c>
      <c r="EF429" s="913"/>
      <c r="EG429" s="230" t="s">
        <v>372</v>
      </c>
      <c r="EH429" s="543">
        <v>1239.9000000000001</v>
      </c>
      <c r="EI429" s="543">
        <v>97.7</v>
      </c>
      <c r="EJ429" s="543">
        <v>3.9</v>
      </c>
      <c r="EK429" s="543">
        <v>8.6999999999999993</v>
      </c>
      <c r="EL429" s="543">
        <v>1350.2</v>
      </c>
      <c r="EM429" s="543">
        <v>0</v>
      </c>
      <c r="EN429" s="543">
        <v>0</v>
      </c>
      <c r="EO429" s="919">
        <v>1350.2</v>
      </c>
      <c r="EQ429" s="913"/>
      <c r="ER429" s="230" t="s">
        <v>372</v>
      </c>
      <c r="ES429" s="543">
        <v>1300.3</v>
      </c>
      <c r="ET429" s="543">
        <v>133.9</v>
      </c>
      <c r="EU429" s="543">
        <v>8.6999999999999993</v>
      </c>
      <c r="EV429" s="543">
        <v>16.899999999999999</v>
      </c>
      <c r="EW429" s="543">
        <v>1459.8</v>
      </c>
      <c r="EX429" s="543">
        <v>0</v>
      </c>
      <c r="EY429" s="543">
        <v>0</v>
      </c>
      <c r="EZ429" s="919">
        <v>1459.8</v>
      </c>
    </row>
    <row r="430" spans="2:156" ht="12.75">
      <c r="B430" s="475"/>
      <c r="C430" s="486" t="s">
        <v>777</v>
      </c>
      <c r="D430" s="506">
        <v>13884.5</v>
      </c>
      <c r="E430" s="506">
        <v>1118.8</v>
      </c>
      <c r="F430" s="506">
        <v>5.7</v>
      </c>
      <c r="G430" s="506">
        <v>167.1</v>
      </c>
      <c r="H430" s="506">
        <v>15176.1</v>
      </c>
      <c r="I430" s="506">
        <v>0</v>
      </c>
      <c r="J430" s="506">
        <v>0</v>
      </c>
      <c r="K430" s="505">
        <v>15176.1</v>
      </c>
      <c r="L430" s="747">
        <f t="shared" si="108"/>
        <v>1478.3</v>
      </c>
      <c r="M430" s="231">
        <f t="shared" si="109"/>
        <v>1112.3</v>
      </c>
      <c r="N430" s="231">
        <f t="shared" si="110"/>
        <v>1076.3</v>
      </c>
      <c r="O430" s="231">
        <f t="shared" si="111"/>
        <v>1239</v>
      </c>
      <c r="P430" s="231">
        <f t="shared" si="112"/>
        <v>1511.6</v>
      </c>
      <c r="Q430" s="231">
        <f t="shared" si="113"/>
        <v>1242.9000000000001</v>
      </c>
      <c r="R430" s="231">
        <f t="shared" si="114"/>
        <v>1215.5999999999999</v>
      </c>
      <c r="S430" s="231">
        <f t="shared" si="115"/>
        <v>1268.0999999999999</v>
      </c>
      <c r="T430" s="231">
        <f t="shared" si="116"/>
        <v>1241.2</v>
      </c>
      <c r="U430" s="231">
        <f t="shared" si="117"/>
        <v>1280.2</v>
      </c>
      <c r="V430" s="231">
        <f t="shared" si="118"/>
        <v>1227.8</v>
      </c>
      <c r="W430" s="232">
        <f t="shared" si="119"/>
        <v>1282.8</v>
      </c>
      <c r="Z430" s="913"/>
      <c r="AA430" s="230" t="s">
        <v>777</v>
      </c>
      <c r="AB430" s="543">
        <v>1382.8</v>
      </c>
      <c r="AC430" s="543">
        <v>80</v>
      </c>
      <c r="AD430" s="543">
        <v>0.5</v>
      </c>
      <c r="AE430" s="543">
        <v>15</v>
      </c>
      <c r="AF430" s="543">
        <v>1478.3</v>
      </c>
      <c r="AG430" s="543">
        <v>0</v>
      </c>
      <c r="AH430" s="543">
        <v>0</v>
      </c>
      <c r="AI430" s="919">
        <v>1478.3</v>
      </c>
      <c r="AK430" s="913"/>
      <c r="AL430" s="230" t="s">
        <v>777</v>
      </c>
      <c r="AM430" s="543">
        <v>1021.3</v>
      </c>
      <c r="AN430" s="543">
        <v>82</v>
      </c>
      <c r="AO430" s="543">
        <v>0.2</v>
      </c>
      <c r="AP430" s="543">
        <v>8.8000000000000007</v>
      </c>
      <c r="AQ430" s="543">
        <v>1112.3</v>
      </c>
      <c r="AR430" s="543">
        <v>0</v>
      </c>
      <c r="AS430" s="543">
        <v>0</v>
      </c>
      <c r="AT430" s="919">
        <v>1112.3</v>
      </c>
      <c r="AV430" s="913"/>
      <c r="AW430" s="230" t="s">
        <v>777</v>
      </c>
      <c r="AX430" s="543">
        <v>984.8</v>
      </c>
      <c r="AY430" s="543">
        <v>81.3</v>
      </c>
      <c r="AZ430" s="543">
        <v>0</v>
      </c>
      <c r="BA430" s="543">
        <v>10.199999999999999</v>
      </c>
      <c r="BB430" s="543">
        <v>1076.3</v>
      </c>
      <c r="BC430" s="543">
        <v>0</v>
      </c>
      <c r="BD430" s="543">
        <v>0</v>
      </c>
      <c r="BE430" s="919">
        <v>1076.3</v>
      </c>
      <c r="BG430" s="913"/>
      <c r="BH430" s="230" t="s">
        <v>777</v>
      </c>
      <c r="BI430" s="543">
        <v>1131.5</v>
      </c>
      <c r="BJ430" s="543">
        <v>91</v>
      </c>
      <c r="BK430" s="543">
        <v>0.4</v>
      </c>
      <c r="BL430" s="543">
        <v>16.100000000000001</v>
      </c>
      <c r="BM430" s="543">
        <v>1239</v>
      </c>
      <c r="BN430" s="543">
        <v>0</v>
      </c>
      <c r="BO430" s="543">
        <v>0</v>
      </c>
      <c r="BP430" s="919">
        <v>1239</v>
      </c>
      <c r="BR430" s="913"/>
      <c r="BS430" s="230" t="s">
        <v>777</v>
      </c>
      <c r="BT430" s="543">
        <v>1381.1</v>
      </c>
      <c r="BU430" s="543">
        <v>114.1</v>
      </c>
      <c r="BV430" s="543">
        <v>0.1</v>
      </c>
      <c r="BW430" s="543">
        <v>16.3</v>
      </c>
      <c r="BX430" s="543">
        <v>1511.6</v>
      </c>
      <c r="BY430" s="543">
        <v>0</v>
      </c>
      <c r="BZ430" s="543">
        <v>0</v>
      </c>
      <c r="CA430" s="919">
        <v>1511.6</v>
      </c>
      <c r="CC430" s="913"/>
      <c r="CD430" s="230" t="s">
        <v>777</v>
      </c>
      <c r="CE430" s="543">
        <v>1139.7</v>
      </c>
      <c r="CF430" s="543">
        <v>87.3</v>
      </c>
      <c r="CG430" s="543">
        <v>0.1</v>
      </c>
      <c r="CH430" s="543">
        <v>15.8</v>
      </c>
      <c r="CI430" s="543">
        <v>1242.9000000000001</v>
      </c>
      <c r="CJ430" s="543">
        <v>0</v>
      </c>
      <c r="CK430" s="543">
        <v>0</v>
      </c>
      <c r="CL430" s="919">
        <v>1242.9000000000001</v>
      </c>
      <c r="CN430" s="913"/>
      <c r="CO430" s="230" t="s">
        <v>777</v>
      </c>
      <c r="CP430" s="543">
        <v>1101.5999999999999</v>
      </c>
      <c r="CQ430" s="543">
        <v>100.7</v>
      </c>
      <c r="CR430" s="543">
        <v>0</v>
      </c>
      <c r="CS430" s="543">
        <v>13.3</v>
      </c>
      <c r="CT430" s="543">
        <v>1215.5999999999999</v>
      </c>
      <c r="CU430" s="543">
        <v>0</v>
      </c>
      <c r="CV430" s="543">
        <v>0</v>
      </c>
      <c r="CW430" s="919">
        <v>1215.5999999999999</v>
      </c>
      <c r="CY430" s="913"/>
      <c r="CZ430" s="230" t="s">
        <v>777</v>
      </c>
      <c r="DA430" s="543">
        <v>1193.5999999999999</v>
      </c>
      <c r="DB430" s="543">
        <v>58.9</v>
      </c>
      <c r="DC430" s="543">
        <v>0</v>
      </c>
      <c r="DD430" s="543">
        <v>15.6</v>
      </c>
      <c r="DE430" s="543">
        <v>1268.0999999999999</v>
      </c>
      <c r="DF430" s="543">
        <v>0</v>
      </c>
      <c r="DG430" s="543">
        <v>0</v>
      </c>
      <c r="DH430" s="919">
        <v>1268.0999999999999</v>
      </c>
      <c r="DJ430" s="913"/>
      <c r="DK430" s="230" t="s">
        <v>777</v>
      </c>
      <c r="DL430" s="543">
        <v>1136.0999999999999</v>
      </c>
      <c r="DM430" s="543">
        <v>94.1</v>
      </c>
      <c r="DN430" s="543">
        <v>1.1000000000000001</v>
      </c>
      <c r="DO430" s="543">
        <v>9.9</v>
      </c>
      <c r="DP430" s="543">
        <v>1241.2</v>
      </c>
      <c r="DQ430" s="543">
        <v>0</v>
      </c>
      <c r="DR430" s="543">
        <v>0</v>
      </c>
      <c r="DS430" s="919">
        <v>1241.2</v>
      </c>
      <c r="DU430" s="913"/>
      <c r="DV430" s="230" t="s">
        <v>777</v>
      </c>
      <c r="DW430" s="543">
        <v>1160.0999999999999</v>
      </c>
      <c r="DX430" s="543">
        <v>98.1</v>
      </c>
      <c r="DY430" s="543">
        <v>1.5</v>
      </c>
      <c r="DZ430" s="543">
        <v>20.5</v>
      </c>
      <c r="EA430" s="543">
        <v>1280.2</v>
      </c>
      <c r="EB430" s="543">
        <v>0</v>
      </c>
      <c r="EC430" s="543">
        <v>0</v>
      </c>
      <c r="ED430" s="919">
        <v>1280.2</v>
      </c>
      <c r="EF430" s="913"/>
      <c r="EG430" s="230" t="s">
        <v>777</v>
      </c>
      <c r="EH430" s="543">
        <v>1119.9000000000001</v>
      </c>
      <c r="EI430" s="543">
        <v>97.4</v>
      </c>
      <c r="EJ430" s="543">
        <v>1.8</v>
      </c>
      <c r="EK430" s="543">
        <v>8.6999999999999993</v>
      </c>
      <c r="EL430" s="543">
        <v>1227.8</v>
      </c>
      <c r="EM430" s="543">
        <v>0</v>
      </c>
      <c r="EN430" s="543">
        <v>0</v>
      </c>
      <c r="EO430" s="919">
        <v>1227.8</v>
      </c>
      <c r="EQ430" s="913"/>
      <c r="ER430" s="230" t="s">
        <v>777</v>
      </c>
      <c r="ES430" s="543">
        <v>1132</v>
      </c>
      <c r="ET430" s="543">
        <v>133.9</v>
      </c>
      <c r="EU430" s="543">
        <v>0</v>
      </c>
      <c r="EV430" s="543">
        <v>16.899999999999999</v>
      </c>
      <c r="EW430" s="543">
        <v>1282.8</v>
      </c>
      <c r="EX430" s="543">
        <v>0</v>
      </c>
      <c r="EY430" s="543">
        <v>0</v>
      </c>
      <c r="EZ430" s="919">
        <v>1282.8</v>
      </c>
    </row>
    <row r="431" spans="2:156" ht="12.75">
      <c r="B431" s="475"/>
      <c r="C431" s="486" t="s">
        <v>812</v>
      </c>
      <c r="D431" s="506">
        <v>12544.400000000001</v>
      </c>
      <c r="E431" s="506">
        <v>0</v>
      </c>
      <c r="F431" s="506">
        <v>0</v>
      </c>
      <c r="G431" s="506">
        <v>0</v>
      </c>
      <c r="H431" s="506">
        <v>12544.400000000001</v>
      </c>
      <c r="I431" s="506">
        <v>0</v>
      </c>
      <c r="J431" s="506">
        <v>0</v>
      </c>
      <c r="K431" s="505">
        <v>12544.400000000001</v>
      </c>
      <c r="L431" s="747">
        <f t="shared" si="108"/>
        <v>1080.4000000000001</v>
      </c>
      <c r="M431" s="231">
        <f t="shared" si="109"/>
        <v>934.2</v>
      </c>
      <c r="N431" s="231">
        <f t="shared" si="110"/>
        <v>922.5</v>
      </c>
      <c r="O431" s="231">
        <f t="shared" si="111"/>
        <v>1020.5</v>
      </c>
      <c r="P431" s="231">
        <f t="shared" si="112"/>
        <v>1282.3</v>
      </c>
      <c r="Q431" s="231">
        <f t="shared" si="113"/>
        <v>1056.9000000000001</v>
      </c>
      <c r="R431" s="231">
        <f t="shared" si="114"/>
        <v>991.7</v>
      </c>
      <c r="S431" s="231">
        <f t="shared" si="115"/>
        <v>1074.8</v>
      </c>
      <c r="T431" s="231">
        <f t="shared" si="116"/>
        <v>1051.5</v>
      </c>
      <c r="U431" s="231">
        <f t="shared" si="117"/>
        <v>1046.0999999999999</v>
      </c>
      <c r="V431" s="231">
        <f t="shared" si="118"/>
        <v>1044.9000000000001</v>
      </c>
      <c r="W431" s="232">
        <f t="shared" si="119"/>
        <v>1038.5999999999999</v>
      </c>
      <c r="Z431" s="913"/>
      <c r="AA431" s="230" t="s">
        <v>812</v>
      </c>
      <c r="AB431" s="543">
        <v>1080.4000000000001</v>
      </c>
      <c r="AC431" s="543">
        <v>0</v>
      </c>
      <c r="AD431" s="543">
        <v>0</v>
      </c>
      <c r="AE431" s="543">
        <v>0</v>
      </c>
      <c r="AF431" s="543">
        <v>1080.4000000000001</v>
      </c>
      <c r="AG431" s="543">
        <v>0</v>
      </c>
      <c r="AH431" s="543">
        <v>0</v>
      </c>
      <c r="AI431" s="919">
        <v>1080.4000000000001</v>
      </c>
      <c r="AK431" s="913"/>
      <c r="AL431" s="230" t="s">
        <v>812</v>
      </c>
      <c r="AM431" s="543">
        <v>934.2</v>
      </c>
      <c r="AN431" s="543">
        <v>0</v>
      </c>
      <c r="AO431" s="543">
        <v>0</v>
      </c>
      <c r="AP431" s="543">
        <v>0</v>
      </c>
      <c r="AQ431" s="543">
        <v>934.2</v>
      </c>
      <c r="AR431" s="543">
        <v>0</v>
      </c>
      <c r="AS431" s="543">
        <v>0</v>
      </c>
      <c r="AT431" s="919">
        <v>934.2</v>
      </c>
      <c r="AV431" s="913"/>
      <c r="AW431" s="230" t="s">
        <v>812</v>
      </c>
      <c r="AX431" s="543">
        <v>922.5</v>
      </c>
      <c r="AY431" s="543">
        <v>0</v>
      </c>
      <c r="AZ431" s="543">
        <v>0</v>
      </c>
      <c r="BA431" s="543">
        <v>0</v>
      </c>
      <c r="BB431" s="543">
        <v>922.5</v>
      </c>
      <c r="BC431" s="543">
        <v>0</v>
      </c>
      <c r="BD431" s="543">
        <v>0</v>
      </c>
      <c r="BE431" s="919">
        <v>922.5</v>
      </c>
      <c r="BG431" s="913"/>
      <c r="BH431" s="230" t="s">
        <v>812</v>
      </c>
      <c r="BI431" s="543">
        <v>1020.5</v>
      </c>
      <c r="BJ431" s="543">
        <v>0</v>
      </c>
      <c r="BK431" s="543">
        <v>0</v>
      </c>
      <c r="BL431" s="543">
        <v>0</v>
      </c>
      <c r="BM431" s="543">
        <v>1020.5</v>
      </c>
      <c r="BN431" s="543">
        <v>0</v>
      </c>
      <c r="BO431" s="543">
        <v>0</v>
      </c>
      <c r="BP431" s="919">
        <v>1020.5</v>
      </c>
      <c r="BR431" s="913"/>
      <c r="BS431" s="230" t="s">
        <v>812</v>
      </c>
      <c r="BT431" s="543">
        <v>1282.3</v>
      </c>
      <c r="BU431" s="543">
        <v>0</v>
      </c>
      <c r="BV431" s="543">
        <v>0</v>
      </c>
      <c r="BW431" s="543">
        <v>0</v>
      </c>
      <c r="BX431" s="543">
        <v>1282.3</v>
      </c>
      <c r="BY431" s="543">
        <v>0</v>
      </c>
      <c r="BZ431" s="543">
        <v>0</v>
      </c>
      <c r="CA431" s="919">
        <v>1282.3</v>
      </c>
      <c r="CC431" s="913"/>
      <c r="CD431" s="230" t="s">
        <v>812</v>
      </c>
      <c r="CE431" s="543">
        <v>1056.9000000000001</v>
      </c>
      <c r="CF431" s="543">
        <v>0</v>
      </c>
      <c r="CG431" s="543">
        <v>0</v>
      </c>
      <c r="CH431" s="543">
        <v>0</v>
      </c>
      <c r="CI431" s="543">
        <v>1056.9000000000001</v>
      </c>
      <c r="CJ431" s="543">
        <v>0</v>
      </c>
      <c r="CK431" s="543">
        <v>0</v>
      </c>
      <c r="CL431" s="919">
        <v>1056.9000000000001</v>
      </c>
      <c r="CN431" s="913"/>
      <c r="CO431" s="230" t="s">
        <v>812</v>
      </c>
      <c r="CP431" s="543">
        <v>991.7</v>
      </c>
      <c r="CQ431" s="543">
        <v>0</v>
      </c>
      <c r="CR431" s="543">
        <v>0</v>
      </c>
      <c r="CS431" s="543">
        <v>0</v>
      </c>
      <c r="CT431" s="543">
        <v>991.7</v>
      </c>
      <c r="CU431" s="543">
        <v>0</v>
      </c>
      <c r="CV431" s="543">
        <v>0</v>
      </c>
      <c r="CW431" s="919">
        <v>991.7</v>
      </c>
      <c r="CY431" s="913"/>
      <c r="CZ431" s="230" t="s">
        <v>812</v>
      </c>
      <c r="DA431" s="543">
        <v>1074.8</v>
      </c>
      <c r="DB431" s="543">
        <v>0</v>
      </c>
      <c r="DC431" s="543">
        <v>0</v>
      </c>
      <c r="DD431" s="543">
        <v>0</v>
      </c>
      <c r="DE431" s="543">
        <v>1074.8</v>
      </c>
      <c r="DF431" s="543">
        <v>0</v>
      </c>
      <c r="DG431" s="543">
        <v>0</v>
      </c>
      <c r="DH431" s="919">
        <v>1074.8</v>
      </c>
      <c r="DJ431" s="913"/>
      <c r="DK431" s="230" t="s">
        <v>812</v>
      </c>
      <c r="DL431" s="543">
        <v>1051.5</v>
      </c>
      <c r="DM431" s="543">
        <v>0</v>
      </c>
      <c r="DN431" s="543">
        <v>0</v>
      </c>
      <c r="DO431" s="543">
        <v>0</v>
      </c>
      <c r="DP431" s="543">
        <v>1051.5</v>
      </c>
      <c r="DQ431" s="543">
        <v>0</v>
      </c>
      <c r="DR431" s="543">
        <v>0</v>
      </c>
      <c r="DS431" s="919">
        <v>1051.5</v>
      </c>
      <c r="DU431" s="913"/>
      <c r="DV431" s="230" t="s">
        <v>812</v>
      </c>
      <c r="DW431" s="543">
        <v>1046.0999999999999</v>
      </c>
      <c r="DX431" s="543">
        <v>0</v>
      </c>
      <c r="DY431" s="543">
        <v>0</v>
      </c>
      <c r="DZ431" s="543">
        <v>0</v>
      </c>
      <c r="EA431" s="543">
        <v>1046.0999999999999</v>
      </c>
      <c r="EB431" s="543">
        <v>0</v>
      </c>
      <c r="EC431" s="543">
        <v>0</v>
      </c>
      <c r="ED431" s="919">
        <v>1046.0999999999999</v>
      </c>
      <c r="EF431" s="913"/>
      <c r="EG431" s="230" t="s">
        <v>812</v>
      </c>
      <c r="EH431" s="543">
        <v>1044.9000000000001</v>
      </c>
      <c r="EI431" s="543">
        <v>0</v>
      </c>
      <c r="EJ431" s="543">
        <v>0</v>
      </c>
      <c r="EK431" s="543">
        <v>0</v>
      </c>
      <c r="EL431" s="543">
        <v>1044.9000000000001</v>
      </c>
      <c r="EM431" s="543">
        <v>0</v>
      </c>
      <c r="EN431" s="543">
        <v>0</v>
      </c>
      <c r="EO431" s="919">
        <v>1044.9000000000001</v>
      </c>
      <c r="EQ431" s="913"/>
      <c r="ER431" s="230" t="s">
        <v>812</v>
      </c>
      <c r="ES431" s="543">
        <v>1038.5999999999999</v>
      </c>
      <c r="ET431" s="543">
        <v>0</v>
      </c>
      <c r="EU431" s="543">
        <v>0</v>
      </c>
      <c r="EV431" s="543">
        <v>0</v>
      </c>
      <c r="EW431" s="543">
        <v>1038.5999999999999</v>
      </c>
      <c r="EX431" s="543">
        <v>0</v>
      </c>
      <c r="EY431" s="543">
        <v>0</v>
      </c>
      <c r="EZ431" s="919">
        <v>1038.5999999999999</v>
      </c>
    </row>
    <row r="432" spans="2:156" ht="12.75">
      <c r="B432" s="475"/>
      <c r="C432" s="486" t="s">
        <v>813</v>
      </c>
      <c r="D432" s="506">
        <v>229.6</v>
      </c>
      <c r="E432" s="506">
        <v>0</v>
      </c>
      <c r="F432" s="506">
        <v>0</v>
      </c>
      <c r="G432" s="506">
        <v>0</v>
      </c>
      <c r="H432" s="506">
        <v>229.6</v>
      </c>
      <c r="I432" s="506">
        <v>0</v>
      </c>
      <c r="J432" s="506">
        <v>0</v>
      </c>
      <c r="K432" s="505">
        <v>229.6</v>
      </c>
      <c r="L432" s="747">
        <f t="shared" si="108"/>
        <v>229.6</v>
      </c>
      <c r="M432" s="231">
        <f t="shared" si="109"/>
        <v>0</v>
      </c>
      <c r="N432" s="231">
        <f t="shared" si="110"/>
        <v>0</v>
      </c>
      <c r="O432" s="231">
        <f t="shared" si="111"/>
        <v>0</v>
      </c>
      <c r="P432" s="231">
        <f t="shared" si="112"/>
        <v>0</v>
      </c>
      <c r="Q432" s="231">
        <f t="shared" si="113"/>
        <v>0</v>
      </c>
      <c r="R432" s="231">
        <f t="shared" si="114"/>
        <v>0</v>
      </c>
      <c r="S432" s="231">
        <f t="shared" si="115"/>
        <v>0</v>
      </c>
      <c r="T432" s="231">
        <f t="shared" si="116"/>
        <v>0</v>
      </c>
      <c r="U432" s="231">
        <f t="shared" si="117"/>
        <v>0</v>
      </c>
      <c r="V432" s="231">
        <f t="shared" si="118"/>
        <v>0</v>
      </c>
      <c r="W432" s="232">
        <f t="shared" si="119"/>
        <v>0</v>
      </c>
      <c r="Z432" s="913"/>
      <c r="AA432" s="230" t="s">
        <v>813</v>
      </c>
      <c r="AB432" s="543">
        <v>229.6</v>
      </c>
      <c r="AC432" s="543">
        <v>0</v>
      </c>
      <c r="AD432" s="543">
        <v>0</v>
      </c>
      <c r="AE432" s="543">
        <v>0</v>
      </c>
      <c r="AF432" s="543">
        <v>229.6</v>
      </c>
      <c r="AG432" s="543">
        <v>0</v>
      </c>
      <c r="AH432" s="543">
        <v>0</v>
      </c>
      <c r="AI432" s="919">
        <v>229.6</v>
      </c>
      <c r="AK432" s="913"/>
      <c r="AL432" s="230" t="s">
        <v>813</v>
      </c>
      <c r="AM432" s="543">
        <v>0</v>
      </c>
      <c r="AN432" s="543">
        <v>0</v>
      </c>
      <c r="AO432" s="543">
        <v>0</v>
      </c>
      <c r="AP432" s="543">
        <v>0</v>
      </c>
      <c r="AQ432" s="543">
        <v>0</v>
      </c>
      <c r="AR432" s="543">
        <v>0</v>
      </c>
      <c r="AS432" s="543">
        <v>0</v>
      </c>
      <c r="AT432" s="919">
        <v>0</v>
      </c>
      <c r="AV432" s="913"/>
      <c r="AW432" s="230" t="s">
        <v>813</v>
      </c>
      <c r="AX432" s="543">
        <v>0</v>
      </c>
      <c r="AY432" s="543">
        <v>0</v>
      </c>
      <c r="AZ432" s="543">
        <v>0</v>
      </c>
      <c r="BA432" s="543">
        <v>0</v>
      </c>
      <c r="BB432" s="543">
        <v>0</v>
      </c>
      <c r="BC432" s="543">
        <v>0</v>
      </c>
      <c r="BD432" s="543">
        <v>0</v>
      </c>
      <c r="BE432" s="919">
        <v>0</v>
      </c>
      <c r="BG432" s="913"/>
      <c r="BH432" s="230" t="s">
        <v>813</v>
      </c>
      <c r="BI432" s="543">
        <v>0</v>
      </c>
      <c r="BJ432" s="543">
        <v>0</v>
      </c>
      <c r="BK432" s="543">
        <v>0</v>
      </c>
      <c r="BL432" s="543">
        <v>0</v>
      </c>
      <c r="BM432" s="543">
        <v>0</v>
      </c>
      <c r="BN432" s="543">
        <v>0</v>
      </c>
      <c r="BO432" s="543">
        <v>0</v>
      </c>
      <c r="BP432" s="919">
        <v>0</v>
      </c>
      <c r="BR432" s="913"/>
      <c r="BS432" s="230" t="s">
        <v>813</v>
      </c>
      <c r="BT432" s="543">
        <v>0</v>
      </c>
      <c r="BU432" s="543">
        <v>0</v>
      </c>
      <c r="BV432" s="543">
        <v>0</v>
      </c>
      <c r="BW432" s="543">
        <v>0</v>
      </c>
      <c r="BX432" s="543">
        <v>0</v>
      </c>
      <c r="BY432" s="543">
        <v>0</v>
      </c>
      <c r="BZ432" s="543">
        <v>0</v>
      </c>
      <c r="CA432" s="919">
        <v>0</v>
      </c>
      <c r="CC432" s="913"/>
      <c r="CD432" s="230" t="s">
        <v>813</v>
      </c>
      <c r="CE432" s="543">
        <v>0</v>
      </c>
      <c r="CF432" s="543">
        <v>0</v>
      </c>
      <c r="CG432" s="543">
        <v>0</v>
      </c>
      <c r="CH432" s="543">
        <v>0</v>
      </c>
      <c r="CI432" s="543">
        <v>0</v>
      </c>
      <c r="CJ432" s="543">
        <v>0</v>
      </c>
      <c r="CK432" s="543">
        <v>0</v>
      </c>
      <c r="CL432" s="919">
        <v>0</v>
      </c>
      <c r="CN432" s="913"/>
      <c r="CO432" s="230" t="s">
        <v>813</v>
      </c>
      <c r="CP432" s="543">
        <v>0</v>
      </c>
      <c r="CQ432" s="543">
        <v>0</v>
      </c>
      <c r="CR432" s="543">
        <v>0</v>
      </c>
      <c r="CS432" s="543">
        <v>0</v>
      </c>
      <c r="CT432" s="543">
        <v>0</v>
      </c>
      <c r="CU432" s="543">
        <v>0</v>
      </c>
      <c r="CV432" s="543">
        <v>0</v>
      </c>
      <c r="CW432" s="919">
        <v>0</v>
      </c>
      <c r="CY432" s="913"/>
      <c r="CZ432" s="230" t="s">
        <v>813</v>
      </c>
      <c r="DA432" s="543">
        <v>0</v>
      </c>
      <c r="DB432" s="543">
        <v>0</v>
      </c>
      <c r="DC432" s="543">
        <v>0</v>
      </c>
      <c r="DD432" s="543">
        <v>0</v>
      </c>
      <c r="DE432" s="543">
        <v>0</v>
      </c>
      <c r="DF432" s="543">
        <v>0</v>
      </c>
      <c r="DG432" s="543">
        <v>0</v>
      </c>
      <c r="DH432" s="919">
        <v>0</v>
      </c>
      <c r="DJ432" s="913"/>
      <c r="DK432" s="230" t="s">
        <v>813</v>
      </c>
      <c r="DL432" s="543">
        <v>0</v>
      </c>
      <c r="DM432" s="543">
        <v>0</v>
      </c>
      <c r="DN432" s="543">
        <v>0</v>
      </c>
      <c r="DO432" s="543">
        <v>0</v>
      </c>
      <c r="DP432" s="543">
        <v>0</v>
      </c>
      <c r="DQ432" s="543">
        <v>0</v>
      </c>
      <c r="DR432" s="543">
        <v>0</v>
      </c>
      <c r="DS432" s="919">
        <v>0</v>
      </c>
      <c r="DU432" s="913"/>
      <c r="DV432" s="230" t="s">
        <v>813</v>
      </c>
      <c r="DW432" s="543">
        <v>0</v>
      </c>
      <c r="DX432" s="543">
        <v>0</v>
      </c>
      <c r="DY432" s="543">
        <v>0</v>
      </c>
      <c r="DZ432" s="543">
        <v>0</v>
      </c>
      <c r="EA432" s="543">
        <v>0</v>
      </c>
      <c r="EB432" s="543">
        <v>0</v>
      </c>
      <c r="EC432" s="543">
        <v>0</v>
      </c>
      <c r="ED432" s="919">
        <v>0</v>
      </c>
      <c r="EF432" s="913"/>
      <c r="EG432" s="230" t="s">
        <v>813</v>
      </c>
      <c r="EH432" s="543">
        <v>0</v>
      </c>
      <c r="EI432" s="543">
        <v>0</v>
      </c>
      <c r="EJ432" s="543">
        <v>0</v>
      </c>
      <c r="EK432" s="543">
        <v>0</v>
      </c>
      <c r="EL432" s="543">
        <v>0</v>
      </c>
      <c r="EM432" s="543">
        <v>0</v>
      </c>
      <c r="EN432" s="543">
        <v>0</v>
      </c>
      <c r="EO432" s="919">
        <v>0</v>
      </c>
      <c r="EQ432" s="913"/>
      <c r="ER432" s="230" t="s">
        <v>813</v>
      </c>
      <c r="ES432" s="543">
        <v>0</v>
      </c>
      <c r="ET432" s="543">
        <v>0</v>
      </c>
      <c r="EU432" s="543">
        <v>0</v>
      </c>
      <c r="EV432" s="543">
        <v>0</v>
      </c>
      <c r="EW432" s="543">
        <v>0</v>
      </c>
      <c r="EX432" s="543">
        <v>0</v>
      </c>
      <c r="EY432" s="543">
        <v>0</v>
      </c>
      <c r="EZ432" s="919">
        <v>0</v>
      </c>
    </row>
    <row r="433" spans="2:156" ht="12.75">
      <c r="B433" s="475"/>
      <c r="C433" s="486" t="s">
        <v>814</v>
      </c>
      <c r="D433" s="506">
        <v>0</v>
      </c>
      <c r="E433" s="506">
        <v>436.8</v>
      </c>
      <c r="F433" s="506">
        <v>0</v>
      </c>
      <c r="G433" s="506">
        <v>0</v>
      </c>
      <c r="H433" s="506">
        <v>436.8</v>
      </c>
      <c r="I433" s="506">
        <v>0</v>
      </c>
      <c r="J433" s="506">
        <v>0</v>
      </c>
      <c r="K433" s="505">
        <v>436.8</v>
      </c>
      <c r="L433" s="747">
        <f t="shared" si="108"/>
        <v>28.4</v>
      </c>
      <c r="M433" s="231">
        <f t="shared" si="109"/>
        <v>18.899999999999999</v>
      </c>
      <c r="N433" s="231">
        <f t="shared" si="110"/>
        <v>21.1</v>
      </c>
      <c r="O433" s="231">
        <f t="shared" si="111"/>
        <v>30.2</v>
      </c>
      <c r="P433" s="231">
        <f t="shared" si="112"/>
        <v>48.5</v>
      </c>
      <c r="Q433" s="231">
        <f t="shared" si="113"/>
        <v>23.6</v>
      </c>
      <c r="R433" s="231">
        <f t="shared" si="114"/>
        <v>41.7</v>
      </c>
      <c r="S433" s="231">
        <f t="shared" si="115"/>
        <v>7.3</v>
      </c>
      <c r="T433" s="231">
        <f t="shared" si="116"/>
        <v>35.1</v>
      </c>
      <c r="U433" s="231">
        <f t="shared" si="117"/>
        <v>40.299999999999997</v>
      </c>
      <c r="V433" s="231">
        <f t="shared" si="118"/>
        <v>59.9</v>
      </c>
      <c r="W433" s="232">
        <f t="shared" si="119"/>
        <v>81.8</v>
      </c>
      <c r="Z433" s="913"/>
      <c r="AA433" s="230" t="s">
        <v>814</v>
      </c>
      <c r="AB433" s="543">
        <v>0</v>
      </c>
      <c r="AC433" s="543">
        <v>28.4</v>
      </c>
      <c r="AD433" s="543">
        <v>0</v>
      </c>
      <c r="AE433" s="543">
        <v>0</v>
      </c>
      <c r="AF433" s="543">
        <v>28.4</v>
      </c>
      <c r="AG433" s="543">
        <v>0</v>
      </c>
      <c r="AH433" s="543">
        <v>0</v>
      </c>
      <c r="AI433" s="919">
        <v>28.4</v>
      </c>
      <c r="AK433" s="913"/>
      <c r="AL433" s="230" t="s">
        <v>814</v>
      </c>
      <c r="AM433" s="543">
        <v>0</v>
      </c>
      <c r="AN433" s="543">
        <v>18.899999999999999</v>
      </c>
      <c r="AO433" s="543">
        <v>0</v>
      </c>
      <c r="AP433" s="543">
        <v>0</v>
      </c>
      <c r="AQ433" s="543">
        <v>18.899999999999999</v>
      </c>
      <c r="AR433" s="543">
        <v>0</v>
      </c>
      <c r="AS433" s="543">
        <v>0</v>
      </c>
      <c r="AT433" s="919">
        <v>18.899999999999999</v>
      </c>
      <c r="AV433" s="913"/>
      <c r="AW433" s="230" t="s">
        <v>814</v>
      </c>
      <c r="AX433" s="543">
        <v>0</v>
      </c>
      <c r="AY433" s="543">
        <v>21.1</v>
      </c>
      <c r="AZ433" s="543">
        <v>0</v>
      </c>
      <c r="BA433" s="543">
        <v>0</v>
      </c>
      <c r="BB433" s="543">
        <v>21.1</v>
      </c>
      <c r="BC433" s="543">
        <v>0</v>
      </c>
      <c r="BD433" s="543">
        <v>0</v>
      </c>
      <c r="BE433" s="919">
        <v>21.1</v>
      </c>
      <c r="BG433" s="913"/>
      <c r="BH433" s="230" t="s">
        <v>814</v>
      </c>
      <c r="BI433" s="543">
        <v>0</v>
      </c>
      <c r="BJ433" s="543">
        <v>30.2</v>
      </c>
      <c r="BK433" s="543">
        <v>0</v>
      </c>
      <c r="BL433" s="543">
        <v>0</v>
      </c>
      <c r="BM433" s="543">
        <v>30.2</v>
      </c>
      <c r="BN433" s="543">
        <v>0</v>
      </c>
      <c r="BO433" s="543">
        <v>0</v>
      </c>
      <c r="BP433" s="919">
        <v>30.2</v>
      </c>
      <c r="BR433" s="913"/>
      <c r="BS433" s="230" t="s">
        <v>814</v>
      </c>
      <c r="BT433" s="543">
        <v>0</v>
      </c>
      <c r="BU433" s="543">
        <v>48.5</v>
      </c>
      <c r="BV433" s="543">
        <v>0</v>
      </c>
      <c r="BW433" s="543">
        <v>0</v>
      </c>
      <c r="BX433" s="543">
        <v>48.5</v>
      </c>
      <c r="BY433" s="543">
        <v>0</v>
      </c>
      <c r="BZ433" s="543">
        <v>0</v>
      </c>
      <c r="CA433" s="919">
        <v>48.5</v>
      </c>
      <c r="CC433" s="913"/>
      <c r="CD433" s="230" t="s">
        <v>814</v>
      </c>
      <c r="CE433" s="543">
        <v>0</v>
      </c>
      <c r="CF433" s="543">
        <v>23.6</v>
      </c>
      <c r="CG433" s="543">
        <v>0</v>
      </c>
      <c r="CH433" s="543">
        <v>0</v>
      </c>
      <c r="CI433" s="543">
        <v>23.6</v>
      </c>
      <c r="CJ433" s="543">
        <v>0</v>
      </c>
      <c r="CK433" s="543">
        <v>0</v>
      </c>
      <c r="CL433" s="919">
        <v>23.6</v>
      </c>
      <c r="CN433" s="913"/>
      <c r="CO433" s="230" t="s">
        <v>814</v>
      </c>
      <c r="CP433" s="543">
        <v>0</v>
      </c>
      <c r="CQ433" s="543">
        <v>41.7</v>
      </c>
      <c r="CR433" s="543">
        <v>0</v>
      </c>
      <c r="CS433" s="543">
        <v>0</v>
      </c>
      <c r="CT433" s="543">
        <v>41.7</v>
      </c>
      <c r="CU433" s="543">
        <v>0</v>
      </c>
      <c r="CV433" s="543">
        <v>0</v>
      </c>
      <c r="CW433" s="919">
        <v>41.7</v>
      </c>
      <c r="CY433" s="913"/>
      <c r="CZ433" s="230" t="s">
        <v>814</v>
      </c>
      <c r="DA433" s="543">
        <v>0</v>
      </c>
      <c r="DB433" s="543">
        <v>7.3</v>
      </c>
      <c r="DC433" s="543">
        <v>0</v>
      </c>
      <c r="DD433" s="543">
        <v>0</v>
      </c>
      <c r="DE433" s="543">
        <v>7.3</v>
      </c>
      <c r="DF433" s="543">
        <v>0</v>
      </c>
      <c r="DG433" s="543">
        <v>0</v>
      </c>
      <c r="DH433" s="919">
        <v>7.3</v>
      </c>
      <c r="DJ433" s="913"/>
      <c r="DK433" s="230" t="s">
        <v>814</v>
      </c>
      <c r="DL433" s="543">
        <v>0</v>
      </c>
      <c r="DM433" s="543">
        <v>35.1</v>
      </c>
      <c r="DN433" s="543">
        <v>0</v>
      </c>
      <c r="DO433" s="543">
        <v>0</v>
      </c>
      <c r="DP433" s="543">
        <v>35.1</v>
      </c>
      <c r="DQ433" s="543">
        <v>0</v>
      </c>
      <c r="DR433" s="543">
        <v>0</v>
      </c>
      <c r="DS433" s="919">
        <v>35.1</v>
      </c>
      <c r="DU433" s="913"/>
      <c r="DV433" s="230" t="s">
        <v>814</v>
      </c>
      <c r="DW433" s="543">
        <v>0</v>
      </c>
      <c r="DX433" s="543">
        <v>40.299999999999997</v>
      </c>
      <c r="DY433" s="543">
        <v>0</v>
      </c>
      <c r="DZ433" s="543">
        <v>0</v>
      </c>
      <c r="EA433" s="543">
        <v>40.299999999999997</v>
      </c>
      <c r="EB433" s="543">
        <v>0</v>
      </c>
      <c r="EC433" s="543">
        <v>0</v>
      </c>
      <c r="ED433" s="919">
        <v>40.299999999999997</v>
      </c>
      <c r="EF433" s="913"/>
      <c r="EG433" s="230" t="s">
        <v>814</v>
      </c>
      <c r="EH433" s="543">
        <v>0</v>
      </c>
      <c r="EI433" s="543">
        <v>59.9</v>
      </c>
      <c r="EJ433" s="543">
        <v>0</v>
      </c>
      <c r="EK433" s="543">
        <v>0</v>
      </c>
      <c r="EL433" s="543">
        <v>59.9</v>
      </c>
      <c r="EM433" s="543">
        <v>0</v>
      </c>
      <c r="EN433" s="543">
        <v>0</v>
      </c>
      <c r="EO433" s="919">
        <v>59.9</v>
      </c>
      <c r="EQ433" s="913"/>
      <c r="ER433" s="230" t="s">
        <v>814</v>
      </c>
      <c r="ES433" s="543">
        <v>0</v>
      </c>
      <c r="ET433" s="543">
        <v>81.8</v>
      </c>
      <c r="EU433" s="543">
        <v>0</v>
      </c>
      <c r="EV433" s="543">
        <v>0</v>
      </c>
      <c r="EW433" s="543">
        <v>81.8</v>
      </c>
      <c r="EX433" s="543">
        <v>0</v>
      </c>
      <c r="EY433" s="543">
        <v>0</v>
      </c>
      <c r="EZ433" s="919">
        <v>81.8</v>
      </c>
    </row>
    <row r="434" spans="2:156" ht="12.75">
      <c r="B434" s="475"/>
      <c r="C434" s="486" t="s">
        <v>815</v>
      </c>
      <c r="D434" s="506">
        <v>1110.5</v>
      </c>
      <c r="E434" s="506">
        <v>681.99999999999989</v>
      </c>
      <c r="F434" s="506">
        <v>5.7</v>
      </c>
      <c r="G434" s="506">
        <v>167.1</v>
      </c>
      <c r="H434" s="506">
        <v>1965.3</v>
      </c>
      <c r="I434" s="506">
        <v>0</v>
      </c>
      <c r="J434" s="506">
        <v>0</v>
      </c>
      <c r="K434" s="505">
        <v>1965.3</v>
      </c>
      <c r="L434" s="747">
        <f t="shared" si="108"/>
        <v>139.9</v>
      </c>
      <c r="M434" s="231">
        <f t="shared" si="109"/>
        <v>159.19999999999999</v>
      </c>
      <c r="N434" s="231">
        <f t="shared" si="110"/>
        <v>132.69999999999999</v>
      </c>
      <c r="O434" s="231">
        <f t="shared" si="111"/>
        <v>188.3</v>
      </c>
      <c r="P434" s="231">
        <f t="shared" si="112"/>
        <v>180.8</v>
      </c>
      <c r="Q434" s="231">
        <f t="shared" si="113"/>
        <v>162.4</v>
      </c>
      <c r="R434" s="231">
        <f t="shared" si="114"/>
        <v>182.2</v>
      </c>
      <c r="S434" s="231">
        <f t="shared" si="115"/>
        <v>186</v>
      </c>
      <c r="T434" s="231">
        <f t="shared" si="116"/>
        <v>154.6</v>
      </c>
      <c r="U434" s="231">
        <f t="shared" si="117"/>
        <v>193.8</v>
      </c>
      <c r="V434" s="231">
        <f t="shared" si="118"/>
        <v>123</v>
      </c>
      <c r="W434" s="232">
        <f t="shared" si="119"/>
        <v>162.4</v>
      </c>
      <c r="Z434" s="913"/>
      <c r="AA434" s="230" t="s">
        <v>815</v>
      </c>
      <c r="AB434" s="543">
        <v>72.8</v>
      </c>
      <c r="AC434" s="543">
        <v>51.6</v>
      </c>
      <c r="AD434" s="543">
        <v>0.5</v>
      </c>
      <c r="AE434" s="543">
        <v>15</v>
      </c>
      <c r="AF434" s="543">
        <v>139.9</v>
      </c>
      <c r="AG434" s="543">
        <v>0</v>
      </c>
      <c r="AH434" s="543">
        <v>0</v>
      </c>
      <c r="AI434" s="919">
        <v>139.9</v>
      </c>
      <c r="AK434" s="913"/>
      <c r="AL434" s="230" t="s">
        <v>815</v>
      </c>
      <c r="AM434" s="543">
        <v>87.1</v>
      </c>
      <c r="AN434" s="543">
        <v>63.1</v>
      </c>
      <c r="AO434" s="543">
        <v>0.2</v>
      </c>
      <c r="AP434" s="543">
        <v>8.8000000000000007</v>
      </c>
      <c r="AQ434" s="543">
        <v>159.19999999999999</v>
      </c>
      <c r="AR434" s="543">
        <v>0</v>
      </c>
      <c r="AS434" s="543">
        <v>0</v>
      </c>
      <c r="AT434" s="919">
        <v>159.19999999999999</v>
      </c>
      <c r="AV434" s="913"/>
      <c r="AW434" s="230" t="s">
        <v>815</v>
      </c>
      <c r="AX434" s="543">
        <v>62.3</v>
      </c>
      <c r="AY434" s="543">
        <v>60.2</v>
      </c>
      <c r="AZ434" s="543">
        <v>0</v>
      </c>
      <c r="BA434" s="543">
        <v>10.199999999999999</v>
      </c>
      <c r="BB434" s="543">
        <v>132.69999999999999</v>
      </c>
      <c r="BC434" s="543">
        <v>0</v>
      </c>
      <c r="BD434" s="543">
        <v>0</v>
      </c>
      <c r="BE434" s="919">
        <v>132.69999999999999</v>
      </c>
      <c r="BG434" s="913"/>
      <c r="BH434" s="230" t="s">
        <v>815</v>
      </c>
      <c r="BI434" s="543">
        <v>111</v>
      </c>
      <c r="BJ434" s="543">
        <v>60.8</v>
      </c>
      <c r="BK434" s="543">
        <v>0.4</v>
      </c>
      <c r="BL434" s="543">
        <v>16.100000000000001</v>
      </c>
      <c r="BM434" s="543">
        <v>188.3</v>
      </c>
      <c r="BN434" s="543">
        <v>0</v>
      </c>
      <c r="BO434" s="543">
        <v>0</v>
      </c>
      <c r="BP434" s="919">
        <v>188.3</v>
      </c>
      <c r="BR434" s="913"/>
      <c r="BS434" s="230" t="s">
        <v>815</v>
      </c>
      <c r="BT434" s="543">
        <v>98.8</v>
      </c>
      <c r="BU434" s="543">
        <v>65.599999999999994</v>
      </c>
      <c r="BV434" s="543">
        <v>0.1</v>
      </c>
      <c r="BW434" s="543">
        <v>16.3</v>
      </c>
      <c r="BX434" s="543">
        <v>180.8</v>
      </c>
      <c r="BY434" s="543">
        <v>0</v>
      </c>
      <c r="BZ434" s="543">
        <v>0</v>
      </c>
      <c r="CA434" s="919">
        <v>180.8</v>
      </c>
      <c r="CC434" s="913"/>
      <c r="CD434" s="230" t="s">
        <v>815</v>
      </c>
      <c r="CE434" s="543">
        <v>82.8</v>
      </c>
      <c r="CF434" s="543">
        <v>63.7</v>
      </c>
      <c r="CG434" s="543">
        <v>0.1</v>
      </c>
      <c r="CH434" s="543">
        <v>15.8</v>
      </c>
      <c r="CI434" s="543">
        <v>162.4</v>
      </c>
      <c r="CJ434" s="543">
        <v>0</v>
      </c>
      <c r="CK434" s="543">
        <v>0</v>
      </c>
      <c r="CL434" s="919">
        <v>162.4</v>
      </c>
      <c r="CN434" s="913"/>
      <c r="CO434" s="230" t="s">
        <v>815</v>
      </c>
      <c r="CP434" s="543">
        <v>109.9</v>
      </c>
      <c r="CQ434" s="543">
        <v>59</v>
      </c>
      <c r="CR434" s="543">
        <v>0</v>
      </c>
      <c r="CS434" s="543">
        <v>13.3</v>
      </c>
      <c r="CT434" s="543">
        <v>182.2</v>
      </c>
      <c r="CU434" s="543">
        <v>0</v>
      </c>
      <c r="CV434" s="543">
        <v>0</v>
      </c>
      <c r="CW434" s="919">
        <v>182.2</v>
      </c>
      <c r="CY434" s="913"/>
      <c r="CZ434" s="230" t="s">
        <v>815</v>
      </c>
      <c r="DA434" s="543">
        <v>118.8</v>
      </c>
      <c r="DB434" s="543">
        <v>51.6</v>
      </c>
      <c r="DC434" s="543">
        <v>0</v>
      </c>
      <c r="DD434" s="543">
        <v>15.6</v>
      </c>
      <c r="DE434" s="543">
        <v>186</v>
      </c>
      <c r="DF434" s="543">
        <v>0</v>
      </c>
      <c r="DG434" s="543">
        <v>0</v>
      </c>
      <c r="DH434" s="919">
        <v>186</v>
      </c>
      <c r="DJ434" s="913"/>
      <c r="DK434" s="230" t="s">
        <v>815</v>
      </c>
      <c r="DL434" s="543">
        <v>84.6</v>
      </c>
      <c r="DM434" s="543">
        <v>59</v>
      </c>
      <c r="DN434" s="543">
        <v>1.1000000000000001</v>
      </c>
      <c r="DO434" s="543">
        <v>9.9</v>
      </c>
      <c r="DP434" s="543">
        <v>154.6</v>
      </c>
      <c r="DQ434" s="543">
        <v>0</v>
      </c>
      <c r="DR434" s="543">
        <v>0</v>
      </c>
      <c r="DS434" s="919">
        <v>154.6</v>
      </c>
      <c r="DU434" s="913"/>
      <c r="DV434" s="230" t="s">
        <v>815</v>
      </c>
      <c r="DW434" s="543">
        <v>114</v>
      </c>
      <c r="DX434" s="543">
        <v>57.8</v>
      </c>
      <c r="DY434" s="543">
        <v>1.5</v>
      </c>
      <c r="DZ434" s="543">
        <v>20.5</v>
      </c>
      <c r="EA434" s="543">
        <v>193.8</v>
      </c>
      <c r="EB434" s="543">
        <v>0</v>
      </c>
      <c r="EC434" s="543">
        <v>0</v>
      </c>
      <c r="ED434" s="919">
        <v>193.8</v>
      </c>
      <c r="EF434" s="913"/>
      <c r="EG434" s="230" t="s">
        <v>815</v>
      </c>
      <c r="EH434" s="543">
        <v>75</v>
      </c>
      <c r="EI434" s="543">
        <v>37.5</v>
      </c>
      <c r="EJ434" s="543">
        <v>1.8</v>
      </c>
      <c r="EK434" s="543">
        <v>8.6999999999999993</v>
      </c>
      <c r="EL434" s="543">
        <v>123</v>
      </c>
      <c r="EM434" s="543">
        <v>0</v>
      </c>
      <c r="EN434" s="543">
        <v>0</v>
      </c>
      <c r="EO434" s="919">
        <v>123</v>
      </c>
      <c r="EQ434" s="913"/>
      <c r="ER434" s="230" t="s">
        <v>815</v>
      </c>
      <c r="ES434" s="543">
        <v>93.4</v>
      </c>
      <c r="ET434" s="543">
        <v>52.1</v>
      </c>
      <c r="EU434" s="543">
        <v>0</v>
      </c>
      <c r="EV434" s="543">
        <v>16.899999999999999</v>
      </c>
      <c r="EW434" s="543">
        <v>162.4</v>
      </c>
      <c r="EX434" s="543">
        <v>0</v>
      </c>
      <c r="EY434" s="543">
        <v>0</v>
      </c>
      <c r="EZ434" s="919">
        <v>162.4</v>
      </c>
    </row>
    <row r="435" spans="2:156" ht="12.75">
      <c r="B435" s="475"/>
      <c r="C435" s="486" t="s">
        <v>370</v>
      </c>
      <c r="D435" s="506">
        <v>1611.6999999999998</v>
      </c>
      <c r="E435" s="506">
        <v>0</v>
      </c>
      <c r="F435" s="506">
        <v>3.1</v>
      </c>
      <c r="G435" s="506">
        <v>0</v>
      </c>
      <c r="H435" s="506">
        <v>1614.7999999999997</v>
      </c>
      <c r="I435" s="506">
        <v>0</v>
      </c>
      <c r="J435" s="506">
        <v>0</v>
      </c>
      <c r="K435" s="505">
        <v>1614.7999999999997</v>
      </c>
      <c r="L435" s="747">
        <f t="shared" si="108"/>
        <v>139.1</v>
      </c>
      <c r="M435" s="231">
        <f t="shared" si="109"/>
        <v>113.8</v>
      </c>
      <c r="N435" s="231">
        <f t="shared" si="110"/>
        <v>124.7</v>
      </c>
      <c r="O435" s="231">
        <f t="shared" si="111"/>
        <v>127.3</v>
      </c>
      <c r="P435" s="231">
        <f t="shared" si="112"/>
        <v>121.3</v>
      </c>
      <c r="Q435" s="231">
        <f t="shared" si="113"/>
        <v>140</v>
      </c>
      <c r="R435" s="231">
        <f t="shared" si="114"/>
        <v>174.9</v>
      </c>
      <c r="S435" s="231">
        <f t="shared" si="115"/>
        <v>118.7</v>
      </c>
      <c r="T435" s="231">
        <f t="shared" si="116"/>
        <v>140.6</v>
      </c>
      <c r="U435" s="231">
        <f t="shared" si="117"/>
        <v>130.80000000000001</v>
      </c>
      <c r="V435" s="231">
        <f t="shared" si="118"/>
        <v>118.6</v>
      </c>
      <c r="W435" s="232">
        <f t="shared" si="119"/>
        <v>165</v>
      </c>
      <c r="Z435" s="913"/>
      <c r="AA435" s="230" t="s">
        <v>370</v>
      </c>
      <c r="AB435" s="543">
        <v>138.6</v>
      </c>
      <c r="AC435" s="543">
        <v>0</v>
      </c>
      <c r="AD435" s="543">
        <v>0.5</v>
      </c>
      <c r="AE435" s="543">
        <v>0</v>
      </c>
      <c r="AF435" s="543">
        <v>139.1</v>
      </c>
      <c r="AG435" s="543">
        <v>0</v>
      </c>
      <c r="AH435" s="543">
        <v>0</v>
      </c>
      <c r="AI435" s="919">
        <v>139.1</v>
      </c>
      <c r="AK435" s="913"/>
      <c r="AL435" s="230" t="s">
        <v>370</v>
      </c>
      <c r="AM435" s="543">
        <v>113.6</v>
      </c>
      <c r="AN435" s="543">
        <v>0</v>
      </c>
      <c r="AO435" s="543">
        <v>0.2</v>
      </c>
      <c r="AP435" s="543">
        <v>0</v>
      </c>
      <c r="AQ435" s="543">
        <v>113.8</v>
      </c>
      <c r="AR435" s="543">
        <v>0</v>
      </c>
      <c r="AS435" s="543">
        <v>0</v>
      </c>
      <c r="AT435" s="919">
        <v>113.8</v>
      </c>
      <c r="AV435" s="913"/>
      <c r="AW435" s="230" t="s">
        <v>370</v>
      </c>
      <c r="AX435" s="543">
        <v>124</v>
      </c>
      <c r="AY435" s="543">
        <v>0</v>
      </c>
      <c r="AZ435" s="543">
        <v>0.7</v>
      </c>
      <c r="BA435" s="543">
        <v>0</v>
      </c>
      <c r="BB435" s="543">
        <v>124.7</v>
      </c>
      <c r="BC435" s="543">
        <v>0</v>
      </c>
      <c r="BD435" s="543">
        <v>0</v>
      </c>
      <c r="BE435" s="919">
        <v>124.7</v>
      </c>
      <c r="BG435" s="913"/>
      <c r="BH435" s="230" t="s">
        <v>370</v>
      </c>
      <c r="BI435" s="543">
        <v>127</v>
      </c>
      <c r="BJ435" s="543">
        <v>0</v>
      </c>
      <c r="BK435" s="543">
        <v>0.3</v>
      </c>
      <c r="BL435" s="543">
        <v>0</v>
      </c>
      <c r="BM435" s="543">
        <v>127.3</v>
      </c>
      <c r="BN435" s="543">
        <v>0</v>
      </c>
      <c r="BO435" s="543">
        <v>0</v>
      </c>
      <c r="BP435" s="919">
        <v>127.3</v>
      </c>
      <c r="BR435" s="913"/>
      <c r="BS435" s="230" t="s">
        <v>370</v>
      </c>
      <c r="BT435" s="543">
        <v>120.7</v>
      </c>
      <c r="BU435" s="543">
        <v>0</v>
      </c>
      <c r="BV435" s="543">
        <v>0.6</v>
      </c>
      <c r="BW435" s="543">
        <v>0</v>
      </c>
      <c r="BX435" s="543">
        <v>121.3</v>
      </c>
      <c r="BY435" s="543">
        <v>0</v>
      </c>
      <c r="BZ435" s="543">
        <v>0</v>
      </c>
      <c r="CA435" s="919">
        <v>121.3</v>
      </c>
      <c r="CC435" s="913"/>
      <c r="CD435" s="230" t="s">
        <v>370</v>
      </c>
      <c r="CE435" s="543">
        <v>139.69999999999999</v>
      </c>
      <c r="CF435" s="543">
        <v>0</v>
      </c>
      <c r="CG435" s="543">
        <v>0.3</v>
      </c>
      <c r="CH435" s="543">
        <v>0</v>
      </c>
      <c r="CI435" s="543">
        <v>140</v>
      </c>
      <c r="CJ435" s="543">
        <v>0</v>
      </c>
      <c r="CK435" s="543">
        <v>0</v>
      </c>
      <c r="CL435" s="919">
        <v>140</v>
      </c>
      <c r="CN435" s="913"/>
      <c r="CO435" s="230" t="s">
        <v>370</v>
      </c>
      <c r="CP435" s="543">
        <v>174.9</v>
      </c>
      <c r="CQ435" s="543">
        <v>0</v>
      </c>
      <c r="CR435" s="543">
        <v>0</v>
      </c>
      <c r="CS435" s="543">
        <v>0</v>
      </c>
      <c r="CT435" s="543">
        <v>174.9</v>
      </c>
      <c r="CU435" s="543">
        <v>0</v>
      </c>
      <c r="CV435" s="543">
        <v>0</v>
      </c>
      <c r="CW435" s="919">
        <v>174.9</v>
      </c>
      <c r="CY435" s="913"/>
      <c r="CZ435" s="230" t="s">
        <v>370</v>
      </c>
      <c r="DA435" s="543">
        <v>118.7</v>
      </c>
      <c r="DB435" s="543">
        <v>0</v>
      </c>
      <c r="DC435" s="543">
        <v>0</v>
      </c>
      <c r="DD435" s="543">
        <v>0</v>
      </c>
      <c r="DE435" s="543">
        <v>118.7</v>
      </c>
      <c r="DF435" s="543">
        <v>0</v>
      </c>
      <c r="DG435" s="543">
        <v>0</v>
      </c>
      <c r="DH435" s="919">
        <v>118.7</v>
      </c>
      <c r="DJ435" s="913"/>
      <c r="DK435" s="230" t="s">
        <v>370</v>
      </c>
      <c r="DL435" s="543">
        <v>140.5</v>
      </c>
      <c r="DM435" s="543">
        <v>0</v>
      </c>
      <c r="DN435" s="543">
        <v>0.1</v>
      </c>
      <c r="DO435" s="543">
        <v>0</v>
      </c>
      <c r="DP435" s="543">
        <v>140.6</v>
      </c>
      <c r="DQ435" s="543">
        <v>0</v>
      </c>
      <c r="DR435" s="543">
        <v>0</v>
      </c>
      <c r="DS435" s="919">
        <v>140.6</v>
      </c>
      <c r="DU435" s="913"/>
      <c r="DV435" s="230" t="s">
        <v>370</v>
      </c>
      <c r="DW435" s="543">
        <v>130.6</v>
      </c>
      <c r="DX435" s="543">
        <v>0</v>
      </c>
      <c r="DY435" s="543">
        <v>0.2</v>
      </c>
      <c r="DZ435" s="543">
        <v>0</v>
      </c>
      <c r="EA435" s="543">
        <v>130.80000000000001</v>
      </c>
      <c r="EB435" s="543">
        <v>0</v>
      </c>
      <c r="EC435" s="543">
        <v>0</v>
      </c>
      <c r="ED435" s="919">
        <v>130.80000000000001</v>
      </c>
      <c r="EF435" s="913"/>
      <c r="EG435" s="230" t="s">
        <v>370</v>
      </c>
      <c r="EH435" s="543">
        <v>118.4</v>
      </c>
      <c r="EI435" s="543">
        <v>0</v>
      </c>
      <c r="EJ435" s="543">
        <v>0.2</v>
      </c>
      <c r="EK435" s="543">
        <v>0</v>
      </c>
      <c r="EL435" s="543">
        <v>118.6</v>
      </c>
      <c r="EM435" s="543">
        <v>0</v>
      </c>
      <c r="EN435" s="543">
        <v>0</v>
      </c>
      <c r="EO435" s="919">
        <v>118.6</v>
      </c>
      <c r="EQ435" s="913"/>
      <c r="ER435" s="230" t="s">
        <v>370</v>
      </c>
      <c r="ES435" s="543">
        <v>165</v>
      </c>
      <c r="ET435" s="543">
        <v>0</v>
      </c>
      <c r="EU435" s="543">
        <v>0</v>
      </c>
      <c r="EV435" s="543">
        <v>0</v>
      </c>
      <c r="EW435" s="543">
        <v>165</v>
      </c>
      <c r="EX435" s="543">
        <v>0</v>
      </c>
      <c r="EY435" s="543">
        <v>0</v>
      </c>
      <c r="EZ435" s="919">
        <v>165</v>
      </c>
    </row>
    <row r="436" spans="2:156" ht="12.75">
      <c r="B436" s="475"/>
      <c r="C436" s="486" t="s">
        <v>369</v>
      </c>
      <c r="D436" s="506">
        <v>31.700000000000003</v>
      </c>
      <c r="E436" s="506">
        <v>0.3</v>
      </c>
      <c r="F436" s="506">
        <v>25.9</v>
      </c>
      <c r="G436" s="506">
        <v>0</v>
      </c>
      <c r="H436" s="506">
        <v>57.9</v>
      </c>
      <c r="I436" s="506">
        <v>0</v>
      </c>
      <c r="J436" s="506">
        <v>0</v>
      </c>
      <c r="K436" s="505">
        <v>57.9</v>
      </c>
      <c r="L436" s="747">
        <f t="shared" si="108"/>
        <v>1.1000000000000001</v>
      </c>
      <c r="M436" s="231">
        <f t="shared" si="109"/>
        <v>0.5</v>
      </c>
      <c r="N436" s="231">
        <f t="shared" si="110"/>
        <v>3.1</v>
      </c>
      <c r="O436" s="231">
        <f t="shared" si="111"/>
        <v>5.3</v>
      </c>
      <c r="P436" s="231">
        <f t="shared" si="112"/>
        <v>4.2</v>
      </c>
      <c r="Q436" s="231">
        <f t="shared" si="113"/>
        <v>0.4</v>
      </c>
      <c r="R436" s="231">
        <f t="shared" si="114"/>
        <v>15</v>
      </c>
      <c r="S436" s="231">
        <f t="shared" si="115"/>
        <v>3.7</v>
      </c>
      <c r="T436" s="231">
        <f t="shared" si="116"/>
        <v>0.8</v>
      </c>
      <c r="U436" s="231">
        <f t="shared" si="117"/>
        <v>8</v>
      </c>
      <c r="V436" s="231">
        <f t="shared" si="118"/>
        <v>3.8</v>
      </c>
      <c r="W436" s="232">
        <f t="shared" si="119"/>
        <v>12</v>
      </c>
      <c r="Z436" s="913"/>
      <c r="AA436" s="230" t="s">
        <v>369</v>
      </c>
      <c r="AB436" s="543">
        <v>1.1000000000000001</v>
      </c>
      <c r="AC436" s="543">
        <v>0</v>
      </c>
      <c r="AD436" s="543">
        <v>0</v>
      </c>
      <c r="AE436" s="543">
        <v>0</v>
      </c>
      <c r="AF436" s="543">
        <v>1.1000000000000001</v>
      </c>
      <c r="AG436" s="543">
        <v>0</v>
      </c>
      <c r="AH436" s="543">
        <v>0</v>
      </c>
      <c r="AI436" s="919">
        <v>1.1000000000000001</v>
      </c>
      <c r="AK436" s="913"/>
      <c r="AL436" s="230" t="s">
        <v>369</v>
      </c>
      <c r="AM436" s="543">
        <v>0.5</v>
      </c>
      <c r="AN436" s="543">
        <v>0</v>
      </c>
      <c r="AO436" s="543">
        <v>0</v>
      </c>
      <c r="AP436" s="543">
        <v>0</v>
      </c>
      <c r="AQ436" s="543">
        <v>0.5</v>
      </c>
      <c r="AR436" s="543">
        <v>0</v>
      </c>
      <c r="AS436" s="543">
        <v>0</v>
      </c>
      <c r="AT436" s="919">
        <v>0.5</v>
      </c>
      <c r="AV436" s="913"/>
      <c r="AW436" s="230" t="s">
        <v>369</v>
      </c>
      <c r="AX436" s="543">
        <v>3.1</v>
      </c>
      <c r="AY436" s="543">
        <v>0</v>
      </c>
      <c r="AZ436" s="543">
        <v>0</v>
      </c>
      <c r="BA436" s="543">
        <v>0</v>
      </c>
      <c r="BB436" s="543">
        <v>3.1</v>
      </c>
      <c r="BC436" s="543">
        <v>0</v>
      </c>
      <c r="BD436" s="543">
        <v>0</v>
      </c>
      <c r="BE436" s="919">
        <v>3.1</v>
      </c>
      <c r="BG436" s="913"/>
      <c r="BH436" s="230" t="s">
        <v>369</v>
      </c>
      <c r="BI436" s="543">
        <v>5.3</v>
      </c>
      <c r="BJ436" s="543">
        <v>0</v>
      </c>
      <c r="BK436" s="543">
        <v>0</v>
      </c>
      <c r="BL436" s="543">
        <v>0</v>
      </c>
      <c r="BM436" s="543">
        <v>5.3</v>
      </c>
      <c r="BN436" s="543">
        <v>0</v>
      </c>
      <c r="BO436" s="543">
        <v>0</v>
      </c>
      <c r="BP436" s="919">
        <v>5.3</v>
      </c>
      <c r="BR436" s="913"/>
      <c r="BS436" s="230" t="s">
        <v>369</v>
      </c>
      <c r="BT436" s="543">
        <v>4.2</v>
      </c>
      <c r="BU436" s="543">
        <v>0</v>
      </c>
      <c r="BV436" s="543">
        <v>0</v>
      </c>
      <c r="BW436" s="543">
        <v>0</v>
      </c>
      <c r="BX436" s="543">
        <v>4.2</v>
      </c>
      <c r="BY436" s="543">
        <v>0</v>
      </c>
      <c r="BZ436" s="543">
        <v>0</v>
      </c>
      <c r="CA436" s="919">
        <v>4.2</v>
      </c>
      <c r="CC436" s="913"/>
      <c r="CD436" s="230" t="s">
        <v>369</v>
      </c>
      <c r="CE436" s="543">
        <v>0.4</v>
      </c>
      <c r="CF436" s="543">
        <v>0</v>
      </c>
      <c r="CG436" s="543">
        <v>0</v>
      </c>
      <c r="CH436" s="543">
        <v>0</v>
      </c>
      <c r="CI436" s="543">
        <v>0.4</v>
      </c>
      <c r="CJ436" s="543">
        <v>0</v>
      </c>
      <c r="CK436" s="543">
        <v>0</v>
      </c>
      <c r="CL436" s="919">
        <v>0.4</v>
      </c>
      <c r="CN436" s="913"/>
      <c r="CO436" s="230" t="s">
        <v>369</v>
      </c>
      <c r="CP436" s="543">
        <v>3.8</v>
      </c>
      <c r="CQ436" s="543">
        <v>0</v>
      </c>
      <c r="CR436" s="543">
        <v>11.2</v>
      </c>
      <c r="CS436" s="543">
        <v>0</v>
      </c>
      <c r="CT436" s="543">
        <v>15</v>
      </c>
      <c r="CU436" s="543">
        <v>0</v>
      </c>
      <c r="CV436" s="543">
        <v>0</v>
      </c>
      <c r="CW436" s="919">
        <v>15</v>
      </c>
      <c r="CY436" s="913"/>
      <c r="CZ436" s="230" t="s">
        <v>369</v>
      </c>
      <c r="DA436" s="543">
        <v>1.6</v>
      </c>
      <c r="DB436" s="543">
        <v>0</v>
      </c>
      <c r="DC436" s="543">
        <v>2.1</v>
      </c>
      <c r="DD436" s="543">
        <v>0</v>
      </c>
      <c r="DE436" s="543">
        <v>3.7</v>
      </c>
      <c r="DF436" s="543">
        <v>0</v>
      </c>
      <c r="DG436" s="543">
        <v>0</v>
      </c>
      <c r="DH436" s="919">
        <v>3.7</v>
      </c>
      <c r="DJ436" s="913"/>
      <c r="DK436" s="230" t="s">
        <v>369</v>
      </c>
      <c r="DL436" s="543">
        <v>0.8</v>
      </c>
      <c r="DM436" s="543">
        <v>0</v>
      </c>
      <c r="DN436" s="543">
        <v>0</v>
      </c>
      <c r="DO436" s="543">
        <v>0</v>
      </c>
      <c r="DP436" s="543">
        <v>0.8</v>
      </c>
      <c r="DQ436" s="543">
        <v>0</v>
      </c>
      <c r="DR436" s="543">
        <v>0</v>
      </c>
      <c r="DS436" s="919">
        <v>0.8</v>
      </c>
      <c r="DU436" s="913"/>
      <c r="DV436" s="230" t="s">
        <v>369</v>
      </c>
      <c r="DW436" s="543">
        <v>6</v>
      </c>
      <c r="DX436" s="543">
        <v>0</v>
      </c>
      <c r="DY436" s="543">
        <v>2</v>
      </c>
      <c r="DZ436" s="543">
        <v>0</v>
      </c>
      <c r="EA436" s="543">
        <v>8</v>
      </c>
      <c r="EB436" s="543">
        <v>0</v>
      </c>
      <c r="EC436" s="543">
        <v>0</v>
      </c>
      <c r="ED436" s="919">
        <v>8</v>
      </c>
      <c r="EF436" s="913"/>
      <c r="EG436" s="230" t="s">
        <v>369</v>
      </c>
      <c r="EH436" s="543">
        <v>1.6</v>
      </c>
      <c r="EI436" s="543">
        <v>0.3</v>
      </c>
      <c r="EJ436" s="543">
        <v>1.9</v>
      </c>
      <c r="EK436" s="543">
        <v>0</v>
      </c>
      <c r="EL436" s="543">
        <v>3.8</v>
      </c>
      <c r="EM436" s="543">
        <v>0</v>
      </c>
      <c r="EN436" s="543">
        <v>0</v>
      </c>
      <c r="EO436" s="919">
        <v>3.8</v>
      </c>
      <c r="EQ436" s="913"/>
      <c r="ER436" s="230" t="s">
        <v>369</v>
      </c>
      <c r="ES436" s="543">
        <v>3.3</v>
      </c>
      <c r="ET436" s="543">
        <v>0</v>
      </c>
      <c r="EU436" s="543">
        <v>8.6999999999999993</v>
      </c>
      <c r="EV436" s="543">
        <v>0</v>
      </c>
      <c r="EW436" s="543">
        <v>12</v>
      </c>
      <c r="EX436" s="543">
        <v>0</v>
      </c>
      <c r="EY436" s="543">
        <v>0</v>
      </c>
      <c r="EZ436" s="919">
        <v>12</v>
      </c>
    </row>
    <row r="437" spans="2:156" ht="12.75">
      <c r="B437" s="475"/>
      <c r="C437" s="486" t="s">
        <v>368</v>
      </c>
      <c r="D437" s="506">
        <v>42.5</v>
      </c>
      <c r="E437" s="506">
        <v>35.299999999999997</v>
      </c>
      <c r="F437" s="506">
        <v>6</v>
      </c>
      <c r="G437" s="506">
        <v>0</v>
      </c>
      <c r="H437" s="506">
        <v>83.800000000000011</v>
      </c>
      <c r="I437" s="506">
        <v>0</v>
      </c>
      <c r="J437" s="506">
        <v>0</v>
      </c>
      <c r="K437" s="505">
        <v>83.800000000000011</v>
      </c>
      <c r="L437" s="747">
        <f t="shared" si="108"/>
        <v>4.5999999999999996</v>
      </c>
      <c r="M437" s="231">
        <f t="shared" si="109"/>
        <v>0.6</v>
      </c>
      <c r="N437" s="231">
        <f t="shared" si="110"/>
        <v>5.2</v>
      </c>
      <c r="O437" s="231">
        <f t="shared" si="111"/>
        <v>10.8</v>
      </c>
      <c r="P437" s="231">
        <f t="shared" si="112"/>
        <v>12.4</v>
      </c>
      <c r="Q437" s="231">
        <f t="shared" si="113"/>
        <v>6.5</v>
      </c>
      <c r="R437" s="231">
        <f t="shared" si="114"/>
        <v>8</v>
      </c>
      <c r="S437" s="231">
        <f t="shared" si="115"/>
        <v>3.3</v>
      </c>
      <c r="T437" s="231">
        <f t="shared" si="116"/>
        <v>4.2</v>
      </c>
      <c r="U437" s="231">
        <f t="shared" si="117"/>
        <v>7.1</v>
      </c>
      <c r="V437" s="231">
        <f t="shared" si="118"/>
        <v>5.2</v>
      </c>
      <c r="W437" s="232">
        <f t="shared" si="119"/>
        <v>15.9</v>
      </c>
      <c r="Z437" s="913"/>
      <c r="AA437" s="230" t="s">
        <v>368</v>
      </c>
      <c r="AB437" s="543">
        <v>2.6</v>
      </c>
      <c r="AC437" s="543">
        <v>1.4</v>
      </c>
      <c r="AD437" s="543">
        <v>0.6</v>
      </c>
      <c r="AE437" s="543">
        <v>0</v>
      </c>
      <c r="AF437" s="543">
        <v>4.5999999999999996</v>
      </c>
      <c r="AG437" s="543">
        <v>0</v>
      </c>
      <c r="AH437" s="543">
        <v>0</v>
      </c>
      <c r="AI437" s="919">
        <v>4.5999999999999996</v>
      </c>
      <c r="AK437" s="913"/>
      <c r="AL437" s="230" t="s">
        <v>368</v>
      </c>
      <c r="AM437" s="543">
        <v>0</v>
      </c>
      <c r="AN437" s="543">
        <v>0.2</v>
      </c>
      <c r="AO437" s="543">
        <v>0.4</v>
      </c>
      <c r="AP437" s="543">
        <v>0</v>
      </c>
      <c r="AQ437" s="543">
        <v>0.6</v>
      </c>
      <c r="AR437" s="543">
        <v>0</v>
      </c>
      <c r="AS437" s="543">
        <v>0</v>
      </c>
      <c r="AT437" s="919">
        <v>0.6</v>
      </c>
      <c r="AV437" s="913"/>
      <c r="AW437" s="230" t="s">
        <v>368</v>
      </c>
      <c r="AX437" s="543">
        <v>1.5</v>
      </c>
      <c r="AY437" s="543">
        <v>2.9</v>
      </c>
      <c r="AZ437" s="543">
        <v>0.8</v>
      </c>
      <c r="BA437" s="543">
        <v>0</v>
      </c>
      <c r="BB437" s="543">
        <v>5.2</v>
      </c>
      <c r="BC437" s="543">
        <v>0</v>
      </c>
      <c r="BD437" s="543">
        <v>0</v>
      </c>
      <c r="BE437" s="919">
        <v>5.2</v>
      </c>
      <c r="BG437" s="913"/>
      <c r="BH437" s="230" t="s">
        <v>368</v>
      </c>
      <c r="BI437" s="543">
        <v>3.3</v>
      </c>
      <c r="BJ437" s="543">
        <v>6.8</v>
      </c>
      <c r="BK437" s="543">
        <v>0.7</v>
      </c>
      <c r="BL437" s="543">
        <v>0</v>
      </c>
      <c r="BM437" s="543">
        <v>10.8</v>
      </c>
      <c r="BN437" s="543">
        <v>0</v>
      </c>
      <c r="BO437" s="543">
        <v>0</v>
      </c>
      <c r="BP437" s="919">
        <v>10.8</v>
      </c>
      <c r="BR437" s="913"/>
      <c r="BS437" s="230" t="s">
        <v>368</v>
      </c>
      <c r="BT437" s="543">
        <v>11.3</v>
      </c>
      <c r="BU437" s="543">
        <v>0.2</v>
      </c>
      <c r="BV437" s="543">
        <v>0.9</v>
      </c>
      <c r="BW437" s="543">
        <v>0</v>
      </c>
      <c r="BX437" s="543">
        <v>12.4</v>
      </c>
      <c r="BY437" s="543">
        <v>0</v>
      </c>
      <c r="BZ437" s="543">
        <v>0</v>
      </c>
      <c r="CA437" s="919">
        <v>12.4</v>
      </c>
      <c r="CC437" s="913"/>
      <c r="CD437" s="230" t="s">
        <v>368</v>
      </c>
      <c r="CE437" s="543">
        <v>3</v>
      </c>
      <c r="CF437" s="543">
        <v>2.9</v>
      </c>
      <c r="CG437" s="543">
        <v>0.6</v>
      </c>
      <c r="CH437" s="543">
        <v>0</v>
      </c>
      <c r="CI437" s="543">
        <v>6.5</v>
      </c>
      <c r="CJ437" s="543">
        <v>0</v>
      </c>
      <c r="CK437" s="543">
        <v>0</v>
      </c>
      <c r="CL437" s="919">
        <v>6.5</v>
      </c>
      <c r="CN437" s="913"/>
      <c r="CO437" s="230" t="s">
        <v>368</v>
      </c>
      <c r="CP437" s="543">
        <v>6</v>
      </c>
      <c r="CQ437" s="543">
        <v>1.3</v>
      </c>
      <c r="CR437" s="543">
        <v>0.7</v>
      </c>
      <c r="CS437" s="543">
        <v>0</v>
      </c>
      <c r="CT437" s="543">
        <v>8</v>
      </c>
      <c r="CU437" s="543">
        <v>0</v>
      </c>
      <c r="CV437" s="543">
        <v>0</v>
      </c>
      <c r="CW437" s="919">
        <v>8</v>
      </c>
      <c r="CY437" s="913"/>
      <c r="CZ437" s="230" t="s">
        <v>368</v>
      </c>
      <c r="DA437" s="543">
        <v>1.7</v>
      </c>
      <c r="DB437" s="543">
        <v>1.3</v>
      </c>
      <c r="DC437" s="543">
        <v>0.3</v>
      </c>
      <c r="DD437" s="543">
        <v>0</v>
      </c>
      <c r="DE437" s="543">
        <v>3.3</v>
      </c>
      <c r="DF437" s="543">
        <v>0</v>
      </c>
      <c r="DG437" s="543">
        <v>0</v>
      </c>
      <c r="DH437" s="919">
        <v>3.3</v>
      </c>
      <c r="DJ437" s="913"/>
      <c r="DK437" s="230" t="s">
        <v>368</v>
      </c>
      <c r="DL437" s="543">
        <v>3.2</v>
      </c>
      <c r="DM437" s="543">
        <v>0.9</v>
      </c>
      <c r="DN437" s="543">
        <v>0.1</v>
      </c>
      <c r="DO437" s="543">
        <v>0</v>
      </c>
      <c r="DP437" s="543">
        <v>4.2</v>
      </c>
      <c r="DQ437" s="543">
        <v>0</v>
      </c>
      <c r="DR437" s="543">
        <v>0</v>
      </c>
      <c r="DS437" s="919">
        <v>4.2</v>
      </c>
      <c r="DU437" s="913"/>
      <c r="DV437" s="230" t="s">
        <v>368</v>
      </c>
      <c r="DW437" s="543">
        <v>2.6</v>
      </c>
      <c r="DX437" s="543">
        <v>4.2</v>
      </c>
      <c r="DY437" s="543">
        <v>0.3</v>
      </c>
      <c r="DZ437" s="543">
        <v>0</v>
      </c>
      <c r="EA437" s="543">
        <v>7.1</v>
      </c>
      <c r="EB437" s="543">
        <v>0</v>
      </c>
      <c r="EC437" s="543">
        <v>0</v>
      </c>
      <c r="ED437" s="919">
        <v>7.1</v>
      </c>
      <c r="EF437" s="913"/>
      <c r="EG437" s="230" t="s">
        <v>368</v>
      </c>
      <c r="EH437" s="543">
        <v>3.3</v>
      </c>
      <c r="EI437" s="543">
        <v>1.5</v>
      </c>
      <c r="EJ437" s="543">
        <v>0.4</v>
      </c>
      <c r="EK437" s="543">
        <v>0</v>
      </c>
      <c r="EL437" s="543">
        <v>5.2</v>
      </c>
      <c r="EM437" s="543">
        <v>0</v>
      </c>
      <c r="EN437" s="543">
        <v>0</v>
      </c>
      <c r="EO437" s="919">
        <v>5.2</v>
      </c>
      <c r="EQ437" s="913"/>
      <c r="ER437" s="230" t="s">
        <v>368</v>
      </c>
      <c r="ES437" s="543">
        <v>4</v>
      </c>
      <c r="ET437" s="543">
        <v>11.7</v>
      </c>
      <c r="EU437" s="543">
        <v>0.2</v>
      </c>
      <c r="EV437" s="543">
        <v>0</v>
      </c>
      <c r="EW437" s="543">
        <v>15.9</v>
      </c>
      <c r="EX437" s="543">
        <v>0</v>
      </c>
      <c r="EY437" s="543">
        <v>0</v>
      </c>
      <c r="EZ437" s="919">
        <v>15.9</v>
      </c>
    </row>
    <row r="438" spans="2:156" ht="12.75">
      <c r="B438" s="475"/>
      <c r="C438" s="486" t="s">
        <v>367</v>
      </c>
      <c r="D438" s="506">
        <v>0</v>
      </c>
      <c r="E438" s="506">
        <v>0</v>
      </c>
      <c r="F438" s="506">
        <v>0</v>
      </c>
      <c r="G438" s="506">
        <v>0</v>
      </c>
      <c r="H438" s="506">
        <v>0</v>
      </c>
      <c r="I438" s="506">
        <v>0</v>
      </c>
      <c r="J438" s="506">
        <v>0</v>
      </c>
      <c r="K438" s="505">
        <v>0</v>
      </c>
      <c r="L438" s="747">
        <f t="shared" si="108"/>
        <v>0</v>
      </c>
      <c r="M438" s="231">
        <f t="shared" si="109"/>
        <v>0</v>
      </c>
      <c r="N438" s="231">
        <f t="shared" si="110"/>
        <v>0</v>
      </c>
      <c r="O438" s="231">
        <f t="shared" si="111"/>
        <v>0</v>
      </c>
      <c r="P438" s="231">
        <f t="shared" si="112"/>
        <v>0</v>
      </c>
      <c r="Q438" s="231">
        <f t="shared" si="113"/>
        <v>0</v>
      </c>
      <c r="R438" s="231">
        <f t="shared" si="114"/>
        <v>0</v>
      </c>
      <c r="S438" s="231">
        <f t="shared" si="115"/>
        <v>0</v>
      </c>
      <c r="T438" s="231">
        <f t="shared" si="116"/>
        <v>0</v>
      </c>
      <c r="U438" s="231">
        <f t="shared" si="117"/>
        <v>0</v>
      </c>
      <c r="V438" s="231">
        <f t="shared" si="118"/>
        <v>0</v>
      </c>
      <c r="W438" s="232">
        <f t="shared" si="119"/>
        <v>0</v>
      </c>
      <c r="Z438" s="913"/>
      <c r="AA438" s="230" t="s">
        <v>367</v>
      </c>
      <c r="AB438" s="543">
        <v>0</v>
      </c>
      <c r="AC438" s="543">
        <v>0</v>
      </c>
      <c r="AD438" s="543">
        <v>0</v>
      </c>
      <c r="AE438" s="543">
        <v>0</v>
      </c>
      <c r="AF438" s="543">
        <v>0</v>
      </c>
      <c r="AG438" s="543">
        <v>0</v>
      </c>
      <c r="AH438" s="543">
        <v>0</v>
      </c>
      <c r="AI438" s="919">
        <v>0</v>
      </c>
      <c r="AK438" s="913"/>
      <c r="AL438" s="230" t="s">
        <v>367</v>
      </c>
      <c r="AM438" s="543">
        <v>0</v>
      </c>
      <c r="AN438" s="543">
        <v>0</v>
      </c>
      <c r="AO438" s="543">
        <v>0</v>
      </c>
      <c r="AP438" s="543">
        <v>0</v>
      </c>
      <c r="AQ438" s="543">
        <v>0</v>
      </c>
      <c r="AR438" s="543">
        <v>0</v>
      </c>
      <c r="AS438" s="543">
        <v>0</v>
      </c>
      <c r="AT438" s="919">
        <v>0</v>
      </c>
      <c r="AV438" s="913"/>
      <c r="AW438" s="230" t="s">
        <v>367</v>
      </c>
      <c r="AX438" s="543">
        <v>0</v>
      </c>
      <c r="AY438" s="543">
        <v>0</v>
      </c>
      <c r="AZ438" s="543">
        <v>0</v>
      </c>
      <c r="BA438" s="543">
        <v>0</v>
      </c>
      <c r="BB438" s="543">
        <v>0</v>
      </c>
      <c r="BC438" s="543">
        <v>0</v>
      </c>
      <c r="BD438" s="543">
        <v>0</v>
      </c>
      <c r="BE438" s="919">
        <v>0</v>
      </c>
      <c r="BG438" s="913"/>
      <c r="BH438" s="230" t="s">
        <v>367</v>
      </c>
      <c r="BI438" s="543">
        <v>0</v>
      </c>
      <c r="BJ438" s="543">
        <v>0</v>
      </c>
      <c r="BK438" s="543">
        <v>0</v>
      </c>
      <c r="BL438" s="543">
        <v>0</v>
      </c>
      <c r="BM438" s="543">
        <v>0</v>
      </c>
      <c r="BN438" s="543">
        <v>0</v>
      </c>
      <c r="BO438" s="543">
        <v>0</v>
      </c>
      <c r="BP438" s="919">
        <v>0</v>
      </c>
      <c r="BR438" s="913"/>
      <c r="BS438" s="230" t="s">
        <v>367</v>
      </c>
      <c r="BT438" s="543">
        <v>0</v>
      </c>
      <c r="BU438" s="543">
        <v>0</v>
      </c>
      <c r="BV438" s="543">
        <v>0</v>
      </c>
      <c r="BW438" s="543">
        <v>0</v>
      </c>
      <c r="BX438" s="543">
        <v>0</v>
      </c>
      <c r="BY438" s="543">
        <v>0</v>
      </c>
      <c r="BZ438" s="543">
        <v>0</v>
      </c>
      <c r="CA438" s="919">
        <v>0</v>
      </c>
      <c r="CC438" s="913"/>
      <c r="CD438" s="230" t="s">
        <v>367</v>
      </c>
      <c r="CE438" s="543">
        <v>0</v>
      </c>
      <c r="CF438" s="543">
        <v>0</v>
      </c>
      <c r="CG438" s="543">
        <v>0</v>
      </c>
      <c r="CH438" s="543">
        <v>0</v>
      </c>
      <c r="CI438" s="543">
        <v>0</v>
      </c>
      <c r="CJ438" s="543">
        <v>0</v>
      </c>
      <c r="CK438" s="543">
        <v>0</v>
      </c>
      <c r="CL438" s="919">
        <v>0</v>
      </c>
      <c r="CN438" s="913"/>
      <c r="CO438" s="230" t="s">
        <v>367</v>
      </c>
      <c r="CP438" s="543">
        <v>0</v>
      </c>
      <c r="CQ438" s="543">
        <v>0</v>
      </c>
      <c r="CR438" s="543">
        <v>0</v>
      </c>
      <c r="CS438" s="543">
        <v>0</v>
      </c>
      <c r="CT438" s="543">
        <v>0</v>
      </c>
      <c r="CU438" s="543">
        <v>0</v>
      </c>
      <c r="CV438" s="543">
        <v>0</v>
      </c>
      <c r="CW438" s="919">
        <v>0</v>
      </c>
      <c r="CY438" s="913"/>
      <c r="CZ438" s="230" t="s">
        <v>367</v>
      </c>
      <c r="DA438" s="543">
        <v>0</v>
      </c>
      <c r="DB438" s="543">
        <v>0</v>
      </c>
      <c r="DC438" s="543">
        <v>0</v>
      </c>
      <c r="DD438" s="543">
        <v>0</v>
      </c>
      <c r="DE438" s="543">
        <v>0</v>
      </c>
      <c r="DF438" s="543">
        <v>0</v>
      </c>
      <c r="DG438" s="543">
        <v>0</v>
      </c>
      <c r="DH438" s="919">
        <v>0</v>
      </c>
      <c r="DJ438" s="913"/>
      <c r="DK438" s="230" t="s">
        <v>367</v>
      </c>
      <c r="DL438" s="543">
        <v>0</v>
      </c>
      <c r="DM438" s="543">
        <v>0</v>
      </c>
      <c r="DN438" s="543">
        <v>0</v>
      </c>
      <c r="DO438" s="543">
        <v>0</v>
      </c>
      <c r="DP438" s="543">
        <v>0</v>
      </c>
      <c r="DQ438" s="543">
        <v>0</v>
      </c>
      <c r="DR438" s="543">
        <v>0</v>
      </c>
      <c r="DS438" s="919">
        <v>0</v>
      </c>
      <c r="DU438" s="913"/>
      <c r="DV438" s="230" t="s">
        <v>367</v>
      </c>
      <c r="DW438" s="543">
        <v>0</v>
      </c>
      <c r="DX438" s="543">
        <v>0</v>
      </c>
      <c r="DY438" s="543">
        <v>0</v>
      </c>
      <c r="DZ438" s="543">
        <v>0</v>
      </c>
      <c r="EA438" s="543">
        <v>0</v>
      </c>
      <c r="EB438" s="543">
        <v>0</v>
      </c>
      <c r="EC438" s="543">
        <v>0</v>
      </c>
      <c r="ED438" s="919">
        <v>0</v>
      </c>
      <c r="EF438" s="913"/>
      <c r="EG438" s="230" t="s">
        <v>367</v>
      </c>
      <c r="EH438" s="543">
        <v>0</v>
      </c>
      <c r="EI438" s="543">
        <v>0</v>
      </c>
      <c r="EJ438" s="543">
        <v>0</v>
      </c>
      <c r="EK438" s="543">
        <v>0</v>
      </c>
      <c r="EL438" s="543">
        <v>0</v>
      </c>
      <c r="EM438" s="543">
        <v>0</v>
      </c>
      <c r="EN438" s="543">
        <v>0</v>
      </c>
      <c r="EO438" s="919">
        <v>0</v>
      </c>
      <c r="EQ438" s="913"/>
      <c r="ER438" s="230" t="s">
        <v>367</v>
      </c>
      <c r="ES438" s="543">
        <v>0</v>
      </c>
      <c r="ET438" s="543">
        <v>0</v>
      </c>
      <c r="EU438" s="543">
        <v>0</v>
      </c>
      <c r="EV438" s="543">
        <v>0</v>
      </c>
      <c r="EW438" s="543">
        <v>0</v>
      </c>
      <c r="EX438" s="543">
        <v>0</v>
      </c>
      <c r="EY438" s="543">
        <v>0</v>
      </c>
      <c r="EZ438" s="919">
        <v>0</v>
      </c>
    </row>
    <row r="439" spans="2:156" ht="12.75">
      <c r="B439" s="475"/>
      <c r="C439" s="486" t="s">
        <v>366</v>
      </c>
      <c r="D439" s="506">
        <v>0</v>
      </c>
      <c r="E439" s="506">
        <v>0</v>
      </c>
      <c r="F439" s="506">
        <v>0</v>
      </c>
      <c r="G439" s="506">
        <v>0</v>
      </c>
      <c r="H439" s="506">
        <v>0</v>
      </c>
      <c r="I439" s="506">
        <v>9.5</v>
      </c>
      <c r="J439" s="506">
        <v>0</v>
      </c>
      <c r="K439" s="505">
        <v>9.5</v>
      </c>
      <c r="L439" s="747">
        <f t="shared" si="108"/>
        <v>0</v>
      </c>
      <c r="M439" s="231">
        <f t="shared" si="109"/>
        <v>4.0999999999999996</v>
      </c>
      <c r="N439" s="231">
        <f t="shared" si="110"/>
        <v>2.8</v>
      </c>
      <c r="O439" s="231">
        <f t="shared" si="111"/>
        <v>0</v>
      </c>
      <c r="P439" s="231">
        <f t="shared" si="112"/>
        <v>0</v>
      </c>
      <c r="Q439" s="231">
        <f t="shared" si="113"/>
        <v>0</v>
      </c>
      <c r="R439" s="231">
        <f t="shared" si="114"/>
        <v>0</v>
      </c>
      <c r="S439" s="231">
        <f t="shared" si="115"/>
        <v>0</v>
      </c>
      <c r="T439" s="231">
        <f t="shared" si="116"/>
        <v>0</v>
      </c>
      <c r="U439" s="231">
        <f t="shared" si="117"/>
        <v>2.6</v>
      </c>
      <c r="V439" s="231">
        <f t="shared" si="118"/>
        <v>0</v>
      </c>
      <c r="W439" s="232">
        <f t="shared" si="119"/>
        <v>0</v>
      </c>
      <c r="Z439" s="913"/>
      <c r="AA439" s="230" t="s">
        <v>366</v>
      </c>
      <c r="AB439" s="543">
        <v>0</v>
      </c>
      <c r="AC439" s="543">
        <v>0</v>
      </c>
      <c r="AD439" s="543">
        <v>0</v>
      </c>
      <c r="AE439" s="543">
        <v>0</v>
      </c>
      <c r="AF439" s="543">
        <v>0</v>
      </c>
      <c r="AG439" s="543">
        <v>0</v>
      </c>
      <c r="AH439" s="543">
        <v>0</v>
      </c>
      <c r="AI439" s="919">
        <v>0</v>
      </c>
      <c r="AK439" s="913"/>
      <c r="AL439" s="230" t="s">
        <v>366</v>
      </c>
      <c r="AM439" s="543">
        <v>0</v>
      </c>
      <c r="AN439" s="543">
        <v>0</v>
      </c>
      <c r="AO439" s="543">
        <v>0</v>
      </c>
      <c r="AP439" s="543">
        <v>0</v>
      </c>
      <c r="AQ439" s="543">
        <v>0</v>
      </c>
      <c r="AR439" s="543">
        <v>4.0999999999999996</v>
      </c>
      <c r="AS439" s="543">
        <v>0</v>
      </c>
      <c r="AT439" s="919">
        <v>4.0999999999999996</v>
      </c>
      <c r="AV439" s="913"/>
      <c r="AW439" s="230" t="s">
        <v>366</v>
      </c>
      <c r="AX439" s="543">
        <v>0</v>
      </c>
      <c r="AY439" s="543">
        <v>0</v>
      </c>
      <c r="AZ439" s="543">
        <v>0</v>
      </c>
      <c r="BA439" s="543">
        <v>0</v>
      </c>
      <c r="BB439" s="543">
        <v>0</v>
      </c>
      <c r="BC439" s="543">
        <v>2.8</v>
      </c>
      <c r="BD439" s="543">
        <v>0</v>
      </c>
      <c r="BE439" s="919">
        <v>2.8</v>
      </c>
      <c r="BG439" s="913"/>
      <c r="BH439" s="230" t="s">
        <v>366</v>
      </c>
      <c r="BI439" s="543">
        <v>0</v>
      </c>
      <c r="BJ439" s="543">
        <v>0</v>
      </c>
      <c r="BK439" s="543">
        <v>0</v>
      </c>
      <c r="BL439" s="543">
        <v>0</v>
      </c>
      <c r="BM439" s="543">
        <v>0</v>
      </c>
      <c r="BN439" s="543">
        <v>0</v>
      </c>
      <c r="BO439" s="543">
        <v>0</v>
      </c>
      <c r="BP439" s="919">
        <v>0</v>
      </c>
      <c r="BR439" s="913"/>
      <c r="BS439" s="230" t="s">
        <v>366</v>
      </c>
      <c r="BT439" s="543">
        <v>0</v>
      </c>
      <c r="BU439" s="543">
        <v>0</v>
      </c>
      <c r="BV439" s="543">
        <v>0</v>
      </c>
      <c r="BW439" s="543">
        <v>0</v>
      </c>
      <c r="BX439" s="543">
        <v>0</v>
      </c>
      <c r="BY439" s="543">
        <v>0</v>
      </c>
      <c r="BZ439" s="543">
        <v>0</v>
      </c>
      <c r="CA439" s="919">
        <v>0</v>
      </c>
      <c r="CC439" s="913"/>
      <c r="CD439" s="230" t="s">
        <v>366</v>
      </c>
      <c r="CE439" s="543">
        <v>0</v>
      </c>
      <c r="CF439" s="543">
        <v>0</v>
      </c>
      <c r="CG439" s="543">
        <v>0</v>
      </c>
      <c r="CH439" s="543">
        <v>0</v>
      </c>
      <c r="CI439" s="543">
        <v>0</v>
      </c>
      <c r="CJ439" s="543">
        <v>0</v>
      </c>
      <c r="CK439" s="543">
        <v>0</v>
      </c>
      <c r="CL439" s="919">
        <v>0</v>
      </c>
      <c r="CN439" s="913"/>
      <c r="CO439" s="230" t="s">
        <v>366</v>
      </c>
      <c r="CP439" s="543">
        <v>0</v>
      </c>
      <c r="CQ439" s="543">
        <v>0</v>
      </c>
      <c r="CR439" s="543">
        <v>0</v>
      </c>
      <c r="CS439" s="543">
        <v>0</v>
      </c>
      <c r="CT439" s="543">
        <v>0</v>
      </c>
      <c r="CU439" s="543">
        <v>0</v>
      </c>
      <c r="CV439" s="543">
        <v>0</v>
      </c>
      <c r="CW439" s="919">
        <v>0</v>
      </c>
      <c r="CY439" s="913"/>
      <c r="CZ439" s="230" t="s">
        <v>366</v>
      </c>
      <c r="DA439" s="543">
        <v>0</v>
      </c>
      <c r="DB439" s="543">
        <v>0</v>
      </c>
      <c r="DC439" s="543">
        <v>0</v>
      </c>
      <c r="DD439" s="543">
        <v>0</v>
      </c>
      <c r="DE439" s="543">
        <v>0</v>
      </c>
      <c r="DF439" s="543">
        <v>0</v>
      </c>
      <c r="DG439" s="543">
        <v>0</v>
      </c>
      <c r="DH439" s="919">
        <v>0</v>
      </c>
      <c r="DJ439" s="913"/>
      <c r="DK439" s="230" t="s">
        <v>366</v>
      </c>
      <c r="DL439" s="543">
        <v>0</v>
      </c>
      <c r="DM439" s="543">
        <v>0</v>
      </c>
      <c r="DN439" s="543">
        <v>0</v>
      </c>
      <c r="DO439" s="543">
        <v>0</v>
      </c>
      <c r="DP439" s="543">
        <v>0</v>
      </c>
      <c r="DQ439" s="543">
        <v>0</v>
      </c>
      <c r="DR439" s="543">
        <v>0</v>
      </c>
      <c r="DS439" s="919">
        <v>0</v>
      </c>
      <c r="DU439" s="913"/>
      <c r="DV439" s="230" t="s">
        <v>366</v>
      </c>
      <c r="DW439" s="543">
        <v>0</v>
      </c>
      <c r="DX439" s="543">
        <v>0</v>
      </c>
      <c r="DY439" s="543">
        <v>0</v>
      </c>
      <c r="DZ439" s="543">
        <v>0</v>
      </c>
      <c r="EA439" s="543">
        <v>0</v>
      </c>
      <c r="EB439" s="543">
        <v>2.6</v>
      </c>
      <c r="EC439" s="543">
        <v>0</v>
      </c>
      <c r="ED439" s="919">
        <v>2.6</v>
      </c>
      <c r="EF439" s="913"/>
      <c r="EG439" s="230" t="s">
        <v>366</v>
      </c>
      <c r="EH439" s="543">
        <v>0</v>
      </c>
      <c r="EI439" s="543">
        <v>0</v>
      </c>
      <c r="EJ439" s="543">
        <v>0</v>
      </c>
      <c r="EK439" s="543">
        <v>0</v>
      </c>
      <c r="EL439" s="543">
        <v>0</v>
      </c>
      <c r="EM439" s="543">
        <v>0</v>
      </c>
      <c r="EN439" s="543">
        <v>0</v>
      </c>
      <c r="EO439" s="919">
        <v>0</v>
      </c>
      <c r="EQ439" s="913"/>
      <c r="ER439" s="230" t="s">
        <v>366</v>
      </c>
      <c r="ES439" s="543">
        <v>0</v>
      </c>
      <c r="ET439" s="543">
        <v>0</v>
      </c>
      <c r="EU439" s="543">
        <v>0</v>
      </c>
      <c r="EV439" s="543">
        <v>0</v>
      </c>
      <c r="EW439" s="543">
        <v>0</v>
      </c>
      <c r="EX439" s="543">
        <v>0</v>
      </c>
      <c r="EY439" s="543">
        <v>0</v>
      </c>
      <c r="EZ439" s="919">
        <v>0</v>
      </c>
    </row>
    <row r="440" spans="2:156" ht="12.75">
      <c r="B440" s="496"/>
      <c r="C440" s="497"/>
      <c r="D440" s="615">
        <v>0</v>
      </c>
      <c r="E440" s="615">
        <v>0</v>
      </c>
      <c r="F440" s="615">
        <v>0</v>
      </c>
      <c r="G440" s="615">
        <v>0</v>
      </c>
      <c r="H440" s="615">
        <v>0</v>
      </c>
      <c r="I440" s="615">
        <v>0</v>
      </c>
      <c r="J440" s="615">
        <v>0</v>
      </c>
      <c r="K440" s="617">
        <v>0</v>
      </c>
      <c r="L440" s="748"/>
      <c r="M440" s="749"/>
      <c r="N440" s="749"/>
      <c r="O440" s="749"/>
      <c r="P440" s="749"/>
      <c r="Q440" s="749"/>
      <c r="R440" s="749"/>
      <c r="S440" s="749"/>
      <c r="T440" s="749"/>
      <c r="U440" s="749"/>
      <c r="V440" s="749"/>
      <c r="W440" s="750"/>
      <c r="Z440" s="913"/>
      <c r="AA440" s="230"/>
      <c r="AB440" s="543"/>
      <c r="AC440" s="543"/>
      <c r="AD440" s="543"/>
      <c r="AE440" s="543"/>
      <c r="AF440" s="543"/>
      <c r="AG440" s="543"/>
      <c r="AH440" s="543"/>
      <c r="AI440" s="919"/>
      <c r="AK440" s="913"/>
      <c r="AL440" s="230"/>
      <c r="AM440" s="543"/>
      <c r="AN440" s="543"/>
      <c r="AO440" s="543"/>
      <c r="AP440" s="543"/>
      <c r="AQ440" s="543"/>
      <c r="AR440" s="543"/>
      <c r="AS440" s="543"/>
      <c r="AT440" s="919"/>
      <c r="AV440" s="913"/>
      <c r="AW440" s="230"/>
      <c r="AX440" s="543"/>
      <c r="AY440" s="543"/>
      <c r="AZ440" s="543"/>
      <c r="BA440" s="543"/>
      <c r="BB440" s="543"/>
      <c r="BC440" s="543"/>
      <c r="BD440" s="543"/>
      <c r="BE440" s="919"/>
      <c r="BG440" s="913"/>
      <c r="BH440" s="230"/>
      <c r="BI440" s="543"/>
      <c r="BJ440" s="543"/>
      <c r="BK440" s="543"/>
      <c r="BL440" s="543"/>
      <c r="BM440" s="543"/>
      <c r="BN440" s="543"/>
      <c r="BO440" s="543"/>
      <c r="BP440" s="919"/>
      <c r="BR440" s="913"/>
      <c r="BS440" s="230"/>
      <c r="BT440" s="543"/>
      <c r="BU440" s="543"/>
      <c r="BV440" s="543"/>
      <c r="BW440" s="543"/>
      <c r="BX440" s="543"/>
      <c r="BY440" s="543"/>
      <c r="BZ440" s="543"/>
      <c r="CA440" s="919"/>
      <c r="CC440" s="913"/>
      <c r="CD440" s="230"/>
      <c r="CE440" s="543"/>
      <c r="CF440" s="543"/>
      <c r="CG440" s="543"/>
      <c r="CH440" s="543"/>
      <c r="CI440" s="543"/>
      <c r="CJ440" s="543"/>
      <c r="CK440" s="543"/>
      <c r="CL440" s="919"/>
      <c r="CN440" s="913"/>
      <c r="CO440" s="230"/>
      <c r="CP440" s="543"/>
      <c r="CQ440" s="543"/>
      <c r="CR440" s="543"/>
      <c r="CS440" s="543"/>
      <c r="CT440" s="543"/>
      <c r="CU440" s="543"/>
      <c r="CV440" s="543"/>
      <c r="CW440" s="919"/>
      <c r="CY440" s="913"/>
      <c r="CZ440" s="230"/>
      <c r="DA440" s="543"/>
      <c r="DB440" s="543"/>
      <c r="DC440" s="543"/>
      <c r="DD440" s="543"/>
      <c r="DE440" s="543"/>
      <c r="DF440" s="543"/>
      <c r="DG440" s="543"/>
      <c r="DH440" s="919"/>
      <c r="DJ440" s="913"/>
      <c r="DK440" s="230"/>
      <c r="DL440" s="543"/>
      <c r="DM440" s="543"/>
      <c r="DN440" s="543"/>
      <c r="DO440" s="543"/>
      <c r="DP440" s="543"/>
      <c r="DQ440" s="543"/>
      <c r="DR440" s="543"/>
      <c r="DS440" s="919"/>
      <c r="DU440" s="913"/>
      <c r="DV440" s="230"/>
      <c r="DW440" s="543"/>
      <c r="DX440" s="543"/>
      <c r="DY440" s="543"/>
      <c r="DZ440" s="543"/>
      <c r="EA440" s="543"/>
      <c r="EB440" s="543"/>
      <c r="EC440" s="543"/>
      <c r="ED440" s="919"/>
      <c r="EF440" s="913"/>
      <c r="EG440" s="230"/>
      <c r="EH440" s="543"/>
      <c r="EI440" s="543"/>
      <c r="EJ440" s="543"/>
      <c r="EK440" s="543"/>
      <c r="EL440" s="543"/>
      <c r="EM440" s="543"/>
      <c r="EN440" s="543"/>
      <c r="EO440" s="919"/>
      <c r="EQ440" s="913"/>
      <c r="ER440" s="230"/>
      <c r="ES440" s="543"/>
      <c r="ET440" s="543"/>
      <c r="EU440" s="543"/>
      <c r="EV440" s="543"/>
      <c r="EW440" s="543"/>
      <c r="EX440" s="543"/>
      <c r="EY440" s="543"/>
      <c r="EZ440" s="919"/>
    </row>
    <row r="441" spans="2:156" ht="12.75">
      <c r="B441" s="484" t="s">
        <v>365</v>
      </c>
      <c r="C441" s="485" t="s">
        <v>364</v>
      </c>
      <c r="D441" s="504">
        <v>1837.0000000000005</v>
      </c>
      <c r="E441" s="504">
        <v>1638.0000000000002</v>
      </c>
      <c r="F441" s="504">
        <v>-556.59999999999991</v>
      </c>
      <c r="G441" s="504">
        <v>-2783.9</v>
      </c>
      <c r="H441" s="504">
        <v>134.49999999999989</v>
      </c>
      <c r="I441" s="504">
        <v>31.9</v>
      </c>
      <c r="J441" s="504">
        <v>-1427.2000000000003</v>
      </c>
      <c r="K441" s="505">
        <v>-1260.8000000000002</v>
      </c>
      <c r="L441" s="751">
        <f>AI441</f>
        <v>-156.89999999999941</v>
      </c>
      <c r="M441" s="223">
        <f>AT441</f>
        <v>-80.099999999999667</v>
      </c>
      <c r="N441" s="223">
        <f>BE441</f>
        <v>-286.10000000000002</v>
      </c>
      <c r="O441" s="223">
        <f>BP441</f>
        <v>-156.90000000000057</v>
      </c>
      <c r="P441" s="223">
        <f>CA441</f>
        <v>142.69999999999999</v>
      </c>
      <c r="Q441" s="223">
        <f>CL441</f>
        <v>115.1</v>
      </c>
      <c r="R441" s="223">
        <f>CW441</f>
        <v>-536.70000000000005</v>
      </c>
      <c r="S441" s="223">
        <f>DH441</f>
        <v>329.8</v>
      </c>
      <c r="T441" s="223">
        <f>DS441</f>
        <v>8.9999999999993747</v>
      </c>
      <c r="U441" s="223">
        <f>ED441</f>
        <v>-40.699999999999093</v>
      </c>
      <c r="V441" s="223">
        <f>EO441</f>
        <v>-235.40000000000074</v>
      </c>
      <c r="W441" s="224">
        <f>EZ441</f>
        <v>-364.6</v>
      </c>
      <c r="Z441" s="812" t="s">
        <v>365</v>
      </c>
      <c r="AA441" s="222" t="s">
        <v>364</v>
      </c>
      <c r="AB441" s="451">
        <v>14.200000000000728</v>
      </c>
      <c r="AC441" s="451">
        <v>115.9</v>
      </c>
      <c r="AD441" s="451">
        <v>-58.1</v>
      </c>
      <c r="AE441" s="451">
        <v>-59.600000000000136</v>
      </c>
      <c r="AF441" s="451">
        <v>12.400000000000603</v>
      </c>
      <c r="AG441" s="451">
        <v>-0.5</v>
      </c>
      <c r="AH441" s="451">
        <v>-168.8</v>
      </c>
      <c r="AI441" s="452">
        <v>-156.89999999999941</v>
      </c>
      <c r="AK441" s="812" t="s">
        <v>365</v>
      </c>
      <c r="AL441" s="222" t="s">
        <v>364</v>
      </c>
      <c r="AM441" s="451">
        <v>193</v>
      </c>
      <c r="AN441" s="451">
        <v>154.5</v>
      </c>
      <c r="AO441" s="451">
        <v>-61.5</v>
      </c>
      <c r="AP441" s="451">
        <v>-257.5</v>
      </c>
      <c r="AQ441" s="451">
        <v>28.500000000000341</v>
      </c>
      <c r="AR441" s="451">
        <v>-5.2</v>
      </c>
      <c r="AS441" s="451">
        <v>-103.4</v>
      </c>
      <c r="AT441" s="452">
        <v>-80.099999999999667</v>
      </c>
      <c r="AV441" s="812" t="s">
        <v>365</v>
      </c>
      <c r="AW441" s="222" t="s">
        <v>364</v>
      </c>
      <c r="AX441" s="451">
        <v>41.200000000000273</v>
      </c>
      <c r="AY441" s="451">
        <v>122.4</v>
      </c>
      <c r="AZ441" s="451">
        <v>-33.500000000000057</v>
      </c>
      <c r="BA441" s="451">
        <v>-321.5</v>
      </c>
      <c r="BB441" s="451">
        <v>-191.4</v>
      </c>
      <c r="BC441" s="451">
        <v>-3.7</v>
      </c>
      <c r="BD441" s="451">
        <v>-91</v>
      </c>
      <c r="BE441" s="452">
        <v>-286.10000000000002</v>
      </c>
      <c r="BG441" s="812" t="s">
        <v>365</v>
      </c>
      <c r="BH441" s="222" t="s">
        <v>364</v>
      </c>
      <c r="BI441" s="451">
        <v>78.899999999999636</v>
      </c>
      <c r="BJ441" s="451">
        <v>176</v>
      </c>
      <c r="BK441" s="451">
        <v>-50.3</v>
      </c>
      <c r="BL441" s="451">
        <v>-250.4</v>
      </c>
      <c r="BM441" s="451">
        <v>-45.80000000000058</v>
      </c>
      <c r="BN441" s="451">
        <v>5.5</v>
      </c>
      <c r="BO441" s="451">
        <v>-116.6</v>
      </c>
      <c r="BP441" s="452">
        <v>-156.90000000000057</v>
      </c>
      <c r="BR441" s="812" t="s">
        <v>365</v>
      </c>
      <c r="BS441" s="222" t="s">
        <v>364</v>
      </c>
      <c r="BT441" s="451">
        <v>193.9</v>
      </c>
      <c r="BU441" s="451">
        <v>248.3</v>
      </c>
      <c r="BV441" s="451">
        <v>-47.999999999999915</v>
      </c>
      <c r="BW441" s="451">
        <v>-128.69999999999999</v>
      </c>
      <c r="BX441" s="451">
        <v>265.5</v>
      </c>
      <c r="BY441" s="451">
        <v>5.8</v>
      </c>
      <c r="BZ441" s="451">
        <v>-128.6</v>
      </c>
      <c r="CA441" s="452">
        <v>142.69999999999999</v>
      </c>
      <c r="CC441" s="812" t="s">
        <v>365</v>
      </c>
      <c r="CD441" s="222" t="s">
        <v>364</v>
      </c>
      <c r="CE441" s="451">
        <v>292.2</v>
      </c>
      <c r="CF441" s="451">
        <v>152.80000000000001</v>
      </c>
      <c r="CG441" s="451">
        <v>-21.3</v>
      </c>
      <c r="CH441" s="451">
        <v>-201.8</v>
      </c>
      <c r="CI441" s="451">
        <v>221.9</v>
      </c>
      <c r="CJ441" s="451">
        <v>8.5</v>
      </c>
      <c r="CK441" s="451">
        <v>-115.3</v>
      </c>
      <c r="CL441" s="452">
        <v>115.1</v>
      </c>
      <c r="CN441" s="812" t="s">
        <v>365</v>
      </c>
      <c r="CO441" s="222" t="s">
        <v>364</v>
      </c>
      <c r="CP441" s="451">
        <v>95.699999999999818</v>
      </c>
      <c r="CQ441" s="451">
        <v>113</v>
      </c>
      <c r="CR441" s="451">
        <v>-92.8</v>
      </c>
      <c r="CS441" s="451">
        <v>-510.6</v>
      </c>
      <c r="CT441" s="451">
        <v>-394.7</v>
      </c>
      <c r="CU441" s="451">
        <v>5.5</v>
      </c>
      <c r="CV441" s="451">
        <v>-147.5</v>
      </c>
      <c r="CW441" s="452">
        <v>-536.70000000000005</v>
      </c>
      <c r="CY441" s="812" t="s">
        <v>365</v>
      </c>
      <c r="CZ441" s="222" t="s">
        <v>364</v>
      </c>
      <c r="DA441" s="451">
        <v>466.6</v>
      </c>
      <c r="DB441" s="451">
        <v>166.7</v>
      </c>
      <c r="DC441" s="451">
        <v>-18.899999999999999</v>
      </c>
      <c r="DD441" s="451">
        <v>-172.3</v>
      </c>
      <c r="DE441" s="451">
        <v>442.1</v>
      </c>
      <c r="DF441" s="451">
        <v>0.4000000000000028</v>
      </c>
      <c r="DG441" s="451">
        <v>-112.7</v>
      </c>
      <c r="DH441" s="452">
        <v>329.8</v>
      </c>
      <c r="DJ441" s="812" t="s">
        <v>365</v>
      </c>
      <c r="DK441" s="222" t="s">
        <v>364</v>
      </c>
      <c r="DL441" s="451">
        <v>237.4</v>
      </c>
      <c r="DM441" s="451">
        <v>124.9</v>
      </c>
      <c r="DN441" s="451">
        <v>-35.900000000000063</v>
      </c>
      <c r="DO441" s="451">
        <v>-214.1</v>
      </c>
      <c r="DP441" s="451">
        <v>112.29999999999939</v>
      </c>
      <c r="DQ441" s="451">
        <v>4.0999999999999996</v>
      </c>
      <c r="DR441" s="451">
        <v>-107.4</v>
      </c>
      <c r="DS441" s="452">
        <v>8.9999999999993747</v>
      </c>
      <c r="DU441" s="812" t="s">
        <v>365</v>
      </c>
      <c r="DV441" s="222" t="s">
        <v>364</v>
      </c>
      <c r="DW441" s="451">
        <v>208.20000000000073</v>
      </c>
      <c r="DX441" s="451">
        <v>101.5</v>
      </c>
      <c r="DY441" s="451">
        <v>-24</v>
      </c>
      <c r="DZ441" s="451">
        <v>-210.7</v>
      </c>
      <c r="EA441" s="451">
        <v>75.000000000000909</v>
      </c>
      <c r="EB441" s="451">
        <v>-2.7</v>
      </c>
      <c r="EC441" s="451">
        <v>-113</v>
      </c>
      <c r="ED441" s="452">
        <v>-40.699999999999093</v>
      </c>
      <c r="EF441" s="812" t="s">
        <v>365</v>
      </c>
      <c r="EG441" s="222" t="s">
        <v>364</v>
      </c>
      <c r="EH441" s="451">
        <v>-115.90000000000055</v>
      </c>
      <c r="EI441" s="451">
        <v>93.60000000000008</v>
      </c>
      <c r="EJ441" s="451">
        <v>-40.799999999999997</v>
      </c>
      <c r="EK441" s="451">
        <v>-75.200000000000273</v>
      </c>
      <c r="EL441" s="451">
        <v>-138.30000000000075</v>
      </c>
      <c r="EM441" s="451">
        <v>7.3</v>
      </c>
      <c r="EN441" s="451">
        <v>-104.4</v>
      </c>
      <c r="EO441" s="452">
        <v>-235.40000000000074</v>
      </c>
      <c r="EQ441" s="812" t="s">
        <v>365</v>
      </c>
      <c r="ER441" s="222" t="s">
        <v>364</v>
      </c>
      <c r="ES441" s="451">
        <v>131.6</v>
      </c>
      <c r="ET441" s="451">
        <v>68.400000000000006</v>
      </c>
      <c r="EU441" s="451">
        <v>-71.5</v>
      </c>
      <c r="EV441" s="451">
        <v>-381.5</v>
      </c>
      <c r="EW441" s="451">
        <v>-253</v>
      </c>
      <c r="EX441" s="451">
        <v>6.9</v>
      </c>
      <c r="EY441" s="451">
        <v>-118.5</v>
      </c>
      <c r="EZ441" s="452">
        <v>-364.6</v>
      </c>
    </row>
    <row r="442" spans="2:156" ht="12.75">
      <c r="B442" s="496"/>
      <c r="C442" s="497"/>
      <c r="D442" s="615">
        <v>0</v>
      </c>
      <c r="E442" s="615">
        <v>0</v>
      </c>
      <c r="F442" s="615">
        <v>0</v>
      </c>
      <c r="G442" s="615">
        <v>0</v>
      </c>
      <c r="H442" s="615">
        <v>0</v>
      </c>
      <c r="I442" s="616">
        <v>0</v>
      </c>
      <c r="J442" s="615">
        <v>0</v>
      </c>
      <c r="K442" s="617">
        <v>0</v>
      </c>
      <c r="L442" s="748"/>
      <c r="M442" s="749"/>
      <c r="N442" s="749"/>
      <c r="O442" s="749"/>
      <c r="P442" s="749"/>
      <c r="Q442" s="749"/>
      <c r="R442" s="749"/>
      <c r="S442" s="749"/>
      <c r="T442" s="749"/>
      <c r="U442" s="749"/>
      <c r="V442" s="749"/>
      <c r="W442" s="750"/>
      <c r="Z442" s="913"/>
      <c r="AA442" s="230"/>
      <c r="AB442" s="543"/>
      <c r="AC442" s="543"/>
      <c r="AD442" s="543"/>
      <c r="AE442" s="543"/>
      <c r="AF442" s="451"/>
      <c r="AG442" s="543"/>
      <c r="AH442" s="543"/>
      <c r="AI442" s="919"/>
      <c r="AK442" s="913"/>
      <c r="AL442" s="230"/>
      <c r="AM442" s="543"/>
      <c r="AN442" s="543"/>
      <c r="AO442" s="543"/>
      <c r="AP442" s="543"/>
      <c r="AQ442" s="451"/>
      <c r="AR442" s="543"/>
      <c r="AS442" s="543"/>
      <c r="AT442" s="919"/>
      <c r="AV442" s="913"/>
      <c r="AW442" s="230"/>
      <c r="AX442" s="543"/>
      <c r="AY442" s="543"/>
      <c r="AZ442" s="543"/>
      <c r="BA442" s="543"/>
      <c r="BB442" s="451"/>
      <c r="BC442" s="543"/>
      <c r="BD442" s="543"/>
      <c r="BE442" s="919"/>
      <c r="BG442" s="913"/>
      <c r="BH442" s="230"/>
      <c r="BI442" s="543"/>
      <c r="BJ442" s="543"/>
      <c r="BK442" s="543"/>
      <c r="BL442" s="543"/>
      <c r="BM442" s="451"/>
      <c r="BN442" s="543"/>
      <c r="BO442" s="543"/>
      <c r="BP442" s="919"/>
      <c r="BR442" s="913"/>
      <c r="BS442" s="230"/>
      <c r="BT442" s="543"/>
      <c r="BU442" s="543"/>
      <c r="BV442" s="543"/>
      <c r="BW442" s="543"/>
      <c r="BX442" s="451"/>
      <c r="BY442" s="543"/>
      <c r="BZ442" s="543"/>
      <c r="CA442" s="919"/>
      <c r="CC442" s="913"/>
      <c r="CD442" s="230"/>
      <c r="CE442" s="543"/>
      <c r="CF442" s="543"/>
      <c r="CG442" s="543"/>
      <c r="CH442" s="543"/>
      <c r="CI442" s="451"/>
      <c r="CJ442" s="543"/>
      <c r="CK442" s="543"/>
      <c r="CL442" s="919"/>
      <c r="CN442" s="913"/>
      <c r="CO442" s="230"/>
      <c r="CP442" s="543"/>
      <c r="CQ442" s="543"/>
      <c r="CR442" s="543"/>
      <c r="CS442" s="543"/>
      <c r="CT442" s="451"/>
      <c r="CU442" s="543"/>
      <c r="CV442" s="543"/>
      <c r="CW442" s="919"/>
      <c r="CY442" s="913"/>
      <c r="CZ442" s="230"/>
      <c r="DA442" s="543"/>
      <c r="DB442" s="543"/>
      <c r="DC442" s="543"/>
      <c r="DD442" s="543"/>
      <c r="DE442" s="451"/>
      <c r="DF442" s="543"/>
      <c r="DG442" s="543"/>
      <c r="DH442" s="919"/>
      <c r="DJ442" s="913"/>
      <c r="DK442" s="230"/>
      <c r="DL442" s="543"/>
      <c r="DM442" s="543"/>
      <c r="DN442" s="543"/>
      <c r="DO442" s="543"/>
      <c r="DP442" s="451"/>
      <c r="DQ442" s="543"/>
      <c r="DR442" s="543"/>
      <c r="DS442" s="919"/>
      <c r="DU442" s="913"/>
      <c r="DV442" s="230"/>
      <c r="DW442" s="543"/>
      <c r="DX442" s="543"/>
      <c r="DY442" s="543"/>
      <c r="DZ442" s="543"/>
      <c r="EA442" s="451"/>
      <c r="EB442" s="543"/>
      <c r="EC442" s="543"/>
      <c r="ED442" s="919"/>
      <c r="EF442" s="913"/>
      <c r="EG442" s="230"/>
      <c r="EH442" s="543"/>
      <c r="EI442" s="543"/>
      <c r="EJ442" s="543"/>
      <c r="EK442" s="543"/>
      <c r="EL442" s="451"/>
      <c r="EM442" s="543"/>
      <c r="EN442" s="543"/>
      <c r="EO442" s="919"/>
      <c r="EQ442" s="913"/>
      <c r="ER442" s="230"/>
      <c r="ES442" s="543"/>
      <c r="ET442" s="543"/>
      <c r="EU442" s="543"/>
      <c r="EV442" s="543"/>
      <c r="EW442" s="451"/>
      <c r="EX442" s="543"/>
      <c r="EY442" s="543"/>
      <c r="EZ442" s="919"/>
    </row>
    <row r="443" spans="2:156" ht="12.75">
      <c r="B443" s="458" t="s">
        <v>363</v>
      </c>
      <c r="C443" s="459" t="s">
        <v>362</v>
      </c>
      <c r="D443" s="460">
        <v>454.6</v>
      </c>
      <c r="E443" s="460">
        <v>25.900000000000002</v>
      </c>
      <c r="F443" s="460">
        <v>51.2</v>
      </c>
      <c r="G443" s="460">
        <v>188.8</v>
      </c>
      <c r="H443" s="460">
        <v>720.5</v>
      </c>
      <c r="I443" s="460">
        <v>15.1</v>
      </c>
      <c r="J443" s="460">
        <v>0</v>
      </c>
      <c r="K443" s="461">
        <v>735.6</v>
      </c>
      <c r="L443" s="737">
        <f t="shared" ref="L443:L455" si="120">AI443</f>
        <v>15.6</v>
      </c>
      <c r="M443" s="460">
        <f t="shared" ref="M443:M455" si="121">AT443</f>
        <v>6.1</v>
      </c>
      <c r="N443" s="460">
        <f t="shared" ref="N443:N455" si="122">BE443</f>
        <v>15.5</v>
      </c>
      <c r="O443" s="460">
        <f t="shared" ref="O443:O455" si="123">BP443</f>
        <v>9.6999999999999993</v>
      </c>
      <c r="P443" s="460">
        <f t="shared" ref="P443:P455" si="124">CA443</f>
        <v>10.3</v>
      </c>
      <c r="Q443" s="460">
        <f t="shared" ref="Q443:Q455" si="125">CL443</f>
        <v>20.3</v>
      </c>
      <c r="R443" s="460">
        <f t="shared" ref="R443:R455" si="126">CW443</f>
        <v>573.20000000000005</v>
      </c>
      <c r="S443" s="460">
        <f t="shared" ref="S443:S455" si="127">DH443</f>
        <v>15.3</v>
      </c>
      <c r="T443" s="460">
        <f t="shared" ref="T443:T455" si="128">DS443</f>
        <v>11.4</v>
      </c>
      <c r="U443" s="460">
        <f t="shared" ref="U443:U455" si="129">ED443</f>
        <v>12.7</v>
      </c>
      <c r="V443" s="460">
        <f t="shared" ref="V443:V455" si="130">EO443</f>
        <v>20</v>
      </c>
      <c r="W443" s="461">
        <f t="shared" ref="W443:W455" si="131">EZ443</f>
        <v>25.5</v>
      </c>
      <c r="Z443" s="812" t="s">
        <v>363</v>
      </c>
      <c r="AA443" s="222" t="s">
        <v>362</v>
      </c>
      <c r="AB443" s="451">
        <v>9.1</v>
      </c>
      <c r="AC443" s="451">
        <v>0</v>
      </c>
      <c r="AD443" s="451">
        <v>2</v>
      </c>
      <c r="AE443" s="451">
        <v>2.6</v>
      </c>
      <c r="AF443" s="451">
        <v>13.7</v>
      </c>
      <c r="AG443" s="451">
        <v>1.9</v>
      </c>
      <c r="AH443" s="451">
        <v>0</v>
      </c>
      <c r="AI443" s="452">
        <v>15.6</v>
      </c>
      <c r="AK443" s="812" t="s">
        <v>363</v>
      </c>
      <c r="AL443" s="222" t="s">
        <v>362</v>
      </c>
      <c r="AM443" s="451">
        <v>1.3</v>
      </c>
      <c r="AN443" s="451">
        <v>1.7</v>
      </c>
      <c r="AO443" s="451">
        <v>2.2000000000000002</v>
      </c>
      <c r="AP443" s="451">
        <v>0.1</v>
      </c>
      <c r="AQ443" s="451">
        <v>5.3</v>
      </c>
      <c r="AR443" s="451">
        <v>0.8</v>
      </c>
      <c r="AS443" s="451">
        <v>0</v>
      </c>
      <c r="AT443" s="452">
        <v>6.1</v>
      </c>
      <c r="AV443" s="812" t="s">
        <v>363</v>
      </c>
      <c r="AW443" s="222" t="s">
        <v>362</v>
      </c>
      <c r="AX443" s="451">
        <v>7.1</v>
      </c>
      <c r="AY443" s="451">
        <v>2.1</v>
      </c>
      <c r="AZ443" s="451">
        <v>3.5</v>
      </c>
      <c r="BA443" s="451">
        <v>2.8</v>
      </c>
      <c r="BB443" s="451">
        <v>15.5</v>
      </c>
      <c r="BC443" s="451">
        <v>0</v>
      </c>
      <c r="BD443" s="451">
        <v>0</v>
      </c>
      <c r="BE443" s="452">
        <v>15.5</v>
      </c>
      <c r="BG443" s="812" t="s">
        <v>363</v>
      </c>
      <c r="BH443" s="222" t="s">
        <v>362</v>
      </c>
      <c r="BI443" s="451">
        <v>1.4</v>
      </c>
      <c r="BJ443" s="451">
        <v>1.1000000000000001</v>
      </c>
      <c r="BK443" s="451">
        <v>4.8</v>
      </c>
      <c r="BL443" s="451">
        <v>1.2</v>
      </c>
      <c r="BM443" s="451">
        <v>8.5</v>
      </c>
      <c r="BN443" s="451">
        <v>1.2</v>
      </c>
      <c r="BO443" s="451">
        <v>0</v>
      </c>
      <c r="BP443" s="452">
        <v>9.6999999999999993</v>
      </c>
      <c r="BR443" s="812" t="s">
        <v>363</v>
      </c>
      <c r="BS443" s="222" t="s">
        <v>362</v>
      </c>
      <c r="BT443" s="451">
        <v>3.2</v>
      </c>
      <c r="BU443" s="451">
        <v>2.1</v>
      </c>
      <c r="BV443" s="451">
        <v>3.2</v>
      </c>
      <c r="BW443" s="451">
        <v>0</v>
      </c>
      <c r="BX443" s="451">
        <v>8.5</v>
      </c>
      <c r="BY443" s="451">
        <v>1.8</v>
      </c>
      <c r="BZ443" s="451">
        <v>0</v>
      </c>
      <c r="CA443" s="452">
        <v>10.3</v>
      </c>
      <c r="CC443" s="812" t="s">
        <v>363</v>
      </c>
      <c r="CD443" s="222" t="s">
        <v>362</v>
      </c>
      <c r="CE443" s="451">
        <v>12.9</v>
      </c>
      <c r="CF443" s="451">
        <v>4.4000000000000004</v>
      </c>
      <c r="CG443" s="451">
        <v>1.5</v>
      </c>
      <c r="CH443" s="451">
        <v>0</v>
      </c>
      <c r="CI443" s="451">
        <v>18.8</v>
      </c>
      <c r="CJ443" s="451">
        <v>1.5</v>
      </c>
      <c r="CK443" s="451">
        <v>0</v>
      </c>
      <c r="CL443" s="452">
        <v>20.3</v>
      </c>
      <c r="CN443" s="812" t="s">
        <v>363</v>
      </c>
      <c r="CO443" s="222" t="s">
        <v>362</v>
      </c>
      <c r="CP443" s="451">
        <v>394.4</v>
      </c>
      <c r="CQ443" s="451">
        <v>1.7</v>
      </c>
      <c r="CR443" s="451">
        <v>2.6</v>
      </c>
      <c r="CS443" s="451">
        <v>173.9</v>
      </c>
      <c r="CT443" s="451">
        <v>572.6</v>
      </c>
      <c r="CU443" s="451">
        <v>0.6</v>
      </c>
      <c r="CV443" s="451">
        <v>0</v>
      </c>
      <c r="CW443" s="452">
        <v>573.20000000000005</v>
      </c>
      <c r="CY443" s="812" t="s">
        <v>363</v>
      </c>
      <c r="CZ443" s="222" t="s">
        <v>362</v>
      </c>
      <c r="DA443" s="451">
        <v>7.8</v>
      </c>
      <c r="DB443" s="451">
        <v>0.7</v>
      </c>
      <c r="DC443" s="451">
        <v>1.3</v>
      </c>
      <c r="DD443" s="451">
        <v>0.1</v>
      </c>
      <c r="DE443" s="451">
        <v>9.9</v>
      </c>
      <c r="DF443" s="451">
        <v>5.4</v>
      </c>
      <c r="DG443" s="451">
        <v>0</v>
      </c>
      <c r="DH443" s="452">
        <v>15.3</v>
      </c>
      <c r="DJ443" s="812" t="s">
        <v>363</v>
      </c>
      <c r="DK443" s="222" t="s">
        <v>362</v>
      </c>
      <c r="DL443" s="451">
        <v>0.6</v>
      </c>
      <c r="DM443" s="451">
        <v>2.7</v>
      </c>
      <c r="DN443" s="451">
        <v>4.9000000000000004</v>
      </c>
      <c r="DO443" s="451">
        <v>1.4</v>
      </c>
      <c r="DP443" s="451">
        <v>9.6</v>
      </c>
      <c r="DQ443" s="451">
        <v>1.8</v>
      </c>
      <c r="DR443" s="451">
        <v>0</v>
      </c>
      <c r="DS443" s="452">
        <v>11.4</v>
      </c>
      <c r="DU443" s="812" t="s">
        <v>363</v>
      </c>
      <c r="DV443" s="222" t="s">
        <v>362</v>
      </c>
      <c r="DW443" s="451">
        <v>1.2</v>
      </c>
      <c r="DX443" s="451">
        <v>4</v>
      </c>
      <c r="DY443" s="451">
        <v>5.6</v>
      </c>
      <c r="DZ443" s="451">
        <v>1.8</v>
      </c>
      <c r="EA443" s="451">
        <v>12.6</v>
      </c>
      <c r="EB443" s="451">
        <v>0.1</v>
      </c>
      <c r="EC443" s="451">
        <v>0</v>
      </c>
      <c r="ED443" s="452">
        <v>12.7</v>
      </c>
      <c r="EF443" s="812" t="s">
        <v>363</v>
      </c>
      <c r="EG443" s="222" t="s">
        <v>362</v>
      </c>
      <c r="EH443" s="451">
        <v>13.3</v>
      </c>
      <c r="EI443" s="451">
        <v>3.3</v>
      </c>
      <c r="EJ443" s="451">
        <v>2.8</v>
      </c>
      <c r="EK443" s="451">
        <v>0.6</v>
      </c>
      <c r="EL443" s="451">
        <v>20</v>
      </c>
      <c r="EM443" s="451">
        <v>0</v>
      </c>
      <c r="EN443" s="451">
        <v>0</v>
      </c>
      <c r="EO443" s="452">
        <v>20</v>
      </c>
      <c r="EQ443" s="812" t="s">
        <v>363</v>
      </c>
      <c r="ER443" s="222" t="s">
        <v>362</v>
      </c>
      <c r="ES443" s="451">
        <v>2.2999999999999998</v>
      </c>
      <c r="ET443" s="451">
        <v>2.1</v>
      </c>
      <c r="EU443" s="451">
        <v>16.8</v>
      </c>
      <c r="EV443" s="451">
        <v>4.3</v>
      </c>
      <c r="EW443" s="451">
        <v>25.5</v>
      </c>
      <c r="EX443" s="451">
        <v>0</v>
      </c>
      <c r="EY443" s="451">
        <v>0</v>
      </c>
      <c r="EZ443" s="452">
        <v>25.5</v>
      </c>
    </row>
    <row r="444" spans="2:156" ht="12.75">
      <c r="B444" s="475"/>
      <c r="C444" s="486" t="s">
        <v>361</v>
      </c>
      <c r="D444" s="506">
        <v>209.4</v>
      </c>
      <c r="E444" s="506">
        <v>0</v>
      </c>
      <c r="F444" s="506">
        <v>0</v>
      </c>
      <c r="G444" s="506">
        <v>96.3</v>
      </c>
      <c r="H444" s="506">
        <v>305.7</v>
      </c>
      <c r="I444" s="506">
        <v>0</v>
      </c>
      <c r="J444" s="506">
        <v>0</v>
      </c>
      <c r="K444" s="505">
        <v>305.7</v>
      </c>
      <c r="L444" s="747">
        <f t="shared" si="120"/>
        <v>8.6</v>
      </c>
      <c r="M444" s="231">
        <f t="shared" si="121"/>
        <v>0.1</v>
      </c>
      <c r="N444" s="231">
        <f t="shared" si="122"/>
        <v>9</v>
      </c>
      <c r="O444" s="231">
        <f t="shared" si="123"/>
        <v>0</v>
      </c>
      <c r="P444" s="231">
        <f t="shared" si="124"/>
        <v>0</v>
      </c>
      <c r="Q444" s="231">
        <f t="shared" si="125"/>
        <v>0</v>
      </c>
      <c r="R444" s="231">
        <f t="shared" si="126"/>
        <v>284.2</v>
      </c>
      <c r="S444" s="231">
        <f t="shared" si="127"/>
        <v>0</v>
      </c>
      <c r="T444" s="231">
        <f t="shared" si="128"/>
        <v>1.4</v>
      </c>
      <c r="U444" s="231">
        <f t="shared" si="129"/>
        <v>1.8</v>
      </c>
      <c r="V444" s="231">
        <f t="shared" si="130"/>
        <v>0.6</v>
      </c>
      <c r="W444" s="232">
        <f t="shared" si="131"/>
        <v>0</v>
      </c>
      <c r="Z444" s="913"/>
      <c r="AA444" s="230" t="s">
        <v>361</v>
      </c>
      <c r="AB444" s="543">
        <v>6</v>
      </c>
      <c r="AC444" s="543">
        <v>0</v>
      </c>
      <c r="AD444" s="543">
        <v>0</v>
      </c>
      <c r="AE444" s="543">
        <v>2.6</v>
      </c>
      <c r="AF444" s="543">
        <v>8.6</v>
      </c>
      <c r="AG444" s="543">
        <v>0</v>
      </c>
      <c r="AH444" s="543">
        <v>0</v>
      </c>
      <c r="AI444" s="919">
        <v>8.6</v>
      </c>
      <c r="AK444" s="913"/>
      <c r="AL444" s="230" t="s">
        <v>361</v>
      </c>
      <c r="AM444" s="543">
        <v>0</v>
      </c>
      <c r="AN444" s="543">
        <v>0</v>
      </c>
      <c r="AO444" s="543">
        <v>0</v>
      </c>
      <c r="AP444" s="543">
        <v>0.1</v>
      </c>
      <c r="AQ444" s="543">
        <v>0.1</v>
      </c>
      <c r="AR444" s="543">
        <v>0</v>
      </c>
      <c r="AS444" s="543">
        <v>0</v>
      </c>
      <c r="AT444" s="919">
        <v>0.1</v>
      </c>
      <c r="AV444" s="913"/>
      <c r="AW444" s="230" t="s">
        <v>361</v>
      </c>
      <c r="AX444" s="543">
        <v>6.3</v>
      </c>
      <c r="AY444" s="543">
        <v>0</v>
      </c>
      <c r="AZ444" s="543">
        <v>0</v>
      </c>
      <c r="BA444" s="543">
        <v>2.7</v>
      </c>
      <c r="BB444" s="543">
        <v>9</v>
      </c>
      <c r="BC444" s="543">
        <v>0</v>
      </c>
      <c r="BD444" s="543">
        <v>0</v>
      </c>
      <c r="BE444" s="919">
        <v>9</v>
      </c>
      <c r="BG444" s="913"/>
      <c r="BH444" s="230" t="s">
        <v>361</v>
      </c>
      <c r="BI444" s="543">
        <v>0</v>
      </c>
      <c r="BJ444" s="543">
        <v>0</v>
      </c>
      <c r="BK444" s="543">
        <v>0</v>
      </c>
      <c r="BL444" s="543">
        <v>0</v>
      </c>
      <c r="BM444" s="543">
        <v>0</v>
      </c>
      <c r="BN444" s="543">
        <v>0</v>
      </c>
      <c r="BO444" s="543">
        <v>0</v>
      </c>
      <c r="BP444" s="919">
        <v>0</v>
      </c>
      <c r="BR444" s="913"/>
      <c r="BS444" s="230" t="s">
        <v>361</v>
      </c>
      <c r="BT444" s="543">
        <v>0</v>
      </c>
      <c r="BU444" s="543">
        <v>0</v>
      </c>
      <c r="BV444" s="543">
        <v>0</v>
      </c>
      <c r="BW444" s="543">
        <v>0</v>
      </c>
      <c r="BX444" s="543">
        <v>0</v>
      </c>
      <c r="BY444" s="543">
        <v>0</v>
      </c>
      <c r="BZ444" s="543">
        <v>0</v>
      </c>
      <c r="CA444" s="919">
        <v>0</v>
      </c>
      <c r="CC444" s="913"/>
      <c r="CD444" s="230" t="s">
        <v>361</v>
      </c>
      <c r="CE444" s="543">
        <v>0</v>
      </c>
      <c r="CF444" s="543">
        <v>0</v>
      </c>
      <c r="CG444" s="543">
        <v>0</v>
      </c>
      <c r="CH444" s="543">
        <v>0</v>
      </c>
      <c r="CI444" s="543">
        <v>0</v>
      </c>
      <c r="CJ444" s="543">
        <v>0</v>
      </c>
      <c r="CK444" s="543">
        <v>0</v>
      </c>
      <c r="CL444" s="919">
        <v>0</v>
      </c>
      <c r="CN444" s="913"/>
      <c r="CO444" s="230" t="s">
        <v>361</v>
      </c>
      <c r="CP444" s="543">
        <v>197.1</v>
      </c>
      <c r="CQ444" s="543">
        <v>0</v>
      </c>
      <c r="CR444" s="543">
        <v>0</v>
      </c>
      <c r="CS444" s="543">
        <v>87.1</v>
      </c>
      <c r="CT444" s="543">
        <v>284.2</v>
      </c>
      <c r="CU444" s="543">
        <v>0</v>
      </c>
      <c r="CV444" s="543">
        <v>0</v>
      </c>
      <c r="CW444" s="919">
        <v>284.2</v>
      </c>
      <c r="CY444" s="913"/>
      <c r="CZ444" s="230" t="s">
        <v>361</v>
      </c>
      <c r="DA444" s="543">
        <v>0</v>
      </c>
      <c r="DB444" s="543">
        <v>0</v>
      </c>
      <c r="DC444" s="543">
        <v>0</v>
      </c>
      <c r="DD444" s="543">
        <v>0</v>
      </c>
      <c r="DE444" s="543">
        <v>0</v>
      </c>
      <c r="DF444" s="543">
        <v>0</v>
      </c>
      <c r="DG444" s="543">
        <v>0</v>
      </c>
      <c r="DH444" s="919">
        <v>0</v>
      </c>
      <c r="DJ444" s="913"/>
      <c r="DK444" s="230" t="s">
        <v>361</v>
      </c>
      <c r="DL444" s="543">
        <v>0</v>
      </c>
      <c r="DM444" s="543">
        <v>0</v>
      </c>
      <c r="DN444" s="543">
        <v>0</v>
      </c>
      <c r="DO444" s="543">
        <v>1.4</v>
      </c>
      <c r="DP444" s="543">
        <v>1.4</v>
      </c>
      <c r="DQ444" s="543">
        <v>0</v>
      </c>
      <c r="DR444" s="543">
        <v>0</v>
      </c>
      <c r="DS444" s="919">
        <v>1.4</v>
      </c>
      <c r="DU444" s="913"/>
      <c r="DV444" s="230" t="s">
        <v>361</v>
      </c>
      <c r="DW444" s="543">
        <v>0</v>
      </c>
      <c r="DX444" s="543">
        <v>0</v>
      </c>
      <c r="DY444" s="543">
        <v>0</v>
      </c>
      <c r="DZ444" s="543">
        <v>1.8</v>
      </c>
      <c r="EA444" s="543">
        <v>1.8</v>
      </c>
      <c r="EB444" s="543">
        <v>0</v>
      </c>
      <c r="EC444" s="543">
        <v>0</v>
      </c>
      <c r="ED444" s="919">
        <v>1.8</v>
      </c>
      <c r="EF444" s="913"/>
      <c r="EG444" s="230" t="s">
        <v>361</v>
      </c>
      <c r="EH444" s="543">
        <v>0</v>
      </c>
      <c r="EI444" s="543">
        <v>0</v>
      </c>
      <c r="EJ444" s="543">
        <v>0</v>
      </c>
      <c r="EK444" s="543">
        <v>0.6</v>
      </c>
      <c r="EL444" s="543">
        <v>0.6</v>
      </c>
      <c r="EM444" s="543">
        <v>0</v>
      </c>
      <c r="EN444" s="543">
        <v>0</v>
      </c>
      <c r="EO444" s="919">
        <v>0.6</v>
      </c>
      <c r="EQ444" s="913"/>
      <c r="ER444" s="230" t="s">
        <v>361</v>
      </c>
      <c r="ES444" s="543">
        <v>0</v>
      </c>
      <c r="ET444" s="543">
        <v>0</v>
      </c>
      <c r="EU444" s="543">
        <v>0</v>
      </c>
      <c r="EV444" s="543">
        <v>0</v>
      </c>
      <c r="EW444" s="543">
        <v>0</v>
      </c>
      <c r="EX444" s="543">
        <v>0</v>
      </c>
      <c r="EY444" s="543">
        <v>0</v>
      </c>
      <c r="EZ444" s="919">
        <v>0</v>
      </c>
    </row>
    <row r="445" spans="2:156" ht="12.75">
      <c r="B445" s="475"/>
      <c r="C445" s="486" t="s">
        <v>360</v>
      </c>
      <c r="D445" s="506">
        <v>245.20000000000002</v>
      </c>
      <c r="E445" s="506">
        <v>25.900000000000002</v>
      </c>
      <c r="F445" s="506">
        <v>51.2</v>
      </c>
      <c r="G445" s="506">
        <v>92.499999999999986</v>
      </c>
      <c r="H445" s="506">
        <v>414.79999999999995</v>
      </c>
      <c r="I445" s="506">
        <v>15.1</v>
      </c>
      <c r="J445" s="506">
        <v>0</v>
      </c>
      <c r="K445" s="505">
        <v>429.9</v>
      </c>
      <c r="L445" s="747">
        <f t="shared" si="120"/>
        <v>7</v>
      </c>
      <c r="M445" s="231">
        <f t="shared" si="121"/>
        <v>6</v>
      </c>
      <c r="N445" s="231">
        <f t="shared" si="122"/>
        <v>6.5</v>
      </c>
      <c r="O445" s="231">
        <f t="shared" si="123"/>
        <v>9.6999999999999993</v>
      </c>
      <c r="P445" s="231">
        <f t="shared" si="124"/>
        <v>10.3</v>
      </c>
      <c r="Q445" s="231">
        <f t="shared" si="125"/>
        <v>20.3</v>
      </c>
      <c r="R445" s="231">
        <f t="shared" si="126"/>
        <v>289</v>
      </c>
      <c r="S445" s="231">
        <f t="shared" si="127"/>
        <v>15.3</v>
      </c>
      <c r="T445" s="231">
        <f t="shared" si="128"/>
        <v>10</v>
      </c>
      <c r="U445" s="231">
        <f t="shared" si="129"/>
        <v>10.9</v>
      </c>
      <c r="V445" s="231">
        <f t="shared" si="130"/>
        <v>19.399999999999999</v>
      </c>
      <c r="W445" s="232">
        <f t="shared" si="131"/>
        <v>25.5</v>
      </c>
      <c r="Z445" s="913"/>
      <c r="AA445" s="230" t="s">
        <v>360</v>
      </c>
      <c r="AB445" s="543">
        <v>3.1</v>
      </c>
      <c r="AC445" s="543">
        <v>0</v>
      </c>
      <c r="AD445" s="543">
        <v>2</v>
      </c>
      <c r="AE445" s="543">
        <v>0</v>
      </c>
      <c r="AF445" s="543">
        <v>5.0999999999999996</v>
      </c>
      <c r="AG445" s="543">
        <v>1.9</v>
      </c>
      <c r="AH445" s="543">
        <v>0</v>
      </c>
      <c r="AI445" s="919">
        <v>7</v>
      </c>
      <c r="AK445" s="913"/>
      <c r="AL445" s="230" t="s">
        <v>360</v>
      </c>
      <c r="AM445" s="543">
        <v>1.3</v>
      </c>
      <c r="AN445" s="543">
        <v>1.7</v>
      </c>
      <c r="AO445" s="543">
        <v>2.2000000000000002</v>
      </c>
      <c r="AP445" s="543">
        <v>0</v>
      </c>
      <c r="AQ445" s="543">
        <v>5.2</v>
      </c>
      <c r="AR445" s="543">
        <v>0.8</v>
      </c>
      <c r="AS445" s="543">
        <v>0</v>
      </c>
      <c r="AT445" s="919">
        <v>6</v>
      </c>
      <c r="AV445" s="913"/>
      <c r="AW445" s="230" t="s">
        <v>360</v>
      </c>
      <c r="AX445" s="543">
        <v>0.8</v>
      </c>
      <c r="AY445" s="543">
        <v>2.1</v>
      </c>
      <c r="AZ445" s="543">
        <v>3.5</v>
      </c>
      <c r="BA445" s="543">
        <v>0.1</v>
      </c>
      <c r="BB445" s="543">
        <v>6.5</v>
      </c>
      <c r="BC445" s="543">
        <v>0</v>
      </c>
      <c r="BD445" s="543">
        <v>0</v>
      </c>
      <c r="BE445" s="919">
        <v>6.5</v>
      </c>
      <c r="BG445" s="913"/>
      <c r="BH445" s="230" t="s">
        <v>360</v>
      </c>
      <c r="BI445" s="543">
        <v>1.4</v>
      </c>
      <c r="BJ445" s="543">
        <v>1.1000000000000001</v>
      </c>
      <c r="BK445" s="543">
        <v>4.8</v>
      </c>
      <c r="BL445" s="543">
        <v>1.2</v>
      </c>
      <c r="BM445" s="543">
        <v>8.5</v>
      </c>
      <c r="BN445" s="543">
        <v>1.2</v>
      </c>
      <c r="BO445" s="543">
        <v>0</v>
      </c>
      <c r="BP445" s="919">
        <v>9.6999999999999993</v>
      </c>
      <c r="BR445" s="913"/>
      <c r="BS445" s="230" t="s">
        <v>360</v>
      </c>
      <c r="BT445" s="543">
        <v>3.2</v>
      </c>
      <c r="BU445" s="543">
        <v>2.1</v>
      </c>
      <c r="BV445" s="543">
        <v>3.2</v>
      </c>
      <c r="BW445" s="543">
        <v>0</v>
      </c>
      <c r="BX445" s="543">
        <v>8.5</v>
      </c>
      <c r="BY445" s="543">
        <v>1.8</v>
      </c>
      <c r="BZ445" s="543">
        <v>0</v>
      </c>
      <c r="CA445" s="919">
        <v>10.3</v>
      </c>
      <c r="CC445" s="913"/>
      <c r="CD445" s="230" t="s">
        <v>360</v>
      </c>
      <c r="CE445" s="543">
        <v>12.9</v>
      </c>
      <c r="CF445" s="543">
        <v>4.4000000000000004</v>
      </c>
      <c r="CG445" s="543">
        <v>1.5</v>
      </c>
      <c r="CH445" s="543">
        <v>0</v>
      </c>
      <c r="CI445" s="543">
        <v>18.8</v>
      </c>
      <c r="CJ445" s="543">
        <v>1.5</v>
      </c>
      <c r="CK445" s="543">
        <v>0</v>
      </c>
      <c r="CL445" s="919">
        <v>20.3</v>
      </c>
      <c r="CN445" s="913"/>
      <c r="CO445" s="230" t="s">
        <v>360</v>
      </c>
      <c r="CP445" s="543">
        <v>197.3</v>
      </c>
      <c r="CQ445" s="543">
        <v>1.7</v>
      </c>
      <c r="CR445" s="543">
        <v>2.6</v>
      </c>
      <c r="CS445" s="543">
        <v>86.8</v>
      </c>
      <c r="CT445" s="543">
        <v>288.39999999999998</v>
      </c>
      <c r="CU445" s="543">
        <v>0.6</v>
      </c>
      <c r="CV445" s="543">
        <v>0</v>
      </c>
      <c r="CW445" s="919">
        <v>289</v>
      </c>
      <c r="CY445" s="913"/>
      <c r="CZ445" s="230" t="s">
        <v>360</v>
      </c>
      <c r="DA445" s="543">
        <v>7.8</v>
      </c>
      <c r="DB445" s="543">
        <v>0.7</v>
      </c>
      <c r="DC445" s="543">
        <v>1.3</v>
      </c>
      <c r="DD445" s="543">
        <v>0.1</v>
      </c>
      <c r="DE445" s="543">
        <v>9.9</v>
      </c>
      <c r="DF445" s="543">
        <v>5.4</v>
      </c>
      <c r="DG445" s="543">
        <v>0</v>
      </c>
      <c r="DH445" s="919">
        <v>15.3</v>
      </c>
      <c r="DJ445" s="913"/>
      <c r="DK445" s="230" t="s">
        <v>360</v>
      </c>
      <c r="DL445" s="543">
        <v>0.6</v>
      </c>
      <c r="DM445" s="543">
        <v>2.7</v>
      </c>
      <c r="DN445" s="543">
        <v>4.9000000000000004</v>
      </c>
      <c r="DO445" s="543">
        <v>0</v>
      </c>
      <c r="DP445" s="543">
        <v>8.1999999999999993</v>
      </c>
      <c r="DQ445" s="543">
        <v>1.8</v>
      </c>
      <c r="DR445" s="543">
        <v>0</v>
      </c>
      <c r="DS445" s="919">
        <v>10</v>
      </c>
      <c r="DU445" s="913"/>
      <c r="DV445" s="230" t="s">
        <v>360</v>
      </c>
      <c r="DW445" s="543">
        <v>1.2</v>
      </c>
      <c r="DX445" s="543">
        <v>4</v>
      </c>
      <c r="DY445" s="543">
        <v>5.6</v>
      </c>
      <c r="DZ445" s="543">
        <v>0</v>
      </c>
      <c r="EA445" s="543">
        <v>10.8</v>
      </c>
      <c r="EB445" s="543">
        <v>0.1</v>
      </c>
      <c r="EC445" s="543">
        <v>0</v>
      </c>
      <c r="ED445" s="919">
        <v>10.9</v>
      </c>
      <c r="EF445" s="913"/>
      <c r="EG445" s="230" t="s">
        <v>360</v>
      </c>
      <c r="EH445" s="543">
        <v>13.3</v>
      </c>
      <c r="EI445" s="543">
        <v>3.3</v>
      </c>
      <c r="EJ445" s="543">
        <v>2.8</v>
      </c>
      <c r="EK445" s="543">
        <v>0</v>
      </c>
      <c r="EL445" s="543">
        <v>19.399999999999999</v>
      </c>
      <c r="EM445" s="543">
        <v>0</v>
      </c>
      <c r="EN445" s="543">
        <v>0</v>
      </c>
      <c r="EO445" s="919">
        <v>19.399999999999999</v>
      </c>
      <c r="EQ445" s="913"/>
      <c r="ER445" s="230" t="s">
        <v>360</v>
      </c>
      <c r="ES445" s="543">
        <v>2.2999999999999998</v>
      </c>
      <c r="ET445" s="543">
        <v>2.1</v>
      </c>
      <c r="EU445" s="543">
        <v>16.8</v>
      </c>
      <c r="EV445" s="543">
        <v>4.3</v>
      </c>
      <c r="EW445" s="543">
        <v>25.5</v>
      </c>
      <c r="EX445" s="543">
        <v>0</v>
      </c>
      <c r="EY445" s="543">
        <v>0</v>
      </c>
      <c r="EZ445" s="919">
        <v>25.5</v>
      </c>
    </row>
    <row r="446" spans="2:156" ht="12.75">
      <c r="B446" s="462" t="s">
        <v>359</v>
      </c>
      <c r="C446" s="463" t="s">
        <v>358</v>
      </c>
      <c r="D446" s="464">
        <v>785.10000000000014</v>
      </c>
      <c r="E446" s="464">
        <v>2208.8000000000002</v>
      </c>
      <c r="F446" s="464">
        <v>662.4</v>
      </c>
      <c r="G446" s="464">
        <v>8.6999999999999993</v>
      </c>
      <c r="H446" s="464">
        <v>3665</v>
      </c>
      <c r="I446" s="464">
        <v>129.69999999999999</v>
      </c>
      <c r="J446" s="464">
        <v>0</v>
      </c>
      <c r="K446" s="465">
        <v>3794.7</v>
      </c>
      <c r="L446" s="738">
        <f t="shared" si="120"/>
        <v>268.39999999999998</v>
      </c>
      <c r="M446" s="464">
        <f t="shared" si="121"/>
        <v>310.2</v>
      </c>
      <c r="N446" s="464">
        <f t="shared" si="122"/>
        <v>258.2</v>
      </c>
      <c r="O446" s="464">
        <f t="shared" si="123"/>
        <v>357</v>
      </c>
      <c r="P446" s="464">
        <f t="shared" si="124"/>
        <v>398</v>
      </c>
      <c r="Q446" s="464">
        <f t="shared" si="125"/>
        <v>309.8</v>
      </c>
      <c r="R446" s="464">
        <f t="shared" si="126"/>
        <v>347.9</v>
      </c>
      <c r="S446" s="464">
        <f t="shared" si="127"/>
        <v>313.89999999999998</v>
      </c>
      <c r="T446" s="464">
        <f t="shared" si="128"/>
        <v>298.10000000000002</v>
      </c>
      <c r="U446" s="464">
        <f t="shared" si="129"/>
        <v>303.5</v>
      </c>
      <c r="V446" s="464">
        <f t="shared" si="130"/>
        <v>264.5</v>
      </c>
      <c r="W446" s="465">
        <f t="shared" si="131"/>
        <v>365.2</v>
      </c>
      <c r="Z446" s="812" t="s">
        <v>359</v>
      </c>
      <c r="AA446" s="222" t="s">
        <v>358</v>
      </c>
      <c r="AB446" s="451">
        <v>50.5</v>
      </c>
      <c r="AC446" s="451">
        <v>146.80000000000001</v>
      </c>
      <c r="AD446" s="451">
        <v>57.8</v>
      </c>
      <c r="AE446" s="451">
        <v>1.1000000000000001</v>
      </c>
      <c r="AF446" s="451">
        <v>256.2</v>
      </c>
      <c r="AG446" s="451">
        <v>12.2</v>
      </c>
      <c r="AH446" s="451">
        <v>0</v>
      </c>
      <c r="AI446" s="452">
        <v>268.39999999999998</v>
      </c>
      <c r="AK446" s="812" t="s">
        <v>359</v>
      </c>
      <c r="AL446" s="222" t="s">
        <v>358</v>
      </c>
      <c r="AM446" s="451">
        <v>59.3</v>
      </c>
      <c r="AN446" s="451">
        <v>190.6</v>
      </c>
      <c r="AO446" s="451">
        <v>49.4</v>
      </c>
      <c r="AP446" s="451">
        <v>1.6</v>
      </c>
      <c r="AQ446" s="451">
        <v>300.89999999999998</v>
      </c>
      <c r="AR446" s="451">
        <v>9.3000000000000007</v>
      </c>
      <c r="AS446" s="451">
        <v>0</v>
      </c>
      <c r="AT446" s="452">
        <v>310.2</v>
      </c>
      <c r="AV446" s="812" t="s">
        <v>359</v>
      </c>
      <c r="AW446" s="222" t="s">
        <v>358</v>
      </c>
      <c r="AX446" s="451">
        <v>36.799999999999997</v>
      </c>
      <c r="AY446" s="451">
        <v>167</v>
      </c>
      <c r="AZ446" s="451">
        <v>45.3</v>
      </c>
      <c r="BA446" s="451">
        <v>0.1</v>
      </c>
      <c r="BB446" s="451">
        <v>249.2</v>
      </c>
      <c r="BC446" s="451">
        <v>9</v>
      </c>
      <c r="BD446" s="451">
        <v>0</v>
      </c>
      <c r="BE446" s="452">
        <v>258.2</v>
      </c>
      <c r="BG446" s="812" t="s">
        <v>359</v>
      </c>
      <c r="BH446" s="222" t="s">
        <v>358</v>
      </c>
      <c r="BI446" s="451">
        <v>86.1</v>
      </c>
      <c r="BJ446" s="451">
        <v>211.4</v>
      </c>
      <c r="BK446" s="451">
        <v>55.4</v>
      </c>
      <c r="BL446" s="451">
        <v>0.3</v>
      </c>
      <c r="BM446" s="451">
        <v>353.2</v>
      </c>
      <c r="BN446" s="451">
        <v>3.8</v>
      </c>
      <c r="BO446" s="451">
        <v>0</v>
      </c>
      <c r="BP446" s="452">
        <v>357</v>
      </c>
      <c r="BR446" s="812" t="s">
        <v>359</v>
      </c>
      <c r="BS446" s="222" t="s">
        <v>358</v>
      </c>
      <c r="BT446" s="451">
        <v>56.6</v>
      </c>
      <c r="BU446" s="451">
        <v>261.39999999999998</v>
      </c>
      <c r="BV446" s="451">
        <v>58.6</v>
      </c>
      <c r="BW446" s="451">
        <v>0.3</v>
      </c>
      <c r="BX446" s="451">
        <v>376.9</v>
      </c>
      <c r="BY446" s="451">
        <v>21.1</v>
      </c>
      <c r="BZ446" s="451">
        <v>0</v>
      </c>
      <c r="CA446" s="452">
        <v>398</v>
      </c>
      <c r="CC446" s="812" t="s">
        <v>359</v>
      </c>
      <c r="CD446" s="222" t="s">
        <v>358</v>
      </c>
      <c r="CE446" s="451">
        <v>62.9</v>
      </c>
      <c r="CF446" s="451">
        <v>202.2</v>
      </c>
      <c r="CG446" s="451">
        <v>37.200000000000003</v>
      </c>
      <c r="CH446" s="451">
        <v>0.6</v>
      </c>
      <c r="CI446" s="451">
        <v>302.89999999999998</v>
      </c>
      <c r="CJ446" s="451">
        <v>6.9</v>
      </c>
      <c r="CK446" s="451">
        <v>0</v>
      </c>
      <c r="CL446" s="452">
        <v>309.8</v>
      </c>
      <c r="CN446" s="812" t="s">
        <v>359</v>
      </c>
      <c r="CO446" s="222" t="s">
        <v>358</v>
      </c>
      <c r="CP446" s="451">
        <v>107.3</v>
      </c>
      <c r="CQ446" s="451">
        <v>174.7</v>
      </c>
      <c r="CR446" s="451">
        <v>45.9</v>
      </c>
      <c r="CS446" s="451">
        <v>0.7</v>
      </c>
      <c r="CT446" s="451">
        <v>328.6</v>
      </c>
      <c r="CU446" s="451">
        <v>19.3</v>
      </c>
      <c r="CV446" s="451">
        <v>0</v>
      </c>
      <c r="CW446" s="452">
        <v>347.9</v>
      </c>
      <c r="CY446" s="812" t="s">
        <v>359</v>
      </c>
      <c r="CZ446" s="222" t="s">
        <v>358</v>
      </c>
      <c r="DA446" s="451">
        <v>42.6</v>
      </c>
      <c r="DB446" s="451">
        <v>187.5</v>
      </c>
      <c r="DC446" s="451">
        <v>71.599999999999994</v>
      </c>
      <c r="DD446" s="451">
        <v>0.6</v>
      </c>
      <c r="DE446" s="451">
        <v>302.3</v>
      </c>
      <c r="DF446" s="451">
        <v>11.6</v>
      </c>
      <c r="DG446" s="451">
        <v>0</v>
      </c>
      <c r="DH446" s="452">
        <v>313.89999999999998</v>
      </c>
      <c r="DJ446" s="812" t="s">
        <v>359</v>
      </c>
      <c r="DK446" s="222" t="s">
        <v>358</v>
      </c>
      <c r="DL446" s="451">
        <v>57.2</v>
      </c>
      <c r="DM446" s="451">
        <v>159.9</v>
      </c>
      <c r="DN446" s="451">
        <v>69.2</v>
      </c>
      <c r="DO446" s="451">
        <v>0.7</v>
      </c>
      <c r="DP446" s="451">
        <v>287</v>
      </c>
      <c r="DQ446" s="451">
        <v>11.1</v>
      </c>
      <c r="DR446" s="451">
        <v>0</v>
      </c>
      <c r="DS446" s="452">
        <v>298.10000000000002</v>
      </c>
      <c r="DU446" s="812" t="s">
        <v>359</v>
      </c>
      <c r="DV446" s="222" t="s">
        <v>358</v>
      </c>
      <c r="DW446" s="451">
        <v>56.2</v>
      </c>
      <c r="DX446" s="451">
        <v>183.3</v>
      </c>
      <c r="DY446" s="451">
        <v>56.7</v>
      </c>
      <c r="DZ446" s="451">
        <v>1.4</v>
      </c>
      <c r="EA446" s="451">
        <v>297.60000000000002</v>
      </c>
      <c r="EB446" s="451">
        <v>5.9</v>
      </c>
      <c r="EC446" s="451">
        <v>0</v>
      </c>
      <c r="ED446" s="452">
        <v>303.5</v>
      </c>
      <c r="EF446" s="812" t="s">
        <v>359</v>
      </c>
      <c r="EG446" s="222" t="s">
        <v>358</v>
      </c>
      <c r="EH446" s="451">
        <v>42.9</v>
      </c>
      <c r="EI446" s="451">
        <v>167</v>
      </c>
      <c r="EJ446" s="451">
        <v>45.2</v>
      </c>
      <c r="EK446" s="451">
        <v>0.1</v>
      </c>
      <c r="EL446" s="451">
        <v>255.2</v>
      </c>
      <c r="EM446" s="451">
        <v>9.3000000000000007</v>
      </c>
      <c r="EN446" s="451">
        <v>0</v>
      </c>
      <c r="EO446" s="452">
        <v>264.5</v>
      </c>
      <c r="EQ446" s="812" t="s">
        <v>359</v>
      </c>
      <c r="ER446" s="222" t="s">
        <v>358</v>
      </c>
      <c r="ES446" s="451">
        <v>126.7</v>
      </c>
      <c r="ET446" s="451">
        <v>157</v>
      </c>
      <c r="EU446" s="451">
        <v>70.099999999999994</v>
      </c>
      <c r="EV446" s="451">
        <v>1.2</v>
      </c>
      <c r="EW446" s="451">
        <v>355</v>
      </c>
      <c r="EX446" s="451">
        <v>10.199999999999999</v>
      </c>
      <c r="EY446" s="451">
        <v>0</v>
      </c>
      <c r="EZ446" s="452">
        <v>365.2</v>
      </c>
    </row>
    <row r="447" spans="2:156" ht="12.75">
      <c r="B447" s="475"/>
      <c r="C447" s="486" t="s">
        <v>357</v>
      </c>
      <c r="D447" s="506">
        <v>141</v>
      </c>
      <c r="E447" s="506">
        <v>82.8</v>
      </c>
      <c r="F447" s="506">
        <v>493</v>
      </c>
      <c r="G447" s="506">
        <v>8.6999999999999993</v>
      </c>
      <c r="H447" s="506">
        <v>725.49999999999989</v>
      </c>
      <c r="I447" s="506">
        <v>129.59999999999997</v>
      </c>
      <c r="J447" s="506">
        <v>0</v>
      </c>
      <c r="K447" s="505">
        <v>855.1</v>
      </c>
      <c r="L447" s="747">
        <f t="shared" si="120"/>
        <v>79.8</v>
      </c>
      <c r="M447" s="231">
        <f t="shared" si="121"/>
        <v>56</v>
      </c>
      <c r="N447" s="231">
        <f t="shared" si="122"/>
        <v>60.2</v>
      </c>
      <c r="O447" s="231">
        <f t="shared" si="123"/>
        <v>65.099999999999994</v>
      </c>
      <c r="P447" s="231">
        <f t="shared" si="124"/>
        <v>80.900000000000006</v>
      </c>
      <c r="Q447" s="231">
        <f t="shared" si="125"/>
        <v>51.3</v>
      </c>
      <c r="R447" s="231">
        <f t="shared" si="126"/>
        <v>75.2</v>
      </c>
      <c r="S447" s="231">
        <f t="shared" si="127"/>
        <v>71.5</v>
      </c>
      <c r="T447" s="231">
        <f t="shared" si="128"/>
        <v>78.5</v>
      </c>
      <c r="U447" s="231">
        <f t="shared" si="129"/>
        <v>71.599999999999994</v>
      </c>
      <c r="V447" s="231">
        <f t="shared" si="130"/>
        <v>68.900000000000006</v>
      </c>
      <c r="W447" s="232">
        <f t="shared" si="131"/>
        <v>96.1</v>
      </c>
      <c r="Z447" s="913"/>
      <c r="AA447" s="230" t="s">
        <v>357</v>
      </c>
      <c r="AB447" s="543">
        <v>20.9</v>
      </c>
      <c r="AC447" s="543">
        <v>4.0999999999999996</v>
      </c>
      <c r="AD447" s="543">
        <v>41.5</v>
      </c>
      <c r="AE447" s="543">
        <v>1.1000000000000001</v>
      </c>
      <c r="AF447" s="543">
        <v>67.599999999999994</v>
      </c>
      <c r="AG447" s="543">
        <v>12.2</v>
      </c>
      <c r="AH447" s="543">
        <v>0</v>
      </c>
      <c r="AI447" s="919">
        <v>79.8</v>
      </c>
      <c r="AK447" s="913"/>
      <c r="AL447" s="230" t="s">
        <v>357</v>
      </c>
      <c r="AM447" s="543">
        <v>4.5</v>
      </c>
      <c r="AN447" s="543">
        <v>5.2</v>
      </c>
      <c r="AO447" s="543">
        <v>35.4</v>
      </c>
      <c r="AP447" s="543">
        <v>1.6</v>
      </c>
      <c r="AQ447" s="543">
        <v>46.7</v>
      </c>
      <c r="AR447" s="543">
        <v>9.3000000000000007</v>
      </c>
      <c r="AS447" s="543">
        <v>0</v>
      </c>
      <c r="AT447" s="919">
        <v>56</v>
      </c>
      <c r="AV447" s="913"/>
      <c r="AW447" s="230" t="s">
        <v>357</v>
      </c>
      <c r="AX447" s="543">
        <v>4.8</v>
      </c>
      <c r="AY447" s="543">
        <v>4.9000000000000004</v>
      </c>
      <c r="AZ447" s="543">
        <v>41.4</v>
      </c>
      <c r="BA447" s="543">
        <v>0.1</v>
      </c>
      <c r="BB447" s="543">
        <v>51.2</v>
      </c>
      <c r="BC447" s="543">
        <v>9</v>
      </c>
      <c r="BD447" s="543">
        <v>0</v>
      </c>
      <c r="BE447" s="919">
        <v>60.2</v>
      </c>
      <c r="BG447" s="913"/>
      <c r="BH447" s="230" t="s">
        <v>357</v>
      </c>
      <c r="BI447" s="543">
        <v>11.6</v>
      </c>
      <c r="BJ447" s="543">
        <v>6.6</v>
      </c>
      <c r="BK447" s="543">
        <v>42.8</v>
      </c>
      <c r="BL447" s="543">
        <v>0.3</v>
      </c>
      <c r="BM447" s="543">
        <v>61.3</v>
      </c>
      <c r="BN447" s="543">
        <v>3.8</v>
      </c>
      <c r="BO447" s="543">
        <v>0</v>
      </c>
      <c r="BP447" s="919">
        <v>65.099999999999994</v>
      </c>
      <c r="BR447" s="913"/>
      <c r="BS447" s="230" t="s">
        <v>357</v>
      </c>
      <c r="BT447" s="543">
        <v>9.8000000000000007</v>
      </c>
      <c r="BU447" s="543">
        <v>8.4</v>
      </c>
      <c r="BV447" s="543">
        <v>41.3</v>
      </c>
      <c r="BW447" s="543">
        <v>0.3</v>
      </c>
      <c r="BX447" s="543">
        <v>59.8</v>
      </c>
      <c r="BY447" s="543">
        <v>21.1</v>
      </c>
      <c r="BZ447" s="543">
        <v>0</v>
      </c>
      <c r="CA447" s="919">
        <v>80.900000000000006</v>
      </c>
      <c r="CC447" s="913"/>
      <c r="CD447" s="230" t="s">
        <v>357</v>
      </c>
      <c r="CE447" s="543">
        <v>4.5</v>
      </c>
      <c r="CF447" s="543">
        <v>6.7</v>
      </c>
      <c r="CG447" s="543">
        <v>32.6</v>
      </c>
      <c r="CH447" s="543">
        <v>0.6</v>
      </c>
      <c r="CI447" s="543">
        <v>44.4</v>
      </c>
      <c r="CJ447" s="543">
        <v>6.9</v>
      </c>
      <c r="CK447" s="543">
        <v>0</v>
      </c>
      <c r="CL447" s="919">
        <v>51.3</v>
      </c>
      <c r="CN447" s="913"/>
      <c r="CO447" s="230" t="s">
        <v>357</v>
      </c>
      <c r="CP447" s="543">
        <v>13.5</v>
      </c>
      <c r="CQ447" s="543">
        <v>6.4</v>
      </c>
      <c r="CR447" s="543">
        <v>35.299999999999997</v>
      </c>
      <c r="CS447" s="543">
        <v>0.7</v>
      </c>
      <c r="CT447" s="543">
        <v>55.9</v>
      </c>
      <c r="CU447" s="543">
        <v>19.3</v>
      </c>
      <c r="CV447" s="543">
        <v>0</v>
      </c>
      <c r="CW447" s="919">
        <v>75.2</v>
      </c>
      <c r="CY447" s="913"/>
      <c r="CZ447" s="230" t="s">
        <v>357</v>
      </c>
      <c r="DA447" s="543">
        <v>10.9</v>
      </c>
      <c r="DB447" s="543">
        <v>4.8</v>
      </c>
      <c r="DC447" s="543">
        <v>43.6</v>
      </c>
      <c r="DD447" s="543">
        <v>0.6</v>
      </c>
      <c r="DE447" s="543">
        <v>59.9</v>
      </c>
      <c r="DF447" s="543">
        <v>11.6</v>
      </c>
      <c r="DG447" s="543">
        <v>0</v>
      </c>
      <c r="DH447" s="919">
        <v>71.5</v>
      </c>
      <c r="DJ447" s="913"/>
      <c r="DK447" s="230" t="s">
        <v>357</v>
      </c>
      <c r="DL447" s="543">
        <v>17.899999999999999</v>
      </c>
      <c r="DM447" s="543">
        <v>5.9</v>
      </c>
      <c r="DN447" s="543">
        <v>42.9</v>
      </c>
      <c r="DO447" s="543">
        <v>0.7</v>
      </c>
      <c r="DP447" s="543">
        <v>67.400000000000006</v>
      </c>
      <c r="DQ447" s="543">
        <v>11.1</v>
      </c>
      <c r="DR447" s="543">
        <v>0</v>
      </c>
      <c r="DS447" s="919">
        <v>78.5</v>
      </c>
      <c r="DU447" s="913"/>
      <c r="DV447" s="230" t="s">
        <v>357</v>
      </c>
      <c r="DW447" s="543">
        <v>8.1</v>
      </c>
      <c r="DX447" s="543">
        <v>9.1</v>
      </c>
      <c r="DY447" s="543">
        <v>47.2</v>
      </c>
      <c r="DZ447" s="543">
        <v>1.4</v>
      </c>
      <c r="EA447" s="543">
        <v>65.8</v>
      </c>
      <c r="EB447" s="543">
        <v>5.8</v>
      </c>
      <c r="EC447" s="543">
        <v>0</v>
      </c>
      <c r="ED447" s="919">
        <v>71.599999999999994</v>
      </c>
      <c r="EF447" s="913"/>
      <c r="EG447" s="230" t="s">
        <v>357</v>
      </c>
      <c r="EH447" s="543">
        <v>16.7</v>
      </c>
      <c r="EI447" s="543">
        <v>6.2</v>
      </c>
      <c r="EJ447" s="543">
        <v>36.6</v>
      </c>
      <c r="EK447" s="543">
        <v>0.1</v>
      </c>
      <c r="EL447" s="543">
        <v>59.6</v>
      </c>
      <c r="EM447" s="543">
        <v>9.3000000000000007</v>
      </c>
      <c r="EN447" s="543">
        <v>0</v>
      </c>
      <c r="EO447" s="919">
        <v>68.900000000000006</v>
      </c>
      <c r="EQ447" s="913"/>
      <c r="ER447" s="230" t="s">
        <v>357</v>
      </c>
      <c r="ES447" s="543">
        <v>17.8</v>
      </c>
      <c r="ET447" s="543">
        <v>14.5</v>
      </c>
      <c r="EU447" s="543">
        <v>52.4</v>
      </c>
      <c r="EV447" s="543">
        <v>1.2</v>
      </c>
      <c r="EW447" s="543">
        <v>85.9</v>
      </c>
      <c r="EX447" s="543">
        <v>10.199999999999999</v>
      </c>
      <c r="EY447" s="543">
        <v>0</v>
      </c>
      <c r="EZ447" s="919">
        <v>96.1</v>
      </c>
    </row>
    <row r="448" spans="2:156" ht="12.75">
      <c r="B448" s="475"/>
      <c r="C448" s="486" t="s">
        <v>356</v>
      </c>
      <c r="D448" s="506">
        <v>588.4</v>
      </c>
      <c r="E448" s="506">
        <v>2114.5</v>
      </c>
      <c r="F448" s="506">
        <v>88</v>
      </c>
      <c r="G448" s="506">
        <v>0</v>
      </c>
      <c r="H448" s="506">
        <v>2790.9</v>
      </c>
      <c r="I448" s="506">
        <v>0.1</v>
      </c>
      <c r="J448" s="506">
        <v>0</v>
      </c>
      <c r="K448" s="505">
        <v>2791</v>
      </c>
      <c r="L448" s="747">
        <f t="shared" si="120"/>
        <v>181.5</v>
      </c>
      <c r="M448" s="231">
        <f t="shared" si="121"/>
        <v>244.7</v>
      </c>
      <c r="N448" s="231">
        <f t="shared" si="122"/>
        <v>195.5</v>
      </c>
      <c r="O448" s="231">
        <f t="shared" si="123"/>
        <v>288.2</v>
      </c>
      <c r="P448" s="231">
        <f t="shared" si="124"/>
        <v>290.7</v>
      </c>
      <c r="Q448" s="231">
        <f t="shared" si="125"/>
        <v>254.1</v>
      </c>
      <c r="R448" s="231">
        <f t="shared" si="126"/>
        <v>268.39999999999998</v>
      </c>
      <c r="S448" s="231">
        <f t="shared" si="127"/>
        <v>220.7</v>
      </c>
      <c r="T448" s="231">
        <f t="shared" si="128"/>
        <v>197</v>
      </c>
      <c r="U448" s="231">
        <f t="shared" si="129"/>
        <v>229.6</v>
      </c>
      <c r="V448" s="231">
        <f t="shared" si="130"/>
        <v>190.9</v>
      </c>
      <c r="W448" s="232">
        <f t="shared" si="131"/>
        <v>229.7</v>
      </c>
      <c r="Z448" s="913"/>
      <c r="AA448" s="230" t="s">
        <v>356</v>
      </c>
      <c r="AB448" s="543">
        <v>29.2</v>
      </c>
      <c r="AC448" s="543">
        <v>141.80000000000001</v>
      </c>
      <c r="AD448" s="543">
        <v>10.5</v>
      </c>
      <c r="AE448" s="543">
        <v>0</v>
      </c>
      <c r="AF448" s="543">
        <v>181.5</v>
      </c>
      <c r="AG448" s="543">
        <v>0</v>
      </c>
      <c r="AH448" s="543">
        <v>0</v>
      </c>
      <c r="AI448" s="919">
        <v>181.5</v>
      </c>
      <c r="AK448" s="913"/>
      <c r="AL448" s="230" t="s">
        <v>356</v>
      </c>
      <c r="AM448" s="543">
        <v>54.8</v>
      </c>
      <c r="AN448" s="543">
        <v>184.7</v>
      </c>
      <c r="AO448" s="543">
        <v>5.2</v>
      </c>
      <c r="AP448" s="543">
        <v>0</v>
      </c>
      <c r="AQ448" s="543">
        <v>244.7</v>
      </c>
      <c r="AR448" s="543">
        <v>0</v>
      </c>
      <c r="AS448" s="543">
        <v>0</v>
      </c>
      <c r="AT448" s="919">
        <v>244.7</v>
      </c>
      <c r="AV448" s="913"/>
      <c r="AW448" s="230" t="s">
        <v>356</v>
      </c>
      <c r="AX448" s="543">
        <v>32</v>
      </c>
      <c r="AY448" s="543">
        <v>161.4</v>
      </c>
      <c r="AZ448" s="543">
        <v>2.1</v>
      </c>
      <c r="BA448" s="543">
        <v>0</v>
      </c>
      <c r="BB448" s="543">
        <v>195.5</v>
      </c>
      <c r="BC448" s="543">
        <v>0</v>
      </c>
      <c r="BD448" s="543">
        <v>0</v>
      </c>
      <c r="BE448" s="919">
        <v>195.5</v>
      </c>
      <c r="BG448" s="913"/>
      <c r="BH448" s="230" t="s">
        <v>356</v>
      </c>
      <c r="BI448" s="543">
        <v>72.8</v>
      </c>
      <c r="BJ448" s="543">
        <v>204</v>
      </c>
      <c r="BK448" s="543">
        <v>11.4</v>
      </c>
      <c r="BL448" s="543">
        <v>0</v>
      </c>
      <c r="BM448" s="543">
        <v>288.2</v>
      </c>
      <c r="BN448" s="543">
        <v>0</v>
      </c>
      <c r="BO448" s="543">
        <v>0</v>
      </c>
      <c r="BP448" s="919">
        <v>288.2</v>
      </c>
      <c r="BR448" s="913"/>
      <c r="BS448" s="230" t="s">
        <v>356</v>
      </c>
      <c r="BT448" s="543">
        <v>25.4</v>
      </c>
      <c r="BU448" s="543">
        <v>252.7</v>
      </c>
      <c r="BV448" s="543">
        <v>12.6</v>
      </c>
      <c r="BW448" s="543">
        <v>0</v>
      </c>
      <c r="BX448" s="543">
        <v>290.7</v>
      </c>
      <c r="BY448" s="543">
        <v>0</v>
      </c>
      <c r="BZ448" s="543">
        <v>0</v>
      </c>
      <c r="CA448" s="919">
        <v>290.7</v>
      </c>
      <c r="CC448" s="913"/>
      <c r="CD448" s="230" t="s">
        <v>356</v>
      </c>
      <c r="CE448" s="543">
        <v>58.3</v>
      </c>
      <c r="CF448" s="543">
        <v>191.9</v>
      </c>
      <c r="CG448" s="543">
        <v>3.9</v>
      </c>
      <c r="CH448" s="543">
        <v>0</v>
      </c>
      <c r="CI448" s="543">
        <v>254.1</v>
      </c>
      <c r="CJ448" s="543">
        <v>0</v>
      </c>
      <c r="CK448" s="543">
        <v>0</v>
      </c>
      <c r="CL448" s="919">
        <v>254.1</v>
      </c>
      <c r="CN448" s="913"/>
      <c r="CO448" s="230" t="s">
        <v>356</v>
      </c>
      <c r="CP448" s="543">
        <v>93.6</v>
      </c>
      <c r="CQ448" s="543">
        <v>167.2</v>
      </c>
      <c r="CR448" s="543">
        <v>7.6</v>
      </c>
      <c r="CS448" s="543">
        <v>0</v>
      </c>
      <c r="CT448" s="543">
        <v>268.39999999999998</v>
      </c>
      <c r="CU448" s="543">
        <v>0</v>
      </c>
      <c r="CV448" s="543">
        <v>0</v>
      </c>
      <c r="CW448" s="919">
        <v>268.39999999999998</v>
      </c>
      <c r="CY448" s="913"/>
      <c r="CZ448" s="230" t="s">
        <v>356</v>
      </c>
      <c r="DA448" s="543">
        <v>31</v>
      </c>
      <c r="DB448" s="543">
        <v>181.8</v>
      </c>
      <c r="DC448" s="543">
        <v>7.9</v>
      </c>
      <c r="DD448" s="543">
        <v>0</v>
      </c>
      <c r="DE448" s="543">
        <v>220.7</v>
      </c>
      <c r="DF448" s="543">
        <v>0</v>
      </c>
      <c r="DG448" s="543">
        <v>0</v>
      </c>
      <c r="DH448" s="919">
        <v>220.7</v>
      </c>
      <c r="DJ448" s="913"/>
      <c r="DK448" s="230" t="s">
        <v>356</v>
      </c>
      <c r="DL448" s="543">
        <v>38.700000000000003</v>
      </c>
      <c r="DM448" s="543">
        <v>153.4</v>
      </c>
      <c r="DN448" s="543">
        <v>4.9000000000000004</v>
      </c>
      <c r="DO448" s="543">
        <v>0</v>
      </c>
      <c r="DP448" s="543">
        <v>197</v>
      </c>
      <c r="DQ448" s="543">
        <v>0</v>
      </c>
      <c r="DR448" s="543">
        <v>0</v>
      </c>
      <c r="DS448" s="919">
        <v>197</v>
      </c>
      <c r="DU448" s="913"/>
      <c r="DV448" s="230" t="s">
        <v>356</v>
      </c>
      <c r="DW448" s="543">
        <v>48</v>
      </c>
      <c r="DX448" s="543">
        <v>173.9</v>
      </c>
      <c r="DY448" s="543">
        <v>7.6</v>
      </c>
      <c r="DZ448" s="543">
        <v>0</v>
      </c>
      <c r="EA448" s="543">
        <v>229.5</v>
      </c>
      <c r="EB448" s="543">
        <v>0.1</v>
      </c>
      <c r="EC448" s="543">
        <v>0</v>
      </c>
      <c r="ED448" s="919">
        <v>229.6</v>
      </c>
      <c r="EF448" s="913"/>
      <c r="EG448" s="230" t="s">
        <v>356</v>
      </c>
      <c r="EH448" s="543">
        <v>22.8</v>
      </c>
      <c r="EI448" s="543">
        <v>160.80000000000001</v>
      </c>
      <c r="EJ448" s="543">
        <v>7.3</v>
      </c>
      <c r="EK448" s="543">
        <v>0</v>
      </c>
      <c r="EL448" s="543">
        <v>190.9</v>
      </c>
      <c r="EM448" s="543">
        <v>0</v>
      </c>
      <c r="EN448" s="543">
        <v>0</v>
      </c>
      <c r="EO448" s="919">
        <v>190.9</v>
      </c>
      <c r="EQ448" s="913"/>
      <c r="ER448" s="230" t="s">
        <v>356</v>
      </c>
      <c r="ES448" s="543">
        <v>81.8</v>
      </c>
      <c r="ET448" s="543">
        <v>140.9</v>
      </c>
      <c r="EU448" s="543">
        <v>7</v>
      </c>
      <c r="EV448" s="543">
        <v>0</v>
      </c>
      <c r="EW448" s="543">
        <v>229.7</v>
      </c>
      <c r="EX448" s="543">
        <v>0</v>
      </c>
      <c r="EY448" s="543">
        <v>0</v>
      </c>
      <c r="EZ448" s="919">
        <v>229.7</v>
      </c>
    </row>
    <row r="449" spans="2:156" ht="12.75">
      <c r="B449" s="475"/>
      <c r="C449" s="486" t="s">
        <v>779</v>
      </c>
      <c r="D449" s="506">
        <v>367.00000000000006</v>
      </c>
      <c r="E449" s="506">
        <v>2107.6000000000004</v>
      </c>
      <c r="F449" s="506">
        <v>24.5</v>
      </c>
      <c r="G449" s="506">
        <v>0</v>
      </c>
      <c r="H449" s="506">
        <v>2499.0999999999995</v>
      </c>
      <c r="I449" s="506">
        <v>0</v>
      </c>
      <c r="J449" s="506">
        <v>0</v>
      </c>
      <c r="K449" s="505">
        <v>2499.0999999999995</v>
      </c>
      <c r="L449" s="747">
        <f t="shared" si="120"/>
        <v>169</v>
      </c>
      <c r="M449" s="231">
        <f t="shared" si="121"/>
        <v>215.5</v>
      </c>
      <c r="N449" s="231">
        <f t="shared" si="122"/>
        <v>178.7</v>
      </c>
      <c r="O449" s="231">
        <f t="shared" si="123"/>
        <v>259.5</v>
      </c>
      <c r="P449" s="231">
        <f t="shared" si="124"/>
        <v>267.39999999999998</v>
      </c>
      <c r="Q449" s="231">
        <f t="shared" si="125"/>
        <v>231.1</v>
      </c>
      <c r="R449" s="231">
        <f t="shared" si="126"/>
        <v>230.5</v>
      </c>
      <c r="S449" s="231">
        <f t="shared" si="127"/>
        <v>200.8</v>
      </c>
      <c r="T449" s="231">
        <f t="shared" si="128"/>
        <v>170.1</v>
      </c>
      <c r="U449" s="231">
        <f t="shared" si="129"/>
        <v>190.3</v>
      </c>
      <c r="V449" s="231">
        <f t="shared" si="130"/>
        <v>176.6</v>
      </c>
      <c r="W449" s="232">
        <f t="shared" si="131"/>
        <v>209.6</v>
      </c>
      <c r="Z449" s="913"/>
      <c r="AA449" s="230" t="s">
        <v>779</v>
      </c>
      <c r="AB449" s="543">
        <v>23.4</v>
      </c>
      <c r="AC449" s="543">
        <v>141.80000000000001</v>
      </c>
      <c r="AD449" s="543">
        <v>3.8</v>
      </c>
      <c r="AE449" s="543">
        <v>0</v>
      </c>
      <c r="AF449" s="543">
        <v>169</v>
      </c>
      <c r="AG449" s="543">
        <v>0</v>
      </c>
      <c r="AH449" s="543">
        <v>0</v>
      </c>
      <c r="AI449" s="919">
        <v>169</v>
      </c>
      <c r="AK449" s="913"/>
      <c r="AL449" s="230" t="s">
        <v>779</v>
      </c>
      <c r="AM449" s="543">
        <v>29.5</v>
      </c>
      <c r="AN449" s="543">
        <v>184.5</v>
      </c>
      <c r="AO449" s="543">
        <v>1.5</v>
      </c>
      <c r="AP449" s="543">
        <v>0</v>
      </c>
      <c r="AQ449" s="543">
        <v>215.5</v>
      </c>
      <c r="AR449" s="543">
        <v>0</v>
      </c>
      <c r="AS449" s="543">
        <v>0</v>
      </c>
      <c r="AT449" s="919">
        <v>215.5</v>
      </c>
      <c r="AV449" s="913"/>
      <c r="AW449" s="230" t="s">
        <v>779</v>
      </c>
      <c r="AX449" s="543">
        <v>16.399999999999999</v>
      </c>
      <c r="AY449" s="543">
        <v>161.4</v>
      </c>
      <c r="AZ449" s="543">
        <v>0.9</v>
      </c>
      <c r="BA449" s="543">
        <v>0</v>
      </c>
      <c r="BB449" s="543">
        <v>178.7</v>
      </c>
      <c r="BC449" s="543">
        <v>0</v>
      </c>
      <c r="BD449" s="543">
        <v>0</v>
      </c>
      <c r="BE449" s="919">
        <v>178.7</v>
      </c>
      <c r="BG449" s="913"/>
      <c r="BH449" s="230" t="s">
        <v>779</v>
      </c>
      <c r="BI449" s="543">
        <v>52.2</v>
      </c>
      <c r="BJ449" s="543">
        <v>203.8</v>
      </c>
      <c r="BK449" s="543">
        <v>3.5</v>
      </c>
      <c r="BL449" s="543">
        <v>0</v>
      </c>
      <c r="BM449" s="543">
        <v>259.5</v>
      </c>
      <c r="BN449" s="543">
        <v>0</v>
      </c>
      <c r="BO449" s="543">
        <v>0</v>
      </c>
      <c r="BP449" s="919">
        <v>259.5</v>
      </c>
      <c r="BR449" s="913"/>
      <c r="BS449" s="230" t="s">
        <v>779</v>
      </c>
      <c r="BT449" s="543">
        <v>12.9</v>
      </c>
      <c r="BU449" s="543">
        <v>252.6</v>
      </c>
      <c r="BV449" s="543">
        <v>1.9</v>
      </c>
      <c r="BW449" s="543">
        <v>0</v>
      </c>
      <c r="BX449" s="543">
        <v>267.39999999999998</v>
      </c>
      <c r="BY449" s="543">
        <v>0</v>
      </c>
      <c r="BZ449" s="543">
        <v>0</v>
      </c>
      <c r="CA449" s="919">
        <v>267.39999999999998</v>
      </c>
      <c r="CC449" s="913"/>
      <c r="CD449" s="230" t="s">
        <v>779</v>
      </c>
      <c r="CE449" s="543">
        <v>38.200000000000003</v>
      </c>
      <c r="CF449" s="543">
        <v>191.8</v>
      </c>
      <c r="CG449" s="543">
        <v>1.1000000000000001</v>
      </c>
      <c r="CH449" s="543">
        <v>0</v>
      </c>
      <c r="CI449" s="543">
        <v>231.1</v>
      </c>
      <c r="CJ449" s="543">
        <v>0</v>
      </c>
      <c r="CK449" s="543">
        <v>0</v>
      </c>
      <c r="CL449" s="919">
        <v>231.1</v>
      </c>
      <c r="CN449" s="913"/>
      <c r="CO449" s="230" t="s">
        <v>779</v>
      </c>
      <c r="CP449" s="543">
        <v>61.4</v>
      </c>
      <c r="CQ449" s="543">
        <v>167.2</v>
      </c>
      <c r="CR449" s="543">
        <v>1.9</v>
      </c>
      <c r="CS449" s="543">
        <v>0</v>
      </c>
      <c r="CT449" s="543">
        <v>230.5</v>
      </c>
      <c r="CU449" s="543">
        <v>0</v>
      </c>
      <c r="CV449" s="543">
        <v>0</v>
      </c>
      <c r="CW449" s="919">
        <v>230.5</v>
      </c>
      <c r="CY449" s="913"/>
      <c r="CZ449" s="230" t="s">
        <v>779</v>
      </c>
      <c r="DA449" s="543">
        <v>16.5</v>
      </c>
      <c r="DB449" s="543">
        <v>181.3</v>
      </c>
      <c r="DC449" s="543">
        <v>3</v>
      </c>
      <c r="DD449" s="543">
        <v>0</v>
      </c>
      <c r="DE449" s="543">
        <v>200.8</v>
      </c>
      <c r="DF449" s="543">
        <v>0</v>
      </c>
      <c r="DG449" s="543">
        <v>0</v>
      </c>
      <c r="DH449" s="919">
        <v>200.8</v>
      </c>
      <c r="DJ449" s="913"/>
      <c r="DK449" s="230" t="s">
        <v>779</v>
      </c>
      <c r="DL449" s="543">
        <v>18.2</v>
      </c>
      <c r="DM449" s="543">
        <v>150.4</v>
      </c>
      <c r="DN449" s="543">
        <v>1.5</v>
      </c>
      <c r="DO449" s="543">
        <v>0</v>
      </c>
      <c r="DP449" s="543">
        <v>170.1</v>
      </c>
      <c r="DQ449" s="543">
        <v>0</v>
      </c>
      <c r="DR449" s="543">
        <v>0</v>
      </c>
      <c r="DS449" s="919">
        <v>170.1</v>
      </c>
      <c r="DU449" s="913"/>
      <c r="DV449" s="230" t="s">
        <v>779</v>
      </c>
      <c r="DW449" s="543">
        <v>14.8</v>
      </c>
      <c r="DX449" s="543">
        <v>173.3</v>
      </c>
      <c r="DY449" s="543">
        <v>2.2000000000000002</v>
      </c>
      <c r="DZ449" s="543">
        <v>0</v>
      </c>
      <c r="EA449" s="543">
        <v>190.3</v>
      </c>
      <c r="EB449" s="543">
        <v>0</v>
      </c>
      <c r="EC449" s="543">
        <v>0</v>
      </c>
      <c r="ED449" s="919">
        <v>190.3</v>
      </c>
      <c r="EF449" s="913"/>
      <c r="EG449" s="230" t="s">
        <v>779</v>
      </c>
      <c r="EH449" s="543">
        <v>16.3</v>
      </c>
      <c r="EI449" s="543">
        <v>159.4</v>
      </c>
      <c r="EJ449" s="543">
        <v>0.9</v>
      </c>
      <c r="EK449" s="543">
        <v>0</v>
      </c>
      <c r="EL449" s="543">
        <v>176.6</v>
      </c>
      <c r="EM449" s="543">
        <v>0</v>
      </c>
      <c r="EN449" s="543">
        <v>0</v>
      </c>
      <c r="EO449" s="919">
        <v>176.6</v>
      </c>
      <c r="EQ449" s="913"/>
      <c r="ER449" s="230" t="s">
        <v>779</v>
      </c>
      <c r="ES449" s="543">
        <v>67.2</v>
      </c>
      <c r="ET449" s="543">
        <v>140.1</v>
      </c>
      <c r="EU449" s="543">
        <v>2.2999999999999998</v>
      </c>
      <c r="EV449" s="543">
        <v>0</v>
      </c>
      <c r="EW449" s="543">
        <v>209.6</v>
      </c>
      <c r="EX449" s="543">
        <v>0</v>
      </c>
      <c r="EY449" s="543">
        <v>0</v>
      </c>
      <c r="EZ449" s="919">
        <v>209.6</v>
      </c>
    </row>
    <row r="450" spans="2:156" ht="12.75">
      <c r="B450" s="475"/>
      <c r="C450" s="486" t="s">
        <v>814</v>
      </c>
      <c r="D450" s="506">
        <v>0</v>
      </c>
      <c r="E450" s="506">
        <v>1169.4000000000003</v>
      </c>
      <c r="F450" s="506">
        <v>0</v>
      </c>
      <c r="G450" s="506">
        <v>0</v>
      </c>
      <c r="H450" s="506">
        <v>1169.4000000000003</v>
      </c>
      <c r="I450" s="506">
        <v>0</v>
      </c>
      <c r="J450" s="506">
        <v>0</v>
      </c>
      <c r="K450" s="505">
        <v>1169.4000000000003</v>
      </c>
      <c r="L450" s="747">
        <f t="shared" si="120"/>
        <v>87.7</v>
      </c>
      <c r="M450" s="231">
        <f t="shared" si="121"/>
        <v>95</v>
      </c>
      <c r="N450" s="231">
        <f t="shared" si="122"/>
        <v>85.9</v>
      </c>
      <c r="O450" s="231">
        <f t="shared" si="123"/>
        <v>117.6</v>
      </c>
      <c r="P450" s="231">
        <f t="shared" si="124"/>
        <v>171.7</v>
      </c>
      <c r="Q450" s="231">
        <f t="shared" si="125"/>
        <v>106.2</v>
      </c>
      <c r="R450" s="231">
        <f t="shared" si="126"/>
        <v>94.4</v>
      </c>
      <c r="S450" s="231">
        <f t="shared" si="127"/>
        <v>113.1</v>
      </c>
      <c r="T450" s="231">
        <f t="shared" si="128"/>
        <v>79.5</v>
      </c>
      <c r="U450" s="231">
        <f t="shared" si="129"/>
        <v>89.4</v>
      </c>
      <c r="V450" s="231">
        <f t="shared" si="130"/>
        <v>78.2</v>
      </c>
      <c r="W450" s="232">
        <f t="shared" si="131"/>
        <v>50.7</v>
      </c>
      <c r="Z450" s="913"/>
      <c r="AA450" s="230" t="s">
        <v>814</v>
      </c>
      <c r="AB450" s="543">
        <v>0</v>
      </c>
      <c r="AC450" s="543">
        <v>87.7</v>
      </c>
      <c r="AD450" s="543">
        <v>0</v>
      </c>
      <c r="AE450" s="543">
        <v>0</v>
      </c>
      <c r="AF450" s="543">
        <v>87.7</v>
      </c>
      <c r="AG450" s="543">
        <v>0</v>
      </c>
      <c r="AH450" s="543">
        <v>0</v>
      </c>
      <c r="AI450" s="919">
        <v>87.7</v>
      </c>
      <c r="AK450" s="913"/>
      <c r="AL450" s="230" t="s">
        <v>814</v>
      </c>
      <c r="AM450" s="543">
        <v>0</v>
      </c>
      <c r="AN450" s="543">
        <v>95</v>
      </c>
      <c r="AO450" s="543">
        <v>0</v>
      </c>
      <c r="AP450" s="543">
        <v>0</v>
      </c>
      <c r="AQ450" s="543">
        <v>95</v>
      </c>
      <c r="AR450" s="543">
        <v>0</v>
      </c>
      <c r="AS450" s="543">
        <v>0</v>
      </c>
      <c r="AT450" s="919">
        <v>95</v>
      </c>
      <c r="AV450" s="913"/>
      <c r="AW450" s="230" t="s">
        <v>814</v>
      </c>
      <c r="AX450" s="543">
        <v>0</v>
      </c>
      <c r="AY450" s="543">
        <v>85.9</v>
      </c>
      <c r="AZ450" s="543">
        <v>0</v>
      </c>
      <c r="BA450" s="543">
        <v>0</v>
      </c>
      <c r="BB450" s="543">
        <v>85.9</v>
      </c>
      <c r="BC450" s="543">
        <v>0</v>
      </c>
      <c r="BD450" s="543">
        <v>0</v>
      </c>
      <c r="BE450" s="919">
        <v>85.9</v>
      </c>
      <c r="BG450" s="913"/>
      <c r="BH450" s="230" t="s">
        <v>814</v>
      </c>
      <c r="BI450" s="543">
        <v>0</v>
      </c>
      <c r="BJ450" s="543">
        <v>117.6</v>
      </c>
      <c r="BK450" s="543">
        <v>0</v>
      </c>
      <c r="BL450" s="543">
        <v>0</v>
      </c>
      <c r="BM450" s="543">
        <v>117.6</v>
      </c>
      <c r="BN450" s="543">
        <v>0</v>
      </c>
      <c r="BO450" s="543">
        <v>0</v>
      </c>
      <c r="BP450" s="919">
        <v>117.6</v>
      </c>
      <c r="BR450" s="913"/>
      <c r="BS450" s="230" t="s">
        <v>814</v>
      </c>
      <c r="BT450" s="543">
        <v>0</v>
      </c>
      <c r="BU450" s="543">
        <v>171.7</v>
      </c>
      <c r="BV450" s="543">
        <v>0</v>
      </c>
      <c r="BW450" s="543">
        <v>0</v>
      </c>
      <c r="BX450" s="543">
        <v>171.7</v>
      </c>
      <c r="BY450" s="543">
        <v>0</v>
      </c>
      <c r="BZ450" s="543">
        <v>0</v>
      </c>
      <c r="CA450" s="919">
        <v>171.7</v>
      </c>
      <c r="CC450" s="913"/>
      <c r="CD450" s="230" t="s">
        <v>814</v>
      </c>
      <c r="CE450" s="543">
        <v>0</v>
      </c>
      <c r="CF450" s="543">
        <v>106.2</v>
      </c>
      <c r="CG450" s="543">
        <v>0</v>
      </c>
      <c r="CH450" s="543">
        <v>0</v>
      </c>
      <c r="CI450" s="543">
        <v>106.2</v>
      </c>
      <c r="CJ450" s="543">
        <v>0</v>
      </c>
      <c r="CK450" s="543">
        <v>0</v>
      </c>
      <c r="CL450" s="919">
        <v>106.2</v>
      </c>
      <c r="CN450" s="913"/>
      <c r="CO450" s="230" t="s">
        <v>814</v>
      </c>
      <c r="CP450" s="543">
        <v>0</v>
      </c>
      <c r="CQ450" s="543">
        <v>94.4</v>
      </c>
      <c r="CR450" s="543">
        <v>0</v>
      </c>
      <c r="CS450" s="543">
        <v>0</v>
      </c>
      <c r="CT450" s="543">
        <v>94.4</v>
      </c>
      <c r="CU450" s="543">
        <v>0</v>
      </c>
      <c r="CV450" s="543">
        <v>0</v>
      </c>
      <c r="CW450" s="919">
        <v>94.4</v>
      </c>
      <c r="CY450" s="913"/>
      <c r="CZ450" s="230" t="s">
        <v>814</v>
      </c>
      <c r="DA450" s="543">
        <v>0</v>
      </c>
      <c r="DB450" s="543">
        <v>113.1</v>
      </c>
      <c r="DC450" s="543">
        <v>0</v>
      </c>
      <c r="DD450" s="543">
        <v>0</v>
      </c>
      <c r="DE450" s="543">
        <v>113.1</v>
      </c>
      <c r="DF450" s="543">
        <v>0</v>
      </c>
      <c r="DG450" s="543">
        <v>0</v>
      </c>
      <c r="DH450" s="919">
        <v>113.1</v>
      </c>
      <c r="DJ450" s="913"/>
      <c r="DK450" s="230" t="s">
        <v>814</v>
      </c>
      <c r="DL450" s="543">
        <v>0</v>
      </c>
      <c r="DM450" s="543">
        <v>79.5</v>
      </c>
      <c r="DN450" s="543">
        <v>0</v>
      </c>
      <c r="DO450" s="543">
        <v>0</v>
      </c>
      <c r="DP450" s="543">
        <v>79.5</v>
      </c>
      <c r="DQ450" s="543">
        <v>0</v>
      </c>
      <c r="DR450" s="543">
        <v>0</v>
      </c>
      <c r="DS450" s="919">
        <v>79.5</v>
      </c>
      <c r="DU450" s="913"/>
      <c r="DV450" s="230" t="s">
        <v>814</v>
      </c>
      <c r="DW450" s="543">
        <v>0</v>
      </c>
      <c r="DX450" s="543">
        <v>89.4</v>
      </c>
      <c r="DY450" s="543">
        <v>0</v>
      </c>
      <c r="DZ450" s="543">
        <v>0</v>
      </c>
      <c r="EA450" s="543">
        <v>89.4</v>
      </c>
      <c r="EB450" s="543">
        <v>0</v>
      </c>
      <c r="EC450" s="543">
        <v>0</v>
      </c>
      <c r="ED450" s="919">
        <v>89.4</v>
      </c>
      <c r="EF450" s="913"/>
      <c r="EG450" s="230" t="s">
        <v>814</v>
      </c>
      <c r="EH450" s="543">
        <v>0</v>
      </c>
      <c r="EI450" s="543">
        <v>78.2</v>
      </c>
      <c r="EJ450" s="543">
        <v>0</v>
      </c>
      <c r="EK450" s="543">
        <v>0</v>
      </c>
      <c r="EL450" s="543">
        <v>78.2</v>
      </c>
      <c r="EM450" s="543">
        <v>0</v>
      </c>
      <c r="EN450" s="543">
        <v>0</v>
      </c>
      <c r="EO450" s="919">
        <v>78.2</v>
      </c>
      <c r="EQ450" s="913"/>
      <c r="ER450" s="230" t="s">
        <v>814</v>
      </c>
      <c r="ES450" s="543">
        <v>0</v>
      </c>
      <c r="ET450" s="543">
        <v>50.7</v>
      </c>
      <c r="EU450" s="543">
        <v>0</v>
      </c>
      <c r="EV450" s="543">
        <v>0</v>
      </c>
      <c r="EW450" s="543">
        <v>50.7</v>
      </c>
      <c r="EX450" s="543">
        <v>0</v>
      </c>
      <c r="EY450" s="543">
        <v>0</v>
      </c>
      <c r="EZ450" s="919">
        <v>50.7</v>
      </c>
    </row>
    <row r="451" spans="2:156" ht="12.75">
      <c r="B451" s="475"/>
      <c r="C451" s="486" t="s">
        <v>815</v>
      </c>
      <c r="D451" s="506">
        <v>367.00000000000006</v>
      </c>
      <c r="E451" s="506">
        <v>938.2</v>
      </c>
      <c r="F451" s="506">
        <v>24.5</v>
      </c>
      <c r="G451" s="506">
        <v>0</v>
      </c>
      <c r="H451" s="506">
        <v>1329.7000000000003</v>
      </c>
      <c r="I451" s="506">
        <v>0</v>
      </c>
      <c r="J451" s="506">
        <v>0</v>
      </c>
      <c r="K451" s="505">
        <v>1329.7000000000003</v>
      </c>
      <c r="L451" s="747">
        <f t="shared" si="120"/>
        <v>81.3</v>
      </c>
      <c r="M451" s="231">
        <f t="shared" si="121"/>
        <v>120.5</v>
      </c>
      <c r="N451" s="231">
        <f t="shared" si="122"/>
        <v>92.8</v>
      </c>
      <c r="O451" s="231">
        <f t="shared" si="123"/>
        <v>141.9</v>
      </c>
      <c r="P451" s="231">
        <f t="shared" si="124"/>
        <v>95.7</v>
      </c>
      <c r="Q451" s="231">
        <f t="shared" si="125"/>
        <v>124.9</v>
      </c>
      <c r="R451" s="231">
        <f t="shared" si="126"/>
        <v>136.1</v>
      </c>
      <c r="S451" s="231">
        <f t="shared" si="127"/>
        <v>87.7</v>
      </c>
      <c r="T451" s="231">
        <f t="shared" si="128"/>
        <v>90.6</v>
      </c>
      <c r="U451" s="231">
        <f t="shared" si="129"/>
        <v>100.9</v>
      </c>
      <c r="V451" s="231">
        <f t="shared" si="130"/>
        <v>98.4</v>
      </c>
      <c r="W451" s="232">
        <f t="shared" si="131"/>
        <v>158.9</v>
      </c>
      <c r="Z451" s="913"/>
      <c r="AA451" s="230" t="s">
        <v>815</v>
      </c>
      <c r="AB451" s="543">
        <v>23.4</v>
      </c>
      <c r="AC451" s="543">
        <v>54.1</v>
      </c>
      <c r="AD451" s="543">
        <v>3.8</v>
      </c>
      <c r="AE451" s="543">
        <v>0</v>
      </c>
      <c r="AF451" s="543">
        <v>81.3</v>
      </c>
      <c r="AG451" s="543">
        <v>0</v>
      </c>
      <c r="AH451" s="543">
        <v>0</v>
      </c>
      <c r="AI451" s="919">
        <v>81.3</v>
      </c>
      <c r="AK451" s="913"/>
      <c r="AL451" s="230" t="s">
        <v>815</v>
      </c>
      <c r="AM451" s="543">
        <v>29.5</v>
      </c>
      <c r="AN451" s="543">
        <v>89.5</v>
      </c>
      <c r="AO451" s="543">
        <v>1.5</v>
      </c>
      <c r="AP451" s="543">
        <v>0</v>
      </c>
      <c r="AQ451" s="543">
        <v>120.5</v>
      </c>
      <c r="AR451" s="543">
        <v>0</v>
      </c>
      <c r="AS451" s="543">
        <v>0</v>
      </c>
      <c r="AT451" s="919">
        <v>120.5</v>
      </c>
      <c r="AV451" s="913"/>
      <c r="AW451" s="230" t="s">
        <v>815</v>
      </c>
      <c r="AX451" s="543">
        <v>16.399999999999999</v>
      </c>
      <c r="AY451" s="543">
        <v>75.5</v>
      </c>
      <c r="AZ451" s="543">
        <v>0.9</v>
      </c>
      <c r="BA451" s="543">
        <v>0</v>
      </c>
      <c r="BB451" s="543">
        <v>92.8</v>
      </c>
      <c r="BC451" s="543">
        <v>0</v>
      </c>
      <c r="BD451" s="543">
        <v>0</v>
      </c>
      <c r="BE451" s="919">
        <v>92.8</v>
      </c>
      <c r="BG451" s="913"/>
      <c r="BH451" s="230" t="s">
        <v>815</v>
      </c>
      <c r="BI451" s="543">
        <v>52.2</v>
      </c>
      <c r="BJ451" s="543">
        <v>86.2</v>
      </c>
      <c r="BK451" s="543">
        <v>3.5</v>
      </c>
      <c r="BL451" s="543">
        <v>0</v>
      </c>
      <c r="BM451" s="543">
        <v>141.9</v>
      </c>
      <c r="BN451" s="543">
        <v>0</v>
      </c>
      <c r="BO451" s="543">
        <v>0</v>
      </c>
      <c r="BP451" s="919">
        <v>141.9</v>
      </c>
      <c r="BR451" s="913"/>
      <c r="BS451" s="230" t="s">
        <v>815</v>
      </c>
      <c r="BT451" s="543">
        <v>12.9</v>
      </c>
      <c r="BU451" s="543">
        <v>80.900000000000006</v>
      </c>
      <c r="BV451" s="543">
        <v>1.9</v>
      </c>
      <c r="BW451" s="543">
        <v>0</v>
      </c>
      <c r="BX451" s="543">
        <v>95.7</v>
      </c>
      <c r="BY451" s="543">
        <v>0</v>
      </c>
      <c r="BZ451" s="543">
        <v>0</v>
      </c>
      <c r="CA451" s="919">
        <v>95.7</v>
      </c>
      <c r="CC451" s="913"/>
      <c r="CD451" s="230" t="s">
        <v>815</v>
      </c>
      <c r="CE451" s="543">
        <v>38.200000000000003</v>
      </c>
      <c r="CF451" s="543">
        <v>85.6</v>
      </c>
      <c r="CG451" s="543">
        <v>1.1000000000000001</v>
      </c>
      <c r="CH451" s="543">
        <v>0</v>
      </c>
      <c r="CI451" s="543">
        <v>124.9</v>
      </c>
      <c r="CJ451" s="543">
        <v>0</v>
      </c>
      <c r="CK451" s="543">
        <v>0</v>
      </c>
      <c r="CL451" s="919">
        <v>124.9</v>
      </c>
      <c r="CN451" s="913"/>
      <c r="CO451" s="230" t="s">
        <v>815</v>
      </c>
      <c r="CP451" s="543">
        <v>61.4</v>
      </c>
      <c r="CQ451" s="543">
        <v>72.8</v>
      </c>
      <c r="CR451" s="543">
        <v>1.9</v>
      </c>
      <c r="CS451" s="543">
        <v>0</v>
      </c>
      <c r="CT451" s="543">
        <v>136.1</v>
      </c>
      <c r="CU451" s="543">
        <v>0</v>
      </c>
      <c r="CV451" s="543">
        <v>0</v>
      </c>
      <c r="CW451" s="919">
        <v>136.1</v>
      </c>
      <c r="CY451" s="913"/>
      <c r="CZ451" s="230" t="s">
        <v>815</v>
      </c>
      <c r="DA451" s="543">
        <v>16.5</v>
      </c>
      <c r="DB451" s="543">
        <v>68.2</v>
      </c>
      <c r="DC451" s="543">
        <v>3</v>
      </c>
      <c r="DD451" s="543">
        <v>0</v>
      </c>
      <c r="DE451" s="543">
        <v>87.7</v>
      </c>
      <c r="DF451" s="543">
        <v>0</v>
      </c>
      <c r="DG451" s="543">
        <v>0</v>
      </c>
      <c r="DH451" s="919">
        <v>87.7</v>
      </c>
      <c r="DJ451" s="913"/>
      <c r="DK451" s="230" t="s">
        <v>815</v>
      </c>
      <c r="DL451" s="543">
        <v>18.2</v>
      </c>
      <c r="DM451" s="543">
        <v>70.900000000000006</v>
      </c>
      <c r="DN451" s="543">
        <v>1.5</v>
      </c>
      <c r="DO451" s="543">
        <v>0</v>
      </c>
      <c r="DP451" s="543">
        <v>90.6</v>
      </c>
      <c r="DQ451" s="543">
        <v>0</v>
      </c>
      <c r="DR451" s="543">
        <v>0</v>
      </c>
      <c r="DS451" s="919">
        <v>90.6</v>
      </c>
      <c r="DU451" s="913"/>
      <c r="DV451" s="230" t="s">
        <v>815</v>
      </c>
      <c r="DW451" s="543">
        <v>14.8</v>
      </c>
      <c r="DX451" s="543">
        <v>83.9</v>
      </c>
      <c r="DY451" s="543">
        <v>2.2000000000000002</v>
      </c>
      <c r="DZ451" s="543">
        <v>0</v>
      </c>
      <c r="EA451" s="543">
        <v>100.9</v>
      </c>
      <c r="EB451" s="543">
        <v>0</v>
      </c>
      <c r="EC451" s="543">
        <v>0</v>
      </c>
      <c r="ED451" s="919">
        <v>100.9</v>
      </c>
      <c r="EF451" s="913"/>
      <c r="EG451" s="230" t="s">
        <v>815</v>
      </c>
      <c r="EH451" s="543">
        <v>16.3</v>
      </c>
      <c r="EI451" s="543">
        <v>81.2</v>
      </c>
      <c r="EJ451" s="543">
        <v>0.9</v>
      </c>
      <c r="EK451" s="543">
        <v>0</v>
      </c>
      <c r="EL451" s="543">
        <v>98.4</v>
      </c>
      <c r="EM451" s="543">
        <v>0</v>
      </c>
      <c r="EN451" s="543">
        <v>0</v>
      </c>
      <c r="EO451" s="919">
        <v>98.4</v>
      </c>
      <c r="EQ451" s="913"/>
      <c r="ER451" s="230" t="s">
        <v>815</v>
      </c>
      <c r="ES451" s="543">
        <v>67.2</v>
      </c>
      <c r="ET451" s="543">
        <v>89.4</v>
      </c>
      <c r="EU451" s="543">
        <v>2.2999999999999998</v>
      </c>
      <c r="EV451" s="543">
        <v>0</v>
      </c>
      <c r="EW451" s="543">
        <v>158.9</v>
      </c>
      <c r="EX451" s="543">
        <v>0</v>
      </c>
      <c r="EY451" s="543">
        <v>0</v>
      </c>
      <c r="EZ451" s="919">
        <v>158.9</v>
      </c>
    </row>
    <row r="452" spans="2:156" ht="12.75">
      <c r="B452" s="475"/>
      <c r="C452" s="486" t="s">
        <v>355</v>
      </c>
      <c r="D452" s="506">
        <v>221.4</v>
      </c>
      <c r="E452" s="506">
        <v>6.8999999999999995</v>
      </c>
      <c r="F452" s="506">
        <v>63.5</v>
      </c>
      <c r="G452" s="506">
        <v>0</v>
      </c>
      <c r="H452" s="506">
        <v>291.80000000000007</v>
      </c>
      <c r="I452" s="506">
        <v>0.1</v>
      </c>
      <c r="J452" s="506">
        <v>0</v>
      </c>
      <c r="K452" s="505">
        <v>291.90000000000003</v>
      </c>
      <c r="L452" s="747">
        <f t="shared" si="120"/>
        <v>12.5</v>
      </c>
      <c r="M452" s="231">
        <f t="shared" si="121"/>
        <v>29.2</v>
      </c>
      <c r="N452" s="231">
        <f t="shared" si="122"/>
        <v>16.8</v>
      </c>
      <c r="O452" s="231">
        <f t="shared" si="123"/>
        <v>28.7</v>
      </c>
      <c r="P452" s="231">
        <f t="shared" si="124"/>
        <v>23.3</v>
      </c>
      <c r="Q452" s="231">
        <f t="shared" si="125"/>
        <v>23</v>
      </c>
      <c r="R452" s="231">
        <f t="shared" si="126"/>
        <v>37.9</v>
      </c>
      <c r="S452" s="231">
        <f t="shared" si="127"/>
        <v>19.899999999999999</v>
      </c>
      <c r="T452" s="231">
        <f t="shared" si="128"/>
        <v>26.9</v>
      </c>
      <c r="U452" s="231">
        <f t="shared" si="129"/>
        <v>39.299999999999997</v>
      </c>
      <c r="V452" s="231">
        <f t="shared" si="130"/>
        <v>14.3</v>
      </c>
      <c r="W452" s="232">
        <f t="shared" si="131"/>
        <v>20.100000000000001</v>
      </c>
      <c r="Z452" s="913"/>
      <c r="AA452" s="230" t="s">
        <v>355</v>
      </c>
      <c r="AB452" s="543">
        <v>5.8</v>
      </c>
      <c r="AC452" s="543">
        <v>0</v>
      </c>
      <c r="AD452" s="543">
        <v>6.7</v>
      </c>
      <c r="AE452" s="543">
        <v>0</v>
      </c>
      <c r="AF452" s="543">
        <v>12.5</v>
      </c>
      <c r="AG452" s="543">
        <v>0</v>
      </c>
      <c r="AH452" s="543">
        <v>0</v>
      </c>
      <c r="AI452" s="919">
        <v>12.5</v>
      </c>
      <c r="AK452" s="913"/>
      <c r="AL452" s="230" t="s">
        <v>355</v>
      </c>
      <c r="AM452" s="543">
        <v>25.3</v>
      </c>
      <c r="AN452" s="543">
        <v>0.2</v>
      </c>
      <c r="AO452" s="543">
        <v>3.7</v>
      </c>
      <c r="AP452" s="543">
        <v>0</v>
      </c>
      <c r="AQ452" s="543">
        <v>29.2</v>
      </c>
      <c r="AR452" s="543">
        <v>0</v>
      </c>
      <c r="AS452" s="543">
        <v>0</v>
      </c>
      <c r="AT452" s="919">
        <v>29.2</v>
      </c>
      <c r="AV452" s="913"/>
      <c r="AW452" s="230" t="s">
        <v>355</v>
      </c>
      <c r="AX452" s="543">
        <v>15.6</v>
      </c>
      <c r="AY452" s="543">
        <v>0</v>
      </c>
      <c r="AZ452" s="543">
        <v>1.2</v>
      </c>
      <c r="BA452" s="543">
        <v>0</v>
      </c>
      <c r="BB452" s="543">
        <v>16.8</v>
      </c>
      <c r="BC452" s="543">
        <v>0</v>
      </c>
      <c r="BD452" s="543">
        <v>0</v>
      </c>
      <c r="BE452" s="919">
        <v>16.8</v>
      </c>
      <c r="BG452" s="913"/>
      <c r="BH452" s="230" t="s">
        <v>355</v>
      </c>
      <c r="BI452" s="543">
        <v>20.6</v>
      </c>
      <c r="BJ452" s="543">
        <v>0.2</v>
      </c>
      <c r="BK452" s="543">
        <v>7.9</v>
      </c>
      <c r="BL452" s="543">
        <v>0</v>
      </c>
      <c r="BM452" s="543">
        <v>28.7</v>
      </c>
      <c r="BN452" s="543">
        <v>0</v>
      </c>
      <c r="BO452" s="543">
        <v>0</v>
      </c>
      <c r="BP452" s="919">
        <v>28.7</v>
      </c>
      <c r="BR452" s="913"/>
      <c r="BS452" s="230" t="s">
        <v>355</v>
      </c>
      <c r="BT452" s="543">
        <v>12.5</v>
      </c>
      <c r="BU452" s="543">
        <v>0.1</v>
      </c>
      <c r="BV452" s="543">
        <v>10.7</v>
      </c>
      <c r="BW452" s="543">
        <v>0</v>
      </c>
      <c r="BX452" s="543">
        <v>23.3</v>
      </c>
      <c r="BY452" s="543">
        <v>0</v>
      </c>
      <c r="BZ452" s="543">
        <v>0</v>
      </c>
      <c r="CA452" s="919">
        <v>23.3</v>
      </c>
      <c r="CC452" s="913"/>
      <c r="CD452" s="230" t="s">
        <v>355</v>
      </c>
      <c r="CE452" s="543">
        <v>20.100000000000001</v>
      </c>
      <c r="CF452" s="543">
        <v>0.1</v>
      </c>
      <c r="CG452" s="543">
        <v>2.8</v>
      </c>
      <c r="CH452" s="543">
        <v>0</v>
      </c>
      <c r="CI452" s="543">
        <v>23</v>
      </c>
      <c r="CJ452" s="543">
        <v>0</v>
      </c>
      <c r="CK452" s="543">
        <v>0</v>
      </c>
      <c r="CL452" s="919">
        <v>23</v>
      </c>
      <c r="CN452" s="913"/>
      <c r="CO452" s="230" t="s">
        <v>355</v>
      </c>
      <c r="CP452" s="543">
        <v>32.200000000000003</v>
      </c>
      <c r="CQ452" s="543">
        <v>0</v>
      </c>
      <c r="CR452" s="543">
        <v>5.7</v>
      </c>
      <c r="CS452" s="543">
        <v>0</v>
      </c>
      <c r="CT452" s="543">
        <v>37.9</v>
      </c>
      <c r="CU452" s="543">
        <v>0</v>
      </c>
      <c r="CV452" s="543">
        <v>0</v>
      </c>
      <c r="CW452" s="919">
        <v>37.9</v>
      </c>
      <c r="CY452" s="913"/>
      <c r="CZ452" s="230" t="s">
        <v>355</v>
      </c>
      <c r="DA452" s="543">
        <v>14.5</v>
      </c>
      <c r="DB452" s="543">
        <v>0.5</v>
      </c>
      <c r="DC452" s="543">
        <v>4.9000000000000004</v>
      </c>
      <c r="DD452" s="543">
        <v>0</v>
      </c>
      <c r="DE452" s="543">
        <v>19.899999999999999</v>
      </c>
      <c r="DF452" s="543">
        <v>0</v>
      </c>
      <c r="DG452" s="543">
        <v>0</v>
      </c>
      <c r="DH452" s="919">
        <v>19.899999999999999</v>
      </c>
      <c r="DJ452" s="913"/>
      <c r="DK452" s="230" t="s">
        <v>355</v>
      </c>
      <c r="DL452" s="543">
        <v>20.5</v>
      </c>
      <c r="DM452" s="543">
        <v>3</v>
      </c>
      <c r="DN452" s="543">
        <v>3.4</v>
      </c>
      <c r="DO452" s="543">
        <v>0</v>
      </c>
      <c r="DP452" s="543">
        <v>26.9</v>
      </c>
      <c r="DQ452" s="543">
        <v>0</v>
      </c>
      <c r="DR452" s="543">
        <v>0</v>
      </c>
      <c r="DS452" s="919">
        <v>26.9</v>
      </c>
      <c r="DU452" s="913"/>
      <c r="DV452" s="230" t="s">
        <v>355</v>
      </c>
      <c r="DW452" s="543">
        <v>33.200000000000003</v>
      </c>
      <c r="DX452" s="543">
        <v>0.6</v>
      </c>
      <c r="DY452" s="543">
        <v>5.4</v>
      </c>
      <c r="DZ452" s="543">
        <v>0</v>
      </c>
      <c r="EA452" s="543">
        <v>39.200000000000003</v>
      </c>
      <c r="EB452" s="543">
        <v>0.1</v>
      </c>
      <c r="EC452" s="543">
        <v>0</v>
      </c>
      <c r="ED452" s="919">
        <v>39.299999999999997</v>
      </c>
      <c r="EF452" s="913"/>
      <c r="EG452" s="230" t="s">
        <v>355</v>
      </c>
      <c r="EH452" s="543">
        <v>6.5</v>
      </c>
      <c r="EI452" s="543">
        <v>1.4</v>
      </c>
      <c r="EJ452" s="543">
        <v>6.4</v>
      </c>
      <c r="EK452" s="543">
        <v>0</v>
      </c>
      <c r="EL452" s="543">
        <v>14.3</v>
      </c>
      <c r="EM452" s="543">
        <v>0</v>
      </c>
      <c r="EN452" s="543">
        <v>0</v>
      </c>
      <c r="EO452" s="919">
        <v>14.3</v>
      </c>
      <c r="EQ452" s="913"/>
      <c r="ER452" s="230" t="s">
        <v>355</v>
      </c>
      <c r="ES452" s="543">
        <v>14.6</v>
      </c>
      <c r="ET452" s="543">
        <v>0.8</v>
      </c>
      <c r="EU452" s="543">
        <v>4.7</v>
      </c>
      <c r="EV452" s="543">
        <v>0</v>
      </c>
      <c r="EW452" s="543">
        <v>20.100000000000001</v>
      </c>
      <c r="EX452" s="543">
        <v>0</v>
      </c>
      <c r="EY452" s="543">
        <v>0</v>
      </c>
      <c r="EZ452" s="919">
        <v>20.100000000000001</v>
      </c>
    </row>
    <row r="453" spans="2:156" ht="12.75">
      <c r="B453" s="475"/>
      <c r="C453" s="486" t="s">
        <v>354</v>
      </c>
      <c r="D453" s="506">
        <v>55.7</v>
      </c>
      <c r="E453" s="506">
        <v>11.5</v>
      </c>
      <c r="F453" s="506">
        <v>81.400000000000006</v>
      </c>
      <c r="G453" s="506">
        <v>0</v>
      </c>
      <c r="H453" s="506">
        <v>148.6</v>
      </c>
      <c r="I453" s="506">
        <v>0</v>
      </c>
      <c r="J453" s="506">
        <v>0</v>
      </c>
      <c r="K453" s="505">
        <v>148.6</v>
      </c>
      <c r="L453" s="747">
        <f t="shared" si="120"/>
        <v>7.1</v>
      </c>
      <c r="M453" s="231">
        <f t="shared" si="121"/>
        <v>9.5</v>
      </c>
      <c r="N453" s="231">
        <f t="shared" si="122"/>
        <v>2.5</v>
      </c>
      <c r="O453" s="231">
        <f t="shared" si="123"/>
        <v>3.7</v>
      </c>
      <c r="P453" s="231">
        <f t="shared" si="124"/>
        <v>26.4</v>
      </c>
      <c r="Q453" s="231">
        <f t="shared" si="125"/>
        <v>4.4000000000000004</v>
      </c>
      <c r="R453" s="231">
        <f t="shared" si="126"/>
        <v>4.3</v>
      </c>
      <c r="S453" s="231">
        <f t="shared" si="127"/>
        <v>21.7</v>
      </c>
      <c r="T453" s="231">
        <f t="shared" si="128"/>
        <v>22.6</v>
      </c>
      <c r="U453" s="231">
        <f t="shared" si="129"/>
        <v>2.2999999999999998</v>
      </c>
      <c r="V453" s="231">
        <f t="shared" si="130"/>
        <v>4.7</v>
      </c>
      <c r="W453" s="232">
        <f t="shared" si="131"/>
        <v>39.4</v>
      </c>
      <c r="Z453" s="913"/>
      <c r="AA453" s="230" t="s">
        <v>354</v>
      </c>
      <c r="AB453" s="543">
        <v>0.4</v>
      </c>
      <c r="AC453" s="543">
        <v>0.9</v>
      </c>
      <c r="AD453" s="543">
        <v>5.8</v>
      </c>
      <c r="AE453" s="543">
        <v>0</v>
      </c>
      <c r="AF453" s="543">
        <v>7.1</v>
      </c>
      <c r="AG453" s="543">
        <v>0</v>
      </c>
      <c r="AH453" s="543">
        <v>0</v>
      </c>
      <c r="AI453" s="919">
        <v>7.1</v>
      </c>
      <c r="AK453" s="913"/>
      <c r="AL453" s="230" t="s">
        <v>354</v>
      </c>
      <c r="AM453" s="543">
        <v>0</v>
      </c>
      <c r="AN453" s="543">
        <v>0.7</v>
      </c>
      <c r="AO453" s="543">
        <v>8.8000000000000007</v>
      </c>
      <c r="AP453" s="543">
        <v>0</v>
      </c>
      <c r="AQ453" s="543">
        <v>9.5</v>
      </c>
      <c r="AR453" s="543">
        <v>0</v>
      </c>
      <c r="AS453" s="543">
        <v>0</v>
      </c>
      <c r="AT453" s="919">
        <v>9.5</v>
      </c>
      <c r="AV453" s="913"/>
      <c r="AW453" s="230" t="s">
        <v>354</v>
      </c>
      <c r="AX453" s="543">
        <v>0</v>
      </c>
      <c r="AY453" s="543">
        <v>0.7</v>
      </c>
      <c r="AZ453" s="543">
        <v>1.8</v>
      </c>
      <c r="BA453" s="543">
        <v>0</v>
      </c>
      <c r="BB453" s="543">
        <v>2.5</v>
      </c>
      <c r="BC453" s="543">
        <v>0</v>
      </c>
      <c r="BD453" s="543">
        <v>0</v>
      </c>
      <c r="BE453" s="919">
        <v>2.5</v>
      </c>
      <c r="BG453" s="913"/>
      <c r="BH453" s="230" t="s">
        <v>354</v>
      </c>
      <c r="BI453" s="543">
        <v>1.7</v>
      </c>
      <c r="BJ453" s="543">
        <v>0.8</v>
      </c>
      <c r="BK453" s="543">
        <v>1.2</v>
      </c>
      <c r="BL453" s="543">
        <v>0</v>
      </c>
      <c r="BM453" s="543">
        <v>3.7</v>
      </c>
      <c r="BN453" s="543">
        <v>0</v>
      </c>
      <c r="BO453" s="543">
        <v>0</v>
      </c>
      <c r="BP453" s="919">
        <v>3.7</v>
      </c>
      <c r="BR453" s="913"/>
      <c r="BS453" s="230" t="s">
        <v>354</v>
      </c>
      <c r="BT453" s="543">
        <v>21.4</v>
      </c>
      <c r="BU453" s="543">
        <v>0.3</v>
      </c>
      <c r="BV453" s="543">
        <v>4.7</v>
      </c>
      <c r="BW453" s="543">
        <v>0</v>
      </c>
      <c r="BX453" s="543">
        <v>26.4</v>
      </c>
      <c r="BY453" s="543">
        <v>0</v>
      </c>
      <c r="BZ453" s="543">
        <v>0</v>
      </c>
      <c r="CA453" s="919">
        <v>26.4</v>
      </c>
      <c r="CC453" s="913"/>
      <c r="CD453" s="230" t="s">
        <v>354</v>
      </c>
      <c r="CE453" s="543">
        <v>0.1</v>
      </c>
      <c r="CF453" s="543">
        <v>3.6</v>
      </c>
      <c r="CG453" s="543">
        <v>0.7</v>
      </c>
      <c r="CH453" s="543">
        <v>0</v>
      </c>
      <c r="CI453" s="543">
        <v>4.4000000000000004</v>
      </c>
      <c r="CJ453" s="543">
        <v>0</v>
      </c>
      <c r="CK453" s="543">
        <v>0</v>
      </c>
      <c r="CL453" s="919">
        <v>4.4000000000000004</v>
      </c>
      <c r="CN453" s="913"/>
      <c r="CO453" s="230" t="s">
        <v>354</v>
      </c>
      <c r="CP453" s="543">
        <v>0.2</v>
      </c>
      <c r="CQ453" s="543">
        <v>1.1000000000000001</v>
      </c>
      <c r="CR453" s="543">
        <v>3</v>
      </c>
      <c r="CS453" s="543">
        <v>0</v>
      </c>
      <c r="CT453" s="543">
        <v>4.3</v>
      </c>
      <c r="CU453" s="543">
        <v>0</v>
      </c>
      <c r="CV453" s="543">
        <v>0</v>
      </c>
      <c r="CW453" s="919">
        <v>4.3</v>
      </c>
      <c r="CY453" s="913"/>
      <c r="CZ453" s="230" t="s">
        <v>354</v>
      </c>
      <c r="DA453" s="543">
        <v>0.7</v>
      </c>
      <c r="DB453" s="543">
        <v>0.9</v>
      </c>
      <c r="DC453" s="543">
        <v>20.100000000000001</v>
      </c>
      <c r="DD453" s="543">
        <v>0</v>
      </c>
      <c r="DE453" s="543">
        <v>21.7</v>
      </c>
      <c r="DF453" s="543">
        <v>0</v>
      </c>
      <c r="DG453" s="543">
        <v>0</v>
      </c>
      <c r="DH453" s="919">
        <v>21.7</v>
      </c>
      <c r="DJ453" s="913"/>
      <c r="DK453" s="230" t="s">
        <v>354</v>
      </c>
      <c r="DL453" s="543">
        <v>0.6</v>
      </c>
      <c r="DM453" s="543">
        <v>0.6</v>
      </c>
      <c r="DN453" s="543">
        <v>21.4</v>
      </c>
      <c r="DO453" s="543">
        <v>0</v>
      </c>
      <c r="DP453" s="543">
        <v>22.6</v>
      </c>
      <c r="DQ453" s="543">
        <v>0</v>
      </c>
      <c r="DR453" s="543">
        <v>0</v>
      </c>
      <c r="DS453" s="919">
        <v>22.6</v>
      </c>
      <c r="DU453" s="913"/>
      <c r="DV453" s="230" t="s">
        <v>354</v>
      </c>
      <c r="DW453" s="543">
        <v>0.1</v>
      </c>
      <c r="DX453" s="543">
        <v>0.3</v>
      </c>
      <c r="DY453" s="543">
        <v>1.9</v>
      </c>
      <c r="DZ453" s="543">
        <v>0</v>
      </c>
      <c r="EA453" s="543">
        <v>2.2999999999999998</v>
      </c>
      <c r="EB453" s="543">
        <v>0</v>
      </c>
      <c r="EC453" s="543">
        <v>0</v>
      </c>
      <c r="ED453" s="919">
        <v>2.2999999999999998</v>
      </c>
      <c r="EF453" s="913"/>
      <c r="EG453" s="230" t="s">
        <v>354</v>
      </c>
      <c r="EH453" s="543">
        <v>3.4</v>
      </c>
      <c r="EI453" s="543">
        <v>0</v>
      </c>
      <c r="EJ453" s="543">
        <v>1.3</v>
      </c>
      <c r="EK453" s="543">
        <v>0</v>
      </c>
      <c r="EL453" s="543">
        <v>4.7</v>
      </c>
      <c r="EM453" s="543">
        <v>0</v>
      </c>
      <c r="EN453" s="543">
        <v>0</v>
      </c>
      <c r="EO453" s="919">
        <v>4.7</v>
      </c>
      <c r="EQ453" s="913"/>
      <c r="ER453" s="230" t="s">
        <v>354</v>
      </c>
      <c r="ES453" s="543">
        <v>27.1</v>
      </c>
      <c r="ET453" s="543">
        <v>1.6</v>
      </c>
      <c r="EU453" s="543">
        <v>10.7</v>
      </c>
      <c r="EV453" s="543">
        <v>0</v>
      </c>
      <c r="EW453" s="543">
        <v>39.4</v>
      </c>
      <c r="EX453" s="543">
        <v>0</v>
      </c>
      <c r="EY453" s="543">
        <v>0</v>
      </c>
      <c r="EZ453" s="919">
        <v>39.4</v>
      </c>
    </row>
    <row r="454" spans="2:156" ht="12.75">
      <c r="B454" s="475"/>
      <c r="C454" s="486" t="s">
        <v>779</v>
      </c>
      <c r="D454" s="506">
        <v>3</v>
      </c>
      <c r="E454" s="506">
        <v>0</v>
      </c>
      <c r="F454" s="506">
        <v>2.1</v>
      </c>
      <c r="G454" s="506">
        <v>0</v>
      </c>
      <c r="H454" s="506">
        <v>5.1000000000000005</v>
      </c>
      <c r="I454" s="506">
        <v>0</v>
      </c>
      <c r="J454" s="506">
        <v>0</v>
      </c>
      <c r="K454" s="505">
        <v>5.1000000000000005</v>
      </c>
      <c r="L454" s="747">
        <f t="shared" si="120"/>
        <v>0.1</v>
      </c>
      <c r="M454" s="231">
        <f t="shared" si="121"/>
        <v>0</v>
      </c>
      <c r="N454" s="231">
        <f t="shared" si="122"/>
        <v>0.1</v>
      </c>
      <c r="O454" s="231">
        <f t="shared" si="123"/>
        <v>0.1</v>
      </c>
      <c r="P454" s="231">
        <f t="shared" si="124"/>
        <v>0.1</v>
      </c>
      <c r="Q454" s="231">
        <f t="shared" si="125"/>
        <v>0.2</v>
      </c>
      <c r="R454" s="231">
        <f t="shared" si="126"/>
        <v>0.2</v>
      </c>
      <c r="S454" s="231">
        <f t="shared" si="127"/>
        <v>0</v>
      </c>
      <c r="T454" s="231">
        <f t="shared" si="128"/>
        <v>0.5</v>
      </c>
      <c r="U454" s="231">
        <f t="shared" si="129"/>
        <v>0.4</v>
      </c>
      <c r="V454" s="231">
        <f t="shared" si="130"/>
        <v>0.2</v>
      </c>
      <c r="W454" s="232">
        <f t="shared" si="131"/>
        <v>3.2</v>
      </c>
      <c r="Z454" s="913"/>
      <c r="AA454" s="230" t="s">
        <v>779</v>
      </c>
      <c r="AB454" s="543">
        <v>0</v>
      </c>
      <c r="AC454" s="543">
        <v>0</v>
      </c>
      <c r="AD454" s="543">
        <v>0.1</v>
      </c>
      <c r="AE454" s="543">
        <v>0</v>
      </c>
      <c r="AF454" s="543">
        <v>0.1</v>
      </c>
      <c r="AG454" s="543">
        <v>0</v>
      </c>
      <c r="AH454" s="543">
        <v>0</v>
      </c>
      <c r="AI454" s="919">
        <v>0.1</v>
      </c>
      <c r="AK454" s="913"/>
      <c r="AL454" s="230" t="s">
        <v>779</v>
      </c>
      <c r="AM454" s="543">
        <v>0</v>
      </c>
      <c r="AN454" s="543">
        <v>0</v>
      </c>
      <c r="AO454" s="543">
        <v>0</v>
      </c>
      <c r="AP454" s="543">
        <v>0</v>
      </c>
      <c r="AQ454" s="543">
        <v>0</v>
      </c>
      <c r="AR454" s="543">
        <v>0</v>
      </c>
      <c r="AS454" s="543">
        <v>0</v>
      </c>
      <c r="AT454" s="919">
        <v>0</v>
      </c>
      <c r="AV454" s="913"/>
      <c r="AW454" s="230" t="s">
        <v>779</v>
      </c>
      <c r="AX454" s="543">
        <v>0</v>
      </c>
      <c r="AY454" s="543">
        <v>0</v>
      </c>
      <c r="AZ454" s="543">
        <v>0.1</v>
      </c>
      <c r="BA454" s="543">
        <v>0</v>
      </c>
      <c r="BB454" s="543">
        <v>0.1</v>
      </c>
      <c r="BC454" s="543">
        <v>0</v>
      </c>
      <c r="BD454" s="543">
        <v>0</v>
      </c>
      <c r="BE454" s="919">
        <v>0.1</v>
      </c>
      <c r="BG454" s="913"/>
      <c r="BH454" s="230" t="s">
        <v>779</v>
      </c>
      <c r="BI454" s="543">
        <v>0</v>
      </c>
      <c r="BJ454" s="543">
        <v>0</v>
      </c>
      <c r="BK454" s="543">
        <v>0.1</v>
      </c>
      <c r="BL454" s="543">
        <v>0</v>
      </c>
      <c r="BM454" s="543">
        <v>0.1</v>
      </c>
      <c r="BN454" s="543">
        <v>0</v>
      </c>
      <c r="BO454" s="543">
        <v>0</v>
      </c>
      <c r="BP454" s="919">
        <v>0.1</v>
      </c>
      <c r="BR454" s="913"/>
      <c r="BS454" s="230" t="s">
        <v>779</v>
      </c>
      <c r="BT454" s="543">
        <v>0</v>
      </c>
      <c r="BU454" s="543">
        <v>0</v>
      </c>
      <c r="BV454" s="543">
        <v>0.1</v>
      </c>
      <c r="BW454" s="543">
        <v>0</v>
      </c>
      <c r="BX454" s="543">
        <v>0.1</v>
      </c>
      <c r="BY454" s="543">
        <v>0</v>
      </c>
      <c r="BZ454" s="543">
        <v>0</v>
      </c>
      <c r="CA454" s="919">
        <v>0.1</v>
      </c>
      <c r="CC454" s="913"/>
      <c r="CD454" s="230" t="s">
        <v>779</v>
      </c>
      <c r="CE454" s="543">
        <v>0</v>
      </c>
      <c r="CF454" s="543">
        <v>0</v>
      </c>
      <c r="CG454" s="543">
        <v>0.2</v>
      </c>
      <c r="CH454" s="543">
        <v>0</v>
      </c>
      <c r="CI454" s="543">
        <v>0.2</v>
      </c>
      <c r="CJ454" s="543">
        <v>0</v>
      </c>
      <c r="CK454" s="543">
        <v>0</v>
      </c>
      <c r="CL454" s="919">
        <v>0.2</v>
      </c>
      <c r="CN454" s="913"/>
      <c r="CO454" s="230" t="s">
        <v>779</v>
      </c>
      <c r="CP454" s="543">
        <v>0</v>
      </c>
      <c r="CQ454" s="543">
        <v>0</v>
      </c>
      <c r="CR454" s="543">
        <v>0.2</v>
      </c>
      <c r="CS454" s="543">
        <v>0</v>
      </c>
      <c r="CT454" s="543">
        <v>0.2</v>
      </c>
      <c r="CU454" s="543">
        <v>0</v>
      </c>
      <c r="CV454" s="543">
        <v>0</v>
      </c>
      <c r="CW454" s="919">
        <v>0.2</v>
      </c>
      <c r="CY454" s="913"/>
      <c r="CZ454" s="230" t="s">
        <v>779</v>
      </c>
      <c r="DA454" s="543">
        <v>0</v>
      </c>
      <c r="DB454" s="543">
        <v>0</v>
      </c>
      <c r="DC454" s="543">
        <v>0</v>
      </c>
      <c r="DD454" s="543">
        <v>0</v>
      </c>
      <c r="DE454" s="543">
        <v>0</v>
      </c>
      <c r="DF454" s="543">
        <v>0</v>
      </c>
      <c r="DG454" s="543">
        <v>0</v>
      </c>
      <c r="DH454" s="919">
        <v>0</v>
      </c>
      <c r="DJ454" s="913"/>
      <c r="DK454" s="230" t="s">
        <v>779</v>
      </c>
      <c r="DL454" s="543">
        <v>0</v>
      </c>
      <c r="DM454" s="543">
        <v>0</v>
      </c>
      <c r="DN454" s="543">
        <v>0.5</v>
      </c>
      <c r="DO454" s="543">
        <v>0</v>
      </c>
      <c r="DP454" s="543">
        <v>0.5</v>
      </c>
      <c r="DQ454" s="543">
        <v>0</v>
      </c>
      <c r="DR454" s="543">
        <v>0</v>
      </c>
      <c r="DS454" s="919">
        <v>0.5</v>
      </c>
      <c r="DU454" s="913"/>
      <c r="DV454" s="230" t="s">
        <v>779</v>
      </c>
      <c r="DW454" s="543">
        <v>0</v>
      </c>
      <c r="DX454" s="543">
        <v>0</v>
      </c>
      <c r="DY454" s="543">
        <v>0.4</v>
      </c>
      <c r="DZ454" s="543">
        <v>0</v>
      </c>
      <c r="EA454" s="543">
        <v>0.4</v>
      </c>
      <c r="EB454" s="543">
        <v>0</v>
      </c>
      <c r="EC454" s="543">
        <v>0</v>
      </c>
      <c r="ED454" s="919">
        <v>0.4</v>
      </c>
      <c r="EF454" s="913"/>
      <c r="EG454" s="230" t="s">
        <v>779</v>
      </c>
      <c r="EH454" s="543">
        <v>0</v>
      </c>
      <c r="EI454" s="543">
        <v>0</v>
      </c>
      <c r="EJ454" s="543">
        <v>0.2</v>
      </c>
      <c r="EK454" s="543">
        <v>0</v>
      </c>
      <c r="EL454" s="543">
        <v>0.2</v>
      </c>
      <c r="EM454" s="543">
        <v>0</v>
      </c>
      <c r="EN454" s="543">
        <v>0</v>
      </c>
      <c r="EO454" s="919">
        <v>0.2</v>
      </c>
      <c r="EQ454" s="913"/>
      <c r="ER454" s="230" t="s">
        <v>779</v>
      </c>
      <c r="ES454" s="543">
        <v>3</v>
      </c>
      <c r="ET454" s="543">
        <v>0</v>
      </c>
      <c r="EU454" s="543">
        <v>0.2</v>
      </c>
      <c r="EV454" s="543">
        <v>0</v>
      </c>
      <c r="EW454" s="543">
        <v>3.2</v>
      </c>
      <c r="EX454" s="543">
        <v>0</v>
      </c>
      <c r="EY454" s="543">
        <v>0</v>
      </c>
      <c r="EZ454" s="919">
        <v>3.2</v>
      </c>
    </row>
    <row r="455" spans="2:156" ht="12.75">
      <c r="B455" s="475"/>
      <c r="C455" s="486" t="s">
        <v>352</v>
      </c>
      <c r="D455" s="506">
        <v>52.7</v>
      </c>
      <c r="E455" s="506">
        <v>11.5</v>
      </c>
      <c r="F455" s="506">
        <v>79.299999999999983</v>
      </c>
      <c r="G455" s="506">
        <v>0</v>
      </c>
      <c r="H455" s="506">
        <v>143.5</v>
      </c>
      <c r="I455" s="506">
        <v>0</v>
      </c>
      <c r="J455" s="506">
        <v>0</v>
      </c>
      <c r="K455" s="505">
        <v>143.5</v>
      </c>
      <c r="L455" s="747">
        <f t="shared" si="120"/>
        <v>7</v>
      </c>
      <c r="M455" s="231">
        <f t="shared" si="121"/>
        <v>9.5</v>
      </c>
      <c r="N455" s="231">
        <f t="shared" si="122"/>
        <v>2.4</v>
      </c>
      <c r="O455" s="231">
        <f t="shared" si="123"/>
        <v>3.6</v>
      </c>
      <c r="P455" s="231">
        <f t="shared" si="124"/>
        <v>26.3</v>
      </c>
      <c r="Q455" s="231">
        <f t="shared" si="125"/>
        <v>4.2</v>
      </c>
      <c r="R455" s="231">
        <f t="shared" si="126"/>
        <v>4.0999999999999996</v>
      </c>
      <c r="S455" s="231">
        <f t="shared" si="127"/>
        <v>21.7</v>
      </c>
      <c r="T455" s="231">
        <f t="shared" si="128"/>
        <v>22.1</v>
      </c>
      <c r="U455" s="231">
        <f t="shared" si="129"/>
        <v>1.9</v>
      </c>
      <c r="V455" s="231">
        <f t="shared" si="130"/>
        <v>4.5</v>
      </c>
      <c r="W455" s="232">
        <f t="shared" si="131"/>
        <v>36.200000000000003</v>
      </c>
      <c r="Z455" s="913"/>
      <c r="AA455" s="230" t="s">
        <v>352</v>
      </c>
      <c r="AB455" s="543">
        <v>0.4</v>
      </c>
      <c r="AC455" s="543">
        <v>0.9</v>
      </c>
      <c r="AD455" s="543">
        <v>5.7</v>
      </c>
      <c r="AE455" s="543">
        <v>0</v>
      </c>
      <c r="AF455" s="543">
        <v>7</v>
      </c>
      <c r="AG455" s="543">
        <v>0</v>
      </c>
      <c r="AH455" s="543">
        <v>0</v>
      </c>
      <c r="AI455" s="919">
        <v>7</v>
      </c>
      <c r="AK455" s="913"/>
      <c r="AL455" s="230" t="s">
        <v>352</v>
      </c>
      <c r="AM455" s="543">
        <v>0</v>
      </c>
      <c r="AN455" s="543">
        <v>0.7</v>
      </c>
      <c r="AO455" s="543">
        <v>8.8000000000000007</v>
      </c>
      <c r="AP455" s="543">
        <v>0</v>
      </c>
      <c r="AQ455" s="543">
        <v>9.5</v>
      </c>
      <c r="AR455" s="543">
        <v>0</v>
      </c>
      <c r="AS455" s="543">
        <v>0</v>
      </c>
      <c r="AT455" s="919">
        <v>9.5</v>
      </c>
      <c r="AV455" s="913"/>
      <c r="AW455" s="230" t="s">
        <v>352</v>
      </c>
      <c r="AX455" s="543">
        <v>0</v>
      </c>
      <c r="AY455" s="543">
        <v>0.7</v>
      </c>
      <c r="AZ455" s="543">
        <v>1.7</v>
      </c>
      <c r="BA455" s="543">
        <v>0</v>
      </c>
      <c r="BB455" s="543">
        <v>2.4</v>
      </c>
      <c r="BC455" s="543">
        <v>0</v>
      </c>
      <c r="BD455" s="543">
        <v>0</v>
      </c>
      <c r="BE455" s="919">
        <v>2.4</v>
      </c>
      <c r="BG455" s="913"/>
      <c r="BH455" s="230" t="s">
        <v>352</v>
      </c>
      <c r="BI455" s="543">
        <v>1.7</v>
      </c>
      <c r="BJ455" s="543">
        <v>0.8</v>
      </c>
      <c r="BK455" s="543">
        <v>1.1000000000000001</v>
      </c>
      <c r="BL455" s="543">
        <v>0</v>
      </c>
      <c r="BM455" s="543">
        <v>3.6</v>
      </c>
      <c r="BN455" s="543">
        <v>0</v>
      </c>
      <c r="BO455" s="543">
        <v>0</v>
      </c>
      <c r="BP455" s="919">
        <v>3.6</v>
      </c>
      <c r="BR455" s="913"/>
      <c r="BS455" s="230" t="s">
        <v>352</v>
      </c>
      <c r="BT455" s="543">
        <v>21.4</v>
      </c>
      <c r="BU455" s="543">
        <v>0.3</v>
      </c>
      <c r="BV455" s="543">
        <v>4.5999999999999996</v>
      </c>
      <c r="BW455" s="543">
        <v>0</v>
      </c>
      <c r="BX455" s="543">
        <v>26.3</v>
      </c>
      <c r="BY455" s="543">
        <v>0</v>
      </c>
      <c r="BZ455" s="543">
        <v>0</v>
      </c>
      <c r="CA455" s="919">
        <v>26.3</v>
      </c>
      <c r="CC455" s="913"/>
      <c r="CD455" s="230" t="s">
        <v>352</v>
      </c>
      <c r="CE455" s="543">
        <v>0.1</v>
      </c>
      <c r="CF455" s="543">
        <v>3.6</v>
      </c>
      <c r="CG455" s="543">
        <v>0.5</v>
      </c>
      <c r="CH455" s="543">
        <v>0</v>
      </c>
      <c r="CI455" s="543">
        <v>4.2</v>
      </c>
      <c r="CJ455" s="543">
        <v>0</v>
      </c>
      <c r="CK455" s="543">
        <v>0</v>
      </c>
      <c r="CL455" s="919">
        <v>4.2</v>
      </c>
      <c r="CN455" s="913"/>
      <c r="CO455" s="230" t="s">
        <v>352</v>
      </c>
      <c r="CP455" s="543">
        <v>0.2</v>
      </c>
      <c r="CQ455" s="543">
        <v>1.1000000000000001</v>
      </c>
      <c r="CR455" s="543">
        <v>2.8</v>
      </c>
      <c r="CS455" s="543">
        <v>0</v>
      </c>
      <c r="CT455" s="543">
        <v>4.0999999999999996</v>
      </c>
      <c r="CU455" s="543">
        <v>0</v>
      </c>
      <c r="CV455" s="543">
        <v>0</v>
      </c>
      <c r="CW455" s="919">
        <v>4.0999999999999996</v>
      </c>
      <c r="CY455" s="913"/>
      <c r="CZ455" s="230" t="s">
        <v>352</v>
      </c>
      <c r="DA455" s="543">
        <v>0.7</v>
      </c>
      <c r="DB455" s="543">
        <v>0.9</v>
      </c>
      <c r="DC455" s="543">
        <v>20.100000000000001</v>
      </c>
      <c r="DD455" s="543">
        <v>0</v>
      </c>
      <c r="DE455" s="543">
        <v>21.7</v>
      </c>
      <c r="DF455" s="543">
        <v>0</v>
      </c>
      <c r="DG455" s="543">
        <v>0</v>
      </c>
      <c r="DH455" s="919">
        <v>21.7</v>
      </c>
      <c r="DJ455" s="913"/>
      <c r="DK455" s="230" t="s">
        <v>352</v>
      </c>
      <c r="DL455" s="543">
        <v>0.6</v>
      </c>
      <c r="DM455" s="543">
        <v>0.6</v>
      </c>
      <c r="DN455" s="543">
        <v>20.9</v>
      </c>
      <c r="DO455" s="543">
        <v>0</v>
      </c>
      <c r="DP455" s="543">
        <v>22.1</v>
      </c>
      <c r="DQ455" s="543">
        <v>0</v>
      </c>
      <c r="DR455" s="543">
        <v>0</v>
      </c>
      <c r="DS455" s="919">
        <v>22.1</v>
      </c>
      <c r="DU455" s="913"/>
      <c r="DV455" s="230" t="s">
        <v>352</v>
      </c>
      <c r="DW455" s="543">
        <v>0.1</v>
      </c>
      <c r="DX455" s="543">
        <v>0.3</v>
      </c>
      <c r="DY455" s="543">
        <v>1.5</v>
      </c>
      <c r="DZ455" s="543">
        <v>0</v>
      </c>
      <c r="EA455" s="543">
        <v>1.9</v>
      </c>
      <c r="EB455" s="543">
        <v>0</v>
      </c>
      <c r="EC455" s="543">
        <v>0</v>
      </c>
      <c r="ED455" s="919">
        <v>1.9</v>
      </c>
      <c r="EF455" s="913"/>
      <c r="EG455" s="230" t="s">
        <v>352</v>
      </c>
      <c r="EH455" s="543">
        <v>3.4</v>
      </c>
      <c r="EI455" s="543">
        <v>0</v>
      </c>
      <c r="EJ455" s="543">
        <v>1.1000000000000001</v>
      </c>
      <c r="EK455" s="543">
        <v>0</v>
      </c>
      <c r="EL455" s="543">
        <v>4.5</v>
      </c>
      <c r="EM455" s="543">
        <v>0</v>
      </c>
      <c r="EN455" s="543">
        <v>0</v>
      </c>
      <c r="EO455" s="919">
        <v>4.5</v>
      </c>
      <c r="EQ455" s="913"/>
      <c r="ER455" s="230" t="s">
        <v>352</v>
      </c>
      <c r="ES455" s="543">
        <v>24.1</v>
      </c>
      <c r="ET455" s="543">
        <v>1.6</v>
      </c>
      <c r="EU455" s="543">
        <v>10.5</v>
      </c>
      <c r="EV455" s="543">
        <v>0</v>
      </c>
      <c r="EW455" s="543">
        <v>36.200000000000003</v>
      </c>
      <c r="EX455" s="543">
        <v>0</v>
      </c>
      <c r="EY455" s="543">
        <v>0</v>
      </c>
      <c r="EZ455" s="919">
        <v>36.200000000000003</v>
      </c>
    </row>
    <row r="456" spans="2:156" ht="12.75">
      <c r="B456" s="496"/>
      <c r="C456" s="497"/>
      <c r="D456" s="615">
        <v>0</v>
      </c>
      <c r="E456" s="615">
        <v>0</v>
      </c>
      <c r="F456" s="615">
        <v>0</v>
      </c>
      <c r="G456" s="615">
        <v>0</v>
      </c>
      <c r="H456" s="615">
        <v>0</v>
      </c>
      <c r="I456" s="615">
        <v>0</v>
      </c>
      <c r="J456" s="615">
        <v>0</v>
      </c>
      <c r="K456" s="617">
        <v>0</v>
      </c>
      <c r="L456" s="748"/>
      <c r="M456" s="749"/>
      <c r="N456" s="749"/>
      <c r="O456" s="749"/>
      <c r="P456" s="749"/>
      <c r="Q456" s="749"/>
      <c r="R456" s="749"/>
      <c r="S456" s="749"/>
      <c r="T456" s="749"/>
      <c r="U456" s="749"/>
      <c r="V456" s="749"/>
      <c r="W456" s="750"/>
      <c r="Z456" s="913"/>
      <c r="AA456" s="230"/>
      <c r="AB456" s="543"/>
      <c r="AC456" s="543"/>
      <c r="AD456" s="543"/>
      <c r="AE456" s="543"/>
      <c r="AF456" s="543"/>
      <c r="AG456" s="543"/>
      <c r="AH456" s="543"/>
      <c r="AI456" s="919"/>
      <c r="AK456" s="913"/>
      <c r="AL456" s="230"/>
      <c r="AM456" s="543"/>
      <c r="AN456" s="543"/>
      <c r="AO456" s="543"/>
      <c r="AP456" s="543"/>
      <c r="AQ456" s="543"/>
      <c r="AR456" s="543"/>
      <c r="AS456" s="543"/>
      <c r="AT456" s="919"/>
      <c r="AV456" s="913"/>
      <c r="AW456" s="230"/>
      <c r="AX456" s="543"/>
      <c r="AY456" s="543"/>
      <c r="AZ456" s="543"/>
      <c r="BA456" s="543"/>
      <c r="BB456" s="543"/>
      <c r="BC456" s="543"/>
      <c r="BD456" s="543"/>
      <c r="BE456" s="919"/>
      <c r="BG456" s="913"/>
      <c r="BH456" s="230"/>
      <c r="BI456" s="543"/>
      <c r="BJ456" s="543"/>
      <c r="BK456" s="543"/>
      <c r="BL456" s="543"/>
      <c r="BM456" s="543"/>
      <c r="BN456" s="543"/>
      <c r="BO456" s="543"/>
      <c r="BP456" s="919"/>
      <c r="BR456" s="913"/>
      <c r="BS456" s="230"/>
      <c r="BT456" s="543"/>
      <c r="BU456" s="543"/>
      <c r="BV456" s="543"/>
      <c r="BW456" s="543"/>
      <c r="BX456" s="543"/>
      <c r="BY456" s="543"/>
      <c r="BZ456" s="543"/>
      <c r="CA456" s="919"/>
      <c r="CC456" s="913"/>
      <c r="CD456" s="230"/>
      <c r="CE456" s="543"/>
      <c r="CF456" s="543"/>
      <c r="CG456" s="543"/>
      <c r="CH456" s="543"/>
      <c r="CI456" s="543"/>
      <c r="CJ456" s="543"/>
      <c r="CK456" s="543"/>
      <c r="CL456" s="919"/>
      <c r="CN456" s="913"/>
      <c r="CO456" s="230"/>
      <c r="CP456" s="543"/>
      <c r="CQ456" s="543"/>
      <c r="CR456" s="543"/>
      <c r="CS456" s="543"/>
      <c r="CT456" s="543"/>
      <c r="CU456" s="543"/>
      <c r="CV456" s="543"/>
      <c r="CW456" s="919"/>
      <c r="CY456" s="913"/>
      <c r="CZ456" s="230"/>
      <c r="DA456" s="543"/>
      <c r="DB456" s="543"/>
      <c r="DC456" s="543"/>
      <c r="DD456" s="543"/>
      <c r="DE456" s="543"/>
      <c r="DF456" s="543"/>
      <c r="DG456" s="543"/>
      <c r="DH456" s="919"/>
      <c r="DJ456" s="913"/>
      <c r="DK456" s="230"/>
      <c r="DL456" s="543"/>
      <c r="DM456" s="543"/>
      <c r="DN456" s="543"/>
      <c r="DO456" s="543"/>
      <c r="DP456" s="543"/>
      <c r="DQ456" s="543"/>
      <c r="DR456" s="543"/>
      <c r="DS456" s="919"/>
      <c r="DU456" s="913"/>
      <c r="DV456" s="230"/>
      <c r="DW456" s="543"/>
      <c r="DX456" s="543"/>
      <c r="DY456" s="543"/>
      <c r="DZ456" s="543"/>
      <c r="EA456" s="543"/>
      <c r="EB456" s="543"/>
      <c r="EC456" s="543"/>
      <c r="ED456" s="919"/>
      <c r="EF456" s="913"/>
      <c r="EG456" s="230"/>
      <c r="EH456" s="543"/>
      <c r="EI456" s="543"/>
      <c r="EJ456" s="543"/>
      <c r="EK456" s="543"/>
      <c r="EL456" s="543"/>
      <c r="EM456" s="543"/>
      <c r="EN456" s="543"/>
      <c r="EO456" s="919"/>
      <c r="EQ456" s="913"/>
      <c r="ER456" s="230"/>
      <c r="ES456" s="543"/>
      <c r="ET456" s="543"/>
      <c r="EU456" s="543"/>
      <c r="EV456" s="543"/>
      <c r="EW456" s="543"/>
      <c r="EX456" s="543"/>
      <c r="EY456" s="543"/>
      <c r="EZ456" s="919"/>
    </row>
    <row r="457" spans="2:156" ht="12.75">
      <c r="B457" s="484" t="s">
        <v>351</v>
      </c>
      <c r="C457" s="485" t="s">
        <v>350</v>
      </c>
      <c r="D457" s="504">
        <v>29643.100000000002</v>
      </c>
      <c r="E457" s="504">
        <v>4878.6000000000004</v>
      </c>
      <c r="F457" s="504">
        <v>1833.2</v>
      </c>
      <c r="G457" s="504">
        <v>17589.600000000002</v>
      </c>
      <c r="H457" s="504">
        <v>53944.500000000007</v>
      </c>
      <c r="I457" s="504">
        <v>63.699999999999996</v>
      </c>
      <c r="J457" s="504">
        <v>565.49999999999989</v>
      </c>
      <c r="K457" s="505">
        <v>54573.7</v>
      </c>
      <c r="L457" s="751">
        <f t="shared" ref="L457:L459" si="132">AI457</f>
        <v>4685.2</v>
      </c>
      <c r="M457" s="223">
        <f t="shared" ref="M457:M459" si="133">AT457</f>
        <v>3944</v>
      </c>
      <c r="N457" s="223">
        <f t="shared" ref="N457:N459" si="134">BE457</f>
        <v>4176.5</v>
      </c>
      <c r="O457" s="223">
        <f t="shared" ref="O457:O459" si="135">BP457</f>
        <v>4332.3999999999996</v>
      </c>
      <c r="P457" s="223">
        <f t="shared" ref="P457:P459" si="136">CA457</f>
        <v>5213.7</v>
      </c>
      <c r="Q457" s="223">
        <f t="shared" ref="Q457:Q459" si="137">CL457</f>
        <v>4329.5</v>
      </c>
      <c r="R457" s="223">
        <f t="shared" ref="R457:R459" si="138">CW457</f>
        <v>5236.8999999999996</v>
      </c>
      <c r="S457" s="223">
        <f t="shared" ref="S457:S459" si="139">DH457</f>
        <v>4604.3999999999996</v>
      </c>
      <c r="T457" s="223">
        <f t="shared" ref="T457:T459" si="140">DS457</f>
        <v>4646.7</v>
      </c>
      <c r="U457" s="223">
        <f t="shared" ref="U457:U459" si="141">ED457</f>
        <v>4363.3</v>
      </c>
      <c r="V457" s="223">
        <f t="shared" ref="V457:V459" si="142">EO457</f>
        <v>4553.6000000000004</v>
      </c>
      <c r="W457" s="224">
        <f t="shared" ref="W457:W459" si="143">EZ457</f>
        <v>4487.5</v>
      </c>
      <c r="Z457" s="812" t="s">
        <v>351</v>
      </c>
      <c r="AA457" s="222" t="s">
        <v>350</v>
      </c>
      <c r="AB457" s="451">
        <v>2353.4</v>
      </c>
      <c r="AC457" s="451">
        <v>351.4</v>
      </c>
      <c r="AD457" s="451">
        <v>164.2</v>
      </c>
      <c r="AE457" s="451">
        <v>1777.4</v>
      </c>
      <c r="AF457" s="451">
        <v>4646.3999999999996</v>
      </c>
      <c r="AG457" s="451">
        <v>2.2000000000000002</v>
      </c>
      <c r="AH457" s="451">
        <v>36.6</v>
      </c>
      <c r="AI457" s="452">
        <v>4685.2</v>
      </c>
      <c r="AK457" s="812" t="s">
        <v>351</v>
      </c>
      <c r="AL457" s="222" t="s">
        <v>350</v>
      </c>
      <c r="AM457" s="451">
        <v>2050.1</v>
      </c>
      <c r="AN457" s="451">
        <v>396.4</v>
      </c>
      <c r="AO457" s="451">
        <v>121.7</v>
      </c>
      <c r="AP457" s="451">
        <v>1323.4</v>
      </c>
      <c r="AQ457" s="451">
        <v>3891.6</v>
      </c>
      <c r="AR457" s="451">
        <v>0.8</v>
      </c>
      <c r="AS457" s="451">
        <v>51.6</v>
      </c>
      <c r="AT457" s="452">
        <v>3944</v>
      </c>
      <c r="AV457" s="812" t="s">
        <v>351</v>
      </c>
      <c r="AW457" s="222" t="s">
        <v>350</v>
      </c>
      <c r="AX457" s="451">
        <v>2273</v>
      </c>
      <c r="AY457" s="451">
        <v>382.9</v>
      </c>
      <c r="AZ457" s="451">
        <v>155.4</v>
      </c>
      <c r="BA457" s="451">
        <v>1319.2</v>
      </c>
      <c r="BB457" s="451">
        <v>4130.5</v>
      </c>
      <c r="BC457" s="451">
        <v>0</v>
      </c>
      <c r="BD457" s="451">
        <v>46</v>
      </c>
      <c r="BE457" s="452">
        <v>4176.5</v>
      </c>
      <c r="BG457" s="812" t="s">
        <v>351</v>
      </c>
      <c r="BH457" s="222" t="s">
        <v>350</v>
      </c>
      <c r="BI457" s="451">
        <v>2289.6</v>
      </c>
      <c r="BJ457" s="451">
        <v>436.7</v>
      </c>
      <c r="BK457" s="451">
        <v>148.5</v>
      </c>
      <c r="BL457" s="451">
        <v>1401.1</v>
      </c>
      <c r="BM457" s="451">
        <v>4275.8999999999996</v>
      </c>
      <c r="BN457" s="451">
        <v>7.6</v>
      </c>
      <c r="BO457" s="451">
        <v>48.9</v>
      </c>
      <c r="BP457" s="452">
        <v>4332.3999999999996</v>
      </c>
      <c r="BR457" s="812" t="s">
        <v>351</v>
      </c>
      <c r="BS457" s="222" t="s">
        <v>350</v>
      </c>
      <c r="BT457" s="451">
        <v>3008.6</v>
      </c>
      <c r="BU457" s="451">
        <v>521.20000000000005</v>
      </c>
      <c r="BV457" s="451">
        <v>146.19999999999999</v>
      </c>
      <c r="BW457" s="451">
        <v>1488.1</v>
      </c>
      <c r="BX457" s="451">
        <v>5164.1000000000004</v>
      </c>
      <c r="BY457" s="451">
        <v>8.6</v>
      </c>
      <c r="BZ457" s="451">
        <v>41</v>
      </c>
      <c r="CA457" s="452">
        <v>5213.7</v>
      </c>
      <c r="CC457" s="812" t="s">
        <v>351</v>
      </c>
      <c r="CD457" s="222" t="s">
        <v>350</v>
      </c>
      <c r="CE457" s="451">
        <v>2369.6999999999998</v>
      </c>
      <c r="CF457" s="451">
        <v>404.8</v>
      </c>
      <c r="CG457" s="451">
        <v>177.6</v>
      </c>
      <c r="CH457" s="451">
        <v>1320.9</v>
      </c>
      <c r="CI457" s="451">
        <v>4273</v>
      </c>
      <c r="CJ457" s="451">
        <v>10.8</v>
      </c>
      <c r="CK457" s="451">
        <v>45.7</v>
      </c>
      <c r="CL457" s="452">
        <v>4329.5</v>
      </c>
      <c r="CN457" s="812" t="s">
        <v>351</v>
      </c>
      <c r="CO457" s="222" t="s">
        <v>350</v>
      </c>
      <c r="CP457" s="451">
        <v>2758.2</v>
      </c>
      <c r="CQ457" s="451">
        <v>434.1</v>
      </c>
      <c r="CR457" s="451">
        <v>147.80000000000001</v>
      </c>
      <c r="CS457" s="451">
        <v>1821.4</v>
      </c>
      <c r="CT457" s="451">
        <v>5161.5</v>
      </c>
      <c r="CU457" s="451">
        <v>6.9</v>
      </c>
      <c r="CV457" s="451">
        <v>68.5</v>
      </c>
      <c r="CW457" s="452">
        <v>5236.8999999999996</v>
      </c>
      <c r="CY457" s="812" t="s">
        <v>351</v>
      </c>
      <c r="CZ457" s="222" t="s">
        <v>350</v>
      </c>
      <c r="DA457" s="451">
        <v>2608</v>
      </c>
      <c r="DB457" s="451">
        <v>374.5</v>
      </c>
      <c r="DC457" s="451">
        <v>155.5</v>
      </c>
      <c r="DD457" s="451">
        <v>1420.6</v>
      </c>
      <c r="DE457" s="451">
        <v>4558.6000000000004</v>
      </c>
      <c r="DF457" s="451">
        <v>6.6</v>
      </c>
      <c r="DG457" s="451">
        <v>39.200000000000003</v>
      </c>
      <c r="DH457" s="452">
        <v>4604.3999999999996</v>
      </c>
      <c r="DJ457" s="812" t="s">
        <v>351</v>
      </c>
      <c r="DK457" s="222" t="s">
        <v>350</v>
      </c>
      <c r="DL457" s="451">
        <v>2656.5</v>
      </c>
      <c r="DM457" s="451">
        <v>379.3</v>
      </c>
      <c r="DN457" s="451">
        <v>149</v>
      </c>
      <c r="DO457" s="451">
        <v>1410.6</v>
      </c>
      <c r="DP457" s="451">
        <v>4595.3999999999996</v>
      </c>
      <c r="DQ457" s="451">
        <v>5.9</v>
      </c>
      <c r="DR457" s="451">
        <v>45.4</v>
      </c>
      <c r="DS457" s="452">
        <v>4646.7</v>
      </c>
      <c r="DU457" s="812" t="s">
        <v>351</v>
      </c>
      <c r="DV457" s="222" t="s">
        <v>350</v>
      </c>
      <c r="DW457" s="451">
        <v>2379.1</v>
      </c>
      <c r="DX457" s="451">
        <v>404.7</v>
      </c>
      <c r="DY457" s="451">
        <v>158.30000000000001</v>
      </c>
      <c r="DZ457" s="451">
        <v>1375.7</v>
      </c>
      <c r="EA457" s="451">
        <v>4317.8</v>
      </c>
      <c r="EB457" s="451">
        <v>0.1</v>
      </c>
      <c r="EC457" s="451">
        <v>45.4</v>
      </c>
      <c r="ED457" s="452">
        <v>4363.3</v>
      </c>
      <c r="EF457" s="812" t="s">
        <v>351</v>
      </c>
      <c r="EG457" s="222" t="s">
        <v>350</v>
      </c>
      <c r="EH457" s="451">
        <v>2517</v>
      </c>
      <c r="EI457" s="451">
        <v>387.5</v>
      </c>
      <c r="EJ457" s="451">
        <v>143</v>
      </c>
      <c r="EK457" s="451">
        <v>1452.4</v>
      </c>
      <c r="EL457" s="451">
        <v>4499.8999999999996</v>
      </c>
      <c r="EM457" s="451">
        <v>7.3</v>
      </c>
      <c r="EN457" s="451">
        <v>46.4</v>
      </c>
      <c r="EO457" s="452">
        <v>4553.6000000000004</v>
      </c>
      <c r="EQ457" s="812" t="s">
        <v>351</v>
      </c>
      <c r="ER457" s="222" t="s">
        <v>350</v>
      </c>
      <c r="ES457" s="451">
        <v>2379.9</v>
      </c>
      <c r="ET457" s="451">
        <v>405.1</v>
      </c>
      <c r="EU457" s="451">
        <v>166</v>
      </c>
      <c r="EV457" s="451">
        <v>1478.8</v>
      </c>
      <c r="EW457" s="451">
        <v>4429.8</v>
      </c>
      <c r="EX457" s="451">
        <v>6.9</v>
      </c>
      <c r="EY457" s="451">
        <v>50.8</v>
      </c>
      <c r="EZ457" s="452">
        <v>4487.5</v>
      </c>
    </row>
    <row r="458" spans="2:156" ht="12.75">
      <c r="B458" s="484" t="s">
        <v>349</v>
      </c>
      <c r="C458" s="485" t="s">
        <v>348</v>
      </c>
      <c r="D458" s="504">
        <v>28136.600000000002</v>
      </c>
      <c r="E458" s="504">
        <v>5423.5</v>
      </c>
      <c r="F458" s="504">
        <v>3001</v>
      </c>
      <c r="G458" s="504">
        <v>20193.399999999998</v>
      </c>
      <c r="H458" s="504">
        <v>56754.500000000007</v>
      </c>
      <c r="I458" s="504">
        <v>146.4</v>
      </c>
      <c r="J458" s="504">
        <v>1992.7</v>
      </c>
      <c r="K458" s="505">
        <v>58893.600000000006</v>
      </c>
      <c r="L458" s="751">
        <f t="shared" si="132"/>
        <v>5094.8999999999996</v>
      </c>
      <c r="M458" s="223">
        <f t="shared" si="133"/>
        <v>4328.2</v>
      </c>
      <c r="N458" s="223">
        <f t="shared" si="134"/>
        <v>4705.3</v>
      </c>
      <c r="O458" s="223">
        <f t="shared" si="135"/>
        <v>4836.6000000000004</v>
      </c>
      <c r="P458" s="223">
        <f t="shared" si="136"/>
        <v>5458.7</v>
      </c>
      <c r="Q458" s="223">
        <f t="shared" si="137"/>
        <v>4503.8999999999996</v>
      </c>
      <c r="R458" s="223">
        <f t="shared" si="138"/>
        <v>5548.3</v>
      </c>
      <c r="S458" s="223">
        <f t="shared" si="139"/>
        <v>4573.2</v>
      </c>
      <c r="T458" s="223">
        <f t="shared" si="140"/>
        <v>4924.3999999999996</v>
      </c>
      <c r="U458" s="223">
        <f t="shared" si="141"/>
        <v>4694.8</v>
      </c>
      <c r="V458" s="223">
        <f t="shared" si="142"/>
        <v>5033.5</v>
      </c>
      <c r="W458" s="224">
        <f t="shared" si="143"/>
        <v>5191.8</v>
      </c>
      <c r="Z458" s="812" t="s">
        <v>349</v>
      </c>
      <c r="AA458" s="222" t="s">
        <v>348</v>
      </c>
      <c r="AB458" s="451">
        <v>2380.6</v>
      </c>
      <c r="AC458" s="451">
        <v>382.3</v>
      </c>
      <c r="AD458" s="451">
        <v>278.10000000000002</v>
      </c>
      <c r="AE458" s="451">
        <v>1835.5</v>
      </c>
      <c r="AF458" s="451">
        <v>4876.5</v>
      </c>
      <c r="AG458" s="451">
        <v>13</v>
      </c>
      <c r="AH458" s="451">
        <v>205.4</v>
      </c>
      <c r="AI458" s="452">
        <v>5094.8999999999996</v>
      </c>
      <c r="AK458" s="812" t="s">
        <v>349</v>
      </c>
      <c r="AL458" s="222" t="s">
        <v>348</v>
      </c>
      <c r="AM458" s="451">
        <v>1915.1</v>
      </c>
      <c r="AN458" s="451">
        <v>430.8</v>
      </c>
      <c r="AO458" s="451">
        <v>230.4</v>
      </c>
      <c r="AP458" s="451">
        <v>1582.4</v>
      </c>
      <c r="AQ458" s="451">
        <v>4158.7</v>
      </c>
      <c r="AR458" s="451">
        <v>14.5</v>
      </c>
      <c r="AS458" s="451">
        <v>155</v>
      </c>
      <c r="AT458" s="452">
        <v>4328.2</v>
      </c>
      <c r="AV458" s="812" t="s">
        <v>349</v>
      </c>
      <c r="AW458" s="222" t="s">
        <v>348</v>
      </c>
      <c r="AX458" s="451">
        <v>2261.5</v>
      </c>
      <c r="AY458" s="451">
        <v>425.4</v>
      </c>
      <c r="AZ458" s="451">
        <v>230.7</v>
      </c>
      <c r="BA458" s="451">
        <v>1638</v>
      </c>
      <c r="BB458" s="451">
        <v>4555.6000000000004</v>
      </c>
      <c r="BC458" s="451">
        <v>12.7</v>
      </c>
      <c r="BD458" s="451">
        <v>137</v>
      </c>
      <c r="BE458" s="452">
        <v>4705.3</v>
      </c>
      <c r="BG458" s="812" t="s">
        <v>349</v>
      </c>
      <c r="BH458" s="222" t="s">
        <v>348</v>
      </c>
      <c r="BI458" s="451">
        <v>2295.4</v>
      </c>
      <c r="BJ458" s="451">
        <v>471</v>
      </c>
      <c r="BK458" s="451">
        <v>249.4</v>
      </c>
      <c r="BL458" s="451">
        <v>1650.6</v>
      </c>
      <c r="BM458" s="451">
        <v>4666.3999999999996</v>
      </c>
      <c r="BN458" s="451">
        <v>4.7</v>
      </c>
      <c r="BO458" s="451">
        <v>165.5</v>
      </c>
      <c r="BP458" s="452">
        <v>4836.6000000000004</v>
      </c>
      <c r="BR458" s="812" t="s">
        <v>349</v>
      </c>
      <c r="BS458" s="222" t="s">
        <v>348</v>
      </c>
      <c r="BT458" s="451">
        <v>2868.1</v>
      </c>
      <c r="BU458" s="451">
        <v>532.20000000000005</v>
      </c>
      <c r="BV458" s="451">
        <v>249.6</v>
      </c>
      <c r="BW458" s="451">
        <v>1617.1</v>
      </c>
      <c r="BX458" s="451">
        <v>5267</v>
      </c>
      <c r="BY458" s="451">
        <v>22.1</v>
      </c>
      <c r="BZ458" s="451">
        <v>169.6</v>
      </c>
      <c r="CA458" s="452">
        <v>5458.7</v>
      </c>
      <c r="CC458" s="812" t="s">
        <v>349</v>
      </c>
      <c r="CD458" s="222" t="s">
        <v>348</v>
      </c>
      <c r="CE458" s="451">
        <v>2127.5</v>
      </c>
      <c r="CF458" s="451">
        <v>449.8</v>
      </c>
      <c r="CG458" s="451">
        <v>234.6</v>
      </c>
      <c r="CH458" s="451">
        <v>1523.3</v>
      </c>
      <c r="CI458" s="451">
        <v>4335.2</v>
      </c>
      <c r="CJ458" s="451">
        <v>7.7</v>
      </c>
      <c r="CK458" s="451">
        <v>161</v>
      </c>
      <c r="CL458" s="452">
        <v>4503.8999999999996</v>
      </c>
      <c r="CN458" s="812" t="s">
        <v>349</v>
      </c>
      <c r="CO458" s="222" t="s">
        <v>348</v>
      </c>
      <c r="CP458" s="451">
        <v>2375.4</v>
      </c>
      <c r="CQ458" s="451">
        <v>494.1</v>
      </c>
      <c r="CR458" s="451">
        <v>283.89999999999998</v>
      </c>
      <c r="CS458" s="451">
        <v>2158.8000000000002</v>
      </c>
      <c r="CT458" s="451">
        <v>5312.2</v>
      </c>
      <c r="CU458" s="451">
        <v>20.100000000000001</v>
      </c>
      <c r="CV458" s="451">
        <v>216</v>
      </c>
      <c r="CW458" s="452">
        <v>5548.3</v>
      </c>
      <c r="CY458" s="812" t="s">
        <v>349</v>
      </c>
      <c r="CZ458" s="222" t="s">
        <v>348</v>
      </c>
      <c r="DA458" s="451">
        <v>2176.1999999999998</v>
      </c>
      <c r="DB458" s="451">
        <v>394.6</v>
      </c>
      <c r="DC458" s="451">
        <v>244.7</v>
      </c>
      <c r="DD458" s="451">
        <v>1593.4</v>
      </c>
      <c r="DE458" s="451">
        <v>4408.8999999999996</v>
      </c>
      <c r="DF458" s="451">
        <v>12.4</v>
      </c>
      <c r="DG458" s="451">
        <v>151.9</v>
      </c>
      <c r="DH458" s="452">
        <v>4573.2</v>
      </c>
      <c r="DJ458" s="812" t="s">
        <v>349</v>
      </c>
      <c r="DK458" s="222" t="s">
        <v>348</v>
      </c>
      <c r="DL458" s="451">
        <v>2475.6999999999998</v>
      </c>
      <c r="DM458" s="451">
        <v>411.6</v>
      </c>
      <c r="DN458" s="451">
        <v>249.2</v>
      </c>
      <c r="DO458" s="451">
        <v>1624</v>
      </c>
      <c r="DP458" s="451">
        <v>4760.5</v>
      </c>
      <c r="DQ458" s="451">
        <v>11.1</v>
      </c>
      <c r="DR458" s="451">
        <v>152.80000000000001</v>
      </c>
      <c r="DS458" s="452">
        <v>4924.3999999999996</v>
      </c>
      <c r="DU458" s="812" t="s">
        <v>349</v>
      </c>
      <c r="DV458" s="222" t="s">
        <v>348</v>
      </c>
      <c r="DW458" s="451">
        <v>2225.9</v>
      </c>
      <c r="DX458" s="451">
        <v>482.5</v>
      </c>
      <c r="DY458" s="451">
        <v>233.4</v>
      </c>
      <c r="DZ458" s="451">
        <v>1586</v>
      </c>
      <c r="EA458" s="451">
        <v>4527.8</v>
      </c>
      <c r="EB458" s="451">
        <v>8.6</v>
      </c>
      <c r="EC458" s="451">
        <v>158.4</v>
      </c>
      <c r="ED458" s="452">
        <v>4694.8</v>
      </c>
      <c r="EF458" s="812" t="s">
        <v>349</v>
      </c>
      <c r="EG458" s="222" t="s">
        <v>348</v>
      </c>
      <c r="EH458" s="451">
        <v>2662.5</v>
      </c>
      <c r="EI458" s="451">
        <v>457.6</v>
      </c>
      <c r="EJ458" s="451">
        <v>226.2</v>
      </c>
      <c r="EK458" s="451">
        <v>1527.1</v>
      </c>
      <c r="EL458" s="451">
        <v>4873.3999999999996</v>
      </c>
      <c r="EM458" s="451">
        <v>9.3000000000000007</v>
      </c>
      <c r="EN458" s="451">
        <v>150.80000000000001</v>
      </c>
      <c r="EO458" s="452">
        <v>5033.5</v>
      </c>
      <c r="EQ458" s="812" t="s">
        <v>349</v>
      </c>
      <c r="ER458" s="222" t="s">
        <v>348</v>
      </c>
      <c r="ES458" s="451">
        <v>2372.6999999999998</v>
      </c>
      <c r="ET458" s="451">
        <v>491.6</v>
      </c>
      <c r="EU458" s="451">
        <v>290.8</v>
      </c>
      <c r="EV458" s="451">
        <v>1857.2</v>
      </c>
      <c r="EW458" s="451">
        <v>5012.3</v>
      </c>
      <c r="EX458" s="451">
        <v>10.199999999999999</v>
      </c>
      <c r="EY458" s="451">
        <v>169.3</v>
      </c>
      <c r="EZ458" s="452">
        <v>5191.8</v>
      </c>
    </row>
    <row r="459" spans="2:156" ht="12.75">
      <c r="B459" s="517" t="s">
        <v>347</v>
      </c>
      <c r="C459" s="518" t="s">
        <v>346</v>
      </c>
      <c r="D459" s="519">
        <v>1506.5000000000018</v>
      </c>
      <c r="E459" s="519">
        <v>-544.89999999999964</v>
      </c>
      <c r="F459" s="519">
        <v>-1167.8000000000002</v>
      </c>
      <c r="G459" s="519">
        <v>-2603.8000000000006</v>
      </c>
      <c r="H459" s="519">
        <v>-2809.9999999999982</v>
      </c>
      <c r="I459" s="519">
        <v>-82.7</v>
      </c>
      <c r="J459" s="519">
        <v>-1427.2000000000003</v>
      </c>
      <c r="K459" s="520">
        <v>-4319.8999999999987</v>
      </c>
      <c r="L459" s="739">
        <f t="shared" si="132"/>
        <v>-409.7</v>
      </c>
      <c r="M459" s="519">
        <f t="shared" si="133"/>
        <v>-384.19999999999936</v>
      </c>
      <c r="N459" s="519">
        <f t="shared" si="134"/>
        <v>-528.79999999999995</v>
      </c>
      <c r="O459" s="519">
        <f t="shared" si="135"/>
        <v>-504.2</v>
      </c>
      <c r="P459" s="519">
        <f t="shared" si="136"/>
        <v>-245</v>
      </c>
      <c r="Q459" s="519">
        <f t="shared" si="137"/>
        <v>-174.4</v>
      </c>
      <c r="R459" s="519">
        <f t="shared" si="138"/>
        <v>-311.39999999999998</v>
      </c>
      <c r="S459" s="519">
        <f t="shared" si="139"/>
        <v>31.2</v>
      </c>
      <c r="T459" s="519">
        <f t="shared" si="140"/>
        <v>-277.7</v>
      </c>
      <c r="U459" s="519">
        <f t="shared" si="141"/>
        <v>-331.49999999999926</v>
      </c>
      <c r="V459" s="519">
        <f t="shared" si="142"/>
        <v>-479.90000000000066</v>
      </c>
      <c r="W459" s="520">
        <f t="shared" si="143"/>
        <v>-704.29999999999927</v>
      </c>
      <c r="Z459" s="812" t="s">
        <v>347</v>
      </c>
      <c r="AA459" s="222" t="s">
        <v>346</v>
      </c>
      <c r="AB459" s="451">
        <v>-27.199999999999363</v>
      </c>
      <c r="AC459" s="451">
        <v>-30.9</v>
      </c>
      <c r="AD459" s="451">
        <v>-113.9</v>
      </c>
      <c r="AE459" s="451">
        <v>-58.100000000000136</v>
      </c>
      <c r="AF459" s="451">
        <v>-230.1</v>
      </c>
      <c r="AG459" s="451">
        <v>-10.8</v>
      </c>
      <c r="AH459" s="451">
        <v>-168.8</v>
      </c>
      <c r="AI459" s="452">
        <v>-409.7</v>
      </c>
      <c r="AK459" s="812" t="s">
        <v>347</v>
      </c>
      <c r="AL459" s="222" t="s">
        <v>346</v>
      </c>
      <c r="AM459" s="451">
        <v>135</v>
      </c>
      <c r="AN459" s="451">
        <v>-34.399999999999864</v>
      </c>
      <c r="AO459" s="451">
        <v>-108.7</v>
      </c>
      <c r="AP459" s="451">
        <v>-259</v>
      </c>
      <c r="AQ459" s="451">
        <v>-267.0999999999994</v>
      </c>
      <c r="AR459" s="451">
        <v>-13.7</v>
      </c>
      <c r="AS459" s="451">
        <v>-103.4</v>
      </c>
      <c r="AT459" s="452">
        <v>-384.19999999999936</v>
      </c>
      <c r="AV459" s="812" t="s">
        <v>347</v>
      </c>
      <c r="AW459" s="222" t="s">
        <v>346</v>
      </c>
      <c r="AX459" s="451">
        <v>11.5</v>
      </c>
      <c r="AY459" s="451">
        <v>-42.499999999999943</v>
      </c>
      <c r="AZ459" s="451">
        <v>-75.300000000000068</v>
      </c>
      <c r="BA459" s="451">
        <v>-318.8</v>
      </c>
      <c r="BB459" s="451">
        <v>-425.1</v>
      </c>
      <c r="BC459" s="451">
        <v>-12.7</v>
      </c>
      <c r="BD459" s="451">
        <v>-91</v>
      </c>
      <c r="BE459" s="452">
        <v>-528.79999999999995</v>
      </c>
      <c r="BG459" s="812" t="s">
        <v>347</v>
      </c>
      <c r="BH459" s="222" t="s">
        <v>346</v>
      </c>
      <c r="BI459" s="451">
        <v>-5.8000000000001819</v>
      </c>
      <c r="BJ459" s="451">
        <v>-34.299999999999997</v>
      </c>
      <c r="BK459" s="451">
        <v>-100.9</v>
      </c>
      <c r="BL459" s="451">
        <v>-249.5</v>
      </c>
      <c r="BM459" s="451">
        <v>-390.5</v>
      </c>
      <c r="BN459" s="451">
        <v>2.9</v>
      </c>
      <c r="BO459" s="451">
        <v>-116.6</v>
      </c>
      <c r="BP459" s="452">
        <v>-504.2</v>
      </c>
      <c r="BR459" s="812" t="s">
        <v>347</v>
      </c>
      <c r="BS459" s="222" t="s">
        <v>346</v>
      </c>
      <c r="BT459" s="451">
        <v>140.5</v>
      </c>
      <c r="BU459" s="451">
        <v>-11</v>
      </c>
      <c r="BV459" s="451">
        <v>-103.4</v>
      </c>
      <c r="BW459" s="451">
        <v>-129</v>
      </c>
      <c r="BX459" s="451">
        <v>-102.9</v>
      </c>
      <c r="BY459" s="451">
        <v>-13.5</v>
      </c>
      <c r="BZ459" s="451">
        <v>-128.6</v>
      </c>
      <c r="CA459" s="452">
        <v>-245</v>
      </c>
      <c r="CC459" s="812" t="s">
        <v>347</v>
      </c>
      <c r="CD459" s="222" t="s">
        <v>346</v>
      </c>
      <c r="CE459" s="451">
        <v>242.2</v>
      </c>
      <c r="CF459" s="451">
        <v>-45</v>
      </c>
      <c r="CG459" s="451">
        <v>-57</v>
      </c>
      <c r="CH459" s="451">
        <v>-202.4</v>
      </c>
      <c r="CI459" s="451">
        <v>-62.2</v>
      </c>
      <c r="CJ459" s="451">
        <v>3.1</v>
      </c>
      <c r="CK459" s="451">
        <v>-115.3</v>
      </c>
      <c r="CL459" s="452">
        <v>-174.4</v>
      </c>
      <c r="CN459" s="812" t="s">
        <v>347</v>
      </c>
      <c r="CO459" s="222" t="s">
        <v>346</v>
      </c>
      <c r="CP459" s="451">
        <v>382.8</v>
      </c>
      <c r="CQ459" s="451">
        <v>-60</v>
      </c>
      <c r="CR459" s="451">
        <v>-136.1</v>
      </c>
      <c r="CS459" s="451">
        <v>-337.4</v>
      </c>
      <c r="CT459" s="451">
        <v>-150.69999999999999</v>
      </c>
      <c r="CU459" s="451">
        <v>-13.2</v>
      </c>
      <c r="CV459" s="451">
        <v>-147.5</v>
      </c>
      <c r="CW459" s="452">
        <v>-311.39999999999998</v>
      </c>
      <c r="CY459" s="812" t="s">
        <v>347</v>
      </c>
      <c r="CZ459" s="222" t="s">
        <v>346</v>
      </c>
      <c r="DA459" s="451">
        <v>431.8</v>
      </c>
      <c r="DB459" s="451">
        <v>-20.100000000000001</v>
      </c>
      <c r="DC459" s="451">
        <v>-89.2</v>
      </c>
      <c r="DD459" s="451">
        <v>-172.8</v>
      </c>
      <c r="DE459" s="451">
        <v>149.69999999999999</v>
      </c>
      <c r="DF459" s="451">
        <v>-5.8</v>
      </c>
      <c r="DG459" s="451">
        <v>-112.7</v>
      </c>
      <c r="DH459" s="452">
        <v>31.2</v>
      </c>
      <c r="DJ459" s="812" t="s">
        <v>347</v>
      </c>
      <c r="DK459" s="222" t="s">
        <v>346</v>
      </c>
      <c r="DL459" s="451">
        <v>180.8</v>
      </c>
      <c r="DM459" s="451">
        <v>-32.299999999999997</v>
      </c>
      <c r="DN459" s="451">
        <v>-100.2</v>
      </c>
      <c r="DO459" s="451">
        <v>-213.4</v>
      </c>
      <c r="DP459" s="451">
        <v>-165.1</v>
      </c>
      <c r="DQ459" s="451">
        <v>-5.2</v>
      </c>
      <c r="DR459" s="451">
        <v>-107.4</v>
      </c>
      <c r="DS459" s="452">
        <v>-277.7</v>
      </c>
      <c r="DU459" s="812" t="s">
        <v>347</v>
      </c>
      <c r="DV459" s="222" t="s">
        <v>346</v>
      </c>
      <c r="DW459" s="451">
        <v>153.20000000000073</v>
      </c>
      <c r="DX459" s="451">
        <v>-77.799999999999841</v>
      </c>
      <c r="DY459" s="451">
        <v>-75.099999999999994</v>
      </c>
      <c r="DZ459" s="451">
        <v>-210.3</v>
      </c>
      <c r="EA459" s="451">
        <v>-209.99999999999926</v>
      </c>
      <c r="EB459" s="451">
        <v>-8.5</v>
      </c>
      <c r="EC459" s="451">
        <v>-113</v>
      </c>
      <c r="ED459" s="452">
        <v>-331.49999999999926</v>
      </c>
      <c r="EF459" s="812" t="s">
        <v>347</v>
      </c>
      <c r="EG459" s="222" t="s">
        <v>346</v>
      </c>
      <c r="EH459" s="451">
        <v>-145.5</v>
      </c>
      <c r="EI459" s="451">
        <v>-70.099999999999909</v>
      </c>
      <c r="EJ459" s="451">
        <v>-83.2</v>
      </c>
      <c r="EK459" s="451">
        <v>-74.700000000000273</v>
      </c>
      <c r="EL459" s="451">
        <v>-373.50000000000063</v>
      </c>
      <c r="EM459" s="451">
        <v>-2</v>
      </c>
      <c r="EN459" s="451">
        <v>-104.4</v>
      </c>
      <c r="EO459" s="452">
        <v>-479.90000000000066</v>
      </c>
      <c r="EQ459" s="812" t="s">
        <v>347</v>
      </c>
      <c r="ER459" s="222" t="s">
        <v>346</v>
      </c>
      <c r="ES459" s="451">
        <v>7.2000000000007276</v>
      </c>
      <c r="ET459" s="451">
        <v>-86.5</v>
      </c>
      <c r="EU459" s="451">
        <v>-124.8</v>
      </c>
      <c r="EV459" s="451">
        <v>-378.4</v>
      </c>
      <c r="EW459" s="451">
        <v>-582.49999999999932</v>
      </c>
      <c r="EX459" s="451">
        <v>-3.3</v>
      </c>
      <c r="EY459" s="451">
        <v>-118.5</v>
      </c>
      <c r="EZ459" s="452">
        <v>-704.29999999999927</v>
      </c>
    </row>
    <row r="460" spans="2:156" ht="12.75">
      <c r="B460" s="499"/>
      <c r="C460" s="500"/>
      <c r="D460" s="616">
        <v>0</v>
      </c>
      <c r="E460" s="616">
        <v>0</v>
      </c>
      <c r="F460" s="616">
        <v>0</v>
      </c>
      <c r="G460" s="618">
        <v>0</v>
      </c>
      <c r="H460" s="616">
        <v>0</v>
      </c>
      <c r="I460" s="616">
        <v>0</v>
      </c>
      <c r="J460" s="616">
        <v>0</v>
      </c>
      <c r="K460" s="617">
        <v>0</v>
      </c>
      <c r="L460" s="752"/>
      <c r="M460" s="753"/>
      <c r="N460" s="753"/>
      <c r="O460" s="753"/>
      <c r="P460" s="753"/>
      <c r="Q460" s="753"/>
      <c r="R460" s="753"/>
      <c r="S460" s="753"/>
      <c r="T460" s="753"/>
      <c r="U460" s="753"/>
      <c r="V460" s="753"/>
      <c r="W460" s="754"/>
      <c r="Z460" s="812"/>
      <c r="AA460" s="222"/>
      <c r="AB460" s="451"/>
      <c r="AC460" s="451"/>
      <c r="AD460" s="451"/>
      <c r="AE460" s="451"/>
      <c r="AF460" s="451"/>
      <c r="AG460" s="451"/>
      <c r="AH460" s="451"/>
      <c r="AI460" s="919"/>
      <c r="AK460" s="812"/>
      <c r="AL460" s="222"/>
      <c r="AM460" s="451"/>
      <c r="AN460" s="451"/>
      <c r="AO460" s="451"/>
      <c r="AP460" s="451"/>
      <c r="AQ460" s="451"/>
      <c r="AR460" s="451"/>
      <c r="AS460" s="451"/>
      <c r="AT460" s="919"/>
      <c r="AV460" s="812"/>
      <c r="AW460" s="222"/>
      <c r="AX460" s="451"/>
      <c r="AY460" s="451"/>
      <c r="AZ460" s="451"/>
      <c r="BA460" s="451"/>
      <c r="BB460" s="451"/>
      <c r="BC460" s="451"/>
      <c r="BD460" s="451"/>
      <c r="BE460" s="919"/>
      <c r="BG460" s="812"/>
      <c r="BH460" s="222"/>
      <c r="BI460" s="451"/>
      <c r="BJ460" s="451"/>
      <c r="BK460" s="451"/>
      <c r="BL460" s="451"/>
      <c r="BM460" s="451"/>
      <c r="BN460" s="451"/>
      <c r="BO460" s="451"/>
      <c r="BP460" s="919"/>
      <c r="BR460" s="812"/>
      <c r="BS460" s="222"/>
      <c r="BT460" s="451"/>
      <c r="BU460" s="451"/>
      <c r="BV460" s="451"/>
      <c r="BW460" s="451"/>
      <c r="BX460" s="451"/>
      <c r="BY460" s="451"/>
      <c r="BZ460" s="451"/>
      <c r="CA460" s="919"/>
      <c r="CC460" s="812"/>
      <c r="CD460" s="222"/>
      <c r="CE460" s="451"/>
      <c r="CF460" s="451"/>
      <c r="CG460" s="451"/>
      <c r="CH460" s="451"/>
      <c r="CI460" s="451"/>
      <c r="CJ460" s="451"/>
      <c r="CK460" s="451"/>
      <c r="CL460" s="919"/>
      <c r="CN460" s="812"/>
      <c r="CO460" s="222"/>
      <c r="CP460" s="451"/>
      <c r="CQ460" s="451"/>
      <c r="CR460" s="451"/>
      <c r="CS460" s="451"/>
      <c r="CT460" s="451"/>
      <c r="CU460" s="451"/>
      <c r="CV460" s="451"/>
      <c r="CW460" s="919"/>
      <c r="CY460" s="812"/>
      <c r="CZ460" s="222"/>
      <c r="DA460" s="451"/>
      <c r="DB460" s="451"/>
      <c r="DC460" s="451"/>
      <c r="DD460" s="451"/>
      <c r="DE460" s="451"/>
      <c r="DF460" s="451"/>
      <c r="DG460" s="451"/>
      <c r="DH460" s="919"/>
      <c r="DJ460" s="812"/>
      <c r="DK460" s="222"/>
      <c r="DL460" s="451"/>
      <c r="DM460" s="451"/>
      <c r="DN460" s="451"/>
      <c r="DO460" s="451"/>
      <c r="DP460" s="451"/>
      <c r="DQ460" s="451"/>
      <c r="DR460" s="451"/>
      <c r="DS460" s="919"/>
      <c r="DU460" s="812"/>
      <c r="DV460" s="222"/>
      <c r="DW460" s="451"/>
      <c r="DX460" s="451"/>
      <c r="DY460" s="451"/>
      <c r="DZ460" s="451"/>
      <c r="EA460" s="451"/>
      <c r="EB460" s="451"/>
      <c r="EC460" s="451"/>
      <c r="ED460" s="919"/>
      <c r="EF460" s="812"/>
      <c r="EG460" s="222"/>
      <c r="EH460" s="451"/>
      <c r="EI460" s="451"/>
      <c r="EJ460" s="451"/>
      <c r="EK460" s="451"/>
      <c r="EL460" s="451"/>
      <c r="EM460" s="451"/>
      <c r="EN460" s="451"/>
      <c r="EO460" s="919"/>
      <c r="EQ460" s="812"/>
      <c r="ER460" s="222"/>
      <c r="ES460" s="451"/>
      <c r="ET460" s="451"/>
      <c r="EU460" s="451"/>
      <c r="EV460" s="451"/>
      <c r="EW460" s="451"/>
      <c r="EX460" s="451"/>
      <c r="EY460" s="451"/>
      <c r="EZ460" s="919"/>
    </row>
    <row r="461" spans="2:156" ht="12.75">
      <c r="B461" s="484" t="s">
        <v>345</v>
      </c>
      <c r="C461" s="485" t="s">
        <v>344</v>
      </c>
      <c r="D461" s="504">
        <v>393.09999999999997</v>
      </c>
      <c r="E461" s="504">
        <v>830.49999999999977</v>
      </c>
      <c r="F461" s="504">
        <v>1630</v>
      </c>
      <c r="G461" s="504">
        <v>7512.8000000000011</v>
      </c>
      <c r="H461" s="504">
        <v>10366.4</v>
      </c>
      <c r="I461" s="504">
        <v>120.1</v>
      </c>
      <c r="J461" s="504">
        <v>0</v>
      </c>
      <c r="K461" s="505">
        <v>10486.500000000002</v>
      </c>
      <c r="L461" s="751">
        <f t="shared" ref="L461:L468" si="144">AI461</f>
        <v>847.4</v>
      </c>
      <c r="M461" s="223">
        <f t="shared" ref="M461:M468" si="145">AT461</f>
        <v>754.2</v>
      </c>
      <c r="N461" s="223">
        <f t="shared" ref="N461:N468" si="146">BE461</f>
        <v>1030.0999999999999</v>
      </c>
      <c r="O461" s="223">
        <f t="shared" ref="O461:O468" si="147">BP461</f>
        <v>771.7</v>
      </c>
      <c r="P461" s="223">
        <f t="shared" ref="P461:P468" si="148">CA461</f>
        <v>840.1</v>
      </c>
      <c r="Q461" s="223">
        <f t="shared" ref="Q461:Q468" si="149">CL461</f>
        <v>885</v>
      </c>
      <c r="R461" s="223">
        <f t="shared" ref="R461:R468" si="150">CW461</f>
        <v>1074.0999999999999</v>
      </c>
      <c r="S461" s="223">
        <f t="shared" ref="S461:S468" si="151">DH461</f>
        <v>862.8</v>
      </c>
      <c r="T461" s="223">
        <f t="shared" ref="T461:T468" si="152">DS461</f>
        <v>872.8</v>
      </c>
      <c r="U461" s="223">
        <f t="shared" ref="U461:U468" si="153">ED461</f>
        <v>818.7</v>
      </c>
      <c r="V461" s="223">
        <f t="shared" ref="V461:V468" si="154">EO461</f>
        <v>868.4</v>
      </c>
      <c r="W461" s="224">
        <f t="shared" ref="W461:W468" si="155">EZ461</f>
        <v>861.2</v>
      </c>
      <c r="Z461" s="812" t="s">
        <v>345</v>
      </c>
      <c r="AA461" s="222" t="s">
        <v>344</v>
      </c>
      <c r="AB461" s="451">
        <v>16.3</v>
      </c>
      <c r="AC461" s="451">
        <v>50.5</v>
      </c>
      <c r="AD461" s="451">
        <v>154.69999999999999</v>
      </c>
      <c r="AE461" s="451">
        <v>609.6</v>
      </c>
      <c r="AF461" s="451">
        <v>831.1</v>
      </c>
      <c r="AG461" s="451">
        <v>16.3</v>
      </c>
      <c r="AH461" s="451">
        <v>0</v>
      </c>
      <c r="AI461" s="452">
        <v>847.4</v>
      </c>
      <c r="AK461" s="812" t="s">
        <v>345</v>
      </c>
      <c r="AL461" s="222" t="s">
        <v>344</v>
      </c>
      <c r="AM461" s="451">
        <v>0.1</v>
      </c>
      <c r="AN461" s="451">
        <v>63.7</v>
      </c>
      <c r="AO461" s="451">
        <v>146</v>
      </c>
      <c r="AP461" s="451">
        <v>542.70000000000005</v>
      </c>
      <c r="AQ461" s="451">
        <v>752.5</v>
      </c>
      <c r="AR461" s="451">
        <v>1.7</v>
      </c>
      <c r="AS461" s="451">
        <v>0</v>
      </c>
      <c r="AT461" s="452">
        <v>754.2</v>
      </c>
      <c r="AV461" s="812" t="s">
        <v>345</v>
      </c>
      <c r="AW461" s="222" t="s">
        <v>344</v>
      </c>
      <c r="AX461" s="451">
        <v>56.8</v>
      </c>
      <c r="AY461" s="451">
        <v>77.599999999999994</v>
      </c>
      <c r="AZ461" s="451">
        <v>118.6</v>
      </c>
      <c r="BA461" s="451">
        <v>771</v>
      </c>
      <c r="BB461" s="451">
        <v>1024</v>
      </c>
      <c r="BC461" s="451">
        <v>6.1</v>
      </c>
      <c r="BD461" s="451">
        <v>0</v>
      </c>
      <c r="BE461" s="452">
        <v>1030.0999999999999</v>
      </c>
      <c r="BG461" s="812" t="s">
        <v>345</v>
      </c>
      <c r="BH461" s="222" t="s">
        <v>344</v>
      </c>
      <c r="BI461" s="451">
        <v>4.5</v>
      </c>
      <c r="BJ461" s="451">
        <v>68.7</v>
      </c>
      <c r="BK461" s="451">
        <v>129.80000000000001</v>
      </c>
      <c r="BL461" s="451">
        <v>557.4</v>
      </c>
      <c r="BM461" s="451">
        <v>760.4</v>
      </c>
      <c r="BN461" s="451">
        <v>11.3</v>
      </c>
      <c r="BO461" s="451">
        <v>0</v>
      </c>
      <c r="BP461" s="452">
        <v>771.7</v>
      </c>
      <c r="BR461" s="812" t="s">
        <v>345</v>
      </c>
      <c r="BS461" s="222" t="s">
        <v>344</v>
      </c>
      <c r="BT461" s="451">
        <v>41.4</v>
      </c>
      <c r="BU461" s="451">
        <v>69.2</v>
      </c>
      <c r="BV461" s="451">
        <v>139.19999999999999</v>
      </c>
      <c r="BW461" s="451">
        <v>571.20000000000005</v>
      </c>
      <c r="BX461" s="451">
        <v>821</v>
      </c>
      <c r="BY461" s="451">
        <v>19.100000000000001</v>
      </c>
      <c r="BZ461" s="451">
        <v>0</v>
      </c>
      <c r="CA461" s="452">
        <v>840.1</v>
      </c>
      <c r="CC461" s="812" t="s">
        <v>345</v>
      </c>
      <c r="CD461" s="222" t="s">
        <v>344</v>
      </c>
      <c r="CE461" s="451">
        <v>55.7</v>
      </c>
      <c r="CF461" s="451">
        <v>68.599999999999994</v>
      </c>
      <c r="CG461" s="451">
        <v>112.8</v>
      </c>
      <c r="CH461" s="451">
        <v>643.5</v>
      </c>
      <c r="CI461" s="451">
        <v>880.6</v>
      </c>
      <c r="CJ461" s="451">
        <v>4.4000000000000004</v>
      </c>
      <c r="CK461" s="451">
        <v>0</v>
      </c>
      <c r="CL461" s="452">
        <v>885</v>
      </c>
      <c r="CN461" s="812" t="s">
        <v>345</v>
      </c>
      <c r="CO461" s="222" t="s">
        <v>344</v>
      </c>
      <c r="CP461" s="451">
        <v>10.7</v>
      </c>
      <c r="CQ461" s="451">
        <v>105</v>
      </c>
      <c r="CR461" s="451">
        <v>175.7</v>
      </c>
      <c r="CS461" s="451">
        <v>755</v>
      </c>
      <c r="CT461" s="451">
        <v>1046.4000000000001</v>
      </c>
      <c r="CU461" s="451">
        <v>27.7</v>
      </c>
      <c r="CV461" s="451">
        <v>0</v>
      </c>
      <c r="CW461" s="452">
        <v>1074.0999999999999</v>
      </c>
      <c r="CY461" s="812" t="s">
        <v>345</v>
      </c>
      <c r="CZ461" s="222" t="s">
        <v>344</v>
      </c>
      <c r="DA461" s="451">
        <v>34.6</v>
      </c>
      <c r="DB461" s="451">
        <v>55.3</v>
      </c>
      <c r="DC461" s="451">
        <v>120.7</v>
      </c>
      <c r="DD461" s="451">
        <v>646.20000000000005</v>
      </c>
      <c r="DE461" s="451">
        <v>856.8</v>
      </c>
      <c r="DF461" s="451">
        <v>6</v>
      </c>
      <c r="DG461" s="451">
        <v>0</v>
      </c>
      <c r="DH461" s="452">
        <v>862.8</v>
      </c>
      <c r="DJ461" s="812" t="s">
        <v>345</v>
      </c>
      <c r="DK461" s="222" t="s">
        <v>344</v>
      </c>
      <c r="DL461" s="451">
        <v>102.6</v>
      </c>
      <c r="DM461" s="451">
        <v>55.5</v>
      </c>
      <c r="DN461" s="451">
        <v>123</v>
      </c>
      <c r="DO461" s="451">
        <v>581.6</v>
      </c>
      <c r="DP461" s="451">
        <v>862.7</v>
      </c>
      <c r="DQ461" s="451">
        <v>10.1</v>
      </c>
      <c r="DR461" s="451">
        <v>0</v>
      </c>
      <c r="DS461" s="452">
        <v>872.8</v>
      </c>
      <c r="DU461" s="812" t="s">
        <v>345</v>
      </c>
      <c r="DV461" s="222" t="s">
        <v>344</v>
      </c>
      <c r="DW461" s="451">
        <v>18.7</v>
      </c>
      <c r="DX461" s="451">
        <v>94.3</v>
      </c>
      <c r="DY461" s="451">
        <v>129.80000000000001</v>
      </c>
      <c r="DZ461" s="451">
        <v>569.6</v>
      </c>
      <c r="EA461" s="451">
        <v>812.4</v>
      </c>
      <c r="EB461" s="451">
        <v>6.3</v>
      </c>
      <c r="EC461" s="451">
        <v>0</v>
      </c>
      <c r="ED461" s="452">
        <v>818.7</v>
      </c>
      <c r="EF461" s="812" t="s">
        <v>345</v>
      </c>
      <c r="EG461" s="222" t="s">
        <v>344</v>
      </c>
      <c r="EH461" s="451">
        <v>25.5</v>
      </c>
      <c r="EI461" s="451">
        <v>63.3</v>
      </c>
      <c r="EJ461" s="451">
        <v>124.7</v>
      </c>
      <c r="EK461" s="451">
        <v>653.1</v>
      </c>
      <c r="EL461" s="451">
        <v>866.6</v>
      </c>
      <c r="EM461" s="451">
        <v>1.8</v>
      </c>
      <c r="EN461" s="451">
        <v>0</v>
      </c>
      <c r="EO461" s="452">
        <v>868.4</v>
      </c>
      <c r="EQ461" s="812" t="s">
        <v>345</v>
      </c>
      <c r="ER461" s="222" t="s">
        <v>344</v>
      </c>
      <c r="ES461" s="451">
        <v>26.2</v>
      </c>
      <c r="ET461" s="451">
        <v>58.8</v>
      </c>
      <c r="EU461" s="451">
        <v>155</v>
      </c>
      <c r="EV461" s="451">
        <v>611.9</v>
      </c>
      <c r="EW461" s="451">
        <v>851.9</v>
      </c>
      <c r="EX461" s="451">
        <v>9.3000000000000007</v>
      </c>
      <c r="EY461" s="451">
        <v>0</v>
      </c>
      <c r="EZ461" s="452">
        <v>861.2</v>
      </c>
    </row>
    <row r="462" spans="2:156" ht="12.75">
      <c r="B462" s="475"/>
      <c r="C462" s="486" t="s">
        <v>343</v>
      </c>
      <c r="D462" s="506">
        <v>0</v>
      </c>
      <c r="E462" s="506">
        <v>0</v>
      </c>
      <c r="F462" s="506">
        <v>1454.3000000000002</v>
      </c>
      <c r="G462" s="506">
        <v>4056.9</v>
      </c>
      <c r="H462" s="506">
        <v>5511.2000000000007</v>
      </c>
      <c r="I462" s="506">
        <v>77.3</v>
      </c>
      <c r="J462" s="506">
        <v>0</v>
      </c>
      <c r="K462" s="505">
        <v>5588.4999999999991</v>
      </c>
      <c r="L462" s="747">
        <f t="shared" si="144"/>
        <v>426</v>
      </c>
      <c r="M462" s="231">
        <f t="shared" si="145"/>
        <v>404.6</v>
      </c>
      <c r="N462" s="231">
        <f t="shared" si="146"/>
        <v>618.5</v>
      </c>
      <c r="O462" s="231">
        <f t="shared" si="147"/>
        <v>409.1</v>
      </c>
      <c r="P462" s="231">
        <f t="shared" si="148"/>
        <v>430.1</v>
      </c>
      <c r="Q462" s="231">
        <f t="shared" si="149"/>
        <v>469.6</v>
      </c>
      <c r="R462" s="231">
        <f t="shared" si="150"/>
        <v>592.1</v>
      </c>
      <c r="S462" s="231">
        <f t="shared" si="151"/>
        <v>473.4</v>
      </c>
      <c r="T462" s="231">
        <f t="shared" si="152"/>
        <v>419</v>
      </c>
      <c r="U462" s="231">
        <f t="shared" si="153"/>
        <v>401.9</v>
      </c>
      <c r="V462" s="231">
        <f t="shared" si="154"/>
        <v>484.8</v>
      </c>
      <c r="W462" s="232">
        <f t="shared" si="155"/>
        <v>459.4</v>
      </c>
      <c r="Z462" s="913"/>
      <c r="AA462" s="230" t="s">
        <v>343</v>
      </c>
      <c r="AB462" s="543">
        <v>0</v>
      </c>
      <c r="AC462" s="543">
        <v>0</v>
      </c>
      <c r="AD462" s="543">
        <v>144.5</v>
      </c>
      <c r="AE462" s="543">
        <v>265.2</v>
      </c>
      <c r="AF462" s="543">
        <v>409.7</v>
      </c>
      <c r="AG462" s="543">
        <v>16.3</v>
      </c>
      <c r="AH462" s="543">
        <v>0</v>
      </c>
      <c r="AI462" s="919">
        <v>426</v>
      </c>
      <c r="AK462" s="913"/>
      <c r="AL462" s="230" t="s">
        <v>343</v>
      </c>
      <c r="AM462" s="543">
        <v>0</v>
      </c>
      <c r="AN462" s="543">
        <v>0</v>
      </c>
      <c r="AO462" s="543">
        <v>136.4</v>
      </c>
      <c r="AP462" s="543">
        <v>266.5</v>
      </c>
      <c r="AQ462" s="543">
        <v>402.9</v>
      </c>
      <c r="AR462" s="543">
        <v>1.7</v>
      </c>
      <c r="AS462" s="543">
        <v>0</v>
      </c>
      <c r="AT462" s="919">
        <v>404.6</v>
      </c>
      <c r="AV462" s="913"/>
      <c r="AW462" s="230" t="s">
        <v>343</v>
      </c>
      <c r="AX462" s="543">
        <v>0</v>
      </c>
      <c r="AY462" s="543">
        <v>0</v>
      </c>
      <c r="AZ462" s="543">
        <v>108</v>
      </c>
      <c r="BA462" s="543">
        <v>504.4</v>
      </c>
      <c r="BB462" s="543">
        <v>612.4</v>
      </c>
      <c r="BC462" s="543">
        <v>6.1</v>
      </c>
      <c r="BD462" s="543">
        <v>0</v>
      </c>
      <c r="BE462" s="919">
        <v>618.5</v>
      </c>
      <c r="BG462" s="913"/>
      <c r="BH462" s="230" t="s">
        <v>343</v>
      </c>
      <c r="BI462" s="543">
        <v>0</v>
      </c>
      <c r="BJ462" s="543">
        <v>0</v>
      </c>
      <c r="BK462" s="543">
        <v>117.5</v>
      </c>
      <c r="BL462" s="543">
        <v>287.8</v>
      </c>
      <c r="BM462" s="543">
        <v>405.3</v>
      </c>
      <c r="BN462" s="543">
        <v>3.8</v>
      </c>
      <c r="BO462" s="543">
        <v>0</v>
      </c>
      <c r="BP462" s="919">
        <v>409.1</v>
      </c>
      <c r="BR462" s="913"/>
      <c r="BS462" s="230" t="s">
        <v>343</v>
      </c>
      <c r="BT462" s="543">
        <v>0</v>
      </c>
      <c r="BU462" s="543">
        <v>0</v>
      </c>
      <c r="BV462" s="543">
        <v>126.5</v>
      </c>
      <c r="BW462" s="543">
        <v>294.8</v>
      </c>
      <c r="BX462" s="543">
        <v>421.3</v>
      </c>
      <c r="BY462" s="543">
        <v>8.8000000000000007</v>
      </c>
      <c r="BZ462" s="543">
        <v>0</v>
      </c>
      <c r="CA462" s="919">
        <v>430.1</v>
      </c>
      <c r="CC462" s="913"/>
      <c r="CD462" s="230" t="s">
        <v>343</v>
      </c>
      <c r="CE462" s="543">
        <v>0</v>
      </c>
      <c r="CF462" s="543">
        <v>0</v>
      </c>
      <c r="CG462" s="543">
        <v>100.5</v>
      </c>
      <c r="CH462" s="543">
        <v>364.7</v>
      </c>
      <c r="CI462" s="543">
        <v>465.2</v>
      </c>
      <c r="CJ462" s="543">
        <v>4.4000000000000004</v>
      </c>
      <c r="CK462" s="543">
        <v>0</v>
      </c>
      <c r="CL462" s="919">
        <v>469.6</v>
      </c>
      <c r="CN462" s="913"/>
      <c r="CO462" s="230" t="s">
        <v>343</v>
      </c>
      <c r="CP462" s="543">
        <v>0</v>
      </c>
      <c r="CQ462" s="543">
        <v>0</v>
      </c>
      <c r="CR462" s="543">
        <v>159.80000000000001</v>
      </c>
      <c r="CS462" s="543">
        <v>429.6</v>
      </c>
      <c r="CT462" s="543">
        <v>589.4</v>
      </c>
      <c r="CU462" s="543">
        <v>2.7</v>
      </c>
      <c r="CV462" s="543">
        <v>0</v>
      </c>
      <c r="CW462" s="919">
        <v>592.1</v>
      </c>
      <c r="CY462" s="913"/>
      <c r="CZ462" s="230" t="s">
        <v>343</v>
      </c>
      <c r="DA462" s="543">
        <v>0</v>
      </c>
      <c r="DB462" s="543">
        <v>0</v>
      </c>
      <c r="DC462" s="543">
        <v>105.1</v>
      </c>
      <c r="DD462" s="543">
        <v>362.3</v>
      </c>
      <c r="DE462" s="543">
        <v>467.4</v>
      </c>
      <c r="DF462" s="543">
        <v>6</v>
      </c>
      <c r="DG462" s="543">
        <v>0</v>
      </c>
      <c r="DH462" s="919">
        <v>473.4</v>
      </c>
      <c r="DJ462" s="913"/>
      <c r="DK462" s="230" t="s">
        <v>343</v>
      </c>
      <c r="DL462" s="543">
        <v>0</v>
      </c>
      <c r="DM462" s="543">
        <v>0</v>
      </c>
      <c r="DN462" s="543">
        <v>105.3</v>
      </c>
      <c r="DO462" s="543">
        <v>303.60000000000002</v>
      </c>
      <c r="DP462" s="543">
        <v>408.9</v>
      </c>
      <c r="DQ462" s="543">
        <v>10.1</v>
      </c>
      <c r="DR462" s="543">
        <v>0</v>
      </c>
      <c r="DS462" s="919">
        <v>419</v>
      </c>
      <c r="DU462" s="913"/>
      <c r="DV462" s="230" t="s">
        <v>343</v>
      </c>
      <c r="DW462" s="543">
        <v>0</v>
      </c>
      <c r="DX462" s="543">
        <v>0</v>
      </c>
      <c r="DY462" s="543">
        <v>110.1</v>
      </c>
      <c r="DZ462" s="543">
        <v>285.5</v>
      </c>
      <c r="EA462" s="543">
        <v>395.6</v>
      </c>
      <c r="EB462" s="543">
        <v>6.3</v>
      </c>
      <c r="EC462" s="543">
        <v>0</v>
      </c>
      <c r="ED462" s="919">
        <v>401.9</v>
      </c>
      <c r="EF462" s="913"/>
      <c r="EG462" s="230" t="s">
        <v>343</v>
      </c>
      <c r="EH462" s="543">
        <v>0</v>
      </c>
      <c r="EI462" s="543">
        <v>0</v>
      </c>
      <c r="EJ462" s="543">
        <v>112.4</v>
      </c>
      <c r="EK462" s="543">
        <v>370.6</v>
      </c>
      <c r="EL462" s="543">
        <v>483</v>
      </c>
      <c r="EM462" s="543">
        <v>1.8</v>
      </c>
      <c r="EN462" s="543">
        <v>0</v>
      </c>
      <c r="EO462" s="919">
        <v>484.8</v>
      </c>
      <c r="EQ462" s="913"/>
      <c r="ER462" s="230" t="s">
        <v>343</v>
      </c>
      <c r="ES462" s="543">
        <v>0</v>
      </c>
      <c r="ET462" s="543">
        <v>0</v>
      </c>
      <c r="EU462" s="543">
        <v>128.19999999999999</v>
      </c>
      <c r="EV462" s="543">
        <v>321.89999999999998</v>
      </c>
      <c r="EW462" s="543">
        <v>450.1</v>
      </c>
      <c r="EX462" s="543">
        <v>9.3000000000000007</v>
      </c>
      <c r="EY462" s="543">
        <v>0</v>
      </c>
      <c r="EZ462" s="919">
        <v>459.4</v>
      </c>
    </row>
    <row r="463" spans="2:156" ht="12.75">
      <c r="B463" s="475"/>
      <c r="C463" s="486" t="s">
        <v>342</v>
      </c>
      <c r="D463" s="506">
        <v>106.10000000000001</v>
      </c>
      <c r="E463" s="506">
        <v>0</v>
      </c>
      <c r="F463" s="506">
        <v>14.8</v>
      </c>
      <c r="G463" s="506">
        <v>0</v>
      </c>
      <c r="H463" s="506">
        <v>120.90000000000002</v>
      </c>
      <c r="I463" s="506">
        <v>42.8</v>
      </c>
      <c r="J463" s="506">
        <v>0</v>
      </c>
      <c r="K463" s="505">
        <v>163.69999999999999</v>
      </c>
      <c r="L463" s="747">
        <f t="shared" si="144"/>
        <v>15.3</v>
      </c>
      <c r="M463" s="231">
        <f t="shared" si="145"/>
        <v>0.1</v>
      </c>
      <c r="N463" s="231">
        <f t="shared" si="146"/>
        <v>23.4</v>
      </c>
      <c r="O463" s="231">
        <f t="shared" si="147"/>
        <v>9</v>
      </c>
      <c r="P463" s="231">
        <f t="shared" si="148"/>
        <v>13.4</v>
      </c>
      <c r="Q463" s="231">
        <f t="shared" si="149"/>
        <v>12.8</v>
      </c>
      <c r="R463" s="231">
        <f t="shared" si="150"/>
        <v>26.8</v>
      </c>
      <c r="S463" s="231">
        <f t="shared" si="151"/>
        <v>15.7</v>
      </c>
      <c r="T463" s="231">
        <f t="shared" si="152"/>
        <v>5.4</v>
      </c>
      <c r="U463" s="231">
        <f t="shared" si="153"/>
        <v>12.9</v>
      </c>
      <c r="V463" s="231">
        <f t="shared" si="154"/>
        <v>9.6999999999999993</v>
      </c>
      <c r="W463" s="232">
        <f t="shared" si="155"/>
        <v>19.2</v>
      </c>
      <c r="Z463" s="913"/>
      <c r="AA463" s="230" t="s">
        <v>342</v>
      </c>
      <c r="AB463" s="543">
        <v>15.3</v>
      </c>
      <c r="AC463" s="543">
        <v>0</v>
      </c>
      <c r="AD463" s="543">
        <v>0</v>
      </c>
      <c r="AE463" s="543">
        <v>0</v>
      </c>
      <c r="AF463" s="543">
        <v>15.3</v>
      </c>
      <c r="AG463" s="543">
        <v>0</v>
      </c>
      <c r="AH463" s="543">
        <v>0</v>
      </c>
      <c r="AI463" s="919">
        <v>15.3</v>
      </c>
      <c r="AK463" s="913"/>
      <c r="AL463" s="230" t="s">
        <v>342</v>
      </c>
      <c r="AM463" s="543">
        <v>0</v>
      </c>
      <c r="AN463" s="543">
        <v>0</v>
      </c>
      <c r="AO463" s="543">
        <v>0.1</v>
      </c>
      <c r="AP463" s="543">
        <v>0</v>
      </c>
      <c r="AQ463" s="543">
        <v>0.1</v>
      </c>
      <c r="AR463" s="543">
        <v>0</v>
      </c>
      <c r="AS463" s="543">
        <v>0</v>
      </c>
      <c r="AT463" s="919">
        <v>0.1</v>
      </c>
      <c r="AV463" s="913"/>
      <c r="AW463" s="230" t="s">
        <v>342</v>
      </c>
      <c r="AX463" s="543">
        <v>23.4</v>
      </c>
      <c r="AY463" s="543">
        <v>0</v>
      </c>
      <c r="AZ463" s="543">
        <v>0</v>
      </c>
      <c r="BA463" s="543">
        <v>0</v>
      </c>
      <c r="BB463" s="543">
        <v>23.4</v>
      </c>
      <c r="BC463" s="543">
        <v>0</v>
      </c>
      <c r="BD463" s="543">
        <v>0</v>
      </c>
      <c r="BE463" s="919">
        <v>23.4</v>
      </c>
      <c r="BG463" s="913"/>
      <c r="BH463" s="230" t="s">
        <v>342</v>
      </c>
      <c r="BI463" s="543">
        <v>0.3</v>
      </c>
      <c r="BJ463" s="543">
        <v>0</v>
      </c>
      <c r="BK463" s="543">
        <v>1.2</v>
      </c>
      <c r="BL463" s="543">
        <v>0</v>
      </c>
      <c r="BM463" s="543">
        <v>1.5</v>
      </c>
      <c r="BN463" s="543">
        <v>7.5</v>
      </c>
      <c r="BO463" s="543">
        <v>0</v>
      </c>
      <c r="BP463" s="919">
        <v>9</v>
      </c>
      <c r="BR463" s="913"/>
      <c r="BS463" s="230" t="s">
        <v>342</v>
      </c>
      <c r="BT463" s="543">
        <v>1.5</v>
      </c>
      <c r="BU463" s="543">
        <v>0</v>
      </c>
      <c r="BV463" s="543">
        <v>1.6</v>
      </c>
      <c r="BW463" s="543">
        <v>0</v>
      </c>
      <c r="BX463" s="543">
        <v>3.1</v>
      </c>
      <c r="BY463" s="543">
        <v>10.3</v>
      </c>
      <c r="BZ463" s="543">
        <v>0</v>
      </c>
      <c r="CA463" s="919">
        <v>13.4</v>
      </c>
      <c r="CC463" s="913"/>
      <c r="CD463" s="230" t="s">
        <v>342</v>
      </c>
      <c r="CE463" s="543">
        <v>11.6</v>
      </c>
      <c r="CF463" s="543">
        <v>0</v>
      </c>
      <c r="CG463" s="543">
        <v>1.2</v>
      </c>
      <c r="CH463" s="543">
        <v>0</v>
      </c>
      <c r="CI463" s="543">
        <v>12.8</v>
      </c>
      <c r="CJ463" s="543">
        <v>0</v>
      </c>
      <c r="CK463" s="543">
        <v>0</v>
      </c>
      <c r="CL463" s="919">
        <v>12.8</v>
      </c>
      <c r="CN463" s="913"/>
      <c r="CO463" s="230" t="s">
        <v>342</v>
      </c>
      <c r="CP463" s="543">
        <v>0</v>
      </c>
      <c r="CQ463" s="543">
        <v>0</v>
      </c>
      <c r="CR463" s="543">
        <v>1.8</v>
      </c>
      <c r="CS463" s="543">
        <v>0</v>
      </c>
      <c r="CT463" s="543">
        <v>1.8</v>
      </c>
      <c r="CU463" s="543">
        <v>25</v>
      </c>
      <c r="CV463" s="543">
        <v>0</v>
      </c>
      <c r="CW463" s="919">
        <v>26.8</v>
      </c>
      <c r="CY463" s="913"/>
      <c r="CZ463" s="230" t="s">
        <v>342</v>
      </c>
      <c r="DA463" s="543">
        <v>14</v>
      </c>
      <c r="DB463" s="543">
        <v>0</v>
      </c>
      <c r="DC463" s="543">
        <v>1.7</v>
      </c>
      <c r="DD463" s="543">
        <v>0</v>
      </c>
      <c r="DE463" s="543">
        <v>15.7</v>
      </c>
      <c r="DF463" s="543">
        <v>0</v>
      </c>
      <c r="DG463" s="543">
        <v>0</v>
      </c>
      <c r="DH463" s="919">
        <v>15.7</v>
      </c>
      <c r="DJ463" s="913"/>
      <c r="DK463" s="230" t="s">
        <v>342</v>
      </c>
      <c r="DL463" s="543">
        <v>1.7</v>
      </c>
      <c r="DM463" s="543">
        <v>0</v>
      </c>
      <c r="DN463" s="543">
        <v>3.7</v>
      </c>
      <c r="DO463" s="543">
        <v>0</v>
      </c>
      <c r="DP463" s="543">
        <v>5.4</v>
      </c>
      <c r="DQ463" s="543">
        <v>0</v>
      </c>
      <c r="DR463" s="543">
        <v>0</v>
      </c>
      <c r="DS463" s="919">
        <v>5.4</v>
      </c>
      <c r="DU463" s="913"/>
      <c r="DV463" s="230" t="s">
        <v>342</v>
      </c>
      <c r="DW463" s="543">
        <v>9.4</v>
      </c>
      <c r="DX463" s="543">
        <v>0</v>
      </c>
      <c r="DY463" s="543">
        <v>3.5</v>
      </c>
      <c r="DZ463" s="543">
        <v>0</v>
      </c>
      <c r="EA463" s="543">
        <v>12.9</v>
      </c>
      <c r="EB463" s="543">
        <v>0</v>
      </c>
      <c r="EC463" s="543">
        <v>0</v>
      </c>
      <c r="ED463" s="919">
        <v>12.9</v>
      </c>
      <c r="EF463" s="913"/>
      <c r="EG463" s="230" t="s">
        <v>342</v>
      </c>
      <c r="EH463" s="543">
        <v>9.6999999999999993</v>
      </c>
      <c r="EI463" s="543">
        <v>0</v>
      </c>
      <c r="EJ463" s="543">
        <v>0</v>
      </c>
      <c r="EK463" s="543">
        <v>0</v>
      </c>
      <c r="EL463" s="543">
        <v>9.6999999999999993</v>
      </c>
      <c r="EM463" s="543">
        <v>0</v>
      </c>
      <c r="EN463" s="543">
        <v>0</v>
      </c>
      <c r="EO463" s="919">
        <v>9.6999999999999993</v>
      </c>
      <c r="EQ463" s="913"/>
      <c r="ER463" s="230" t="s">
        <v>342</v>
      </c>
      <c r="ES463" s="543">
        <v>19.2</v>
      </c>
      <c r="ET463" s="543">
        <v>0</v>
      </c>
      <c r="EU463" s="543">
        <v>0</v>
      </c>
      <c r="EV463" s="543">
        <v>0</v>
      </c>
      <c r="EW463" s="543">
        <v>19.2</v>
      </c>
      <c r="EX463" s="543">
        <v>0</v>
      </c>
      <c r="EY463" s="543">
        <v>0</v>
      </c>
      <c r="EZ463" s="919">
        <v>19.2</v>
      </c>
    </row>
    <row r="464" spans="2:156" ht="12.75">
      <c r="B464" s="475"/>
      <c r="C464" s="486" t="s">
        <v>341</v>
      </c>
      <c r="D464" s="506">
        <v>287</v>
      </c>
      <c r="E464" s="506">
        <v>0.7</v>
      </c>
      <c r="F464" s="506">
        <v>5.1000000000000005</v>
      </c>
      <c r="G464" s="506">
        <v>0</v>
      </c>
      <c r="H464" s="506">
        <v>292.8</v>
      </c>
      <c r="I464" s="506">
        <v>0</v>
      </c>
      <c r="J464" s="506">
        <v>0</v>
      </c>
      <c r="K464" s="505">
        <v>292.8</v>
      </c>
      <c r="L464" s="747">
        <f t="shared" si="144"/>
        <v>1.2</v>
      </c>
      <c r="M464" s="231">
        <f t="shared" si="145"/>
        <v>0.1</v>
      </c>
      <c r="N464" s="231">
        <f t="shared" si="146"/>
        <v>33.4</v>
      </c>
      <c r="O464" s="231">
        <f t="shared" si="147"/>
        <v>4.2</v>
      </c>
      <c r="P464" s="231">
        <f t="shared" si="148"/>
        <v>39.9</v>
      </c>
      <c r="Q464" s="231">
        <f t="shared" si="149"/>
        <v>44.1</v>
      </c>
      <c r="R464" s="231">
        <f t="shared" si="150"/>
        <v>10.9</v>
      </c>
      <c r="S464" s="231">
        <f t="shared" si="151"/>
        <v>20.6</v>
      </c>
      <c r="T464" s="231">
        <f t="shared" si="152"/>
        <v>100.9</v>
      </c>
      <c r="U464" s="231">
        <f t="shared" si="153"/>
        <v>13.3</v>
      </c>
      <c r="V464" s="231">
        <f t="shared" si="154"/>
        <v>15.8</v>
      </c>
      <c r="W464" s="232">
        <f t="shared" si="155"/>
        <v>8.4</v>
      </c>
      <c r="Z464" s="913"/>
      <c r="AA464" s="230" t="s">
        <v>341</v>
      </c>
      <c r="AB464" s="543">
        <v>1</v>
      </c>
      <c r="AC464" s="543">
        <v>0</v>
      </c>
      <c r="AD464" s="543">
        <v>0.2</v>
      </c>
      <c r="AE464" s="543">
        <v>0</v>
      </c>
      <c r="AF464" s="543">
        <v>1.2</v>
      </c>
      <c r="AG464" s="543">
        <v>0</v>
      </c>
      <c r="AH464" s="543">
        <v>0</v>
      </c>
      <c r="AI464" s="919">
        <v>1.2</v>
      </c>
      <c r="AK464" s="913"/>
      <c r="AL464" s="230" t="s">
        <v>341</v>
      </c>
      <c r="AM464" s="543">
        <v>0.1</v>
      </c>
      <c r="AN464" s="543">
        <v>0</v>
      </c>
      <c r="AO464" s="543">
        <v>0</v>
      </c>
      <c r="AP464" s="543">
        <v>0</v>
      </c>
      <c r="AQ464" s="543">
        <v>0.1</v>
      </c>
      <c r="AR464" s="543">
        <v>0</v>
      </c>
      <c r="AS464" s="543">
        <v>0</v>
      </c>
      <c r="AT464" s="919">
        <v>0.1</v>
      </c>
      <c r="AV464" s="913"/>
      <c r="AW464" s="230" t="s">
        <v>341</v>
      </c>
      <c r="AX464" s="543">
        <v>33.4</v>
      </c>
      <c r="AY464" s="543">
        <v>0</v>
      </c>
      <c r="AZ464" s="543">
        <v>0</v>
      </c>
      <c r="BA464" s="543">
        <v>0</v>
      </c>
      <c r="BB464" s="543">
        <v>33.4</v>
      </c>
      <c r="BC464" s="543">
        <v>0</v>
      </c>
      <c r="BD464" s="543">
        <v>0</v>
      </c>
      <c r="BE464" s="919">
        <v>33.4</v>
      </c>
      <c r="BG464" s="913"/>
      <c r="BH464" s="230" t="s">
        <v>341</v>
      </c>
      <c r="BI464" s="543">
        <v>4.2</v>
      </c>
      <c r="BJ464" s="543">
        <v>0</v>
      </c>
      <c r="BK464" s="543">
        <v>0</v>
      </c>
      <c r="BL464" s="543">
        <v>0</v>
      </c>
      <c r="BM464" s="543">
        <v>4.2</v>
      </c>
      <c r="BN464" s="543">
        <v>0</v>
      </c>
      <c r="BO464" s="543">
        <v>0</v>
      </c>
      <c r="BP464" s="919">
        <v>4.2</v>
      </c>
      <c r="BR464" s="913"/>
      <c r="BS464" s="230" t="s">
        <v>341</v>
      </c>
      <c r="BT464" s="543">
        <v>39.9</v>
      </c>
      <c r="BU464" s="543">
        <v>0</v>
      </c>
      <c r="BV464" s="543">
        <v>0</v>
      </c>
      <c r="BW464" s="543">
        <v>0</v>
      </c>
      <c r="BX464" s="543">
        <v>39.9</v>
      </c>
      <c r="BY464" s="543">
        <v>0</v>
      </c>
      <c r="BZ464" s="543">
        <v>0</v>
      </c>
      <c r="CA464" s="919">
        <v>39.9</v>
      </c>
      <c r="CC464" s="913"/>
      <c r="CD464" s="230" t="s">
        <v>341</v>
      </c>
      <c r="CE464" s="543">
        <v>44.1</v>
      </c>
      <c r="CF464" s="543">
        <v>0</v>
      </c>
      <c r="CG464" s="543">
        <v>0</v>
      </c>
      <c r="CH464" s="543">
        <v>0</v>
      </c>
      <c r="CI464" s="543">
        <v>44.1</v>
      </c>
      <c r="CJ464" s="543">
        <v>0</v>
      </c>
      <c r="CK464" s="543">
        <v>0</v>
      </c>
      <c r="CL464" s="919">
        <v>44.1</v>
      </c>
      <c r="CN464" s="913"/>
      <c r="CO464" s="230" t="s">
        <v>341</v>
      </c>
      <c r="CP464" s="543">
        <v>10.7</v>
      </c>
      <c r="CQ464" s="543">
        <v>0</v>
      </c>
      <c r="CR464" s="543">
        <v>0.2</v>
      </c>
      <c r="CS464" s="543">
        <v>0</v>
      </c>
      <c r="CT464" s="543">
        <v>10.9</v>
      </c>
      <c r="CU464" s="543">
        <v>0</v>
      </c>
      <c r="CV464" s="543">
        <v>0</v>
      </c>
      <c r="CW464" s="919">
        <v>10.9</v>
      </c>
      <c r="CY464" s="913"/>
      <c r="CZ464" s="230" t="s">
        <v>341</v>
      </c>
      <c r="DA464" s="543">
        <v>20.6</v>
      </c>
      <c r="DB464" s="543">
        <v>0</v>
      </c>
      <c r="DC464" s="543">
        <v>0</v>
      </c>
      <c r="DD464" s="543">
        <v>0</v>
      </c>
      <c r="DE464" s="543">
        <v>20.6</v>
      </c>
      <c r="DF464" s="543">
        <v>0</v>
      </c>
      <c r="DG464" s="543">
        <v>0</v>
      </c>
      <c r="DH464" s="919">
        <v>20.6</v>
      </c>
      <c r="DJ464" s="913"/>
      <c r="DK464" s="230" t="s">
        <v>341</v>
      </c>
      <c r="DL464" s="543">
        <v>100.9</v>
      </c>
      <c r="DM464" s="543">
        <v>0</v>
      </c>
      <c r="DN464" s="543">
        <v>0</v>
      </c>
      <c r="DO464" s="543">
        <v>0</v>
      </c>
      <c r="DP464" s="543">
        <v>100.9</v>
      </c>
      <c r="DQ464" s="543">
        <v>0</v>
      </c>
      <c r="DR464" s="543">
        <v>0</v>
      </c>
      <c r="DS464" s="919">
        <v>100.9</v>
      </c>
      <c r="DU464" s="913"/>
      <c r="DV464" s="230" t="s">
        <v>341</v>
      </c>
      <c r="DW464" s="543">
        <v>9.3000000000000007</v>
      </c>
      <c r="DX464" s="543">
        <v>0</v>
      </c>
      <c r="DY464" s="543">
        <v>4</v>
      </c>
      <c r="DZ464" s="543">
        <v>0</v>
      </c>
      <c r="EA464" s="543">
        <v>13.3</v>
      </c>
      <c r="EB464" s="543">
        <v>0</v>
      </c>
      <c r="EC464" s="543">
        <v>0</v>
      </c>
      <c r="ED464" s="919">
        <v>13.3</v>
      </c>
      <c r="EF464" s="913"/>
      <c r="EG464" s="230" t="s">
        <v>341</v>
      </c>
      <c r="EH464" s="543">
        <v>15.8</v>
      </c>
      <c r="EI464" s="543">
        <v>0</v>
      </c>
      <c r="EJ464" s="543">
        <v>0</v>
      </c>
      <c r="EK464" s="543">
        <v>0</v>
      </c>
      <c r="EL464" s="543">
        <v>15.8</v>
      </c>
      <c r="EM464" s="543">
        <v>0</v>
      </c>
      <c r="EN464" s="543">
        <v>0</v>
      </c>
      <c r="EO464" s="919">
        <v>15.8</v>
      </c>
      <c r="EQ464" s="913"/>
      <c r="ER464" s="230" t="s">
        <v>341</v>
      </c>
      <c r="ES464" s="543">
        <v>7</v>
      </c>
      <c r="ET464" s="543">
        <v>0.7</v>
      </c>
      <c r="EU464" s="543">
        <v>0.7</v>
      </c>
      <c r="EV464" s="543">
        <v>0</v>
      </c>
      <c r="EW464" s="543">
        <v>8.4</v>
      </c>
      <c r="EX464" s="543">
        <v>0</v>
      </c>
      <c r="EY464" s="543">
        <v>0</v>
      </c>
      <c r="EZ464" s="919">
        <v>8.4</v>
      </c>
    </row>
    <row r="465" spans="2:156" ht="12.75">
      <c r="B465" s="475"/>
      <c r="C465" s="486" t="s">
        <v>340</v>
      </c>
      <c r="D465" s="506">
        <v>0</v>
      </c>
      <c r="E465" s="506">
        <v>829.79999999999984</v>
      </c>
      <c r="F465" s="506">
        <v>155.80000000000001</v>
      </c>
      <c r="G465" s="506">
        <v>3455.8999999999996</v>
      </c>
      <c r="H465" s="506">
        <v>4441.5</v>
      </c>
      <c r="I465" s="506">
        <v>0</v>
      </c>
      <c r="J465" s="506">
        <v>0</v>
      </c>
      <c r="K465" s="505">
        <v>4441.5</v>
      </c>
      <c r="L465" s="747">
        <f t="shared" si="144"/>
        <v>404.9</v>
      </c>
      <c r="M465" s="231">
        <f t="shared" si="145"/>
        <v>349.4</v>
      </c>
      <c r="N465" s="231">
        <f t="shared" si="146"/>
        <v>354.8</v>
      </c>
      <c r="O465" s="231">
        <f t="shared" si="147"/>
        <v>349.4</v>
      </c>
      <c r="P465" s="231">
        <f t="shared" si="148"/>
        <v>356.7</v>
      </c>
      <c r="Q465" s="231">
        <f t="shared" si="149"/>
        <v>358.5</v>
      </c>
      <c r="R465" s="231">
        <f t="shared" si="150"/>
        <v>444.3</v>
      </c>
      <c r="S465" s="231">
        <f t="shared" si="151"/>
        <v>353.1</v>
      </c>
      <c r="T465" s="231">
        <f t="shared" si="152"/>
        <v>347.5</v>
      </c>
      <c r="U465" s="231">
        <f t="shared" si="153"/>
        <v>390.6</v>
      </c>
      <c r="V465" s="231">
        <f t="shared" si="154"/>
        <v>358.1</v>
      </c>
      <c r="W465" s="232">
        <f t="shared" si="155"/>
        <v>374.2</v>
      </c>
      <c r="Z465" s="913"/>
      <c r="AA465" s="230" t="s">
        <v>340</v>
      </c>
      <c r="AB465" s="543">
        <v>0</v>
      </c>
      <c r="AC465" s="543">
        <v>50.5</v>
      </c>
      <c r="AD465" s="543">
        <v>10</v>
      </c>
      <c r="AE465" s="543">
        <v>344.4</v>
      </c>
      <c r="AF465" s="543">
        <v>404.9</v>
      </c>
      <c r="AG465" s="543">
        <v>0</v>
      </c>
      <c r="AH465" s="543">
        <v>0</v>
      </c>
      <c r="AI465" s="919">
        <v>404.9</v>
      </c>
      <c r="AK465" s="913"/>
      <c r="AL465" s="230" t="s">
        <v>340</v>
      </c>
      <c r="AM465" s="543">
        <v>0</v>
      </c>
      <c r="AN465" s="543">
        <v>63.7</v>
      </c>
      <c r="AO465" s="543">
        <v>9.5</v>
      </c>
      <c r="AP465" s="543">
        <v>276.2</v>
      </c>
      <c r="AQ465" s="543">
        <v>349.4</v>
      </c>
      <c r="AR465" s="543">
        <v>0</v>
      </c>
      <c r="AS465" s="543">
        <v>0</v>
      </c>
      <c r="AT465" s="919">
        <v>349.4</v>
      </c>
      <c r="AV465" s="913"/>
      <c r="AW465" s="230" t="s">
        <v>340</v>
      </c>
      <c r="AX465" s="543">
        <v>0</v>
      </c>
      <c r="AY465" s="543">
        <v>77.599999999999994</v>
      </c>
      <c r="AZ465" s="543">
        <v>10.6</v>
      </c>
      <c r="BA465" s="543">
        <v>266.60000000000002</v>
      </c>
      <c r="BB465" s="543">
        <v>354.8</v>
      </c>
      <c r="BC465" s="543">
        <v>0</v>
      </c>
      <c r="BD465" s="543">
        <v>0</v>
      </c>
      <c r="BE465" s="919">
        <v>354.8</v>
      </c>
      <c r="BG465" s="913"/>
      <c r="BH465" s="230" t="s">
        <v>340</v>
      </c>
      <c r="BI465" s="543">
        <v>0</v>
      </c>
      <c r="BJ465" s="543">
        <v>68.7</v>
      </c>
      <c r="BK465" s="543">
        <v>11.1</v>
      </c>
      <c r="BL465" s="543">
        <v>269.60000000000002</v>
      </c>
      <c r="BM465" s="543">
        <v>349.4</v>
      </c>
      <c r="BN465" s="543">
        <v>0</v>
      </c>
      <c r="BO465" s="543">
        <v>0</v>
      </c>
      <c r="BP465" s="919">
        <v>349.4</v>
      </c>
      <c r="BR465" s="913"/>
      <c r="BS465" s="230" t="s">
        <v>340</v>
      </c>
      <c r="BT465" s="543">
        <v>0</v>
      </c>
      <c r="BU465" s="543">
        <v>69.2</v>
      </c>
      <c r="BV465" s="543">
        <v>11.1</v>
      </c>
      <c r="BW465" s="543">
        <v>276.39999999999998</v>
      </c>
      <c r="BX465" s="543">
        <v>356.7</v>
      </c>
      <c r="BY465" s="543">
        <v>0</v>
      </c>
      <c r="BZ465" s="543">
        <v>0</v>
      </c>
      <c r="CA465" s="919">
        <v>356.7</v>
      </c>
      <c r="CC465" s="913"/>
      <c r="CD465" s="230" t="s">
        <v>340</v>
      </c>
      <c r="CE465" s="543">
        <v>0</v>
      </c>
      <c r="CF465" s="543">
        <v>68.599999999999994</v>
      </c>
      <c r="CG465" s="543">
        <v>11.1</v>
      </c>
      <c r="CH465" s="543">
        <v>278.8</v>
      </c>
      <c r="CI465" s="543">
        <v>358.5</v>
      </c>
      <c r="CJ465" s="543">
        <v>0</v>
      </c>
      <c r="CK465" s="543">
        <v>0</v>
      </c>
      <c r="CL465" s="919">
        <v>358.5</v>
      </c>
      <c r="CN465" s="913"/>
      <c r="CO465" s="230" t="s">
        <v>340</v>
      </c>
      <c r="CP465" s="543">
        <v>0</v>
      </c>
      <c r="CQ465" s="543">
        <v>105</v>
      </c>
      <c r="CR465" s="543">
        <v>13.9</v>
      </c>
      <c r="CS465" s="543">
        <v>325.39999999999998</v>
      </c>
      <c r="CT465" s="543">
        <v>444.3</v>
      </c>
      <c r="CU465" s="543">
        <v>0</v>
      </c>
      <c r="CV465" s="543">
        <v>0</v>
      </c>
      <c r="CW465" s="919">
        <v>444.3</v>
      </c>
      <c r="CY465" s="913"/>
      <c r="CZ465" s="230" t="s">
        <v>340</v>
      </c>
      <c r="DA465" s="543">
        <v>0</v>
      </c>
      <c r="DB465" s="543">
        <v>55.3</v>
      </c>
      <c r="DC465" s="543">
        <v>13.9</v>
      </c>
      <c r="DD465" s="543">
        <v>283.89999999999998</v>
      </c>
      <c r="DE465" s="543">
        <v>353.1</v>
      </c>
      <c r="DF465" s="543">
        <v>0</v>
      </c>
      <c r="DG465" s="543">
        <v>0</v>
      </c>
      <c r="DH465" s="919">
        <v>353.1</v>
      </c>
      <c r="DJ465" s="913"/>
      <c r="DK465" s="230" t="s">
        <v>340</v>
      </c>
      <c r="DL465" s="543">
        <v>0</v>
      </c>
      <c r="DM465" s="543">
        <v>55.5</v>
      </c>
      <c r="DN465" s="543">
        <v>14</v>
      </c>
      <c r="DO465" s="543">
        <v>278</v>
      </c>
      <c r="DP465" s="543">
        <v>347.5</v>
      </c>
      <c r="DQ465" s="543">
        <v>0</v>
      </c>
      <c r="DR465" s="543">
        <v>0</v>
      </c>
      <c r="DS465" s="919">
        <v>347.5</v>
      </c>
      <c r="DU465" s="913"/>
      <c r="DV465" s="230" t="s">
        <v>340</v>
      </c>
      <c r="DW465" s="543">
        <v>0</v>
      </c>
      <c r="DX465" s="543">
        <v>94.3</v>
      </c>
      <c r="DY465" s="543">
        <v>12.2</v>
      </c>
      <c r="DZ465" s="543">
        <v>284.10000000000002</v>
      </c>
      <c r="EA465" s="543">
        <v>390.6</v>
      </c>
      <c r="EB465" s="543">
        <v>0</v>
      </c>
      <c r="EC465" s="543">
        <v>0</v>
      </c>
      <c r="ED465" s="919">
        <v>390.6</v>
      </c>
      <c r="EF465" s="913"/>
      <c r="EG465" s="230" t="s">
        <v>340</v>
      </c>
      <c r="EH465" s="543">
        <v>0</v>
      </c>
      <c r="EI465" s="543">
        <v>63.3</v>
      </c>
      <c r="EJ465" s="543">
        <v>12.3</v>
      </c>
      <c r="EK465" s="543">
        <v>282.5</v>
      </c>
      <c r="EL465" s="543">
        <v>358.1</v>
      </c>
      <c r="EM465" s="543">
        <v>0</v>
      </c>
      <c r="EN465" s="543">
        <v>0</v>
      </c>
      <c r="EO465" s="919">
        <v>358.1</v>
      </c>
      <c r="EQ465" s="913"/>
      <c r="ER465" s="230" t="s">
        <v>340</v>
      </c>
      <c r="ES465" s="543">
        <v>0</v>
      </c>
      <c r="ET465" s="543">
        <v>58.1</v>
      </c>
      <c r="EU465" s="543">
        <v>26.1</v>
      </c>
      <c r="EV465" s="543">
        <v>290</v>
      </c>
      <c r="EW465" s="543">
        <v>374.2</v>
      </c>
      <c r="EX465" s="543">
        <v>0</v>
      </c>
      <c r="EY465" s="543">
        <v>0</v>
      </c>
      <c r="EZ465" s="919">
        <v>374.2</v>
      </c>
    </row>
    <row r="466" spans="2:156" ht="12.75">
      <c r="B466" s="475"/>
      <c r="C466" s="486" t="s">
        <v>339</v>
      </c>
      <c r="D466" s="506">
        <v>0</v>
      </c>
      <c r="E466" s="506">
        <v>0</v>
      </c>
      <c r="F466" s="506">
        <v>0</v>
      </c>
      <c r="G466" s="506">
        <v>0</v>
      </c>
      <c r="H466" s="506">
        <v>0</v>
      </c>
      <c r="I466" s="506">
        <v>0</v>
      </c>
      <c r="J466" s="506">
        <v>0</v>
      </c>
      <c r="K466" s="505">
        <v>0</v>
      </c>
      <c r="L466" s="747">
        <f t="shared" si="144"/>
        <v>0</v>
      </c>
      <c r="M466" s="231">
        <f t="shared" si="145"/>
        <v>0</v>
      </c>
      <c r="N466" s="231">
        <f t="shared" si="146"/>
        <v>0</v>
      </c>
      <c r="O466" s="231">
        <f t="shared" si="147"/>
        <v>0</v>
      </c>
      <c r="P466" s="231">
        <f t="shared" si="148"/>
        <v>0</v>
      </c>
      <c r="Q466" s="231">
        <f t="shared" si="149"/>
        <v>0</v>
      </c>
      <c r="R466" s="231">
        <f t="shared" si="150"/>
        <v>0</v>
      </c>
      <c r="S466" s="231">
        <f t="shared" si="151"/>
        <v>0</v>
      </c>
      <c r="T466" s="231">
        <f t="shared" si="152"/>
        <v>0</v>
      </c>
      <c r="U466" s="231">
        <f t="shared" si="153"/>
        <v>0</v>
      </c>
      <c r="V466" s="231">
        <f t="shared" si="154"/>
        <v>0</v>
      </c>
      <c r="W466" s="232">
        <f t="shared" si="155"/>
        <v>0</v>
      </c>
      <c r="Z466" s="913"/>
      <c r="AA466" s="230" t="s">
        <v>944</v>
      </c>
      <c r="AB466" s="543">
        <v>0</v>
      </c>
      <c r="AC466" s="543">
        <v>0</v>
      </c>
      <c r="AD466" s="543">
        <v>0</v>
      </c>
      <c r="AE466" s="543">
        <v>0</v>
      </c>
      <c r="AF466" s="543">
        <v>0</v>
      </c>
      <c r="AG466" s="543">
        <v>0</v>
      </c>
      <c r="AH466" s="543">
        <v>0</v>
      </c>
      <c r="AI466" s="919">
        <v>0</v>
      </c>
      <c r="AK466" s="913"/>
      <c r="AL466" s="230" t="s">
        <v>944</v>
      </c>
      <c r="AM466" s="543">
        <v>0</v>
      </c>
      <c r="AN466" s="543">
        <v>0</v>
      </c>
      <c r="AO466" s="543">
        <v>0</v>
      </c>
      <c r="AP466" s="543">
        <v>0</v>
      </c>
      <c r="AQ466" s="543">
        <v>0</v>
      </c>
      <c r="AR466" s="543">
        <v>0</v>
      </c>
      <c r="AS466" s="543">
        <v>0</v>
      </c>
      <c r="AT466" s="919">
        <v>0</v>
      </c>
      <c r="AV466" s="913"/>
      <c r="AW466" s="230" t="s">
        <v>944</v>
      </c>
      <c r="AX466" s="543">
        <v>0</v>
      </c>
      <c r="AY466" s="543">
        <v>0</v>
      </c>
      <c r="AZ466" s="543">
        <v>0</v>
      </c>
      <c r="BA466" s="543">
        <v>0</v>
      </c>
      <c r="BB466" s="543">
        <v>0</v>
      </c>
      <c r="BC466" s="543">
        <v>0</v>
      </c>
      <c r="BD466" s="543">
        <v>0</v>
      </c>
      <c r="BE466" s="919">
        <v>0</v>
      </c>
      <c r="BG466" s="913"/>
      <c r="BH466" s="230" t="s">
        <v>944</v>
      </c>
      <c r="BI466" s="543">
        <v>0</v>
      </c>
      <c r="BJ466" s="543">
        <v>0</v>
      </c>
      <c r="BK466" s="543">
        <v>0</v>
      </c>
      <c r="BL466" s="543">
        <v>0</v>
      </c>
      <c r="BM466" s="543">
        <v>0</v>
      </c>
      <c r="BN466" s="543">
        <v>0</v>
      </c>
      <c r="BO466" s="543">
        <v>0</v>
      </c>
      <c r="BP466" s="919">
        <v>0</v>
      </c>
      <c r="BR466" s="913"/>
      <c r="BS466" s="230" t="s">
        <v>944</v>
      </c>
      <c r="BT466" s="543">
        <v>0</v>
      </c>
      <c r="BU466" s="543">
        <v>0</v>
      </c>
      <c r="BV466" s="543">
        <v>0</v>
      </c>
      <c r="BW466" s="543">
        <v>0</v>
      </c>
      <c r="BX466" s="543">
        <v>0</v>
      </c>
      <c r="BY466" s="543">
        <v>0</v>
      </c>
      <c r="BZ466" s="543">
        <v>0</v>
      </c>
      <c r="CA466" s="919">
        <v>0</v>
      </c>
      <c r="CC466" s="913"/>
      <c r="CD466" s="230" t="s">
        <v>944</v>
      </c>
      <c r="CE466" s="543">
        <v>0</v>
      </c>
      <c r="CF466" s="543">
        <v>0</v>
      </c>
      <c r="CG466" s="543">
        <v>0</v>
      </c>
      <c r="CH466" s="543">
        <v>0</v>
      </c>
      <c r="CI466" s="543">
        <v>0</v>
      </c>
      <c r="CJ466" s="543">
        <v>0</v>
      </c>
      <c r="CK466" s="543">
        <v>0</v>
      </c>
      <c r="CL466" s="919">
        <v>0</v>
      </c>
      <c r="CN466" s="913"/>
      <c r="CO466" s="230" t="s">
        <v>944</v>
      </c>
      <c r="CP466" s="543">
        <v>0</v>
      </c>
      <c r="CQ466" s="543">
        <v>0</v>
      </c>
      <c r="CR466" s="543">
        <v>0</v>
      </c>
      <c r="CS466" s="543">
        <v>0</v>
      </c>
      <c r="CT466" s="543">
        <v>0</v>
      </c>
      <c r="CU466" s="543">
        <v>0</v>
      </c>
      <c r="CV466" s="543">
        <v>0</v>
      </c>
      <c r="CW466" s="919">
        <v>0</v>
      </c>
      <c r="CY466" s="913"/>
      <c r="CZ466" s="230" t="s">
        <v>944</v>
      </c>
      <c r="DA466" s="543">
        <v>0</v>
      </c>
      <c r="DB466" s="543">
        <v>0</v>
      </c>
      <c r="DC466" s="543">
        <v>0</v>
      </c>
      <c r="DD466" s="543">
        <v>0</v>
      </c>
      <c r="DE466" s="543">
        <v>0</v>
      </c>
      <c r="DF466" s="543">
        <v>0</v>
      </c>
      <c r="DG466" s="543">
        <v>0</v>
      </c>
      <c r="DH466" s="919">
        <v>0</v>
      </c>
      <c r="DJ466" s="913"/>
      <c r="DK466" s="230" t="s">
        <v>944</v>
      </c>
      <c r="DL466" s="543">
        <v>0</v>
      </c>
      <c r="DM466" s="543">
        <v>0</v>
      </c>
      <c r="DN466" s="543">
        <v>0</v>
      </c>
      <c r="DO466" s="543">
        <v>0</v>
      </c>
      <c r="DP466" s="543">
        <v>0</v>
      </c>
      <c r="DQ466" s="543">
        <v>0</v>
      </c>
      <c r="DR466" s="543">
        <v>0</v>
      </c>
      <c r="DS466" s="919">
        <v>0</v>
      </c>
      <c r="DU466" s="913"/>
      <c r="DV466" s="230" t="s">
        <v>944</v>
      </c>
      <c r="DW466" s="543">
        <v>0</v>
      </c>
      <c r="DX466" s="543">
        <v>0</v>
      </c>
      <c r="DY466" s="543">
        <v>0</v>
      </c>
      <c r="DZ466" s="543">
        <v>0</v>
      </c>
      <c r="EA466" s="543">
        <v>0</v>
      </c>
      <c r="EB466" s="543">
        <v>0</v>
      </c>
      <c r="EC466" s="543">
        <v>0</v>
      </c>
      <c r="ED466" s="919">
        <v>0</v>
      </c>
      <c r="EF466" s="913"/>
      <c r="EG466" s="230" t="s">
        <v>944</v>
      </c>
      <c r="EH466" s="543">
        <v>0</v>
      </c>
      <c r="EI466" s="543">
        <v>0</v>
      </c>
      <c r="EJ466" s="543">
        <v>0</v>
      </c>
      <c r="EK466" s="543">
        <v>0</v>
      </c>
      <c r="EL466" s="543">
        <v>0</v>
      </c>
      <c r="EM466" s="543">
        <v>0</v>
      </c>
      <c r="EN466" s="543">
        <v>0</v>
      </c>
      <c r="EO466" s="919">
        <v>0</v>
      </c>
      <c r="EQ466" s="913"/>
      <c r="ER466" s="230" t="s">
        <v>944</v>
      </c>
      <c r="ES466" s="543">
        <v>0</v>
      </c>
      <c r="ET466" s="543">
        <v>0</v>
      </c>
      <c r="EU466" s="543">
        <v>0</v>
      </c>
      <c r="EV466" s="543">
        <v>0</v>
      </c>
      <c r="EW466" s="543">
        <v>0</v>
      </c>
      <c r="EX466" s="543">
        <v>0</v>
      </c>
      <c r="EY466" s="543">
        <v>0</v>
      </c>
      <c r="EZ466" s="919">
        <v>0</v>
      </c>
    </row>
    <row r="467" spans="2:156" ht="12.75">
      <c r="B467" s="475"/>
      <c r="C467" s="486" t="s">
        <v>944</v>
      </c>
      <c r="D467" s="506">
        <v>0</v>
      </c>
      <c r="E467" s="506">
        <v>0</v>
      </c>
      <c r="F467" s="506">
        <v>0</v>
      </c>
      <c r="G467" s="506">
        <v>0</v>
      </c>
      <c r="H467" s="506">
        <v>0</v>
      </c>
      <c r="I467" s="506">
        <v>0</v>
      </c>
      <c r="J467" s="506">
        <v>0</v>
      </c>
      <c r="K467" s="505">
        <v>0</v>
      </c>
      <c r="L467" s="747">
        <f t="shared" si="144"/>
        <v>0</v>
      </c>
      <c r="M467" s="231">
        <f t="shared" si="145"/>
        <v>0</v>
      </c>
      <c r="N467" s="231">
        <f t="shared" si="146"/>
        <v>0</v>
      </c>
      <c r="O467" s="231">
        <f t="shared" si="147"/>
        <v>0</v>
      </c>
      <c r="P467" s="231">
        <f t="shared" si="148"/>
        <v>0</v>
      </c>
      <c r="Q467" s="231">
        <f t="shared" si="149"/>
        <v>0</v>
      </c>
      <c r="R467" s="231">
        <f t="shared" si="150"/>
        <v>0</v>
      </c>
      <c r="S467" s="231">
        <f t="shared" si="151"/>
        <v>0</v>
      </c>
      <c r="T467" s="231">
        <f t="shared" si="152"/>
        <v>0</v>
      </c>
      <c r="U467" s="231">
        <f t="shared" si="153"/>
        <v>0</v>
      </c>
      <c r="V467" s="231">
        <f t="shared" si="154"/>
        <v>0</v>
      </c>
      <c r="W467" s="232">
        <f t="shared" si="155"/>
        <v>0</v>
      </c>
      <c r="Z467" s="913"/>
      <c r="AA467" s="230" t="s">
        <v>339</v>
      </c>
      <c r="AB467" s="543">
        <v>0</v>
      </c>
      <c r="AC467" s="543">
        <v>0</v>
      </c>
      <c r="AD467" s="543">
        <v>0</v>
      </c>
      <c r="AE467" s="543">
        <v>0</v>
      </c>
      <c r="AF467" s="543">
        <v>0</v>
      </c>
      <c r="AG467" s="543">
        <v>0</v>
      </c>
      <c r="AH467" s="543">
        <v>0</v>
      </c>
      <c r="AI467" s="919">
        <v>0</v>
      </c>
      <c r="AK467" s="913"/>
      <c r="AL467" s="230" t="s">
        <v>339</v>
      </c>
      <c r="AM467" s="543">
        <v>0</v>
      </c>
      <c r="AN467" s="543">
        <v>0</v>
      </c>
      <c r="AO467" s="543">
        <v>0</v>
      </c>
      <c r="AP467" s="543">
        <v>0</v>
      </c>
      <c r="AQ467" s="543">
        <v>0</v>
      </c>
      <c r="AR467" s="543">
        <v>0</v>
      </c>
      <c r="AS467" s="543">
        <v>0</v>
      </c>
      <c r="AT467" s="919">
        <v>0</v>
      </c>
      <c r="AV467" s="913"/>
      <c r="AW467" s="230" t="s">
        <v>339</v>
      </c>
      <c r="AX467" s="543">
        <v>0</v>
      </c>
      <c r="AY467" s="543">
        <v>0</v>
      </c>
      <c r="AZ467" s="543">
        <v>0</v>
      </c>
      <c r="BA467" s="543">
        <v>0</v>
      </c>
      <c r="BB467" s="543">
        <v>0</v>
      </c>
      <c r="BC467" s="543">
        <v>0</v>
      </c>
      <c r="BD467" s="543">
        <v>0</v>
      </c>
      <c r="BE467" s="919">
        <v>0</v>
      </c>
      <c r="BG467" s="913"/>
      <c r="BH467" s="230" t="s">
        <v>339</v>
      </c>
      <c r="BI467" s="543">
        <v>0</v>
      </c>
      <c r="BJ467" s="543">
        <v>0</v>
      </c>
      <c r="BK467" s="543">
        <v>0</v>
      </c>
      <c r="BL467" s="543">
        <v>0</v>
      </c>
      <c r="BM467" s="543">
        <v>0</v>
      </c>
      <c r="BN467" s="543">
        <v>0</v>
      </c>
      <c r="BO467" s="543">
        <v>0</v>
      </c>
      <c r="BP467" s="919">
        <v>0</v>
      </c>
      <c r="BR467" s="913"/>
      <c r="BS467" s="230" t="s">
        <v>339</v>
      </c>
      <c r="BT467" s="543">
        <v>0</v>
      </c>
      <c r="BU467" s="543">
        <v>0</v>
      </c>
      <c r="BV467" s="543">
        <v>0</v>
      </c>
      <c r="BW467" s="543">
        <v>0</v>
      </c>
      <c r="BX467" s="543">
        <v>0</v>
      </c>
      <c r="BY467" s="543">
        <v>0</v>
      </c>
      <c r="BZ467" s="543">
        <v>0</v>
      </c>
      <c r="CA467" s="919">
        <v>0</v>
      </c>
      <c r="CC467" s="913"/>
      <c r="CD467" s="230" t="s">
        <v>339</v>
      </c>
      <c r="CE467" s="543">
        <v>0</v>
      </c>
      <c r="CF467" s="543">
        <v>0</v>
      </c>
      <c r="CG467" s="543">
        <v>0</v>
      </c>
      <c r="CH467" s="543">
        <v>0</v>
      </c>
      <c r="CI467" s="543">
        <v>0</v>
      </c>
      <c r="CJ467" s="543">
        <v>0</v>
      </c>
      <c r="CK467" s="543">
        <v>0</v>
      </c>
      <c r="CL467" s="919">
        <v>0</v>
      </c>
      <c r="CN467" s="913"/>
      <c r="CO467" s="230" t="s">
        <v>339</v>
      </c>
      <c r="CP467" s="543">
        <v>0</v>
      </c>
      <c r="CQ467" s="543">
        <v>0</v>
      </c>
      <c r="CR467" s="543">
        <v>0</v>
      </c>
      <c r="CS467" s="543">
        <v>0</v>
      </c>
      <c r="CT467" s="543">
        <v>0</v>
      </c>
      <c r="CU467" s="543">
        <v>0</v>
      </c>
      <c r="CV467" s="543">
        <v>0</v>
      </c>
      <c r="CW467" s="919">
        <v>0</v>
      </c>
      <c r="CY467" s="913"/>
      <c r="CZ467" s="230" t="s">
        <v>339</v>
      </c>
      <c r="DA467" s="543">
        <v>0</v>
      </c>
      <c r="DB467" s="543">
        <v>0</v>
      </c>
      <c r="DC467" s="543">
        <v>0</v>
      </c>
      <c r="DD467" s="543">
        <v>0</v>
      </c>
      <c r="DE467" s="543">
        <v>0</v>
      </c>
      <c r="DF467" s="543">
        <v>0</v>
      </c>
      <c r="DG467" s="543">
        <v>0</v>
      </c>
      <c r="DH467" s="919">
        <v>0</v>
      </c>
      <c r="DJ467" s="913"/>
      <c r="DK467" s="230" t="s">
        <v>339</v>
      </c>
      <c r="DL467" s="543">
        <v>0</v>
      </c>
      <c r="DM467" s="543">
        <v>0</v>
      </c>
      <c r="DN467" s="543">
        <v>0</v>
      </c>
      <c r="DO467" s="543">
        <v>0</v>
      </c>
      <c r="DP467" s="543">
        <v>0</v>
      </c>
      <c r="DQ467" s="543">
        <v>0</v>
      </c>
      <c r="DR467" s="543">
        <v>0</v>
      </c>
      <c r="DS467" s="919">
        <v>0</v>
      </c>
      <c r="DU467" s="913"/>
      <c r="DV467" s="230" t="s">
        <v>339</v>
      </c>
      <c r="DW467" s="543">
        <v>0</v>
      </c>
      <c r="DX467" s="543">
        <v>0</v>
      </c>
      <c r="DY467" s="543">
        <v>0</v>
      </c>
      <c r="DZ467" s="543">
        <v>0</v>
      </c>
      <c r="EA467" s="543">
        <v>0</v>
      </c>
      <c r="EB467" s="543">
        <v>0</v>
      </c>
      <c r="EC467" s="543">
        <v>0</v>
      </c>
      <c r="ED467" s="919">
        <v>0</v>
      </c>
      <c r="EF467" s="913"/>
      <c r="EG467" s="230" t="s">
        <v>339</v>
      </c>
      <c r="EH467" s="543">
        <v>0</v>
      </c>
      <c r="EI467" s="543">
        <v>0</v>
      </c>
      <c r="EJ467" s="543">
        <v>0</v>
      </c>
      <c r="EK467" s="543">
        <v>0</v>
      </c>
      <c r="EL467" s="543">
        <v>0</v>
      </c>
      <c r="EM467" s="543">
        <v>0</v>
      </c>
      <c r="EN467" s="543">
        <v>0</v>
      </c>
      <c r="EO467" s="919">
        <v>0</v>
      </c>
      <c r="EQ467" s="913"/>
      <c r="ER467" s="230" t="s">
        <v>339</v>
      </c>
      <c r="ES467" s="543">
        <v>0</v>
      </c>
      <c r="ET467" s="543">
        <v>0</v>
      </c>
      <c r="EU467" s="543">
        <v>0</v>
      </c>
      <c r="EV467" s="543">
        <v>0</v>
      </c>
      <c r="EW467" s="543">
        <v>0</v>
      </c>
      <c r="EX467" s="543">
        <v>0</v>
      </c>
      <c r="EY467" s="543">
        <v>0</v>
      </c>
      <c r="EZ467" s="919">
        <v>0</v>
      </c>
    </row>
    <row r="468" spans="2:156" ht="12.75">
      <c r="B468" s="484" t="s">
        <v>337</v>
      </c>
      <c r="C468" s="485" t="s">
        <v>336</v>
      </c>
      <c r="D468" s="504">
        <v>5588.4999999999991</v>
      </c>
      <c r="E468" s="504">
        <v>163.69999999999999</v>
      </c>
      <c r="F468" s="504">
        <v>292.8</v>
      </c>
      <c r="G468" s="504">
        <v>4441.5</v>
      </c>
      <c r="H468" s="504">
        <v>10486.500000000002</v>
      </c>
      <c r="I468" s="504">
        <v>0</v>
      </c>
      <c r="J468" s="504">
        <v>0</v>
      </c>
      <c r="K468" s="505">
        <v>10486.500000000002</v>
      </c>
      <c r="L468" s="751">
        <f t="shared" si="144"/>
        <v>847.4</v>
      </c>
      <c r="M468" s="223">
        <f t="shared" si="145"/>
        <v>754.2</v>
      </c>
      <c r="N468" s="223">
        <f t="shared" si="146"/>
        <v>1030.0999999999999</v>
      </c>
      <c r="O468" s="223">
        <f t="shared" si="147"/>
        <v>771.7</v>
      </c>
      <c r="P468" s="223">
        <f t="shared" si="148"/>
        <v>840.1</v>
      </c>
      <c r="Q468" s="223">
        <f t="shared" si="149"/>
        <v>885</v>
      </c>
      <c r="R468" s="223">
        <f t="shared" si="150"/>
        <v>1074.0999999999999</v>
      </c>
      <c r="S468" s="223">
        <f t="shared" si="151"/>
        <v>862.8</v>
      </c>
      <c r="T468" s="223">
        <f t="shared" si="152"/>
        <v>872.8</v>
      </c>
      <c r="U468" s="223">
        <f t="shared" si="153"/>
        <v>818.7</v>
      </c>
      <c r="V468" s="223">
        <f t="shared" si="154"/>
        <v>868.4</v>
      </c>
      <c r="W468" s="224">
        <f t="shared" si="155"/>
        <v>861.2</v>
      </c>
      <c r="Z468" s="812" t="s">
        <v>337</v>
      </c>
      <c r="AA468" s="222" t="s">
        <v>336</v>
      </c>
      <c r="AB468" s="451">
        <v>426</v>
      </c>
      <c r="AC468" s="451">
        <v>15.3</v>
      </c>
      <c r="AD468" s="451">
        <v>1.2</v>
      </c>
      <c r="AE468" s="451">
        <v>404.9</v>
      </c>
      <c r="AF468" s="451">
        <v>847.4</v>
      </c>
      <c r="AG468" s="451">
        <v>0</v>
      </c>
      <c r="AH468" s="451">
        <v>0</v>
      </c>
      <c r="AI468" s="452">
        <v>847.4</v>
      </c>
      <c r="AK468" s="812" t="s">
        <v>337</v>
      </c>
      <c r="AL468" s="222" t="s">
        <v>336</v>
      </c>
      <c r="AM468" s="451">
        <v>404.6</v>
      </c>
      <c r="AN468" s="451">
        <v>0.1</v>
      </c>
      <c r="AO468" s="451">
        <v>0.1</v>
      </c>
      <c r="AP468" s="451">
        <v>349.4</v>
      </c>
      <c r="AQ468" s="451">
        <v>754.2</v>
      </c>
      <c r="AR468" s="451">
        <v>0</v>
      </c>
      <c r="AS468" s="451">
        <v>0</v>
      </c>
      <c r="AT468" s="452">
        <v>754.2</v>
      </c>
      <c r="AV468" s="812" t="s">
        <v>337</v>
      </c>
      <c r="AW468" s="222" t="s">
        <v>336</v>
      </c>
      <c r="AX468" s="451">
        <v>618.5</v>
      </c>
      <c r="AY468" s="451">
        <v>23.4</v>
      </c>
      <c r="AZ468" s="451">
        <v>33.4</v>
      </c>
      <c r="BA468" s="451">
        <v>354.8</v>
      </c>
      <c r="BB468" s="451">
        <v>1030.0999999999999</v>
      </c>
      <c r="BC468" s="451">
        <v>0</v>
      </c>
      <c r="BD468" s="451">
        <v>0</v>
      </c>
      <c r="BE468" s="452">
        <v>1030.0999999999999</v>
      </c>
      <c r="BG468" s="812" t="s">
        <v>337</v>
      </c>
      <c r="BH468" s="222" t="s">
        <v>336</v>
      </c>
      <c r="BI468" s="451">
        <v>409.1</v>
      </c>
      <c r="BJ468" s="451">
        <v>9</v>
      </c>
      <c r="BK468" s="451">
        <v>4.2</v>
      </c>
      <c r="BL468" s="451">
        <v>349.4</v>
      </c>
      <c r="BM468" s="451">
        <v>771.7</v>
      </c>
      <c r="BN468" s="451">
        <v>0</v>
      </c>
      <c r="BO468" s="451">
        <v>0</v>
      </c>
      <c r="BP468" s="452">
        <v>771.7</v>
      </c>
      <c r="BR468" s="812" t="s">
        <v>337</v>
      </c>
      <c r="BS468" s="222" t="s">
        <v>336</v>
      </c>
      <c r="BT468" s="451">
        <v>430.1</v>
      </c>
      <c r="BU468" s="451">
        <v>13.4</v>
      </c>
      <c r="BV468" s="451">
        <v>39.9</v>
      </c>
      <c r="BW468" s="451">
        <v>356.7</v>
      </c>
      <c r="BX468" s="451">
        <v>840.1</v>
      </c>
      <c r="BY468" s="451">
        <v>0</v>
      </c>
      <c r="BZ468" s="451">
        <v>0</v>
      </c>
      <c r="CA468" s="452">
        <v>840.1</v>
      </c>
      <c r="CC468" s="812" t="s">
        <v>337</v>
      </c>
      <c r="CD468" s="222" t="s">
        <v>336</v>
      </c>
      <c r="CE468" s="451">
        <v>469.6</v>
      </c>
      <c r="CF468" s="451">
        <v>12.8</v>
      </c>
      <c r="CG468" s="451">
        <v>44.1</v>
      </c>
      <c r="CH468" s="451">
        <v>358.5</v>
      </c>
      <c r="CI468" s="451">
        <v>885</v>
      </c>
      <c r="CJ468" s="451">
        <v>0</v>
      </c>
      <c r="CK468" s="451">
        <v>0</v>
      </c>
      <c r="CL468" s="452">
        <v>885</v>
      </c>
      <c r="CN468" s="812" t="s">
        <v>337</v>
      </c>
      <c r="CO468" s="222" t="s">
        <v>336</v>
      </c>
      <c r="CP468" s="451">
        <v>592.1</v>
      </c>
      <c r="CQ468" s="451">
        <v>26.8</v>
      </c>
      <c r="CR468" s="451">
        <v>10.9</v>
      </c>
      <c r="CS468" s="451">
        <v>444.3</v>
      </c>
      <c r="CT468" s="451">
        <v>1074.0999999999999</v>
      </c>
      <c r="CU468" s="451">
        <v>0</v>
      </c>
      <c r="CV468" s="451">
        <v>0</v>
      </c>
      <c r="CW468" s="452">
        <v>1074.0999999999999</v>
      </c>
      <c r="CY468" s="812" t="s">
        <v>337</v>
      </c>
      <c r="CZ468" s="222" t="s">
        <v>336</v>
      </c>
      <c r="DA468" s="451">
        <v>473.4</v>
      </c>
      <c r="DB468" s="451">
        <v>15.7</v>
      </c>
      <c r="DC468" s="451">
        <v>20.6</v>
      </c>
      <c r="DD468" s="451">
        <v>353.1</v>
      </c>
      <c r="DE468" s="451">
        <v>862.8</v>
      </c>
      <c r="DF468" s="451">
        <v>0</v>
      </c>
      <c r="DG468" s="451">
        <v>0</v>
      </c>
      <c r="DH468" s="452">
        <v>862.8</v>
      </c>
      <c r="DJ468" s="812" t="s">
        <v>337</v>
      </c>
      <c r="DK468" s="222" t="s">
        <v>336</v>
      </c>
      <c r="DL468" s="451">
        <v>419</v>
      </c>
      <c r="DM468" s="451">
        <v>5.4</v>
      </c>
      <c r="DN468" s="451">
        <v>100.9</v>
      </c>
      <c r="DO468" s="451">
        <v>347.5</v>
      </c>
      <c r="DP468" s="451">
        <v>872.8</v>
      </c>
      <c r="DQ468" s="451">
        <v>0</v>
      </c>
      <c r="DR468" s="451">
        <v>0</v>
      </c>
      <c r="DS468" s="452">
        <v>872.8</v>
      </c>
      <c r="DU468" s="812" t="s">
        <v>337</v>
      </c>
      <c r="DV468" s="222" t="s">
        <v>336</v>
      </c>
      <c r="DW468" s="451">
        <v>401.9</v>
      </c>
      <c r="DX468" s="451">
        <v>12.9</v>
      </c>
      <c r="DY468" s="451">
        <v>13.3</v>
      </c>
      <c r="DZ468" s="451">
        <v>390.6</v>
      </c>
      <c r="EA468" s="451">
        <v>818.7</v>
      </c>
      <c r="EB468" s="451">
        <v>0</v>
      </c>
      <c r="EC468" s="451">
        <v>0</v>
      </c>
      <c r="ED468" s="452">
        <v>818.7</v>
      </c>
      <c r="EF468" s="812" t="s">
        <v>337</v>
      </c>
      <c r="EG468" s="222" t="s">
        <v>336</v>
      </c>
      <c r="EH468" s="451">
        <v>484.8</v>
      </c>
      <c r="EI468" s="451">
        <v>9.6999999999999993</v>
      </c>
      <c r="EJ468" s="451">
        <v>15.8</v>
      </c>
      <c r="EK468" s="451">
        <v>358.1</v>
      </c>
      <c r="EL468" s="451">
        <v>868.4</v>
      </c>
      <c r="EM468" s="451">
        <v>0</v>
      </c>
      <c r="EN468" s="451">
        <v>0</v>
      </c>
      <c r="EO468" s="452">
        <v>868.4</v>
      </c>
      <c r="EQ468" s="812" t="s">
        <v>337</v>
      </c>
      <c r="ER468" s="222" t="s">
        <v>336</v>
      </c>
      <c r="ES468" s="451">
        <v>459.4</v>
      </c>
      <c r="ET468" s="451">
        <v>19.2</v>
      </c>
      <c r="EU468" s="451">
        <v>8.4</v>
      </c>
      <c r="EV468" s="451">
        <v>374.2</v>
      </c>
      <c r="EW468" s="451">
        <v>861.2</v>
      </c>
      <c r="EX468" s="451">
        <v>0</v>
      </c>
      <c r="EY468" s="451">
        <v>0</v>
      </c>
      <c r="EZ468" s="452">
        <v>861.2</v>
      </c>
    </row>
    <row r="469" spans="2:156" ht="12.75">
      <c r="B469" s="499"/>
      <c r="C469" s="500"/>
      <c r="D469" s="616">
        <v>0</v>
      </c>
      <c r="E469" s="616">
        <v>0</v>
      </c>
      <c r="F469" s="616">
        <v>0</v>
      </c>
      <c r="G469" s="616">
        <v>0</v>
      </c>
      <c r="H469" s="616">
        <v>0</v>
      </c>
      <c r="I469" s="616">
        <v>0</v>
      </c>
      <c r="J469" s="616">
        <v>0</v>
      </c>
      <c r="K469" s="617">
        <v>0</v>
      </c>
      <c r="L469" s="752"/>
      <c r="M469" s="753"/>
      <c r="N469" s="753"/>
      <c r="O469" s="753"/>
      <c r="P469" s="753"/>
      <c r="Q469" s="753"/>
      <c r="R469" s="753"/>
      <c r="S469" s="753"/>
      <c r="T469" s="753"/>
      <c r="U469" s="753"/>
      <c r="V469" s="753"/>
      <c r="W469" s="754"/>
      <c r="Z469" s="812"/>
      <c r="AA469" s="222"/>
      <c r="AB469" s="451"/>
      <c r="AC469" s="451"/>
      <c r="AD469" s="451"/>
      <c r="AE469" s="451"/>
      <c r="AF469" s="451"/>
      <c r="AG469" s="451"/>
      <c r="AH469" s="451"/>
      <c r="AI469" s="919"/>
      <c r="AK469" s="812"/>
      <c r="AL469" s="222"/>
      <c r="AM469" s="451"/>
      <c r="AN469" s="451"/>
      <c r="AO469" s="451"/>
      <c r="AP469" s="451"/>
      <c r="AQ469" s="451"/>
      <c r="AR469" s="451"/>
      <c r="AS469" s="451"/>
      <c r="AT469" s="919"/>
      <c r="AV469" s="812"/>
      <c r="AW469" s="222"/>
      <c r="AX469" s="451"/>
      <c r="AY469" s="451"/>
      <c r="AZ469" s="451"/>
      <c r="BA469" s="451"/>
      <c r="BB469" s="451"/>
      <c r="BC469" s="451"/>
      <c r="BD469" s="451"/>
      <c r="BE469" s="919"/>
      <c r="BG469" s="812"/>
      <c r="BH469" s="222"/>
      <c r="BI469" s="451"/>
      <c r="BJ469" s="451"/>
      <c r="BK469" s="451"/>
      <c r="BL469" s="451"/>
      <c r="BM469" s="451"/>
      <c r="BN469" s="451"/>
      <c r="BO469" s="451"/>
      <c r="BP469" s="919"/>
      <c r="BR469" s="812"/>
      <c r="BS469" s="222"/>
      <c r="BT469" s="451"/>
      <c r="BU469" s="451"/>
      <c r="BV469" s="451"/>
      <c r="BW469" s="451"/>
      <c r="BX469" s="451"/>
      <c r="BY469" s="451"/>
      <c r="BZ469" s="451"/>
      <c r="CA469" s="919"/>
      <c r="CC469" s="812"/>
      <c r="CD469" s="222"/>
      <c r="CE469" s="451"/>
      <c r="CF469" s="451"/>
      <c r="CG469" s="451"/>
      <c r="CH469" s="451"/>
      <c r="CI469" s="451"/>
      <c r="CJ469" s="451"/>
      <c r="CK469" s="451"/>
      <c r="CL469" s="919"/>
      <c r="CN469" s="812"/>
      <c r="CO469" s="222"/>
      <c r="CP469" s="451"/>
      <c r="CQ469" s="451"/>
      <c r="CR469" s="451"/>
      <c r="CS469" s="451"/>
      <c r="CT469" s="451"/>
      <c r="CU469" s="451"/>
      <c r="CV469" s="451"/>
      <c r="CW469" s="919"/>
      <c r="CY469" s="812"/>
      <c r="CZ469" s="222"/>
      <c r="DA469" s="451"/>
      <c r="DB469" s="451"/>
      <c r="DC469" s="451"/>
      <c r="DD469" s="451"/>
      <c r="DE469" s="451"/>
      <c r="DF469" s="451"/>
      <c r="DG469" s="451"/>
      <c r="DH469" s="919"/>
      <c r="DJ469" s="812"/>
      <c r="DK469" s="222"/>
      <c r="DL469" s="451"/>
      <c r="DM469" s="451"/>
      <c r="DN469" s="451"/>
      <c r="DO469" s="451"/>
      <c r="DP469" s="451"/>
      <c r="DQ469" s="451"/>
      <c r="DR469" s="451"/>
      <c r="DS469" s="919"/>
      <c r="DU469" s="812"/>
      <c r="DV469" s="222"/>
      <c r="DW469" s="451"/>
      <c r="DX469" s="451"/>
      <c r="DY469" s="451"/>
      <c r="DZ469" s="451"/>
      <c r="EA469" s="451"/>
      <c r="EB469" s="451"/>
      <c r="EC469" s="451"/>
      <c r="ED469" s="919"/>
      <c r="EF469" s="812"/>
      <c r="EG469" s="222"/>
      <c r="EH469" s="451"/>
      <c r="EI469" s="451"/>
      <c r="EJ469" s="451"/>
      <c r="EK469" s="451"/>
      <c r="EL469" s="451"/>
      <c r="EM469" s="451"/>
      <c r="EN469" s="451"/>
      <c r="EO469" s="919"/>
      <c r="EQ469" s="812"/>
      <c r="ER469" s="222"/>
      <c r="ES469" s="451"/>
      <c r="ET469" s="451"/>
      <c r="EU469" s="451"/>
      <c r="EV469" s="451"/>
      <c r="EW469" s="451"/>
      <c r="EX469" s="451"/>
      <c r="EY469" s="451"/>
      <c r="EZ469" s="919"/>
    </row>
    <row r="470" spans="2:156" ht="12.75">
      <c r="B470" s="484" t="s">
        <v>335</v>
      </c>
      <c r="C470" s="485" t="s">
        <v>784</v>
      </c>
      <c r="D470" s="504">
        <v>30036.199999999993</v>
      </c>
      <c r="E470" s="504">
        <v>5709.1</v>
      </c>
      <c r="F470" s="504">
        <v>3463.1999999999994</v>
      </c>
      <c r="G470" s="504">
        <v>25102.399999999998</v>
      </c>
      <c r="H470" s="504">
        <v>64310.899999999994</v>
      </c>
      <c r="I470" s="504">
        <v>183.79999999999998</v>
      </c>
      <c r="J470" s="504">
        <v>565.49999999999989</v>
      </c>
      <c r="K470" s="505">
        <v>65060.2</v>
      </c>
      <c r="L470" s="751">
        <f t="shared" ref="L470:L488" si="156">AI470</f>
        <v>5532.6</v>
      </c>
      <c r="M470" s="223">
        <f t="shared" ref="M470:M488" si="157">AT470</f>
        <v>4698.2</v>
      </c>
      <c r="N470" s="223">
        <f t="shared" ref="N470:N488" si="158">BE470</f>
        <v>5206.6000000000004</v>
      </c>
      <c r="O470" s="223">
        <f t="shared" ref="O470:O488" si="159">BP470</f>
        <v>5104.1000000000004</v>
      </c>
      <c r="P470" s="223">
        <f t="shared" ref="P470:P488" si="160">CA470</f>
        <v>6053.8</v>
      </c>
      <c r="Q470" s="223">
        <f t="shared" ref="Q470:Q488" si="161">CL470</f>
        <v>5214.5</v>
      </c>
      <c r="R470" s="223">
        <f t="shared" ref="R470:R488" si="162">CW470</f>
        <v>6311</v>
      </c>
      <c r="S470" s="223">
        <f t="shared" ref="S470:S488" si="163">DH470</f>
        <v>5467.2</v>
      </c>
      <c r="T470" s="223">
        <f t="shared" ref="T470:T488" si="164">DS470</f>
        <v>5519.5</v>
      </c>
      <c r="U470" s="223">
        <f t="shared" ref="U470:U488" si="165">ED470</f>
        <v>5182</v>
      </c>
      <c r="V470" s="223">
        <f t="shared" ref="V470:V488" si="166">EO470</f>
        <v>5422</v>
      </c>
      <c r="W470" s="224">
        <f t="shared" ref="W470:W488" si="167">EZ470</f>
        <v>5348.7</v>
      </c>
      <c r="Z470" s="812" t="s">
        <v>335</v>
      </c>
      <c r="AA470" s="222" t="s">
        <v>784</v>
      </c>
      <c r="AB470" s="451">
        <v>2369.6999999999998</v>
      </c>
      <c r="AC470" s="451">
        <v>401.9</v>
      </c>
      <c r="AD470" s="451">
        <v>318.89999999999998</v>
      </c>
      <c r="AE470" s="451">
        <v>2387</v>
      </c>
      <c r="AF470" s="451">
        <v>5477.5</v>
      </c>
      <c r="AG470" s="451">
        <v>18.5</v>
      </c>
      <c r="AH470" s="451">
        <v>36.6</v>
      </c>
      <c r="AI470" s="452">
        <v>5532.6</v>
      </c>
      <c r="AK470" s="812" t="s">
        <v>335</v>
      </c>
      <c r="AL470" s="222" t="s">
        <v>784</v>
      </c>
      <c r="AM470" s="451">
        <v>2050.1999999999998</v>
      </c>
      <c r="AN470" s="451">
        <v>460.1</v>
      </c>
      <c r="AO470" s="451">
        <v>267.7</v>
      </c>
      <c r="AP470" s="451">
        <v>1866.1</v>
      </c>
      <c r="AQ470" s="451">
        <v>4644.1000000000004</v>
      </c>
      <c r="AR470" s="451">
        <v>2.5</v>
      </c>
      <c r="AS470" s="451">
        <v>51.6</v>
      </c>
      <c r="AT470" s="452">
        <v>4698.2</v>
      </c>
      <c r="AV470" s="812" t="s">
        <v>335</v>
      </c>
      <c r="AW470" s="222" t="s">
        <v>784</v>
      </c>
      <c r="AX470" s="451">
        <v>2329.8000000000002</v>
      </c>
      <c r="AY470" s="451">
        <v>460.5</v>
      </c>
      <c r="AZ470" s="451">
        <v>274</v>
      </c>
      <c r="BA470" s="451">
        <v>2090.1999999999998</v>
      </c>
      <c r="BB470" s="451">
        <v>5154.5</v>
      </c>
      <c r="BC470" s="451">
        <v>6.1</v>
      </c>
      <c r="BD470" s="451">
        <v>46</v>
      </c>
      <c r="BE470" s="452">
        <v>5206.6000000000004</v>
      </c>
      <c r="BG470" s="812" t="s">
        <v>335</v>
      </c>
      <c r="BH470" s="222" t="s">
        <v>784</v>
      </c>
      <c r="BI470" s="451">
        <v>2294.1</v>
      </c>
      <c r="BJ470" s="451">
        <v>505.4</v>
      </c>
      <c r="BK470" s="451">
        <v>278.3</v>
      </c>
      <c r="BL470" s="451">
        <v>1958.5</v>
      </c>
      <c r="BM470" s="451">
        <v>5036.3</v>
      </c>
      <c r="BN470" s="451">
        <v>18.899999999999999</v>
      </c>
      <c r="BO470" s="451">
        <v>48.9</v>
      </c>
      <c r="BP470" s="452">
        <v>5104.1000000000004</v>
      </c>
      <c r="BR470" s="812" t="s">
        <v>335</v>
      </c>
      <c r="BS470" s="222" t="s">
        <v>784</v>
      </c>
      <c r="BT470" s="451">
        <v>3050</v>
      </c>
      <c r="BU470" s="451">
        <v>590.4</v>
      </c>
      <c r="BV470" s="451">
        <v>285.39999999999998</v>
      </c>
      <c r="BW470" s="451">
        <v>2059.3000000000002</v>
      </c>
      <c r="BX470" s="451">
        <v>5985.1</v>
      </c>
      <c r="BY470" s="451">
        <v>27.7</v>
      </c>
      <c r="BZ470" s="451">
        <v>41</v>
      </c>
      <c r="CA470" s="452">
        <v>6053.8</v>
      </c>
      <c r="CC470" s="812" t="s">
        <v>335</v>
      </c>
      <c r="CD470" s="222" t="s">
        <v>784</v>
      </c>
      <c r="CE470" s="451">
        <v>2425.4</v>
      </c>
      <c r="CF470" s="451">
        <v>473.4</v>
      </c>
      <c r="CG470" s="451">
        <v>290.39999999999998</v>
      </c>
      <c r="CH470" s="451">
        <v>1964.4</v>
      </c>
      <c r="CI470" s="451">
        <v>5153.6000000000004</v>
      </c>
      <c r="CJ470" s="451">
        <v>15.2</v>
      </c>
      <c r="CK470" s="451">
        <v>45.7</v>
      </c>
      <c r="CL470" s="452">
        <v>5214.5</v>
      </c>
      <c r="CN470" s="812" t="s">
        <v>335</v>
      </c>
      <c r="CO470" s="222" t="s">
        <v>784</v>
      </c>
      <c r="CP470" s="451">
        <v>2768.9</v>
      </c>
      <c r="CQ470" s="451">
        <v>539.1</v>
      </c>
      <c r="CR470" s="451">
        <v>323.5</v>
      </c>
      <c r="CS470" s="451">
        <v>2576.4</v>
      </c>
      <c r="CT470" s="451">
        <v>6207.9</v>
      </c>
      <c r="CU470" s="451">
        <v>34.6</v>
      </c>
      <c r="CV470" s="451">
        <v>68.5</v>
      </c>
      <c r="CW470" s="452">
        <v>6311</v>
      </c>
      <c r="CY470" s="812" t="s">
        <v>335</v>
      </c>
      <c r="CZ470" s="222" t="s">
        <v>784</v>
      </c>
      <c r="DA470" s="451">
        <v>2642.6</v>
      </c>
      <c r="DB470" s="451">
        <v>429.8</v>
      </c>
      <c r="DC470" s="451">
        <v>276.2</v>
      </c>
      <c r="DD470" s="451">
        <v>2066.8000000000002</v>
      </c>
      <c r="DE470" s="451">
        <v>5415.4</v>
      </c>
      <c r="DF470" s="451">
        <v>12.6</v>
      </c>
      <c r="DG470" s="451">
        <v>39.200000000000003</v>
      </c>
      <c r="DH470" s="452">
        <v>5467.2</v>
      </c>
      <c r="DJ470" s="812" t="s">
        <v>335</v>
      </c>
      <c r="DK470" s="222" t="s">
        <v>784</v>
      </c>
      <c r="DL470" s="451">
        <v>2759.1</v>
      </c>
      <c r="DM470" s="451">
        <v>434.8</v>
      </c>
      <c r="DN470" s="451">
        <v>272</v>
      </c>
      <c r="DO470" s="451">
        <v>1992.2</v>
      </c>
      <c r="DP470" s="451">
        <v>5458.1</v>
      </c>
      <c r="DQ470" s="451">
        <v>16</v>
      </c>
      <c r="DR470" s="451">
        <v>45.4</v>
      </c>
      <c r="DS470" s="452">
        <v>5519.5</v>
      </c>
      <c r="DU470" s="812" t="s">
        <v>335</v>
      </c>
      <c r="DV470" s="222" t="s">
        <v>784</v>
      </c>
      <c r="DW470" s="451">
        <v>2397.8000000000002</v>
      </c>
      <c r="DX470" s="451">
        <v>499</v>
      </c>
      <c r="DY470" s="451">
        <v>288.10000000000002</v>
      </c>
      <c r="DZ470" s="451">
        <v>1945.3</v>
      </c>
      <c r="EA470" s="451">
        <v>5130.2</v>
      </c>
      <c r="EB470" s="451">
        <v>6.4</v>
      </c>
      <c r="EC470" s="451">
        <v>45.4</v>
      </c>
      <c r="ED470" s="452">
        <v>5182</v>
      </c>
      <c r="EF470" s="812" t="s">
        <v>335</v>
      </c>
      <c r="EG470" s="222" t="s">
        <v>784</v>
      </c>
      <c r="EH470" s="451">
        <v>2542.5</v>
      </c>
      <c r="EI470" s="451">
        <v>450.8</v>
      </c>
      <c r="EJ470" s="451">
        <v>267.7</v>
      </c>
      <c r="EK470" s="451">
        <v>2105.5</v>
      </c>
      <c r="EL470" s="451">
        <v>5366.5</v>
      </c>
      <c r="EM470" s="451">
        <v>9.1</v>
      </c>
      <c r="EN470" s="451">
        <v>46.4</v>
      </c>
      <c r="EO470" s="452">
        <v>5422</v>
      </c>
      <c r="EQ470" s="812" t="s">
        <v>335</v>
      </c>
      <c r="ER470" s="222" t="s">
        <v>784</v>
      </c>
      <c r="ES470" s="451">
        <v>2406.1</v>
      </c>
      <c r="ET470" s="451">
        <v>463.9</v>
      </c>
      <c r="EU470" s="451">
        <v>321</v>
      </c>
      <c r="EV470" s="451">
        <v>2090.6999999999998</v>
      </c>
      <c r="EW470" s="451">
        <v>5281.7</v>
      </c>
      <c r="EX470" s="451">
        <v>16.2</v>
      </c>
      <c r="EY470" s="451">
        <v>50.8</v>
      </c>
      <c r="EZ470" s="452">
        <v>5348.7</v>
      </c>
    </row>
    <row r="471" spans="2:156" thickBot="1">
      <c r="B471" s="484" t="s">
        <v>333</v>
      </c>
      <c r="C471" s="485" t="s">
        <v>332</v>
      </c>
      <c r="D471" s="504">
        <v>28077.699999999997</v>
      </c>
      <c r="E471" s="504">
        <v>5586.1</v>
      </c>
      <c r="F471" s="504">
        <v>3252.3</v>
      </c>
      <c r="G471" s="504">
        <v>24543.799999999996</v>
      </c>
      <c r="H471" s="504">
        <v>61459.9</v>
      </c>
      <c r="I471" s="504">
        <v>139.19999999999999</v>
      </c>
      <c r="J471" s="504">
        <v>1992.7</v>
      </c>
      <c r="K471" s="505">
        <v>63591.799999999996</v>
      </c>
      <c r="L471" s="751">
        <f t="shared" si="156"/>
        <v>5692.2</v>
      </c>
      <c r="M471" s="223">
        <f t="shared" si="157"/>
        <v>4818.3</v>
      </c>
      <c r="N471" s="223">
        <f t="shared" si="158"/>
        <v>5097.8999999999996</v>
      </c>
      <c r="O471" s="223">
        <f t="shared" si="159"/>
        <v>5185.1000000000004</v>
      </c>
      <c r="P471" s="223">
        <f t="shared" si="160"/>
        <v>5465.3</v>
      </c>
      <c r="Q471" s="223">
        <f t="shared" si="161"/>
        <v>5049.5</v>
      </c>
      <c r="R471" s="223">
        <f t="shared" si="162"/>
        <v>6251.2</v>
      </c>
      <c r="S471" s="223">
        <f t="shared" si="163"/>
        <v>5065</v>
      </c>
      <c r="T471" s="223">
        <f t="shared" si="164"/>
        <v>5146.1000000000004</v>
      </c>
      <c r="U471" s="223">
        <f t="shared" si="165"/>
        <v>5156.2</v>
      </c>
      <c r="V471" s="223">
        <f t="shared" si="166"/>
        <v>4986.2</v>
      </c>
      <c r="W471" s="224">
        <f t="shared" si="167"/>
        <v>5678.8</v>
      </c>
      <c r="Z471" s="812" t="s">
        <v>333</v>
      </c>
      <c r="AA471" s="222" t="s">
        <v>332</v>
      </c>
      <c r="AB471" s="451">
        <v>2571.6999999999998</v>
      </c>
      <c r="AC471" s="451">
        <v>397</v>
      </c>
      <c r="AD471" s="451">
        <v>275.8</v>
      </c>
      <c r="AE471" s="451">
        <v>2230.1</v>
      </c>
      <c r="AF471" s="451">
        <v>5474.6</v>
      </c>
      <c r="AG471" s="451">
        <v>12.2</v>
      </c>
      <c r="AH471" s="451">
        <v>205.4</v>
      </c>
      <c r="AI471" s="920">
        <v>5692.2</v>
      </c>
      <c r="AK471" s="812" t="s">
        <v>333</v>
      </c>
      <c r="AL471" s="222" t="s">
        <v>332</v>
      </c>
      <c r="AM471" s="451">
        <v>2066.9</v>
      </c>
      <c r="AN471" s="451">
        <v>430.9</v>
      </c>
      <c r="AO471" s="451">
        <v>228.1</v>
      </c>
      <c r="AP471" s="451">
        <v>1924</v>
      </c>
      <c r="AQ471" s="451">
        <v>4649.8999999999996</v>
      </c>
      <c r="AR471" s="451">
        <v>13.4</v>
      </c>
      <c r="AS471" s="451">
        <v>155</v>
      </c>
      <c r="AT471" s="920">
        <v>4818.3</v>
      </c>
      <c r="AV471" s="812" t="s">
        <v>333</v>
      </c>
      <c r="AW471" s="222" t="s">
        <v>332</v>
      </c>
      <c r="AX471" s="451">
        <v>2257.1999999999998</v>
      </c>
      <c r="AY471" s="451">
        <v>448.8</v>
      </c>
      <c r="AZ471" s="451">
        <v>260.3</v>
      </c>
      <c r="BA471" s="451">
        <v>1982.8</v>
      </c>
      <c r="BB471" s="451">
        <v>4949.1000000000004</v>
      </c>
      <c r="BC471" s="451">
        <v>11.8</v>
      </c>
      <c r="BD471" s="451">
        <v>137</v>
      </c>
      <c r="BE471" s="920">
        <v>5097.8999999999996</v>
      </c>
      <c r="BG471" s="812" t="s">
        <v>333</v>
      </c>
      <c r="BH471" s="222" t="s">
        <v>332</v>
      </c>
      <c r="BI471" s="451">
        <v>2292.1</v>
      </c>
      <c r="BJ471" s="451">
        <v>480</v>
      </c>
      <c r="BK471" s="451">
        <v>249.8</v>
      </c>
      <c r="BL471" s="451">
        <v>1993.9</v>
      </c>
      <c r="BM471" s="451">
        <v>5015.8</v>
      </c>
      <c r="BN471" s="451">
        <v>3.8</v>
      </c>
      <c r="BO471" s="451">
        <v>165.5</v>
      </c>
      <c r="BP471" s="920">
        <v>5185.1000000000004</v>
      </c>
      <c r="BR471" s="812" t="s">
        <v>333</v>
      </c>
      <c r="BS471" s="222" t="s">
        <v>332</v>
      </c>
      <c r="BT471" s="451">
        <v>2476</v>
      </c>
      <c r="BU471" s="451">
        <v>545.6</v>
      </c>
      <c r="BV471" s="451">
        <v>285</v>
      </c>
      <c r="BW471" s="451">
        <v>1968</v>
      </c>
      <c r="BX471" s="451">
        <v>5274.6</v>
      </c>
      <c r="BY471" s="451">
        <v>21.1</v>
      </c>
      <c r="BZ471" s="451">
        <v>169.6</v>
      </c>
      <c r="CA471" s="920">
        <v>5465.3</v>
      </c>
      <c r="CC471" s="812" t="s">
        <v>333</v>
      </c>
      <c r="CD471" s="222" t="s">
        <v>332</v>
      </c>
      <c r="CE471" s="451">
        <v>2271.8000000000002</v>
      </c>
      <c r="CF471" s="451">
        <v>462.6</v>
      </c>
      <c r="CG471" s="451">
        <v>271.60000000000002</v>
      </c>
      <c r="CH471" s="451">
        <v>1875.6</v>
      </c>
      <c r="CI471" s="451">
        <v>4881.6000000000004</v>
      </c>
      <c r="CJ471" s="451">
        <v>6.9</v>
      </c>
      <c r="CK471" s="451">
        <v>161</v>
      </c>
      <c r="CL471" s="920">
        <v>5049.5</v>
      </c>
      <c r="CN471" s="812" t="s">
        <v>333</v>
      </c>
      <c r="CO471" s="222" t="s">
        <v>332</v>
      </c>
      <c r="CP471" s="451">
        <v>2602.6</v>
      </c>
      <c r="CQ471" s="451">
        <v>520.9</v>
      </c>
      <c r="CR471" s="451">
        <v>294.60000000000002</v>
      </c>
      <c r="CS471" s="451">
        <v>2597.8000000000002</v>
      </c>
      <c r="CT471" s="451">
        <v>6015.9</v>
      </c>
      <c r="CU471" s="451">
        <v>19.3</v>
      </c>
      <c r="CV471" s="451">
        <v>216</v>
      </c>
      <c r="CW471" s="920">
        <v>6251.2</v>
      </c>
      <c r="CY471" s="812" t="s">
        <v>333</v>
      </c>
      <c r="CZ471" s="222" t="s">
        <v>332</v>
      </c>
      <c r="DA471" s="451">
        <v>2297.8000000000002</v>
      </c>
      <c r="DB471" s="451">
        <v>410.3</v>
      </c>
      <c r="DC471" s="451">
        <v>262.3</v>
      </c>
      <c r="DD471" s="451">
        <v>1931.1</v>
      </c>
      <c r="DE471" s="451">
        <v>4901.5</v>
      </c>
      <c r="DF471" s="451">
        <v>11.6</v>
      </c>
      <c r="DG471" s="451">
        <v>151.9</v>
      </c>
      <c r="DH471" s="920">
        <v>5065</v>
      </c>
      <c r="DJ471" s="812" t="s">
        <v>333</v>
      </c>
      <c r="DK471" s="222" t="s">
        <v>332</v>
      </c>
      <c r="DL471" s="451">
        <v>2256.1</v>
      </c>
      <c r="DM471" s="451">
        <v>417</v>
      </c>
      <c r="DN471" s="451">
        <v>345.8</v>
      </c>
      <c r="DO471" s="451">
        <v>1963.3</v>
      </c>
      <c r="DP471" s="451">
        <v>4982.2</v>
      </c>
      <c r="DQ471" s="451">
        <v>11.1</v>
      </c>
      <c r="DR471" s="451">
        <v>152.80000000000001</v>
      </c>
      <c r="DS471" s="920">
        <v>5146.1000000000004</v>
      </c>
      <c r="DU471" s="812" t="s">
        <v>333</v>
      </c>
      <c r="DV471" s="222" t="s">
        <v>332</v>
      </c>
      <c r="DW471" s="451">
        <v>2275.8000000000002</v>
      </c>
      <c r="DX471" s="451">
        <v>495.4</v>
      </c>
      <c r="DY471" s="451">
        <v>245.6</v>
      </c>
      <c r="DZ471" s="451">
        <v>1972.5</v>
      </c>
      <c r="EA471" s="451">
        <v>4989.3</v>
      </c>
      <c r="EB471" s="451">
        <v>8.5</v>
      </c>
      <c r="EC471" s="451">
        <v>158.4</v>
      </c>
      <c r="ED471" s="920">
        <v>5156.2</v>
      </c>
      <c r="EF471" s="812" t="s">
        <v>333</v>
      </c>
      <c r="EG471" s="222" t="s">
        <v>332</v>
      </c>
      <c r="EH471" s="451">
        <v>2245.6999999999998</v>
      </c>
      <c r="EI471" s="451">
        <v>467.3</v>
      </c>
      <c r="EJ471" s="451">
        <v>236</v>
      </c>
      <c r="EK471" s="451">
        <v>1877.1</v>
      </c>
      <c r="EL471" s="451">
        <v>4826.1000000000004</v>
      </c>
      <c r="EM471" s="451">
        <v>9.3000000000000007</v>
      </c>
      <c r="EN471" s="451">
        <v>150.80000000000001</v>
      </c>
      <c r="EO471" s="920">
        <v>4986.2</v>
      </c>
      <c r="EQ471" s="812" t="s">
        <v>333</v>
      </c>
      <c r="ER471" s="222" t="s">
        <v>332</v>
      </c>
      <c r="ES471" s="451">
        <v>2464</v>
      </c>
      <c r="ET471" s="451">
        <v>510.3</v>
      </c>
      <c r="EU471" s="451">
        <v>297.39999999999998</v>
      </c>
      <c r="EV471" s="451">
        <v>2227.6</v>
      </c>
      <c r="EW471" s="451">
        <v>5499.3</v>
      </c>
      <c r="EX471" s="451">
        <v>10.199999999999999</v>
      </c>
      <c r="EY471" s="451">
        <v>169.3</v>
      </c>
      <c r="EZ471" s="920">
        <v>5678.8</v>
      </c>
    </row>
    <row r="472" spans="2:156" ht="12.75">
      <c r="B472" s="488" t="s">
        <v>331</v>
      </c>
      <c r="C472" s="489" t="s">
        <v>330</v>
      </c>
      <c r="D472" s="508">
        <v>1958.5000000000016</v>
      </c>
      <c r="E472" s="508">
        <v>123.00000000000043</v>
      </c>
      <c r="F472" s="508">
        <v>210.90000000000012</v>
      </c>
      <c r="G472" s="508">
        <v>558.6000000000007</v>
      </c>
      <c r="H472" s="508">
        <v>2851.0000000000014</v>
      </c>
      <c r="I472" s="508">
        <v>44.599999999999994</v>
      </c>
      <c r="J472" s="508">
        <v>-1427.2000000000003</v>
      </c>
      <c r="K472" s="596">
        <v>1468.4000000000019</v>
      </c>
      <c r="L472" s="755">
        <f t="shared" si="156"/>
        <v>-159.599999999999</v>
      </c>
      <c r="M472" s="240">
        <f t="shared" si="157"/>
        <v>-120.09999999999934</v>
      </c>
      <c r="N472" s="240">
        <f t="shared" si="158"/>
        <v>108.7000000000005</v>
      </c>
      <c r="O472" s="240">
        <f t="shared" si="159"/>
        <v>-80.999999999999943</v>
      </c>
      <c r="P472" s="240">
        <f t="shared" si="160"/>
        <v>588.5</v>
      </c>
      <c r="Q472" s="240">
        <f t="shared" si="161"/>
        <v>165</v>
      </c>
      <c r="R472" s="240">
        <f t="shared" si="162"/>
        <v>59.800000000000495</v>
      </c>
      <c r="S472" s="240">
        <f t="shared" si="163"/>
        <v>402.2</v>
      </c>
      <c r="T472" s="240">
        <f t="shared" si="164"/>
        <v>373.39999999999952</v>
      </c>
      <c r="U472" s="240">
        <f t="shared" si="165"/>
        <v>25.800000000000409</v>
      </c>
      <c r="V472" s="240">
        <f t="shared" si="166"/>
        <v>435.79999999999893</v>
      </c>
      <c r="W472" s="453">
        <f t="shared" si="167"/>
        <v>-330.1</v>
      </c>
      <c r="Z472" s="808" t="s">
        <v>331</v>
      </c>
      <c r="AA472" s="809" t="s">
        <v>330</v>
      </c>
      <c r="AB472" s="921">
        <v>-201.99999999999909</v>
      </c>
      <c r="AC472" s="921">
        <v>4.9000000000000341</v>
      </c>
      <c r="AD472" s="921">
        <v>43.1</v>
      </c>
      <c r="AE472" s="921">
        <v>156.9</v>
      </c>
      <c r="AF472" s="921">
        <v>2.9000000000010004</v>
      </c>
      <c r="AG472" s="921">
        <v>6.3</v>
      </c>
      <c r="AH472" s="921">
        <v>-168.8</v>
      </c>
      <c r="AI472" s="452">
        <v>-159.599999999999</v>
      </c>
      <c r="AK472" s="808" t="s">
        <v>331</v>
      </c>
      <c r="AL472" s="809" t="s">
        <v>330</v>
      </c>
      <c r="AM472" s="921">
        <v>-16.699999999999363</v>
      </c>
      <c r="AN472" s="921">
        <v>29.200000000000102</v>
      </c>
      <c r="AO472" s="921">
        <v>39.6</v>
      </c>
      <c r="AP472" s="921">
        <v>-57.900000000000091</v>
      </c>
      <c r="AQ472" s="921">
        <v>-5.7999999999993292</v>
      </c>
      <c r="AR472" s="921">
        <v>-10.9</v>
      </c>
      <c r="AS472" s="921">
        <v>-103.4</v>
      </c>
      <c r="AT472" s="452">
        <v>-120.09999999999934</v>
      </c>
      <c r="AV472" s="808" t="s">
        <v>331</v>
      </c>
      <c r="AW472" s="809" t="s">
        <v>330</v>
      </c>
      <c r="AX472" s="921">
        <v>72.600000000000364</v>
      </c>
      <c r="AY472" s="921">
        <v>11.7</v>
      </c>
      <c r="AZ472" s="921">
        <v>13.7</v>
      </c>
      <c r="BA472" s="921">
        <v>107.4</v>
      </c>
      <c r="BB472" s="921">
        <v>205.4</v>
      </c>
      <c r="BC472" s="921">
        <v>-5.7</v>
      </c>
      <c r="BD472" s="921">
        <v>-91</v>
      </c>
      <c r="BE472" s="452">
        <v>108.7000000000005</v>
      </c>
      <c r="BG472" s="808" t="s">
        <v>331</v>
      </c>
      <c r="BH472" s="809" t="s">
        <v>330</v>
      </c>
      <c r="BI472" s="921">
        <v>2</v>
      </c>
      <c r="BJ472" s="921">
        <v>25.4</v>
      </c>
      <c r="BK472" s="921">
        <v>28.500000000000114</v>
      </c>
      <c r="BL472" s="921">
        <v>-35.400000000000091</v>
      </c>
      <c r="BM472" s="921">
        <v>20.500000000000057</v>
      </c>
      <c r="BN472" s="921">
        <v>15.1</v>
      </c>
      <c r="BO472" s="921">
        <v>-116.6</v>
      </c>
      <c r="BP472" s="452">
        <v>-80.999999999999943</v>
      </c>
      <c r="BR472" s="808" t="s">
        <v>331</v>
      </c>
      <c r="BS472" s="809" t="s">
        <v>330</v>
      </c>
      <c r="BT472" s="921">
        <v>574</v>
      </c>
      <c r="BU472" s="921">
        <v>44.800000000000068</v>
      </c>
      <c r="BV472" s="921">
        <v>0.40000000000003411</v>
      </c>
      <c r="BW472" s="921">
        <v>91.3</v>
      </c>
      <c r="BX472" s="921">
        <v>710.5</v>
      </c>
      <c r="BY472" s="921">
        <v>6.6</v>
      </c>
      <c r="BZ472" s="921">
        <v>-128.6</v>
      </c>
      <c r="CA472" s="452">
        <v>588.5</v>
      </c>
      <c r="CC472" s="808" t="s">
        <v>331</v>
      </c>
      <c r="CD472" s="809" t="s">
        <v>330</v>
      </c>
      <c r="CE472" s="921">
        <v>153.6</v>
      </c>
      <c r="CF472" s="921">
        <v>10.8</v>
      </c>
      <c r="CG472" s="921">
        <v>18.8</v>
      </c>
      <c r="CH472" s="921">
        <v>88.800000000000182</v>
      </c>
      <c r="CI472" s="921">
        <v>272</v>
      </c>
      <c r="CJ472" s="921">
        <v>8.3000000000000007</v>
      </c>
      <c r="CK472" s="921">
        <v>-115.3</v>
      </c>
      <c r="CL472" s="452">
        <v>165</v>
      </c>
      <c r="CN472" s="808" t="s">
        <v>331</v>
      </c>
      <c r="CO472" s="809" t="s">
        <v>330</v>
      </c>
      <c r="CP472" s="921">
        <v>166.3</v>
      </c>
      <c r="CQ472" s="921">
        <v>18.199999999999932</v>
      </c>
      <c r="CR472" s="921">
        <v>28.9</v>
      </c>
      <c r="CS472" s="921">
        <v>-21.399999999999181</v>
      </c>
      <c r="CT472" s="921">
        <v>192.00000000000051</v>
      </c>
      <c r="CU472" s="921">
        <v>15.3</v>
      </c>
      <c r="CV472" s="921">
        <v>-147.5</v>
      </c>
      <c r="CW472" s="452">
        <v>59.800000000000495</v>
      </c>
      <c r="CY472" s="808" t="s">
        <v>331</v>
      </c>
      <c r="CZ472" s="809" t="s">
        <v>330</v>
      </c>
      <c r="DA472" s="921">
        <v>344.8</v>
      </c>
      <c r="DB472" s="921">
        <v>19.5</v>
      </c>
      <c r="DC472" s="921">
        <v>13.9</v>
      </c>
      <c r="DD472" s="921">
        <v>135.69999999999999</v>
      </c>
      <c r="DE472" s="921">
        <v>513.9</v>
      </c>
      <c r="DF472" s="921">
        <v>1</v>
      </c>
      <c r="DG472" s="921">
        <v>-112.7</v>
      </c>
      <c r="DH472" s="452">
        <v>402.2</v>
      </c>
      <c r="DJ472" s="808" t="s">
        <v>331</v>
      </c>
      <c r="DK472" s="809" t="s">
        <v>330</v>
      </c>
      <c r="DL472" s="921">
        <v>503</v>
      </c>
      <c r="DM472" s="921">
        <v>17.8</v>
      </c>
      <c r="DN472" s="921">
        <v>-73.800000000000068</v>
      </c>
      <c r="DO472" s="921">
        <v>28.900000000000091</v>
      </c>
      <c r="DP472" s="921">
        <v>475.89999999999952</v>
      </c>
      <c r="DQ472" s="921">
        <v>4.9000000000000004</v>
      </c>
      <c r="DR472" s="921">
        <v>-107.4</v>
      </c>
      <c r="DS472" s="452">
        <v>373.39999999999952</v>
      </c>
      <c r="DU472" s="808" t="s">
        <v>331</v>
      </c>
      <c r="DV472" s="809" t="s">
        <v>330</v>
      </c>
      <c r="DW472" s="921">
        <v>122</v>
      </c>
      <c r="DX472" s="921">
        <v>3.6000000000001933</v>
      </c>
      <c r="DY472" s="921">
        <v>42.5</v>
      </c>
      <c r="DZ472" s="921">
        <v>-27.200000000000273</v>
      </c>
      <c r="EA472" s="921">
        <v>140.9</v>
      </c>
      <c r="EB472" s="921">
        <v>-2.1</v>
      </c>
      <c r="EC472" s="921">
        <v>-113</v>
      </c>
      <c r="ED472" s="452">
        <v>25.800000000000409</v>
      </c>
      <c r="EF472" s="808" t="s">
        <v>331</v>
      </c>
      <c r="EG472" s="809" t="s">
        <v>330</v>
      </c>
      <c r="EH472" s="921">
        <v>296.79999999999927</v>
      </c>
      <c r="EI472" s="921">
        <v>-16.499999999999886</v>
      </c>
      <c r="EJ472" s="921">
        <v>31.699999999999932</v>
      </c>
      <c r="EK472" s="921">
        <v>228.4</v>
      </c>
      <c r="EL472" s="921">
        <v>540.39999999999895</v>
      </c>
      <c r="EM472" s="921">
        <v>-0.20000000000000284</v>
      </c>
      <c r="EN472" s="921">
        <v>-104.4</v>
      </c>
      <c r="EO472" s="452">
        <v>435.79999999999893</v>
      </c>
      <c r="EQ472" s="808" t="s">
        <v>331</v>
      </c>
      <c r="ER472" s="809" t="s">
        <v>330</v>
      </c>
      <c r="ES472" s="921">
        <v>-57.899999999999636</v>
      </c>
      <c r="ET472" s="921">
        <v>-46.4</v>
      </c>
      <c r="EU472" s="921">
        <v>23.60000000000008</v>
      </c>
      <c r="EV472" s="921">
        <v>-136.9</v>
      </c>
      <c r="EW472" s="921">
        <v>-217.6</v>
      </c>
      <c r="EX472" s="921">
        <v>6</v>
      </c>
      <c r="EY472" s="921">
        <v>-118.5</v>
      </c>
      <c r="EZ472" s="452">
        <v>-330.1</v>
      </c>
    </row>
    <row r="473" spans="2:156" thickBot="1">
      <c r="B473" s="490" t="s">
        <v>329</v>
      </c>
      <c r="C473" s="491" t="s">
        <v>328</v>
      </c>
      <c r="D473" s="509">
        <v>1749.1000000000013</v>
      </c>
      <c r="E473" s="509">
        <v>123.00000000000043</v>
      </c>
      <c r="F473" s="509">
        <v>210.90000000000012</v>
      </c>
      <c r="G473" s="509">
        <v>462.30000000000075</v>
      </c>
      <c r="H473" s="509">
        <v>2545.3000000000011</v>
      </c>
      <c r="I473" s="509">
        <v>44.599999999999994</v>
      </c>
      <c r="J473" s="509">
        <v>-1427.2000000000003</v>
      </c>
      <c r="K473" s="507">
        <v>1162.7000000000021</v>
      </c>
      <c r="L473" s="756">
        <f t="shared" si="156"/>
        <v>-168.19999999999899</v>
      </c>
      <c r="M473" s="246">
        <f t="shared" si="157"/>
        <v>-120.19999999999933</v>
      </c>
      <c r="N473" s="246">
        <f t="shared" si="158"/>
        <v>99.7000000000005</v>
      </c>
      <c r="O473" s="246">
        <f t="shared" si="159"/>
        <v>-80.999999999999943</v>
      </c>
      <c r="P473" s="246">
        <f t="shared" si="160"/>
        <v>588.5</v>
      </c>
      <c r="Q473" s="246">
        <f t="shared" si="161"/>
        <v>165</v>
      </c>
      <c r="R473" s="246">
        <f t="shared" si="162"/>
        <v>-224.39999999999947</v>
      </c>
      <c r="S473" s="246">
        <f t="shared" si="163"/>
        <v>402.2</v>
      </c>
      <c r="T473" s="246">
        <f t="shared" si="164"/>
        <v>372</v>
      </c>
      <c r="U473" s="246">
        <f t="shared" si="165"/>
        <v>24.000000000000398</v>
      </c>
      <c r="V473" s="246">
        <f t="shared" si="166"/>
        <v>435.19999999999891</v>
      </c>
      <c r="W473" s="236">
        <f t="shared" si="167"/>
        <v>-330.1</v>
      </c>
      <c r="Z473" s="244" t="s">
        <v>329</v>
      </c>
      <c r="AA473" s="245" t="s">
        <v>786</v>
      </c>
      <c r="AB473" s="922">
        <v>-207.99999999999909</v>
      </c>
      <c r="AC473" s="922">
        <v>4.9000000000000341</v>
      </c>
      <c r="AD473" s="922">
        <v>43.1</v>
      </c>
      <c r="AE473" s="922">
        <v>154.30000000000001</v>
      </c>
      <c r="AF473" s="922">
        <v>-5.6999999999989939</v>
      </c>
      <c r="AG473" s="922">
        <v>6.3</v>
      </c>
      <c r="AH473" s="922">
        <v>-168.8</v>
      </c>
      <c r="AI473" s="920">
        <v>-168.19999999999899</v>
      </c>
      <c r="AK473" s="244" t="s">
        <v>329</v>
      </c>
      <c r="AL473" s="245" t="s">
        <v>328</v>
      </c>
      <c r="AM473" s="922">
        <v>-16.699999999999363</v>
      </c>
      <c r="AN473" s="922">
        <v>29.200000000000102</v>
      </c>
      <c r="AO473" s="922">
        <v>39.6</v>
      </c>
      <c r="AP473" s="922">
        <v>-58.000000000000092</v>
      </c>
      <c r="AQ473" s="922">
        <v>-5.8999999999993307</v>
      </c>
      <c r="AR473" s="922">
        <v>-10.9</v>
      </c>
      <c r="AS473" s="922">
        <v>-103.4</v>
      </c>
      <c r="AT473" s="920">
        <v>-120.19999999999933</v>
      </c>
      <c r="AV473" s="244" t="s">
        <v>329</v>
      </c>
      <c r="AW473" s="245" t="s">
        <v>328</v>
      </c>
      <c r="AX473" s="922">
        <v>66.300000000000367</v>
      </c>
      <c r="AY473" s="922">
        <v>11.7</v>
      </c>
      <c r="AZ473" s="922">
        <v>13.7</v>
      </c>
      <c r="BA473" s="922">
        <v>104.7</v>
      </c>
      <c r="BB473" s="922">
        <v>196.4</v>
      </c>
      <c r="BC473" s="922">
        <v>-5.7</v>
      </c>
      <c r="BD473" s="922">
        <v>-91</v>
      </c>
      <c r="BE473" s="920">
        <v>99.7000000000005</v>
      </c>
      <c r="BG473" s="244" t="s">
        <v>329</v>
      </c>
      <c r="BH473" s="245" t="s">
        <v>786</v>
      </c>
      <c r="BI473" s="922">
        <v>2</v>
      </c>
      <c r="BJ473" s="922">
        <v>25.4</v>
      </c>
      <c r="BK473" s="922">
        <v>28.500000000000114</v>
      </c>
      <c r="BL473" s="922">
        <v>-35.400000000000091</v>
      </c>
      <c r="BM473" s="922">
        <v>20.500000000000057</v>
      </c>
      <c r="BN473" s="922">
        <v>15.1</v>
      </c>
      <c r="BO473" s="922">
        <v>-116.6</v>
      </c>
      <c r="BP473" s="920">
        <v>-80.999999999999943</v>
      </c>
      <c r="BR473" s="244" t="s">
        <v>329</v>
      </c>
      <c r="BS473" s="245" t="s">
        <v>328</v>
      </c>
      <c r="BT473" s="922">
        <v>574</v>
      </c>
      <c r="BU473" s="922">
        <v>44.800000000000068</v>
      </c>
      <c r="BV473" s="922">
        <v>0.40000000000003411</v>
      </c>
      <c r="BW473" s="922">
        <v>91.3</v>
      </c>
      <c r="BX473" s="922">
        <v>710.5</v>
      </c>
      <c r="BY473" s="922">
        <v>6.6</v>
      </c>
      <c r="BZ473" s="922">
        <v>-128.6</v>
      </c>
      <c r="CA473" s="920">
        <v>588.5</v>
      </c>
      <c r="CC473" s="244" t="s">
        <v>329</v>
      </c>
      <c r="CD473" s="245" t="s">
        <v>328</v>
      </c>
      <c r="CE473" s="922">
        <v>153.6</v>
      </c>
      <c r="CF473" s="922">
        <v>10.8</v>
      </c>
      <c r="CG473" s="922">
        <v>18.8</v>
      </c>
      <c r="CH473" s="922">
        <v>88.800000000000182</v>
      </c>
      <c r="CI473" s="922">
        <v>272</v>
      </c>
      <c r="CJ473" s="922">
        <v>8.3000000000000007</v>
      </c>
      <c r="CK473" s="922">
        <v>-115.3</v>
      </c>
      <c r="CL473" s="920">
        <v>165</v>
      </c>
      <c r="CN473" s="244" t="s">
        <v>329</v>
      </c>
      <c r="CO473" s="245" t="s">
        <v>328</v>
      </c>
      <c r="CP473" s="922">
        <v>-30.800000000000267</v>
      </c>
      <c r="CQ473" s="922">
        <v>18.199999999999932</v>
      </c>
      <c r="CR473" s="922">
        <v>28.9</v>
      </c>
      <c r="CS473" s="922">
        <v>-108.49999999999918</v>
      </c>
      <c r="CT473" s="922">
        <v>-92.199999999999477</v>
      </c>
      <c r="CU473" s="922">
        <v>15.3</v>
      </c>
      <c r="CV473" s="922">
        <v>-147.5</v>
      </c>
      <c r="CW473" s="920">
        <v>-224.39999999999947</v>
      </c>
      <c r="CY473" s="244" t="s">
        <v>329</v>
      </c>
      <c r="CZ473" s="245" t="s">
        <v>328</v>
      </c>
      <c r="DA473" s="922">
        <v>344.8</v>
      </c>
      <c r="DB473" s="922">
        <v>19.5</v>
      </c>
      <c r="DC473" s="922">
        <v>13.9</v>
      </c>
      <c r="DD473" s="922">
        <v>135.69999999999999</v>
      </c>
      <c r="DE473" s="922">
        <v>513.9</v>
      </c>
      <c r="DF473" s="922">
        <v>1</v>
      </c>
      <c r="DG473" s="922">
        <v>-112.7</v>
      </c>
      <c r="DH473" s="920">
        <v>402.2</v>
      </c>
      <c r="DJ473" s="244" t="s">
        <v>329</v>
      </c>
      <c r="DK473" s="245" t="s">
        <v>328</v>
      </c>
      <c r="DL473" s="922">
        <v>503</v>
      </c>
      <c r="DM473" s="922">
        <v>17.8</v>
      </c>
      <c r="DN473" s="922">
        <v>-73.800000000000068</v>
      </c>
      <c r="DO473" s="922">
        <v>27.500000000000092</v>
      </c>
      <c r="DP473" s="922">
        <v>474.5</v>
      </c>
      <c r="DQ473" s="922">
        <v>4.9000000000000004</v>
      </c>
      <c r="DR473" s="922">
        <v>-107.4</v>
      </c>
      <c r="DS473" s="920">
        <v>372</v>
      </c>
      <c r="DU473" s="244" t="s">
        <v>329</v>
      </c>
      <c r="DV473" s="245" t="s">
        <v>328</v>
      </c>
      <c r="DW473" s="922">
        <v>122</v>
      </c>
      <c r="DX473" s="922">
        <v>3.6000000000001933</v>
      </c>
      <c r="DY473" s="922">
        <v>42.5</v>
      </c>
      <c r="DZ473" s="922">
        <v>-29.000000000000274</v>
      </c>
      <c r="EA473" s="922">
        <v>139.1</v>
      </c>
      <c r="EB473" s="922">
        <v>-2.1</v>
      </c>
      <c r="EC473" s="922">
        <v>-113</v>
      </c>
      <c r="ED473" s="920">
        <v>24.000000000000398</v>
      </c>
      <c r="EF473" s="244" t="s">
        <v>329</v>
      </c>
      <c r="EG473" s="245" t="s">
        <v>328</v>
      </c>
      <c r="EH473" s="922">
        <v>296.79999999999927</v>
      </c>
      <c r="EI473" s="922">
        <v>-16.499999999999886</v>
      </c>
      <c r="EJ473" s="922">
        <v>31.699999999999932</v>
      </c>
      <c r="EK473" s="922">
        <v>227.8</v>
      </c>
      <c r="EL473" s="922">
        <v>539.79999999999893</v>
      </c>
      <c r="EM473" s="922">
        <v>-0.20000000000000284</v>
      </c>
      <c r="EN473" s="922">
        <v>-104.4</v>
      </c>
      <c r="EO473" s="920">
        <v>435.19999999999891</v>
      </c>
      <c r="EQ473" s="244" t="s">
        <v>329</v>
      </c>
      <c r="ER473" s="245" t="s">
        <v>328</v>
      </c>
      <c r="ES473" s="922">
        <v>-57.899999999999636</v>
      </c>
      <c r="ET473" s="922">
        <v>-46.4</v>
      </c>
      <c r="EU473" s="922">
        <v>23.60000000000008</v>
      </c>
      <c r="EV473" s="922">
        <v>-136.9</v>
      </c>
      <c r="EW473" s="922">
        <v>-217.6</v>
      </c>
      <c r="EX473" s="922">
        <v>6</v>
      </c>
      <c r="EY473" s="922">
        <v>-118.5</v>
      </c>
      <c r="EZ473" s="920">
        <v>-330.1</v>
      </c>
    </row>
    <row r="474" spans="2:156" ht="12.75">
      <c r="B474" s="488" t="s">
        <v>327</v>
      </c>
      <c r="C474" s="489" t="s">
        <v>326</v>
      </c>
      <c r="D474" s="508">
        <v>33725.1</v>
      </c>
      <c r="E474" s="508">
        <v>5587.2000000000007</v>
      </c>
      <c r="F474" s="508">
        <v>3293.7999999999997</v>
      </c>
      <c r="G474" s="508">
        <v>24634.899999999998</v>
      </c>
      <c r="H474" s="508">
        <v>67241</v>
      </c>
      <c r="I474" s="508">
        <v>146.4</v>
      </c>
      <c r="J474" s="508">
        <v>1992.7</v>
      </c>
      <c r="K474" s="596">
        <v>69380.100000000006</v>
      </c>
      <c r="L474" s="755">
        <f t="shared" si="156"/>
        <v>5942.3</v>
      </c>
      <c r="M474" s="240">
        <f t="shared" si="157"/>
        <v>5082.3999999999996</v>
      </c>
      <c r="N474" s="240">
        <f t="shared" si="158"/>
        <v>5735.4</v>
      </c>
      <c r="O474" s="240">
        <f t="shared" si="159"/>
        <v>5608.3</v>
      </c>
      <c r="P474" s="240">
        <f t="shared" si="160"/>
        <v>6298.8</v>
      </c>
      <c r="Q474" s="240">
        <f t="shared" si="161"/>
        <v>5388.9</v>
      </c>
      <c r="R474" s="240">
        <f t="shared" si="162"/>
        <v>6622.4</v>
      </c>
      <c r="S474" s="240">
        <f t="shared" si="163"/>
        <v>5436</v>
      </c>
      <c r="T474" s="240">
        <f t="shared" si="164"/>
        <v>5797.2</v>
      </c>
      <c r="U474" s="240">
        <f t="shared" si="165"/>
        <v>5513.5</v>
      </c>
      <c r="V474" s="240">
        <f t="shared" si="166"/>
        <v>5901.9</v>
      </c>
      <c r="W474" s="453">
        <f t="shared" si="167"/>
        <v>6053</v>
      </c>
      <c r="Z474" s="250" t="s">
        <v>327</v>
      </c>
      <c r="AA474" s="923" t="s">
        <v>326</v>
      </c>
      <c r="AB474" s="924">
        <v>2806.6</v>
      </c>
      <c r="AC474" s="924">
        <v>397.6</v>
      </c>
      <c r="AD474" s="924">
        <v>279.3</v>
      </c>
      <c r="AE474" s="924">
        <v>2240.4</v>
      </c>
      <c r="AF474" s="924">
        <v>5723.9</v>
      </c>
      <c r="AG474" s="924">
        <v>13</v>
      </c>
      <c r="AH474" s="924">
        <v>205.4</v>
      </c>
      <c r="AI474" s="452">
        <v>5942.3</v>
      </c>
      <c r="AK474" s="250" t="s">
        <v>327</v>
      </c>
      <c r="AL474" s="923" t="s">
        <v>326</v>
      </c>
      <c r="AM474" s="924">
        <v>2319.6999999999998</v>
      </c>
      <c r="AN474" s="924">
        <v>430.9</v>
      </c>
      <c r="AO474" s="924">
        <v>230.5</v>
      </c>
      <c r="AP474" s="924">
        <v>1931.8</v>
      </c>
      <c r="AQ474" s="924">
        <v>4912.8999999999996</v>
      </c>
      <c r="AR474" s="924">
        <v>14.5</v>
      </c>
      <c r="AS474" s="924">
        <v>155</v>
      </c>
      <c r="AT474" s="452">
        <v>5082.3999999999996</v>
      </c>
      <c r="AV474" s="250" t="s">
        <v>327</v>
      </c>
      <c r="AW474" s="923" t="s">
        <v>326</v>
      </c>
      <c r="AX474" s="924">
        <v>2880</v>
      </c>
      <c r="AY474" s="924">
        <v>448.8</v>
      </c>
      <c r="AZ474" s="924">
        <v>264.10000000000002</v>
      </c>
      <c r="BA474" s="924">
        <v>1992.8</v>
      </c>
      <c r="BB474" s="924">
        <v>5585.7</v>
      </c>
      <c r="BC474" s="924">
        <v>12.7</v>
      </c>
      <c r="BD474" s="924">
        <v>137</v>
      </c>
      <c r="BE474" s="452">
        <v>5735.4</v>
      </c>
      <c r="BG474" s="250" t="s">
        <v>327</v>
      </c>
      <c r="BH474" s="923" t="s">
        <v>326</v>
      </c>
      <c r="BI474" s="924">
        <v>2704.5</v>
      </c>
      <c r="BJ474" s="924">
        <v>480</v>
      </c>
      <c r="BK474" s="924">
        <v>253.6</v>
      </c>
      <c r="BL474" s="924">
        <v>2000</v>
      </c>
      <c r="BM474" s="924">
        <v>5438.1</v>
      </c>
      <c r="BN474" s="924">
        <v>4.7</v>
      </c>
      <c r="BO474" s="924">
        <v>165.5</v>
      </c>
      <c r="BP474" s="452">
        <v>5608.3</v>
      </c>
      <c r="BR474" s="250" t="s">
        <v>327</v>
      </c>
      <c r="BS474" s="923" t="s">
        <v>326</v>
      </c>
      <c r="BT474" s="924">
        <v>3298.2</v>
      </c>
      <c r="BU474" s="924">
        <v>545.6</v>
      </c>
      <c r="BV474" s="924">
        <v>289.5</v>
      </c>
      <c r="BW474" s="924">
        <v>1973.8</v>
      </c>
      <c r="BX474" s="924">
        <v>6107.1</v>
      </c>
      <c r="BY474" s="924">
        <v>22.1</v>
      </c>
      <c r="BZ474" s="924">
        <v>169.6</v>
      </c>
      <c r="CA474" s="452">
        <v>6298.8</v>
      </c>
      <c r="CC474" s="250" t="s">
        <v>327</v>
      </c>
      <c r="CD474" s="923" t="s">
        <v>326</v>
      </c>
      <c r="CE474" s="924">
        <v>2597.1</v>
      </c>
      <c r="CF474" s="924">
        <v>462.6</v>
      </c>
      <c r="CG474" s="924">
        <v>278.7</v>
      </c>
      <c r="CH474" s="924">
        <v>1881.8</v>
      </c>
      <c r="CI474" s="924">
        <v>5220.2</v>
      </c>
      <c r="CJ474" s="924">
        <v>7.7</v>
      </c>
      <c r="CK474" s="924">
        <v>161</v>
      </c>
      <c r="CL474" s="452">
        <v>5388.9</v>
      </c>
      <c r="CN474" s="250" t="s">
        <v>327</v>
      </c>
      <c r="CO474" s="923" t="s">
        <v>326</v>
      </c>
      <c r="CP474" s="924">
        <v>2967.5</v>
      </c>
      <c r="CQ474" s="924">
        <v>520.9</v>
      </c>
      <c r="CR474" s="924">
        <v>294.8</v>
      </c>
      <c r="CS474" s="924">
        <v>2603.1</v>
      </c>
      <c r="CT474" s="924">
        <v>6386.3</v>
      </c>
      <c r="CU474" s="924">
        <v>20.100000000000001</v>
      </c>
      <c r="CV474" s="924">
        <v>216</v>
      </c>
      <c r="CW474" s="452">
        <v>6622.4</v>
      </c>
      <c r="CY474" s="250" t="s">
        <v>327</v>
      </c>
      <c r="CZ474" s="923" t="s">
        <v>326</v>
      </c>
      <c r="DA474" s="924">
        <v>2649.6</v>
      </c>
      <c r="DB474" s="924">
        <v>410.3</v>
      </c>
      <c r="DC474" s="924">
        <v>265.3</v>
      </c>
      <c r="DD474" s="924">
        <v>1946.5</v>
      </c>
      <c r="DE474" s="924">
        <v>5271.7</v>
      </c>
      <c r="DF474" s="924">
        <v>12.4</v>
      </c>
      <c r="DG474" s="924">
        <v>151.9</v>
      </c>
      <c r="DH474" s="452">
        <v>5436</v>
      </c>
      <c r="DJ474" s="250" t="s">
        <v>327</v>
      </c>
      <c r="DK474" s="923" t="s">
        <v>326</v>
      </c>
      <c r="DL474" s="924">
        <v>2894.7</v>
      </c>
      <c r="DM474" s="924">
        <v>417</v>
      </c>
      <c r="DN474" s="924">
        <v>350.1</v>
      </c>
      <c r="DO474" s="924">
        <v>1971.5</v>
      </c>
      <c r="DP474" s="924">
        <v>5633.3</v>
      </c>
      <c r="DQ474" s="924">
        <v>11.1</v>
      </c>
      <c r="DR474" s="924">
        <v>152.80000000000001</v>
      </c>
      <c r="DS474" s="452">
        <v>5797.2</v>
      </c>
      <c r="DU474" s="250" t="s">
        <v>327</v>
      </c>
      <c r="DV474" s="923" t="s">
        <v>326</v>
      </c>
      <c r="DW474" s="924">
        <v>2627.8</v>
      </c>
      <c r="DX474" s="924">
        <v>495.4</v>
      </c>
      <c r="DY474" s="924">
        <v>246.7</v>
      </c>
      <c r="DZ474" s="924">
        <v>1976.6</v>
      </c>
      <c r="EA474" s="924">
        <v>5346.5</v>
      </c>
      <c r="EB474" s="924">
        <v>8.6</v>
      </c>
      <c r="EC474" s="924">
        <v>158.4</v>
      </c>
      <c r="ED474" s="452">
        <v>5513.5</v>
      </c>
      <c r="EF474" s="250" t="s">
        <v>327</v>
      </c>
      <c r="EG474" s="923" t="s">
        <v>326</v>
      </c>
      <c r="EH474" s="924">
        <v>3147.3</v>
      </c>
      <c r="EI474" s="924">
        <v>467.3</v>
      </c>
      <c r="EJ474" s="924">
        <v>242</v>
      </c>
      <c r="EK474" s="924">
        <v>1885.2</v>
      </c>
      <c r="EL474" s="924">
        <v>5741.8</v>
      </c>
      <c r="EM474" s="924">
        <v>9.3000000000000007</v>
      </c>
      <c r="EN474" s="924">
        <v>150.80000000000001</v>
      </c>
      <c r="EO474" s="452">
        <v>5901.9</v>
      </c>
      <c r="EQ474" s="250" t="s">
        <v>327</v>
      </c>
      <c r="ER474" s="923" t="s">
        <v>326</v>
      </c>
      <c r="ES474" s="924">
        <v>2832.1</v>
      </c>
      <c r="ET474" s="924">
        <v>510.8</v>
      </c>
      <c r="EU474" s="924">
        <v>299.2</v>
      </c>
      <c r="EV474" s="924">
        <v>2231.4</v>
      </c>
      <c r="EW474" s="924">
        <v>5873.5</v>
      </c>
      <c r="EX474" s="924">
        <v>10.199999999999999</v>
      </c>
      <c r="EY474" s="924">
        <v>169.3</v>
      </c>
      <c r="EZ474" s="452">
        <v>6053</v>
      </c>
    </row>
    <row r="475" spans="2:156" ht="12.75">
      <c r="B475" s="484" t="s">
        <v>325</v>
      </c>
      <c r="C475" s="485" t="s">
        <v>324</v>
      </c>
      <c r="D475" s="504">
        <v>-3688.8999999999996</v>
      </c>
      <c r="E475" s="504">
        <v>121.9000000000004</v>
      </c>
      <c r="F475" s="504">
        <v>169.40000000000006</v>
      </c>
      <c r="G475" s="504">
        <v>467.50000000000074</v>
      </c>
      <c r="H475" s="504">
        <v>-2930.0999999999995</v>
      </c>
      <c r="I475" s="504">
        <v>37.400000000000006</v>
      </c>
      <c r="J475" s="504">
        <v>-1427.2000000000003</v>
      </c>
      <c r="K475" s="505">
        <v>-4319.8999999999987</v>
      </c>
      <c r="L475" s="751">
        <f t="shared" si="156"/>
        <v>-409.69999999999931</v>
      </c>
      <c r="M475" s="223">
        <f t="shared" si="157"/>
        <v>-384.19999999999948</v>
      </c>
      <c r="N475" s="223">
        <f t="shared" si="158"/>
        <v>-528.79999999999995</v>
      </c>
      <c r="O475" s="223">
        <f t="shared" si="159"/>
        <v>-504.2</v>
      </c>
      <c r="P475" s="223">
        <f t="shared" si="160"/>
        <v>-245</v>
      </c>
      <c r="Q475" s="223">
        <f t="shared" si="161"/>
        <v>-174.4</v>
      </c>
      <c r="R475" s="223">
        <f t="shared" si="162"/>
        <v>-311.39999999999998</v>
      </c>
      <c r="S475" s="223">
        <f t="shared" si="163"/>
        <v>31.200000000000145</v>
      </c>
      <c r="T475" s="223">
        <f t="shared" si="164"/>
        <v>-277.7</v>
      </c>
      <c r="U475" s="223">
        <f t="shared" si="165"/>
        <v>-331.49999999999949</v>
      </c>
      <c r="V475" s="223">
        <f t="shared" si="166"/>
        <v>-479.90000000000089</v>
      </c>
      <c r="W475" s="224">
        <f t="shared" si="167"/>
        <v>-704.3</v>
      </c>
      <c r="Z475" s="812" t="s">
        <v>325</v>
      </c>
      <c r="AA475" s="222" t="s">
        <v>324</v>
      </c>
      <c r="AB475" s="451">
        <v>-436.89999999999918</v>
      </c>
      <c r="AC475" s="451">
        <v>4.3000000000000114</v>
      </c>
      <c r="AD475" s="451">
        <v>39.6</v>
      </c>
      <c r="AE475" s="451">
        <v>146.6</v>
      </c>
      <c r="AF475" s="451">
        <v>-246.3999999999993</v>
      </c>
      <c r="AG475" s="451">
        <v>5.5</v>
      </c>
      <c r="AH475" s="451">
        <v>-168.8</v>
      </c>
      <c r="AI475" s="452">
        <v>-409.69999999999931</v>
      </c>
      <c r="AK475" s="812" t="s">
        <v>325</v>
      </c>
      <c r="AL475" s="222" t="s">
        <v>324</v>
      </c>
      <c r="AM475" s="451">
        <v>-269.5</v>
      </c>
      <c r="AN475" s="451">
        <v>29.200000000000102</v>
      </c>
      <c r="AO475" s="451">
        <v>37.200000000000003</v>
      </c>
      <c r="AP475" s="451">
        <v>-65.7</v>
      </c>
      <c r="AQ475" s="451">
        <v>-268.7999999999995</v>
      </c>
      <c r="AR475" s="451">
        <v>-12</v>
      </c>
      <c r="AS475" s="451">
        <v>-103.4</v>
      </c>
      <c r="AT475" s="452">
        <v>-384.19999999999948</v>
      </c>
      <c r="AV475" s="812" t="s">
        <v>325</v>
      </c>
      <c r="AW475" s="222" t="s">
        <v>324</v>
      </c>
      <c r="AX475" s="451">
        <v>-550.20000000000005</v>
      </c>
      <c r="AY475" s="451">
        <v>11.7</v>
      </c>
      <c r="AZ475" s="451">
        <v>9.8999999999999773</v>
      </c>
      <c r="BA475" s="451">
        <v>97.400000000000091</v>
      </c>
      <c r="BB475" s="451">
        <v>-431.2</v>
      </c>
      <c r="BC475" s="451">
        <v>-6.6</v>
      </c>
      <c r="BD475" s="451">
        <v>-91</v>
      </c>
      <c r="BE475" s="452">
        <v>-528.79999999999995</v>
      </c>
      <c r="BG475" s="812" t="s">
        <v>325</v>
      </c>
      <c r="BH475" s="222" t="s">
        <v>324</v>
      </c>
      <c r="BI475" s="451">
        <v>-410.4</v>
      </c>
      <c r="BJ475" s="451">
        <v>25.4</v>
      </c>
      <c r="BK475" s="451">
        <v>24.700000000000102</v>
      </c>
      <c r="BL475" s="451">
        <v>-41.5</v>
      </c>
      <c r="BM475" s="451">
        <v>-401.8</v>
      </c>
      <c r="BN475" s="451">
        <v>14.2</v>
      </c>
      <c r="BO475" s="451">
        <v>-116.6</v>
      </c>
      <c r="BP475" s="452">
        <v>-504.2</v>
      </c>
      <c r="BR475" s="812" t="s">
        <v>325</v>
      </c>
      <c r="BS475" s="222" t="s">
        <v>324</v>
      </c>
      <c r="BT475" s="451">
        <v>-248.2</v>
      </c>
      <c r="BU475" s="451">
        <v>44.800000000000068</v>
      </c>
      <c r="BV475" s="451">
        <v>-4.0999999999999659</v>
      </c>
      <c r="BW475" s="451">
        <v>85.5</v>
      </c>
      <c r="BX475" s="451">
        <v>-122</v>
      </c>
      <c r="BY475" s="451">
        <v>5.6</v>
      </c>
      <c r="BZ475" s="451">
        <v>-128.6</v>
      </c>
      <c r="CA475" s="452">
        <v>-245</v>
      </c>
      <c r="CC475" s="812" t="s">
        <v>325</v>
      </c>
      <c r="CD475" s="222" t="s">
        <v>324</v>
      </c>
      <c r="CE475" s="451">
        <v>-171.7</v>
      </c>
      <c r="CF475" s="451">
        <v>10.8</v>
      </c>
      <c r="CG475" s="451">
        <v>11.7</v>
      </c>
      <c r="CH475" s="451">
        <v>82.600000000000136</v>
      </c>
      <c r="CI475" s="451">
        <v>-66.600000000000136</v>
      </c>
      <c r="CJ475" s="451">
        <v>7.5</v>
      </c>
      <c r="CK475" s="451">
        <v>-115.3</v>
      </c>
      <c r="CL475" s="452">
        <v>-174.4</v>
      </c>
      <c r="CN475" s="812" t="s">
        <v>325</v>
      </c>
      <c r="CO475" s="222" t="s">
        <v>324</v>
      </c>
      <c r="CP475" s="451">
        <v>-198.6</v>
      </c>
      <c r="CQ475" s="451">
        <v>18.199999999999932</v>
      </c>
      <c r="CR475" s="451">
        <v>28.7</v>
      </c>
      <c r="CS475" s="451">
        <v>-26.699999999999363</v>
      </c>
      <c r="CT475" s="451">
        <v>-178.4</v>
      </c>
      <c r="CU475" s="451">
        <v>14.5</v>
      </c>
      <c r="CV475" s="451">
        <v>-147.5</v>
      </c>
      <c r="CW475" s="452">
        <v>-311.39999999999998</v>
      </c>
      <c r="CY475" s="812" t="s">
        <v>325</v>
      </c>
      <c r="CZ475" s="222" t="s">
        <v>324</v>
      </c>
      <c r="DA475" s="451">
        <v>-7</v>
      </c>
      <c r="DB475" s="451">
        <v>19.5</v>
      </c>
      <c r="DC475" s="451">
        <v>10.9</v>
      </c>
      <c r="DD475" s="451">
        <v>120.3</v>
      </c>
      <c r="DE475" s="451">
        <v>143.69999999999999</v>
      </c>
      <c r="DF475" s="451">
        <v>0.20000000000000284</v>
      </c>
      <c r="DG475" s="451">
        <v>-112.7</v>
      </c>
      <c r="DH475" s="452">
        <v>31.200000000000145</v>
      </c>
      <c r="DJ475" s="812" t="s">
        <v>325</v>
      </c>
      <c r="DK475" s="222" t="s">
        <v>324</v>
      </c>
      <c r="DL475" s="451">
        <v>-135.6</v>
      </c>
      <c r="DM475" s="451">
        <v>17.8</v>
      </c>
      <c r="DN475" s="451">
        <v>-78.10000000000008</v>
      </c>
      <c r="DO475" s="451">
        <v>20.7</v>
      </c>
      <c r="DP475" s="451">
        <v>-175.2</v>
      </c>
      <c r="DQ475" s="451">
        <v>4.9000000000000004</v>
      </c>
      <c r="DR475" s="451">
        <v>-107.4</v>
      </c>
      <c r="DS475" s="452">
        <v>-277.7</v>
      </c>
      <c r="DU475" s="812" t="s">
        <v>325</v>
      </c>
      <c r="DV475" s="222" t="s">
        <v>324</v>
      </c>
      <c r="DW475" s="451">
        <v>-230</v>
      </c>
      <c r="DX475" s="451">
        <v>3.6000000000001933</v>
      </c>
      <c r="DY475" s="451">
        <v>41.4</v>
      </c>
      <c r="DZ475" s="451">
        <v>-31.300000000000182</v>
      </c>
      <c r="EA475" s="451">
        <v>-216.2999999999995</v>
      </c>
      <c r="EB475" s="451">
        <v>-2.2000000000000002</v>
      </c>
      <c r="EC475" s="451">
        <v>-113</v>
      </c>
      <c r="ED475" s="452">
        <v>-331.49999999999949</v>
      </c>
      <c r="EF475" s="812" t="s">
        <v>325</v>
      </c>
      <c r="EG475" s="222" t="s">
        <v>324</v>
      </c>
      <c r="EH475" s="451">
        <v>-604.80000000000064</v>
      </c>
      <c r="EI475" s="451">
        <v>-16.499999999999886</v>
      </c>
      <c r="EJ475" s="451">
        <v>25.699999999999932</v>
      </c>
      <c r="EK475" s="451">
        <v>220.3</v>
      </c>
      <c r="EL475" s="451">
        <v>-375.30000000000086</v>
      </c>
      <c r="EM475" s="451">
        <v>-0.20000000000000284</v>
      </c>
      <c r="EN475" s="451">
        <v>-104.4</v>
      </c>
      <c r="EO475" s="452">
        <v>-479.90000000000089</v>
      </c>
      <c r="EQ475" s="812" t="s">
        <v>325</v>
      </c>
      <c r="ER475" s="222" t="s">
        <v>324</v>
      </c>
      <c r="ES475" s="451">
        <v>-426</v>
      </c>
      <c r="ET475" s="451">
        <v>-46.9</v>
      </c>
      <c r="EU475" s="451">
        <v>21.800000000000068</v>
      </c>
      <c r="EV475" s="451">
        <v>-140.69999999999999</v>
      </c>
      <c r="EW475" s="451">
        <v>-591.79999999999995</v>
      </c>
      <c r="EX475" s="451">
        <v>6</v>
      </c>
      <c r="EY475" s="451">
        <v>-118.5</v>
      </c>
      <c r="EZ475" s="452">
        <v>-704.3</v>
      </c>
    </row>
    <row r="476" spans="2:156" thickBot="1">
      <c r="B476" s="490" t="s">
        <v>323</v>
      </c>
      <c r="C476" s="491" t="s">
        <v>322</v>
      </c>
      <c r="D476" s="509">
        <v>-3898.2999999999997</v>
      </c>
      <c r="E476" s="509">
        <v>121.9000000000004</v>
      </c>
      <c r="F476" s="509">
        <v>169.40000000000006</v>
      </c>
      <c r="G476" s="509">
        <v>371.20000000000067</v>
      </c>
      <c r="H476" s="509">
        <v>-3235.8</v>
      </c>
      <c r="I476" s="509">
        <v>37.400000000000006</v>
      </c>
      <c r="J476" s="509">
        <v>-1427.2000000000003</v>
      </c>
      <c r="K476" s="507">
        <v>-4625.5999999999985</v>
      </c>
      <c r="L476" s="756">
        <f t="shared" si="156"/>
        <v>-418.29999999999927</v>
      </c>
      <c r="M476" s="246">
        <f t="shared" si="157"/>
        <v>-384.2999999999995</v>
      </c>
      <c r="N476" s="246">
        <f t="shared" si="158"/>
        <v>-537.79999999999995</v>
      </c>
      <c r="O476" s="246">
        <f t="shared" si="159"/>
        <v>-504.2</v>
      </c>
      <c r="P476" s="246">
        <f t="shared" si="160"/>
        <v>-245</v>
      </c>
      <c r="Q476" s="246">
        <f t="shared" si="161"/>
        <v>-174.4</v>
      </c>
      <c r="R476" s="246">
        <f t="shared" si="162"/>
        <v>-595.6</v>
      </c>
      <c r="S476" s="246">
        <f t="shared" si="163"/>
        <v>31.200000000000145</v>
      </c>
      <c r="T476" s="246">
        <f t="shared" si="164"/>
        <v>-279.10000000000002</v>
      </c>
      <c r="U476" s="246">
        <f t="shared" si="165"/>
        <v>-333.2999999999995</v>
      </c>
      <c r="V476" s="246">
        <f t="shared" si="166"/>
        <v>-480.50000000000091</v>
      </c>
      <c r="W476" s="236">
        <f t="shared" si="167"/>
        <v>-704.3</v>
      </c>
      <c r="Z476" s="812" t="s">
        <v>323</v>
      </c>
      <c r="AA476" s="222" t="s">
        <v>322</v>
      </c>
      <c r="AB476" s="451">
        <v>-442.89999999999918</v>
      </c>
      <c r="AC476" s="451">
        <v>4.3000000000000114</v>
      </c>
      <c r="AD476" s="451">
        <v>39.6</v>
      </c>
      <c r="AE476" s="451">
        <v>144</v>
      </c>
      <c r="AF476" s="451">
        <v>-254.99999999999929</v>
      </c>
      <c r="AG476" s="451">
        <v>5.5</v>
      </c>
      <c r="AH476" s="451">
        <v>-168.8</v>
      </c>
      <c r="AI476" s="920">
        <v>-418.29999999999927</v>
      </c>
      <c r="AK476" s="812" t="s">
        <v>323</v>
      </c>
      <c r="AL476" s="222" t="s">
        <v>322</v>
      </c>
      <c r="AM476" s="451">
        <v>-269.5</v>
      </c>
      <c r="AN476" s="451">
        <v>29.200000000000102</v>
      </c>
      <c r="AO476" s="451">
        <v>37.200000000000003</v>
      </c>
      <c r="AP476" s="451">
        <v>-65.8</v>
      </c>
      <c r="AQ476" s="451">
        <v>-268.89999999999947</v>
      </c>
      <c r="AR476" s="451">
        <v>-12</v>
      </c>
      <c r="AS476" s="451">
        <v>-103.4</v>
      </c>
      <c r="AT476" s="920">
        <v>-384.2999999999995</v>
      </c>
      <c r="AV476" s="812" t="s">
        <v>323</v>
      </c>
      <c r="AW476" s="222" t="s">
        <v>322</v>
      </c>
      <c r="AX476" s="451">
        <v>-556.5</v>
      </c>
      <c r="AY476" s="451">
        <v>11.7</v>
      </c>
      <c r="AZ476" s="451">
        <v>9.8999999999999773</v>
      </c>
      <c r="BA476" s="451">
        <v>94.700000000000088</v>
      </c>
      <c r="BB476" s="451">
        <v>-440.2</v>
      </c>
      <c r="BC476" s="451">
        <v>-6.6</v>
      </c>
      <c r="BD476" s="451">
        <v>-91</v>
      </c>
      <c r="BE476" s="920">
        <v>-537.79999999999995</v>
      </c>
      <c r="BG476" s="812" t="s">
        <v>323</v>
      </c>
      <c r="BH476" s="222" t="s">
        <v>322</v>
      </c>
      <c r="BI476" s="451">
        <v>-410.4</v>
      </c>
      <c r="BJ476" s="451">
        <v>25.4</v>
      </c>
      <c r="BK476" s="451">
        <v>24.700000000000102</v>
      </c>
      <c r="BL476" s="451">
        <v>-41.5</v>
      </c>
      <c r="BM476" s="451">
        <v>-401.8</v>
      </c>
      <c r="BN476" s="451">
        <v>14.2</v>
      </c>
      <c r="BO476" s="451">
        <v>-116.6</v>
      </c>
      <c r="BP476" s="920">
        <v>-504.2</v>
      </c>
      <c r="BR476" s="812" t="s">
        <v>323</v>
      </c>
      <c r="BS476" s="222" t="s">
        <v>322</v>
      </c>
      <c r="BT476" s="451">
        <v>-248.2</v>
      </c>
      <c r="BU476" s="451">
        <v>44.800000000000068</v>
      </c>
      <c r="BV476" s="451">
        <v>-4.0999999999999659</v>
      </c>
      <c r="BW476" s="451">
        <v>85.5</v>
      </c>
      <c r="BX476" s="451">
        <v>-122</v>
      </c>
      <c r="BY476" s="451">
        <v>5.6</v>
      </c>
      <c r="BZ476" s="451">
        <v>-128.6</v>
      </c>
      <c r="CA476" s="920">
        <v>-245</v>
      </c>
      <c r="CC476" s="812" t="s">
        <v>323</v>
      </c>
      <c r="CD476" s="222" t="s">
        <v>322</v>
      </c>
      <c r="CE476" s="451">
        <v>-171.7</v>
      </c>
      <c r="CF476" s="451">
        <v>10.8</v>
      </c>
      <c r="CG476" s="451">
        <v>11.7</v>
      </c>
      <c r="CH476" s="451">
        <v>82.600000000000136</v>
      </c>
      <c r="CI476" s="451">
        <v>-66.600000000000136</v>
      </c>
      <c r="CJ476" s="451">
        <v>7.5</v>
      </c>
      <c r="CK476" s="451">
        <v>-115.3</v>
      </c>
      <c r="CL476" s="920">
        <v>-174.4</v>
      </c>
      <c r="CN476" s="812" t="s">
        <v>323</v>
      </c>
      <c r="CO476" s="222" t="s">
        <v>322</v>
      </c>
      <c r="CP476" s="451">
        <v>-395.7</v>
      </c>
      <c r="CQ476" s="451">
        <v>18.199999999999932</v>
      </c>
      <c r="CR476" s="451">
        <v>28.7</v>
      </c>
      <c r="CS476" s="451">
        <v>-113.79999999999936</v>
      </c>
      <c r="CT476" s="451">
        <v>-462.6</v>
      </c>
      <c r="CU476" s="451">
        <v>14.5</v>
      </c>
      <c r="CV476" s="451">
        <v>-147.5</v>
      </c>
      <c r="CW476" s="920">
        <v>-595.6</v>
      </c>
      <c r="CY476" s="812" t="s">
        <v>323</v>
      </c>
      <c r="CZ476" s="222" t="s">
        <v>322</v>
      </c>
      <c r="DA476" s="451">
        <v>-7</v>
      </c>
      <c r="DB476" s="451">
        <v>19.5</v>
      </c>
      <c r="DC476" s="451">
        <v>10.9</v>
      </c>
      <c r="DD476" s="451">
        <v>120.3</v>
      </c>
      <c r="DE476" s="451">
        <v>143.69999999999999</v>
      </c>
      <c r="DF476" s="451">
        <v>0.20000000000000284</v>
      </c>
      <c r="DG476" s="451">
        <v>-112.7</v>
      </c>
      <c r="DH476" s="920">
        <v>31.200000000000145</v>
      </c>
      <c r="DJ476" s="812" t="s">
        <v>323</v>
      </c>
      <c r="DK476" s="222" t="s">
        <v>322</v>
      </c>
      <c r="DL476" s="451">
        <v>-135.6</v>
      </c>
      <c r="DM476" s="451">
        <v>17.8</v>
      </c>
      <c r="DN476" s="451">
        <v>-78.10000000000008</v>
      </c>
      <c r="DO476" s="451">
        <v>19.3</v>
      </c>
      <c r="DP476" s="451">
        <v>-176.6</v>
      </c>
      <c r="DQ476" s="451">
        <v>4.9000000000000004</v>
      </c>
      <c r="DR476" s="451">
        <v>-107.4</v>
      </c>
      <c r="DS476" s="920">
        <v>-279.10000000000002</v>
      </c>
      <c r="DU476" s="812" t="s">
        <v>323</v>
      </c>
      <c r="DV476" s="222" t="s">
        <v>322</v>
      </c>
      <c r="DW476" s="451">
        <v>-230</v>
      </c>
      <c r="DX476" s="451">
        <v>3.6000000000001933</v>
      </c>
      <c r="DY476" s="451">
        <v>41.4</v>
      </c>
      <c r="DZ476" s="451">
        <v>-33.100000000000179</v>
      </c>
      <c r="EA476" s="451">
        <v>-218.1</v>
      </c>
      <c r="EB476" s="451">
        <v>-2.2000000000000002</v>
      </c>
      <c r="EC476" s="451">
        <v>-113</v>
      </c>
      <c r="ED476" s="920">
        <v>-333.2999999999995</v>
      </c>
      <c r="EF476" s="812" t="s">
        <v>323</v>
      </c>
      <c r="EG476" s="222" t="s">
        <v>322</v>
      </c>
      <c r="EH476" s="451">
        <v>-604.80000000000064</v>
      </c>
      <c r="EI476" s="451">
        <v>-16.499999999999886</v>
      </c>
      <c r="EJ476" s="451">
        <v>25.699999999999932</v>
      </c>
      <c r="EK476" s="451">
        <v>219.7</v>
      </c>
      <c r="EL476" s="451">
        <v>-375.90000000000089</v>
      </c>
      <c r="EM476" s="451">
        <v>-0.20000000000000284</v>
      </c>
      <c r="EN476" s="451">
        <v>-104.4</v>
      </c>
      <c r="EO476" s="920">
        <v>-480.50000000000091</v>
      </c>
      <c r="EQ476" s="812" t="s">
        <v>323</v>
      </c>
      <c r="ER476" s="222" t="s">
        <v>322</v>
      </c>
      <c r="ES476" s="451">
        <v>-426</v>
      </c>
      <c r="ET476" s="451">
        <v>-46.9</v>
      </c>
      <c r="EU476" s="451">
        <v>21.800000000000068</v>
      </c>
      <c r="EV476" s="451">
        <v>-140.69999999999999</v>
      </c>
      <c r="EW476" s="451">
        <v>-591.79999999999995</v>
      </c>
      <c r="EX476" s="451">
        <v>6</v>
      </c>
      <c r="EY476" s="451">
        <v>-118.5</v>
      </c>
      <c r="EZ476" s="920">
        <v>-704.3</v>
      </c>
    </row>
    <row r="477" spans="2:156" ht="12.75">
      <c r="B477" s="484" t="s">
        <v>421</v>
      </c>
      <c r="C477" s="485" t="s">
        <v>422</v>
      </c>
      <c r="D477" s="504">
        <v>30862.999999999996</v>
      </c>
      <c r="E477" s="504">
        <v>64.8</v>
      </c>
      <c r="F477" s="504">
        <v>468.1</v>
      </c>
      <c r="G477" s="504">
        <v>1343.1000000000001</v>
      </c>
      <c r="H477" s="504">
        <v>32739</v>
      </c>
      <c r="I477" s="504">
        <v>106.6</v>
      </c>
      <c r="J477" s="504">
        <v>1460.5000000000002</v>
      </c>
      <c r="K477" s="505">
        <v>34306.1</v>
      </c>
      <c r="L477" s="751">
        <f t="shared" si="156"/>
        <v>4906.2</v>
      </c>
      <c r="M477" s="223">
        <f t="shared" si="157"/>
        <v>1390.9</v>
      </c>
      <c r="N477" s="223">
        <f t="shared" si="158"/>
        <v>2866.1</v>
      </c>
      <c r="O477" s="223">
        <f t="shared" si="159"/>
        <v>2199.5</v>
      </c>
      <c r="P477" s="223">
        <f t="shared" si="160"/>
        <v>3158.2</v>
      </c>
      <c r="Q477" s="223">
        <f t="shared" si="161"/>
        <v>2179.6</v>
      </c>
      <c r="R477" s="223">
        <f t="shared" si="162"/>
        <v>3241.3</v>
      </c>
      <c r="S477" s="223">
        <f t="shared" si="163"/>
        <v>2588.1999999999998</v>
      </c>
      <c r="T477" s="223">
        <f t="shared" si="164"/>
        <v>2837.4</v>
      </c>
      <c r="U477" s="223">
        <f t="shared" si="165"/>
        <v>3116.6</v>
      </c>
      <c r="V477" s="223">
        <f t="shared" si="166"/>
        <v>1931.5</v>
      </c>
      <c r="W477" s="224">
        <f t="shared" si="167"/>
        <v>3890.6</v>
      </c>
      <c r="Z477" s="808" t="s">
        <v>421</v>
      </c>
      <c r="AA477" s="809" t="s">
        <v>422</v>
      </c>
      <c r="AB477" s="921">
        <v>4685.2</v>
      </c>
      <c r="AC477" s="921">
        <v>0</v>
      </c>
      <c r="AD477" s="921">
        <v>2.8</v>
      </c>
      <c r="AE477" s="921">
        <v>49.4</v>
      </c>
      <c r="AF477" s="921">
        <v>4737.3999999999996</v>
      </c>
      <c r="AG477" s="921">
        <v>0</v>
      </c>
      <c r="AH477" s="921">
        <v>168.8</v>
      </c>
      <c r="AI477" s="452">
        <v>4906.2</v>
      </c>
      <c r="AK477" s="808" t="s">
        <v>421</v>
      </c>
      <c r="AL477" s="809" t="s">
        <v>422</v>
      </c>
      <c r="AM477" s="921">
        <v>1129.3</v>
      </c>
      <c r="AN477" s="921">
        <v>0</v>
      </c>
      <c r="AO477" s="921">
        <v>13.3</v>
      </c>
      <c r="AP477" s="921">
        <v>132.80000000000001</v>
      </c>
      <c r="AQ477" s="921">
        <v>1275.4000000000001</v>
      </c>
      <c r="AR477" s="921">
        <v>12.1</v>
      </c>
      <c r="AS477" s="921">
        <v>103.4</v>
      </c>
      <c r="AT477" s="452">
        <v>1390.9</v>
      </c>
      <c r="AV477" s="808" t="s">
        <v>421</v>
      </c>
      <c r="AW477" s="809" t="s">
        <v>422</v>
      </c>
      <c r="AX477" s="921">
        <v>2722.4</v>
      </c>
      <c r="AY477" s="921">
        <v>0</v>
      </c>
      <c r="AZ477" s="921">
        <v>21.3</v>
      </c>
      <c r="BA477" s="921">
        <v>24.7</v>
      </c>
      <c r="BB477" s="921">
        <v>2768.4</v>
      </c>
      <c r="BC477" s="921">
        <v>6.7</v>
      </c>
      <c r="BD477" s="921">
        <v>91</v>
      </c>
      <c r="BE477" s="452">
        <v>2866.1</v>
      </c>
      <c r="BG477" s="808" t="s">
        <v>421</v>
      </c>
      <c r="BH477" s="809" t="s">
        <v>422</v>
      </c>
      <c r="BI477" s="921">
        <v>1884.5</v>
      </c>
      <c r="BJ477" s="921">
        <v>0</v>
      </c>
      <c r="BK477" s="921">
        <v>12.4</v>
      </c>
      <c r="BL477" s="921">
        <v>101.7</v>
      </c>
      <c r="BM477" s="921">
        <v>1998.6</v>
      </c>
      <c r="BN477" s="921">
        <v>84.3</v>
      </c>
      <c r="BO477" s="921">
        <v>116.6</v>
      </c>
      <c r="BP477" s="452">
        <v>2199.5</v>
      </c>
      <c r="BR477" s="808" t="s">
        <v>421</v>
      </c>
      <c r="BS477" s="809" t="s">
        <v>422</v>
      </c>
      <c r="BT477" s="921">
        <v>2975.5</v>
      </c>
      <c r="BU477" s="921">
        <v>0</v>
      </c>
      <c r="BV477" s="921">
        <v>25.1</v>
      </c>
      <c r="BW477" s="921">
        <v>29</v>
      </c>
      <c r="BX477" s="921">
        <v>3029.6</v>
      </c>
      <c r="BY477" s="921">
        <v>0</v>
      </c>
      <c r="BZ477" s="921">
        <v>128.6</v>
      </c>
      <c r="CA477" s="452">
        <v>3158.2</v>
      </c>
      <c r="CC477" s="808" t="s">
        <v>421</v>
      </c>
      <c r="CD477" s="809" t="s">
        <v>422</v>
      </c>
      <c r="CE477" s="921">
        <v>2049.1999999999998</v>
      </c>
      <c r="CF477" s="921">
        <v>0</v>
      </c>
      <c r="CG477" s="921">
        <v>15.1</v>
      </c>
      <c r="CH477" s="921">
        <v>0</v>
      </c>
      <c r="CI477" s="921">
        <v>2064.3000000000002</v>
      </c>
      <c r="CJ477" s="921">
        <v>0</v>
      </c>
      <c r="CK477" s="921">
        <v>115.3</v>
      </c>
      <c r="CL477" s="452">
        <v>2179.6</v>
      </c>
      <c r="CN477" s="808" t="s">
        <v>421</v>
      </c>
      <c r="CO477" s="809" t="s">
        <v>422</v>
      </c>
      <c r="CP477" s="921">
        <v>2929.1</v>
      </c>
      <c r="CQ477" s="921">
        <v>0</v>
      </c>
      <c r="CR477" s="921">
        <v>19.399999999999999</v>
      </c>
      <c r="CS477" s="921">
        <v>145.30000000000001</v>
      </c>
      <c r="CT477" s="921">
        <v>3093.8</v>
      </c>
      <c r="CU477" s="921">
        <v>0</v>
      </c>
      <c r="CV477" s="921">
        <v>147.5</v>
      </c>
      <c r="CW477" s="452">
        <v>3241.3</v>
      </c>
      <c r="CY477" s="808" t="s">
        <v>421</v>
      </c>
      <c r="CZ477" s="809" t="s">
        <v>422</v>
      </c>
      <c r="DA477" s="921">
        <v>2318.8000000000002</v>
      </c>
      <c r="DB477" s="921">
        <v>0</v>
      </c>
      <c r="DC477" s="921">
        <v>51.3</v>
      </c>
      <c r="DD477" s="921">
        <v>104.4</v>
      </c>
      <c r="DE477" s="921">
        <v>2474.5</v>
      </c>
      <c r="DF477" s="921">
        <v>1</v>
      </c>
      <c r="DG477" s="921">
        <v>112.7</v>
      </c>
      <c r="DH477" s="452">
        <v>2588.1999999999998</v>
      </c>
      <c r="DJ477" s="808" t="s">
        <v>421</v>
      </c>
      <c r="DK477" s="809" t="s">
        <v>422</v>
      </c>
      <c r="DL477" s="921">
        <v>2425.6999999999998</v>
      </c>
      <c r="DM477" s="921">
        <v>0</v>
      </c>
      <c r="DN477" s="921">
        <v>190.5</v>
      </c>
      <c r="DO477" s="921">
        <v>113.8</v>
      </c>
      <c r="DP477" s="921">
        <v>2730</v>
      </c>
      <c r="DQ477" s="921">
        <v>0</v>
      </c>
      <c r="DR477" s="921">
        <v>107.4</v>
      </c>
      <c r="DS477" s="452">
        <v>2837.4</v>
      </c>
      <c r="DU477" s="808" t="s">
        <v>421</v>
      </c>
      <c r="DV477" s="809" t="s">
        <v>422</v>
      </c>
      <c r="DW477" s="921">
        <v>2853.1</v>
      </c>
      <c r="DX477" s="921">
        <v>0</v>
      </c>
      <c r="DY477" s="921">
        <v>42.2</v>
      </c>
      <c r="DZ477" s="921">
        <v>106.1</v>
      </c>
      <c r="EA477" s="921">
        <v>3001.4</v>
      </c>
      <c r="EB477" s="921">
        <v>2.2000000000000002</v>
      </c>
      <c r="EC477" s="921">
        <v>113</v>
      </c>
      <c r="ED477" s="452">
        <v>3116.6</v>
      </c>
      <c r="EF477" s="808" t="s">
        <v>421</v>
      </c>
      <c r="EG477" s="809" t="s">
        <v>422</v>
      </c>
      <c r="EH477" s="921">
        <v>1769.5</v>
      </c>
      <c r="EI477" s="921">
        <v>16.5</v>
      </c>
      <c r="EJ477" s="921">
        <v>11.1</v>
      </c>
      <c r="EK477" s="921">
        <v>29.7</v>
      </c>
      <c r="EL477" s="921">
        <v>1826.8</v>
      </c>
      <c r="EM477" s="921">
        <v>0.3</v>
      </c>
      <c r="EN477" s="921">
        <v>104.4</v>
      </c>
      <c r="EO477" s="452">
        <v>1931.5</v>
      </c>
      <c r="EQ477" s="808" t="s">
        <v>421</v>
      </c>
      <c r="ER477" s="809" t="s">
        <v>422</v>
      </c>
      <c r="ES477" s="921">
        <v>3120.7</v>
      </c>
      <c r="ET477" s="921">
        <v>48.3</v>
      </c>
      <c r="EU477" s="921">
        <v>63.6</v>
      </c>
      <c r="EV477" s="921">
        <v>506.2</v>
      </c>
      <c r="EW477" s="921">
        <v>3738.8</v>
      </c>
      <c r="EX477" s="921">
        <v>0</v>
      </c>
      <c r="EY477" s="921">
        <v>151.80000000000001</v>
      </c>
      <c r="EZ477" s="452">
        <v>3890.6</v>
      </c>
    </row>
    <row r="478" spans="2:156" ht="12.75">
      <c r="B478" s="475"/>
      <c r="C478" s="486" t="s">
        <v>423</v>
      </c>
      <c r="D478" s="506">
        <v>11594.499999999998</v>
      </c>
      <c r="E478" s="506">
        <v>64.8</v>
      </c>
      <c r="F478" s="506">
        <v>168.1</v>
      </c>
      <c r="G478" s="506">
        <v>1131.4000000000001</v>
      </c>
      <c r="H478" s="506">
        <v>12958.8</v>
      </c>
      <c r="I478" s="506">
        <v>22.3</v>
      </c>
      <c r="J478" s="506">
        <v>0</v>
      </c>
      <c r="K478" s="505">
        <v>12981.1</v>
      </c>
      <c r="L478" s="747">
        <f t="shared" si="156"/>
        <v>1671</v>
      </c>
      <c r="M478" s="231">
        <f t="shared" si="157"/>
        <v>202.1</v>
      </c>
      <c r="N478" s="231">
        <f t="shared" si="158"/>
        <v>845.3</v>
      </c>
      <c r="O478" s="231">
        <f t="shared" si="159"/>
        <v>1318.9</v>
      </c>
      <c r="P478" s="231">
        <f t="shared" si="160"/>
        <v>659.7</v>
      </c>
      <c r="Q478" s="231">
        <f t="shared" si="161"/>
        <v>210.9</v>
      </c>
      <c r="R478" s="231">
        <f t="shared" si="162"/>
        <v>2033.5</v>
      </c>
      <c r="S478" s="231">
        <f t="shared" si="163"/>
        <v>910.3</v>
      </c>
      <c r="T478" s="231">
        <f t="shared" si="164"/>
        <v>1357.9</v>
      </c>
      <c r="U478" s="231">
        <f t="shared" si="165"/>
        <v>880.7</v>
      </c>
      <c r="V478" s="231">
        <f t="shared" si="166"/>
        <v>693.9</v>
      </c>
      <c r="W478" s="232">
        <f t="shared" si="167"/>
        <v>2196.9</v>
      </c>
      <c r="Z478" s="913"/>
      <c r="AA478" s="230" t="s">
        <v>423</v>
      </c>
      <c r="AB478" s="543">
        <v>1621.6</v>
      </c>
      <c r="AC478" s="543">
        <v>0</v>
      </c>
      <c r="AD478" s="543">
        <v>0</v>
      </c>
      <c r="AE478" s="543">
        <v>49.4</v>
      </c>
      <c r="AF478" s="543">
        <v>1671</v>
      </c>
      <c r="AG478" s="543">
        <v>0</v>
      </c>
      <c r="AH478" s="543">
        <v>0</v>
      </c>
      <c r="AI478" s="919">
        <v>1671</v>
      </c>
      <c r="AK478" s="913"/>
      <c r="AL478" s="230" t="s">
        <v>423</v>
      </c>
      <c r="AM478" s="543">
        <v>68.900000000000006</v>
      </c>
      <c r="AN478" s="543">
        <v>0</v>
      </c>
      <c r="AO478" s="543">
        <v>0</v>
      </c>
      <c r="AP478" s="543">
        <v>121.1</v>
      </c>
      <c r="AQ478" s="543">
        <v>190</v>
      </c>
      <c r="AR478" s="543">
        <v>12.1</v>
      </c>
      <c r="AS478" s="543">
        <v>0</v>
      </c>
      <c r="AT478" s="919">
        <v>202.1</v>
      </c>
      <c r="AV478" s="913"/>
      <c r="AW478" s="230" t="s">
        <v>423</v>
      </c>
      <c r="AX478" s="543">
        <v>811.9</v>
      </c>
      <c r="AY478" s="543">
        <v>0</v>
      </c>
      <c r="AZ478" s="543">
        <v>2</v>
      </c>
      <c r="BA478" s="543">
        <v>24.7</v>
      </c>
      <c r="BB478" s="543">
        <v>838.6</v>
      </c>
      <c r="BC478" s="543">
        <v>6.7</v>
      </c>
      <c r="BD478" s="543">
        <v>0</v>
      </c>
      <c r="BE478" s="919">
        <v>845.3</v>
      </c>
      <c r="BG478" s="913"/>
      <c r="BH478" s="230" t="s">
        <v>423</v>
      </c>
      <c r="BI478" s="543">
        <v>1214</v>
      </c>
      <c r="BJ478" s="543">
        <v>0</v>
      </c>
      <c r="BK478" s="543">
        <v>3.2</v>
      </c>
      <c r="BL478" s="543">
        <v>101.7</v>
      </c>
      <c r="BM478" s="543">
        <v>1318.9</v>
      </c>
      <c r="BN478" s="543">
        <v>0</v>
      </c>
      <c r="BO478" s="543">
        <v>0</v>
      </c>
      <c r="BP478" s="919">
        <v>1318.9</v>
      </c>
      <c r="BR478" s="913"/>
      <c r="BS478" s="230" t="s">
        <v>423</v>
      </c>
      <c r="BT478" s="543">
        <v>630.70000000000005</v>
      </c>
      <c r="BU478" s="543">
        <v>0</v>
      </c>
      <c r="BV478" s="543">
        <v>0</v>
      </c>
      <c r="BW478" s="543">
        <v>29</v>
      </c>
      <c r="BX478" s="543">
        <v>659.7</v>
      </c>
      <c r="BY478" s="543">
        <v>0</v>
      </c>
      <c r="BZ478" s="543">
        <v>0</v>
      </c>
      <c r="CA478" s="919">
        <v>659.7</v>
      </c>
      <c r="CC478" s="913"/>
      <c r="CD478" s="230" t="s">
        <v>423</v>
      </c>
      <c r="CE478" s="543">
        <v>210.9</v>
      </c>
      <c r="CF478" s="543">
        <v>0</v>
      </c>
      <c r="CG478" s="543">
        <v>0</v>
      </c>
      <c r="CH478" s="543">
        <v>0</v>
      </c>
      <c r="CI478" s="543">
        <v>210.9</v>
      </c>
      <c r="CJ478" s="543">
        <v>0</v>
      </c>
      <c r="CK478" s="543">
        <v>0</v>
      </c>
      <c r="CL478" s="919">
        <v>210.9</v>
      </c>
      <c r="CN478" s="913"/>
      <c r="CO478" s="230" t="s">
        <v>423</v>
      </c>
      <c r="CP478" s="543">
        <v>1928.2</v>
      </c>
      <c r="CQ478" s="543">
        <v>0</v>
      </c>
      <c r="CR478" s="543">
        <v>0</v>
      </c>
      <c r="CS478" s="543">
        <v>105.3</v>
      </c>
      <c r="CT478" s="543">
        <v>2033.5</v>
      </c>
      <c r="CU478" s="543">
        <v>0</v>
      </c>
      <c r="CV478" s="543">
        <v>0</v>
      </c>
      <c r="CW478" s="919">
        <v>2033.5</v>
      </c>
      <c r="CY478" s="913"/>
      <c r="CZ478" s="230" t="s">
        <v>423</v>
      </c>
      <c r="DA478" s="543">
        <v>864.9</v>
      </c>
      <c r="DB478" s="543">
        <v>0</v>
      </c>
      <c r="DC478" s="543">
        <v>0</v>
      </c>
      <c r="DD478" s="543">
        <v>44.4</v>
      </c>
      <c r="DE478" s="543">
        <v>909.3</v>
      </c>
      <c r="DF478" s="543">
        <v>1</v>
      </c>
      <c r="DG478" s="543">
        <v>0</v>
      </c>
      <c r="DH478" s="919">
        <v>910.3</v>
      </c>
      <c r="DJ478" s="913"/>
      <c r="DK478" s="230" t="s">
        <v>423</v>
      </c>
      <c r="DL478" s="543">
        <v>1181.3</v>
      </c>
      <c r="DM478" s="543">
        <v>0</v>
      </c>
      <c r="DN478" s="543">
        <v>162.80000000000001</v>
      </c>
      <c r="DO478" s="543">
        <v>13.8</v>
      </c>
      <c r="DP478" s="543">
        <v>1357.9</v>
      </c>
      <c r="DQ478" s="543">
        <v>0</v>
      </c>
      <c r="DR478" s="543">
        <v>0</v>
      </c>
      <c r="DS478" s="919">
        <v>1357.9</v>
      </c>
      <c r="DU478" s="913"/>
      <c r="DV478" s="230" t="s">
        <v>423</v>
      </c>
      <c r="DW478" s="543">
        <v>772.4</v>
      </c>
      <c r="DX478" s="543">
        <v>0</v>
      </c>
      <c r="DY478" s="543">
        <v>0</v>
      </c>
      <c r="DZ478" s="543">
        <v>106.1</v>
      </c>
      <c r="EA478" s="543">
        <v>878.5</v>
      </c>
      <c r="EB478" s="543">
        <v>2.2000000000000002</v>
      </c>
      <c r="EC478" s="543">
        <v>0</v>
      </c>
      <c r="ED478" s="919">
        <v>880.7</v>
      </c>
      <c r="EF478" s="913"/>
      <c r="EG478" s="230" t="s">
        <v>423</v>
      </c>
      <c r="EH478" s="543">
        <v>647.29999999999995</v>
      </c>
      <c r="EI478" s="543">
        <v>16.5</v>
      </c>
      <c r="EJ478" s="543">
        <v>0.1</v>
      </c>
      <c r="EK478" s="543">
        <v>29.7</v>
      </c>
      <c r="EL478" s="543">
        <v>693.6</v>
      </c>
      <c r="EM478" s="543">
        <v>0.3</v>
      </c>
      <c r="EN478" s="543">
        <v>0</v>
      </c>
      <c r="EO478" s="919">
        <v>693.9</v>
      </c>
      <c r="EQ478" s="913"/>
      <c r="ER478" s="230" t="s">
        <v>423</v>
      </c>
      <c r="ES478" s="543">
        <v>1642.4</v>
      </c>
      <c r="ET478" s="543">
        <v>48.3</v>
      </c>
      <c r="EU478" s="543">
        <v>0</v>
      </c>
      <c r="EV478" s="543">
        <v>506.2</v>
      </c>
      <c r="EW478" s="543">
        <v>2196.9</v>
      </c>
      <c r="EX478" s="543">
        <v>0</v>
      </c>
      <c r="EY478" s="543">
        <v>0</v>
      </c>
      <c r="EZ478" s="919">
        <v>2196.9</v>
      </c>
    </row>
    <row r="479" spans="2:156" ht="12.75">
      <c r="B479" s="475"/>
      <c r="C479" s="486" t="s">
        <v>424</v>
      </c>
      <c r="D479" s="506">
        <v>19268.499999999996</v>
      </c>
      <c r="E479" s="506">
        <v>0</v>
      </c>
      <c r="F479" s="506">
        <v>300</v>
      </c>
      <c r="G479" s="506">
        <v>211.7</v>
      </c>
      <c r="H479" s="506">
        <v>19780.200000000004</v>
      </c>
      <c r="I479" s="506">
        <v>84.3</v>
      </c>
      <c r="J479" s="506">
        <v>1460.5000000000002</v>
      </c>
      <c r="K479" s="505">
        <v>21325</v>
      </c>
      <c r="L479" s="747">
        <f t="shared" si="156"/>
        <v>3235.2</v>
      </c>
      <c r="M479" s="231">
        <f t="shared" si="157"/>
        <v>1188.8</v>
      </c>
      <c r="N479" s="231">
        <f t="shared" si="158"/>
        <v>2020.8</v>
      </c>
      <c r="O479" s="231">
        <f t="shared" si="159"/>
        <v>880.6</v>
      </c>
      <c r="P479" s="231">
        <f t="shared" si="160"/>
        <v>2498.5</v>
      </c>
      <c r="Q479" s="231">
        <f t="shared" si="161"/>
        <v>1968.7</v>
      </c>
      <c r="R479" s="231">
        <f t="shared" si="162"/>
        <v>1207.8</v>
      </c>
      <c r="S479" s="231">
        <f t="shared" si="163"/>
        <v>1677.9</v>
      </c>
      <c r="T479" s="231">
        <f t="shared" si="164"/>
        <v>1479.5</v>
      </c>
      <c r="U479" s="231">
        <f t="shared" si="165"/>
        <v>2235.9</v>
      </c>
      <c r="V479" s="231">
        <f t="shared" si="166"/>
        <v>1237.5999999999999</v>
      </c>
      <c r="W479" s="232">
        <f t="shared" si="167"/>
        <v>1693.7</v>
      </c>
      <c r="Z479" s="913"/>
      <c r="AA479" s="230" t="s">
        <v>424</v>
      </c>
      <c r="AB479" s="543">
        <v>3063.6</v>
      </c>
      <c r="AC479" s="543">
        <v>0</v>
      </c>
      <c r="AD479" s="543">
        <v>2.8</v>
      </c>
      <c r="AE479" s="543">
        <v>0</v>
      </c>
      <c r="AF479" s="543">
        <v>3066.4</v>
      </c>
      <c r="AG479" s="543">
        <v>0</v>
      </c>
      <c r="AH479" s="543">
        <v>168.8</v>
      </c>
      <c r="AI479" s="919">
        <v>3235.2</v>
      </c>
      <c r="AK479" s="913"/>
      <c r="AL479" s="230" t="s">
        <v>424</v>
      </c>
      <c r="AM479" s="543">
        <v>1060.4000000000001</v>
      </c>
      <c r="AN479" s="543">
        <v>0</v>
      </c>
      <c r="AO479" s="543">
        <v>13.3</v>
      </c>
      <c r="AP479" s="543">
        <v>11.7</v>
      </c>
      <c r="AQ479" s="543">
        <v>1085.4000000000001</v>
      </c>
      <c r="AR479" s="543">
        <v>0</v>
      </c>
      <c r="AS479" s="543">
        <v>103.4</v>
      </c>
      <c r="AT479" s="919">
        <v>1188.8</v>
      </c>
      <c r="AV479" s="913"/>
      <c r="AW479" s="230" t="s">
        <v>424</v>
      </c>
      <c r="AX479" s="543">
        <v>1910.5</v>
      </c>
      <c r="AY479" s="543">
        <v>0</v>
      </c>
      <c r="AZ479" s="543">
        <v>19.3</v>
      </c>
      <c r="BA479" s="543">
        <v>0</v>
      </c>
      <c r="BB479" s="543">
        <v>1929.8</v>
      </c>
      <c r="BC479" s="543">
        <v>0</v>
      </c>
      <c r="BD479" s="543">
        <v>91</v>
      </c>
      <c r="BE479" s="919">
        <v>2020.8</v>
      </c>
      <c r="BG479" s="913"/>
      <c r="BH479" s="230" t="s">
        <v>424</v>
      </c>
      <c r="BI479" s="543">
        <v>670.5</v>
      </c>
      <c r="BJ479" s="543">
        <v>0</v>
      </c>
      <c r="BK479" s="543">
        <v>9.1999999999999993</v>
      </c>
      <c r="BL479" s="543">
        <v>0</v>
      </c>
      <c r="BM479" s="543">
        <v>679.7</v>
      </c>
      <c r="BN479" s="543">
        <v>84.3</v>
      </c>
      <c r="BO479" s="543">
        <v>116.6</v>
      </c>
      <c r="BP479" s="919">
        <v>880.6</v>
      </c>
      <c r="BR479" s="913"/>
      <c r="BS479" s="230" t="s">
        <v>424</v>
      </c>
      <c r="BT479" s="543">
        <v>2344.8000000000002</v>
      </c>
      <c r="BU479" s="543">
        <v>0</v>
      </c>
      <c r="BV479" s="543">
        <v>25.1</v>
      </c>
      <c r="BW479" s="543">
        <v>0</v>
      </c>
      <c r="BX479" s="543">
        <v>2369.9</v>
      </c>
      <c r="BY479" s="543">
        <v>0</v>
      </c>
      <c r="BZ479" s="543">
        <v>128.6</v>
      </c>
      <c r="CA479" s="919">
        <v>2498.5</v>
      </c>
      <c r="CC479" s="913"/>
      <c r="CD479" s="230" t="s">
        <v>424</v>
      </c>
      <c r="CE479" s="543">
        <v>1838.3</v>
      </c>
      <c r="CF479" s="543">
        <v>0</v>
      </c>
      <c r="CG479" s="543">
        <v>15.1</v>
      </c>
      <c r="CH479" s="543">
        <v>0</v>
      </c>
      <c r="CI479" s="543">
        <v>1853.4</v>
      </c>
      <c r="CJ479" s="543">
        <v>0</v>
      </c>
      <c r="CK479" s="543">
        <v>115.3</v>
      </c>
      <c r="CL479" s="919">
        <v>1968.7</v>
      </c>
      <c r="CN479" s="913"/>
      <c r="CO479" s="230" t="s">
        <v>424</v>
      </c>
      <c r="CP479" s="543">
        <v>1000.9</v>
      </c>
      <c r="CQ479" s="543">
        <v>0</v>
      </c>
      <c r="CR479" s="543">
        <v>19.399999999999999</v>
      </c>
      <c r="CS479" s="543">
        <v>40</v>
      </c>
      <c r="CT479" s="543">
        <v>1060.3</v>
      </c>
      <c r="CU479" s="543">
        <v>0</v>
      </c>
      <c r="CV479" s="543">
        <v>147.5</v>
      </c>
      <c r="CW479" s="919">
        <v>1207.8</v>
      </c>
      <c r="CY479" s="913"/>
      <c r="CZ479" s="230" t="s">
        <v>424</v>
      </c>
      <c r="DA479" s="543">
        <v>1453.9</v>
      </c>
      <c r="DB479" s="543">
        <v>0</v>
      </c>
      <c r="DC479" s="543">
        <v>51.3</v>
      </c>
      <c r="DD479" s="543">
        <v>60</v>
      </c>
      <c r="DE479" s="543">
        <v>1565.2</v>
      </c>
      <c r="DF479" s="543">
        <v>0</v>
      </c>
      <c r="DG479" s="543">
        <v>112.7</v>
      </c>
      <c r="DH479" s="919">
        <v>1677.9</v>
      </c>
      <c r="DJ479" s="913"/>
      <c r="DK479" s="230" t="s">
        <v>424</v>
      </c>
      <c r="DL479" s="543">
        <v>1244.4000000000001</v>
      </c>
      <c r="DM479" s="543">
        <v>0</v>
      </c>
      <c r="DN479" s="543">
        <v>27.7</v>
      </c>
      <c r="DO479" s="543">
        <v>100</v>
      </c>
      <c r="DP479" s="543">
        <v>1372.1</v>
      </c>
      <c r="DQ479" s="543">
        <v>0</v>
      </c>
      <c r="DR479" s="543">
        <v>107.4</v>
      </c>
      <c r="DS479" s="919">
        <v>1479.5</v>
      </c>
      <c r="DU479" s="913"/>
      <c r="DV479" s="230" t="s">
        <v>424</v>
      </c>
      <c r="DW479" s="543">
        <v>2080.6999999999998</v>
      </c>
      <c r="DX479" s="543">
        <v>0</v>
      </c>
      <c r="DY479" s="543">
        <v>42.2</v>
      </c>
      <c r="DZ479" s="543">
        <v>0</v>
      </c>
      <c r="EA479" s="543">
        <v>2122.9</v>
      </c>
      <c r="EB479" s="543">
        <v>0</v>
      </c>
      <c r="EC479" s="543">
        <v>113</v>
      </c>
      <c r="ED479" s="919">
        <v>2235.9</v>
      </c>
      <c r="EF479" s="913"/>
      <c r="EG479" s="230" t="s">
        <v>424</v>
      </c>
      <c r="EH479" s="543">
        <v>1122.2</v>
      </c>
      <c r="EI479" s="543">
        <v>0</v>
      </c>
      <c r="EJ479" s="543">
        <v>11</v>
      </c>
      <c r="EK479" s="543">
        <v>0</v>
      </c>
      <c r="EL479" s="543">
        <v>1133.2</v>
      </c>
      <c r="EM479" s="543">
        <v>0</v>
      </c>
      <c r="EN479" s="543">
        <v>104.4</v>
      </c>
      <c r="EO479" s="919">
        <v>1237.5999999999999</v>
      </c>
      <c r="EQ479" s="913"/>
      <c r="ER479" s="230" t="s">
        <v>424</v>
      </c>
      <c r="ES479" s="543">
        <v>1478.3</v>
      </c>
      <c r="ET479" s="543">
        <v>0</v>
      </c>
      <c r="EU479" s="543">
        <v>63.6</v>
      </c>
      <c r="EV479" s="543">
        <v>0</v>
      </c>
      <c r="EW479" s="543">
        <v>1541.9</v>
      </c>
      <c r="EX479" s="543">
        <v>0</v>
      </c>
      <c r="EY479" s="543">
        <v>151.80000000000001</v>
      </c>
      <c r="EZ479" s="919">
        <v>1693.7</v>
      </c>
    </row>
    <row r="480" spans="2:156" ht="12.75">
      <c r="B480" s="475"/>
      <c r="C480" s="486" t="s">
        <v>425</v>
      </c>
      <c r="D480" s="506">
        <v>3289.6</v>
      </c>
      <c r="E480" s="506">
        <v>0</v>
      </c>
      <c r="F480" s="506">
        <v>0.5</v>
      </c>
      <c r="G480" s="506">
        <v>111.7</v>
      </c>
      <c r="H480" s="506">
        <v>3401.8</v>
      </c>
      <c r="I480" s="506">
        <v>84.3</v>
      </c>
      <c r="J480" s="506">
        <v>0</v>
      </c>
      <c r="K480" s="505">
        <v>3486.1000000000004</v>
      </c>
      <c r="L480" s="747">
        <f t="shared" si="156"/>
        <v>200</v>
      </c>
      <c r="M480" s="231">
        <f t="shared" si="157"/>
        <v>509.3</v>
      </c>
      <c r="N480" s="231">
        <f t="shared" si="158"/>
        <v>771</v>
      </c>
      <c r="O480" s="231">
        <f t="shared" si="159"/>
        <v>346.1</v>
      </c>
      <c r="P480" s="231">
        <f t="shared" si="160"/>
        <v>261.89999999999998</v>
      </c>
      <c r="Q480" s="231">
        <f t="shared" si="161"/>
        <v>252</v>
      </c>
      <c r="R480" s="231">
        <f t="shared" si="162"/>
        <v>545.4</v>
      </c>
      <c r="S480" s="231">
        <f t="shared" si="163"/>
        <v>309.89999999999998</v>
      </c>
      <c r="T480" s="231">
        <f t="shared" si="164"/>
        <v>0</v>
      </c>
      <c r="U480" s="231">
        <f t="shared" si="165"/>
        <v>250</v>
      </c>
      <c r="V480" s="231">
        <f t="shared" si="166"/>
        <v>40</v>
      </c>
      <c r="W480" s="232">
        <f t="shared" si="167"/>
        <v>0.5</v>
      </c>
      <c r="Z480" s="913"/>
      <c r="AA480" s="230" t="s">
        <v>1618</v>
      </c>
      <c r="AB480" s="543">
        <v>200</v>
      </c>
      <c r="AC480" s="543">
        <v>0</v>
      </c>
      <c r="AD480" s="543">
        <v>0</v>
      </c>
      <c r="AE480" s="543">
        <v>0</v>
      </c>
      <c r="AF480" s="543">
        <v>200</v>
      </c>
      <c r="AG480" s="543">
        <v>0</v>
      </c>
      <c r="AH480" s="543">
        <v>0</v>
      </c>
      <c r="AI480" s="919">
        <v>200</v>
      </c>
      <c r="AK480" s="913"/>
      <c r="AL480" s="230" t="s">
        <v>1618</v>
      </c>
      <c r="AM480" s="543">
        <v>497.6</v>
      </c>
      <c r="AN480" s="543">
        <v>0</v>
      </c>
      <c r="AO480" s="543">
        <v>0</v>
      </c>
      <c r="AP480" s="543">
        <v>11.7</v>
      </c>
      <c r="AQ480" s="543">
        <v>509.3</v>
      </c>
      <c r="AR480" s="543">
        <v>0</v>
      </c>
      <c r="AS480" s="543">
        <v>0</v>
      </c>
      <c r="AT480" s="919">
        <v>509.3</v>
      </c>
      <c r="AV480" s="913"/>
      <c r="AW480" s="230" t="s">
        <v>1618</v>
      </c>
      <c r="AX480" s="543">
        <v>771</v>
      </c>
      <c r="AY480" s="543">
        <v>0</v>
      </c>
      <c r="AZ480" s="543">
        <v>0</v>
      </c>
      <c r="BA480" s="543">
        <v>0</v>
      </c>
      <c r="BB480" s="543">
        <v>771</v>
      </c>
      <c r="BC480" s="543">
        <v>0</v>
      </c>
      <c r="BD480" s="543">
        <v>0</v>
      </c>
      <c r="BE480" s="919">
        <v>771</v>
      </c>
      <c r="BG480" s="913"/>
      <c r="BH480" s="230" t="s">
        <v>1618</v>
      </c>
      <c r="BI480" s="543">
        <v>261.8</v>
      </c>
      <c r="BJ480" s="543">
        <v>0</v>
      </c>
      <c r="BK480" s="543">
        <v>0</v>
      </c>
      <c r="BL480" s="543">
        <v>0</v>
      </c>
      <c r="BM480" s="543">
        <v>261.8</v>
      </c>
      <c r="BN480" s="543">
        <v>84.3</v>
      </c>
      <c r="BO480" s="543">
        <v>0</v>
      </c>
      <c r="BP480" s="919">
        <v>346.1</v>
      </c>
      <c r="BR480" s="913"/>
      <c r="BS480" s="230" t="s">
        <v>425</v>
      </c>
      <c r="BT480" s="543">
        <v>261.89999999999998</v>
      </c>
      <c r="BU480" s="543">
        <v>0</v>
      </c>
      <c r="BV480" s="543">
        <v>0</v>
      </c>
      <c r="BW480" s="543">
        <v>0</v>
      </c>
      <c r="BX480" s="543">
        <v>261.89999999999998</v>
      </c>
      <c r="BY480" s="543">
        <v>0</v>
      </c>
      <c r="BZ480" s="543">
        <v>0</v>
      </c>
      <c r="CA480" s="919">
        <v>261.89999999999998</v>
      </c>
      <c r="CC480" s="913"/>
      <c r="CD480" s="230" t="s">
        <v>425</v>
      </c>
      <c r="CE480" s="543">
        <v>252</v>
      </c>
      <c r="CF480" s="543">
        <v>0</v>
      </c>
      <c r="CG480" s="543">
        <v>0</v>
      </c>
      <c r="CH480" s="543">
        <v>0</v>
      </c>
      <c r="CI480" s="543">
        <v>252</v>
      </c>
      <c r="CJ480" s="543">
        <v>0</v>
      </c>
      <c r="CK480" s="543">
        <v>0</v>
      </c>
      <c r="CL480" s="919">
        <v>252</v>
      </c>
      <c r="CN480" s="913"/>
      <c r="CO480" s="230" t="s">
        <v>425</v>
      </c>
      <c r="CP480" s="543">
        <v>505.4</v>
      </c>
      <c r="CQ480" s="543">
        <v>0</v>
      </c>
      <c r="CR480" s="543">
        <v>0</v>
      </c>
      <c r="CS480" s="543">
        <v>40</v>
      </c>
      <c r="CT480" s="543">
        <v>545.4</v>
      </c>
      <c r="CU480" s="543">
        <v>0</v>
      </c>
      <c r="CV480" s="543">
        <v>0</v>
      </c>
      <c r="CW480" s="919">
        <v>545.4</v>
      </c>
      <c r="CY480" s="913"/>
      <c r="CZ480" s="230" t="s">
        <v>425</v>
      </c>
      <c r="DA480" s="543">
        <v>249.9</v>
      </c>
      <c r="DB480" s="543">
        <v>0</v>
      </c>
      <c r="DC480" s="543">
        <v>0</v>
      </c>
      <c r="DD480" s="543">
        <v>60</v>
      </c>
      <c r="DE480" s="543">
        <v>309.89999999999998</v>
      </c>
      <c r="DF480" s="543">
        <v>0</v>
      </c>
      <c r="DG480" s="543">
        <v>0</v>
      </c>
      <c r="DH480" s="919">
        <v>309.89999999999998</v>
      </c>
      <c r="DJ480" s="913"/>
      <c r="DK480" s="230" t="s">
        <v>425</v>
      </c>
      <c r="DL480" s="543">
        <v>0</v>
      </c>
      <c r="DM480" s="543">
        <v>0</v>
      </c>
      <c r="DN480" s="543">
        <v>0</v>
      </c>
      <c r="DO480" s="543">
        <v>0</v>
      </c>
      <c r="DP480" s="543">
        <v>0</v>
      </c>
      <c r="DQ480" s="543">
        <v>0</v>
      </c>
      <c r="DR480" s="543">
        <v>0</v>
      </c>
      <c r="DS480" s="919">
        <v>0</v>
      </c>
      <c r="DU480" s="913"/>
      <c r="DV480" s="230" t="s">
        <v>425</v>
      </c>
      <c r="DW480" s="543">
        <v>250</v>
      </c>
      <c r="DX480" s="543">
        <v>0</v>
      </c>
      <c r="DY480" s="543">
        <v>0</v>
      </c>
      <c r="DZ480" s="543">
        <v>0</v>
      </c>
      <c r="EA480" s="543">
        <v>250</v>
      </c>
      <c r="EB480" s="543">
        <v>0</v>
      </c>
      <c r="EC480" s="543">
        <v>0</v>
      </c>
      <c r="ED480" s="919">
        <v>250</v>
      </c>
      <c r="EF480" s="913"/>
      <c r="EG480" s="230" t="s">
        <v>425</v>
      </c>
      <c r="EH480" s="543">
        <v>40</v>
      </c>
      <c r="EI480" s="543">
        <v>0</v>
      </c>
      <c r="EJ480" s="543">
        <v>0</v>
      </c>
      <c r="EK480" s="543">
        <v>0</v>
      </c>
      <c r="EL480" s="543">
        <v>40</v>
      </c>
      <c r="EM480" s="543">
        <v>0</v>
      </c>
      <c r="EN480" s="543">
        <v>0</v>
      </c>
      <c r="EO480" s="919">
        <v>40</v>
      </c>
      <c r="EQ480" s="913"/>
      <c r="ER480" s="230" t="s">
        <v>425</v>
      </c>
      <c r="ES480" s="543">
        <v>0</v>
      </c>
      <c r="ET480" s="543">
        <v>0</v>
      </c>
      <c r="EU480" s="543">
        <v>0.5</v>
      </c>
      <c r="EV480" s="543">
        <v>0</v>
      </c>
      <c r="EW480" s="543">
        <v>0.5</v>
      </c>
      <c r="EX480" s="543">
        <v>0</v>
      </c>
      <c r="EY480" s="543">
        <v>0</v>
      </c>
      <c r="EZ480" s="919">
        <v>0.5</v>
      </c>
    </row>
    <row r="481" spans="1:156" ht="12.75">
      <c r="B481" s="475"/>
      <c r="C481" s="486" t="s">
        <v>426</v>
      </c>
      <c r="D481" s="506">
        <v>14665.2</v>
      </c>
      <c r="E481" s="506">
        <v>0</v>
      </c>
      <c r="F481" s="506">
        <v>299.5</v>
      </c>
      <c r="G481" s="506">
        <v>0</v>
      </c>
      <c r="H481" s="506">
        <v>14964.7</v>
      </c>
      <c r="I481" s="506">
        <v>0</v>
      </c>
      <c r="J481" s="506">
        <v>0</v>
      </c>
      <c r="K481" s="505">
        <v>14964.7</v>
      </c>
      <c r="L481" s="747">
        <f t="shared" si="156"/>
        <v>2866.4</v>
      </c>
      <c r="M481" s="231">
        <f t="shared" si="157"/>
        <v>456.6</v>
      </c>
      <c r="N481" s="231">
        <f t="shared" si="158"/>
        <v>1067.9000000000001</v>
      </c>
      <c r="O481" s="231">
        <f t="shared" si="159"/>
        <v>301.3</v>
      </c>
      <c r="P481" s="231">
        <f t="shared" si="160"/>
        <v>1979.4</v>
      </c>
      <c r="Q481" s="231">
        <f t="shared" si="161"/>
        <v>1484</v>
      </c>
      <c r="R481" s="231">
        <f t="shared" si="162"/>
        <v>367.4</v>
      </c>
      <c r="S481" s="231">
        <f t="shared" si="163"/>
        <v>1142.5999999999999</v>
      </c>
      <c r="T481" s="231">
        <f t="shared" si="164"/>
        <v>1164.7</v>
      </c>
      <c r="U481" s="231">
        <f t="shared" si="165"/>
        <v>1759.9</v>
      </c>
      <c r="V481" s="231">
        <f t="shared" si="166"/>
        <v>984.9</v>
      </c>
      <c r="W481" s="232">
        <f t="shared" si="167"/>
        <v>1389.6</v>
      </c>
      <c r="Z481" s="913"/>
      <c r="AA481" s="230" t="s">
        <v>1619</v>
      </c>
      <c r="AB481" s="543">
        <v>2863.6</v>
      </c>
      <c r="AC481" s="543">
        <v>0</v>
      </c>
      <c r="AD481" s="543">
        <v>2.8</v>
      </c>
      <c r="AE481" s="543">
        <v>0</v>
      </c>
      <c r="AF481" s="543">
        <v>2866.4</v>
      </c>
      <c r="AG481" s="543">
        <v>0</v>
      </c>
      <c r="AH481" s="543">
        <v>0</v>
      </c>
      <c r="AI481" s="919">
        <v>2866.4</v>
      </c>
      <c r="AK481" s="913"/>
      <c r="AL481" s="230" t="s">
        <v>1619</v>
      </c>
      <c r="AM481" s="543">
        <v>443.3</v>
      </c>
      <c r="AN481" s="543">
        <v>0</v>
      </c>
      <c r="AO481" s="543">
        <v>13.3</v>
      </c>
      <c r="AP481" s="543">
        <v>0</v>
      </c>
      <c r="AQ481" s="543">
        <v>456.6</v>
      </c>
      <c r="AR481" s="543">
        <v>0</v>
      </c>
      <c r="AS481" s="543">
        <v>0</v>
      </c>
      <c r="AT481" s="919">
        <v>456.6</v>
      </c>
      <c r="AV481" s="913"/>
      <c r="AW481" s="230" t="s">
        <v>1619</v>
      </c>
      <c r="AX481" s="543">
        <v>1048.5999999999999</v>
      </c>
      <c r="AY481" s="543">
        <v>0</v>
      </c>
      <c r="AZ481" s="543">
        <v>19.3</v>
      </c>
      <c r="BA481" s="543">
        <v>0</v>
      </c>
      <c r="BB481" s="543">
        <v>1067.9000000000001</v>
      </c>
      <c r="BC481" s="543">
        <v>0</v>
      </c>
      <c r="BD481" s="543">
        <v>0</v>
      </c>
      <c r="BE481" s="919">
        <v>1067.9000000000001</v>
      </c>
      <c r="BG481" s="913"/>
      <c r="BH481" s="230" t="s">
        <v>1619</v>
      </c>
      <c r="BI481" s="543">
        <v>292.10000000000002</v>
      </c>
      <c r="BJ481" s="543">
        <v>0</v>
      </c>
      <c r="BK481" s="543">
        <v>9.1999999999999993</v>
      </c>
      <c r="BL481" s="543">
        <v>0</v>
      </c>
      <c r="BM481" s="543">
        <v>301.3</v>
      </c>
      <c r="BN481" s="543">
        <v>0</v>
      </c>
      <c r="BO481" s="543">
        <v>0</v>
      </c>
      <c r="BP481" s="919">
        <v>301.3</v>
      </c>
      <c r="BR481" s="913"/>
      <c r="BS481" s="230" t="s">
        <v>426</v>
      </c>
      <c r="BT481" s="543">
        <v>1954.3</v>
      </c>
      <c r="BU481" s="543">
        <v>0</v>
      </c>
      <c r="BV481" s="543">
        <v>25.1</v>
      </c>
      <c r="BW481" s="543">
        <v>0</v>
      </c>
      <c r="BX481" s="543">
        <v>1979.4</v>
      </c>
      <c r="BY481" s="543">
        <v>0</v>
      </c>
      <c r="BZ481" s="543">
        <v>0</v>
      </c>
      <c r="CA481" s="919">
        <v>1979.4</v>
      </c>
      <c r="CC481" s="913"/>
      <c r="CD481" s="230" t="s">
        <v>426</v>
      </c>
      <c r="CE481" s="543">
        <v>1468.9</v>
      </c>
      <c r="CF481" s="543">
        <v>0</v>
      </c>
      <c r="CG481" s="543">
        <v>15.1</v>
      </c>
      <c r="CH481" s="543">
        <v>0</v>
      </c>
      <c r="CI481" s="543">
        <v>1484</v>
      </c>
      <c r="CJ481" s="543">
        <v>0</v>
      </c>
      <c r="CK481" s="543">
        <v>0</v>
      </c>
      <c r="CL481" s="919">
        <v>1484</v>
      </c>
      <c r="CN481" s="913"/>
      <c r="CO481" s="230" t="s">
        <v>426</v>
      </c>
      <c r="CP481" s="543">
        <v>348</v>
      </c>
      <c r="CQ481" s="543">
        <v>0</v>
      </c>
      <c r="CR481" s="543">
        <v>19.399999999999999</v>
      </c>
      <c r="CS481" s="543">
        <v>0</v>
      </c>
      <c r="CT481" s="543">
        <v>367.4</v>
      </c>
      <c r="CU481" s="543">
        <v>0</v>
      </c>
      <c r="CV481" s="543">
        <v>0</v>
      </c>
      <c r="CW481" s="919">
        <v>367.4</v>
      </c>
      <c r="CY481" s="913"/>
      <c r="CZ481" s="230" t="s">
        <v>426</v>
      </c>
      <c r="DA481" s="543">
        <v>1091.3</v>
      </c>
      <c r="DB481" s="543">
        <v>0</v>
      </c>
      <c r="DC481" s="543">
        <v>51.3</v>
      </c>
      <c r="DD481" s="543">
        <v>0</v>
      </c>
      <c r="DE481" s="543">
        <v>1142.5999999999999</v>
      </c>
      <c r="DF481" s="543">
        <v>0</v>
      </c>
      <c r="DG481" s="543">
        <v>0</v>
      </c>
      <c r="DH481" s="919">
        <v>1142.5999999999999</v>
      </c>
      <c r="DJ481" s="913"/>
      <c r="DK481" s="230" t="s">
        <v>426</v>
      </c>
      <c r="DL481" s="543">
        <v>1137</v>
      </c>
      <c r="DM481" s="543">
        <v>0</v>
      </c>
      <c r="DN481" s="543">
        <v>27.7</v>
      </c>
      <c r="DO481" s="543">
        <v>0</v>
      </c>
      <c r="DP481" s="543">
        <v>1164.7</v>
      </c>
      <c r="DQ481" s="543">
        <v>0</v>
      </c>
      <c r="DR481" s="543">
        <v>0</v>
      </c>
      <c r="DS481" s="919">
        <v>1164.7</v>
      </c>
      <c r="DU481" s="913"/>
      <c r="DV481" s="230" t="s">
        <v>426</v>
      </c>
      <c r="DW481" s="543">
        <v>1717.7</v>
      </c>
      <c r="DX481" s="543">
        <v>0</v>
      </c>
      <c r="DY481" s="543">
        <v>42.2</v>
      </c>
      <c r="DZ481" s="543">
        <v>0</v>
      </c>
      <c r="EA481" s="543">
        <v>1759.9</v>
      </c>
      <c r="EB481" s="543">
        <v>0</v>
      </c>
      <c r="EC481" s="543">
        <v>0</v>
      </c>
      <c r="ED481" s="919">
        <v>1759.9</v>
      </c>
      <c r="EF481" s="913"/>
      <c r="EG481" s="230" t="s">
        <v>426</v>
      </c>
      <c r="EH481" s="543">
        <v>973.9</v>
      </c>
      <c r="EI481" s="543">
        <v>0</v>
      </c>
      <c r="EJ481" s="543">
        <v>11</v>
      </c>
      <c r="EK481" s="543">
        <v>0</v>
      </c>
      <c r="EL481" s="543">
        <v>984.9</v>
      </c>
      <c r="EM481" s="543">
        <v>0</v>
      </c>
      <c r="EN481" s="543">
        <v>0</v>
      </c>
      <c r="EO481" s="919">
        <v>984.9</v>
      </c>
      <c r="EQ481" s="913"/>
      <c r="ER481" s="230" t="s">
        <v>426</v>
      </c>
      <c r="ES481" s="543">
        <v>1326.5</v>
      </c>
      <c r="ET481" s="543">
        <v>0</v>
      </c>
      <c r="EU481" s="543">
        <v>63.1</v>
      </c>
      <c r="EV481" s="543">
        <v>0</v>
      </c>
      <c r="EW481" s="543">
        <v>1389.6</v>
      </c>
      <c r="EX481" s="543">
        <v>0</v>
      </c>
      <c r="EY481" s="543">
        <v>0</v>
      </c>
      <c r="EZ481" s="919">
        <v>1389.6</v>
      </c>
    </row>
    <row r="482" spans="1:156" ht="12.75">
      <c r="B482" s="475"/>
      <c r="C482" s="486" t="s">
        <v>427</v>
      </c>
      <c r="D482" s="506">
        <v>1313.6999999999998</v>
      </c>
      <c r="E482" s="506">
        <v>0</v>
      </c>
      <c r="F482" s="506">
        <v>0</v>
      </c>
      <c r="G482" s="506">
        <v>100</v>
      </c>
      <c r="H482" s="506">
        <v>1413.7</v>
      </c>
      <c r="I482" s="506">
        <v>0</v>
      </c>
      <c r="J482" s="506">
        <v>1460.5000000000002</v>
      </c>
      <c r="K482" s="505">
        <v>2874.2</v>
      </c>
      <c r="L482" s="747">
        <f t="shared" si="156"/>
        <v>168.8</v>
      </c>
      <c r="M482" s="231">
        <f t="shared" si="157"/>
        <v>222.9</v>
      </c>
      <c r="N482" s="231">
        <f t="shared" si="158"/>
        <v>181.9</v>
      </c>
      <c r="O482" s="231">
        <f t="shared" si="159"/>
        <v>233.2</v>
      </c>
      <c r="P482" s="231">
        <f t="shared" si="160"/>
        <v>257.2</v>
      </c>
      <c r="Q482" s="231">
        <f t="shared" si="161"/>
        <v>232.7</v>
      </c>
      <c r="R482" s="231">
        <f t="shared" si="162"/>
        <v>295</v>
      </c>
      <c r="S482" s="231">
        <f t="shared" si="163"/>
        <v>225.4</v>
      </c>
      <c r="T482" s="231">
        <f t="shared" si="164"/>
        <v>314.8</v>
      </c>
      <c r="U482" s="231">
        <f t="shared" si="165"/>
        <v>226</v>
      </c>
      <c r="V482" s="231">
        <f t="shared" si="166"/>
        <v>212.7</v>
      </c>
      <c r="W482" s="232">
        <f t="shared" si="167"/>
        <v>303.60000000000002</v>
      </c>
      <c r="Z482" s="913"/>
      <c r="AA482" s="230" t="s">
        <v>427</v>
      </c>
      <c r="AB482" s="543">
        <v>0</v>
      </c>
      <c r="AC482" s="543">
        <v>0</v>
      </c>
      <c r="AD482" s="543">
        <v>0</v>
      </c>
      <c r="AE482" s="543">
        <v>0</v>
      </c>
      <c r="AF482" s="543">
        <v>0</v>
      </c>
      <c r="AG482" s="543">
        <v>0</v>
      </c>
      <c r="AH482" s="543">
        <v>168.8</v>
      </c>
      <c r="AI482" s="919">
        <v>168.8</v>
      </c>
      <c r="AK482" s="913"/>
      <c r="AL482" s="230" t="s">
        <v>427</v>
      </c>
      <c r="AM482" s="543">
        <v>119.5</v>
      </c>
      <c r="AN482" s="543">
        <v>0</v>
      </c>
      <c r="AO482" s="543">
        <v>0</v>
      </c>
      <c r="AP482" s="543">
        <v>0</v>
      </c>
      <c r="AQ482" s="543">
        <v>119.5</v>
      </c>
      <c r="AR482" s="543">
        <v>0</v>
      </c>
      <c r="AS482" s="543">
        <v>103.4</v>
      </c>
      <c r="AT482" s="919">
        <v>222.9</v>
      </c>
      <c r="AV482" s="913"/>
      <c r="AW482" s="230" t="s">
        <v>427</v>
      </c>
      <c r="AX482" s="543">
        <v>90.9</v>
      </c>
      <c r="AY482" s="543">
        <v>0</v>
      </c>
      <c r="AZ482" s="543">
        <v>0</v>
      </c>
      <c r="BA482" s="543">
        <v>0</v>
      </c>
      <c r="BB482" s="543">
        <v>90.9</v>
      </c>
      <c r="BC482" s="543">
        <v>0</v>
      </c>
      <c r="BD482" s="543">
        <v>91</v>
      </c>
      <c r="BE482" s="919">
        <v>181.9</v>
      </c>
      <c r="BG482" s="913"/>
      <c r="BH482" s="230" t="s">
        <v>427</v>
      </c>
      <c r="BI482" s="543">
        <v>116.6</v>
      </c>
      <c r="BJ482" s="543">
        <v>0</v>
      </c>
      <c r="BK482" s="543">
        <v>0</v>
      </c>
      <c r="BL482" s="543">
        <v>0</v>
      </c>
      <c r="BM482" s="543">
        <v>116.6</v>
      </c>
      <c r="BN482" s="543">
        <v>0</v>
      </c>
      <c r="BO482" s="543">
        <v>116.6</v>
      </c>
      <c r="BP482" s="919">
        <v>233.2</v>
      </c>
      <c r="BR482" s="913"/>
      <c r="BS482" s="230" t="s">
        <v>427</v>
      </c>
      <c r="BT482" s="543">
        <v>128.6</v>
      </c>
      <c r="BU482" s="543">
        <v>0</v>
      </c>
      <c r="BV482" s="543">
        <v>0</v>
      </c>
      <c r="BW482" s="543">
        <v>0</v>
      </c>
      <c r="BX482" s="543">
        <v>128.6</v>
      </c>
      <c r="BY482" s="543">
        <v>0</v>
      </c>
      <c r="BZ482" s="543">
        <v>128.6</v>
      </c>
      <c r="CA482" s="919">
        <v>257.2</v>
      </c>
      <c r="CC482" s="913"/>
      <c r="CD482" s="230" t="s">
        <v>427</v>
      </c>
      <c r="CE482" s="543">
        <v>117.4</v>
      </c>
      <c r="CF482" s="543">
        <v>0</v>
      </c>
      <c r="CG482" s="543">
        <v>0</v>
      </c>
      <c r="CH482" s="543">
        <v>0</v>
      </c>
      <c r="CI482" s="543">
        <v>117.4</v>
      </c>
      <c r="CJ482" s="543">
        <v>0</v>
      </c>
      <c r="CK482" s="543">
        <v>115.3</v>
      </c>
      <c r="CL482" s="919">
        <v>232.7</v>
      </c>
      <c r="CN482" s="913"/>
      <c r="CO482" s="230" t="s">
        <v>427</v>
      </c>
      <c r="CP482" s="543">
        <v>147.5</v>
      </c>
      <c r="CQ482" s="543">
        <v>0</v>
      </c>
      <c r="CR482" s="543">
        <v>0</v>
      </c>
      <c r="CS482" s="543">
        <v>0</v>
      </c>
      <c r="CT482" s="543">
        <v>147.5</v>
      </c>
      <c r="CU482" s="543">
        <v>0</v>
      </c>
      <c r="CV482" s="543">
        <v>147.5</v>
      </c>
      <c r="CW482" s="919">
        <v>295</v>
      </c>
      <c r="CY482" s="913"/>
      <c r="CZ482" s="230" t="s">
        <v>427</v>
      </c>
      <c r="DA482" s="543">
        <v>112.7</v>
      </c>
      <c r="DB482" s="543">
        <v>0</v>
      </c>
      <c r="DC482" s="543">
        <v>0</v>
      </c>
      <c r="DD482" s="543">
        <v>0</v>
      </c>
      <c r="DE482" s="543">
        <v>112.7</v>
      </c>
      <c r="DF482" s="543">
        <v>0</v>
      </c>
      <c r="DG482" s="543">
        <v>112.7</v>
      </c>
      <c r="DH482" s="919">
        <v>225.4</v>
      </c>
      <c r="DJ482" s="913"/>
      <c r="DK482" s="230" t="s">
        <v>427</v>
      </c>
      <c r="DL482" s="543">
        <v>107.4</v>
      </c>
      <c r="DM482" s="543">
        <v>0</v>
      </c>
      <c r="DN482" s="543">
        <v>0</v>
      </c>
      <c r="DO482" s="543">
        <v>100</v>
      </c>
      <c r="DP482" s="543">
        <v>207.4</v>
      </c>
      <c r="DQ482" s="543">
        <v>0</v>
      </c>
      <c r="DR482" s="543">
        <v>107.4</v>
      </c>
      <c r="DS482" s="919">
        <v>314.8</v>
      </c>
      <c r="DU482" s="913"/>
      <c r="DV482" s="230" t="s">
        <v>427</v>
      </c>
      <c r="DW482" s="543">
        <v>113</v>
      </c>
      <c r="DX482" s="543">
        <v>0</v>
      </c>
      <c r="DY482" s="543">
        <v>0</v>
      </c>
      <c r="DZ482" s="543">
        <v>0</v>
      </c>
      <c r="EA482" s="543">
        <v>113</v>
      </c>
      <c r="EB482" s="543">
        <v>0</v>
      </c>
      <c r="EC482" s="543">
        <v>113</v>
      </c>
      <c r="ED482" s="919">
        <v>226</v>
      </c>
      <c r="EF482" s="913"/>
      <c r="EG482" s="230" t="s">
        <v>427</v>
      </c>
      <c r="EH482" s="543">
        <v>108.3</v>
      </c>
      <c r="EI482" s="543">
        <v>0</v>
      </c>
      <c r="EJ482" s="543">
        <v>0</v>
      </c>
      <c r="EK482" s="543">
        <v>0</v>
      </c>
      <c r="EL482" s="543">
        <v>108.3</v>
      </c>
      <c r="EM482" s="543">
        <v>0</v>
      </c>
      <c r="EN482" s="543">
        <v>104.4</v>
      </c>
      <c r="EO482" s="919">
        <v>212.7</v>
      </c>
      <c r="EQ482" s="913"/>
      <c r="ER482" s="230" t="s">
        <v>427</v>
      </c>
      <c r="ES482" s="543">
        <v>151.80000000000001</v>
      </c>
      <c r="ET482" s="543">
        <v>0</v>
      </c>
      <c r="EU482" s="543">
        <v>0</v>
      </c>
      <c r="EV482" s="543">
        <v>0</v>
      </c>
      <c r="EW482" s="543">
        <v>151.80000000000001</v>
      </c>
      <c r="EX482" s="543">
        <v>0</v>
      </c>
      <c r="EY482" s="543">
        <v>151.80000000000001</v>
      </c>
      <c r="EZ482" s="919">
        <v>303.60000000000002</v>
      </c>
    </row>
    <row r="483" spans="1:156" ht="12.75">
      <c r="B483" s="484" t="s">
        <v>430</v>
      </c>
      <c r="C483" s="485" t="s">
        <v>431</v>
      </c>
      <c r="D483" s="504">
        <v>27174.1</v>
      </c>
      <c r="E483" s="504">
        <v>186.7</v>
      </c>
      <c r="F483" s="504">
        <v>637.5</v>
      </c>
      <c r="G483" s="504">
        <v>1810.6000000000001</v>
      </c>
      <c r="H483" s="504">
        <v>29808.9</v>
      </c>
      <c r="I483" s="504">
        <v>144</v>
      </c>
      <c r="J483" s="504">
        <v>33.299999999999997</v>
      </c>
      <c r="K483" s="505">
        <v>29986.2</v>
      </c>
      <c r="L483" s="751">
        <f t="shared" si="156"/>
        <v>4496.5</v>
      </c>
      <c r="M483" s="223">
        <f t="shared" si="157"/>
        <v>1006.7</v>
      </c>
      <c r="N483" s="223">
        <f t="shared" si="158"/>
        <v>2337.3000000000002</v>
      </c>
      <c r="O483" s="223">
        <f t="shared" si="159"/>
        <v>1695.3</v>
      </c>
      <c r="P483" s="223">
        <f t="shared" si="160"/>
        <v>2913.2</v>
      </c>
      <c r="Q483" s="223">
        <f t="shared" si="161"/>
        <v>2005.2</v>
      </c>
      <c r="R483" s="223">
        <f t="shared" si="162"/>
        <v>2929.9</v>
      </c>
      <c r="S483" s="223">
        <f t="shared" si="163"/>
        <v>2619.4</v>
      </c>
      <c r="T483" s="223">
        <f t="shared" si="164"/>
        <v>2559.6999999999998</v>
      </c>
      <c r="U483" s="223">
        <f t="shared" si="165"/>
        <v>2785.1</v>
      </c>
      <c r="V483" s="223">
        <f t="shared" si="166"/>
        <v>1451.6</v>
      </c>
      <c r="W483" s="224">
        <f t="shared" si="167"/>
        <v>3186.3</v>
      </c>
      <c r="Z483" s="812" t="s">
        <v>430</v>
      </c>
      <c r="AA483" s="222" t="s">
        <v>431</v>
      </c>
      <c r="AB483" s="451">
        <v>4248.3</v>
      </c>
      <c r="AC483" s="451">
        <v>4.3</v>
      </c>
      <c r="AD483" s="451">
        <v>42.4</v>
      </c>
      <c r="AE483" s="451">
        <v>196</v>
      </c>
      <c r="AF483" s="451">
        <v>4491</v>
      </c>
      <c r="AG483" s="451">
        <v>5.5</v>
      </c>
      <c r="AH483" s="451">
        <v>0</v>
      </c>
      <c r="AI483" s="452">
        <v>4496.5</v>
      </c>
      <c r="AK483" s="812" t="s">
        <v>430</v>
      </c>
      <c r="AL483" s="222" t="s">
        <v>431</v>
      </c>
      <c r="AM483" s="451">
        <v>859.8</v>
      </c>
      <c r="AN483" s="451">
        <v>29.2</v>
      </c>
      <c r="AO483" s="451">
        <v>50.5</v>
      </c>
      <c r="AP483" s="451">
        <v>67.099999999999994</v>
      </c>
      <c r="AQ483" s="451">
        <v>1006.6</v>
      </c>
      <c r="AR483" s="451">
        <v>0.1</v>
      </c>
      <c r="AS483" s="451">
        <v>0</v>
      </c>
      <c r="AT483" s="452">
        <v>1006.7</v>
      </c>
      <c r="AV483" s="812" t="s">
        <v>430</v>
      </c>
      <c r="AW483" s="222" t="s">
        <v>431</v>
      </c>
      <c r="AX483" s="451">
        <v>2172.1999999999998</v>
      </c>
      <c r="AY483" s="451">
        <v>11.7</v>
      </c>
      <c r="AZ483" s="451">
        <v>31.2</v>
      </c>
      <c r="BA483" s="451">
        <v>122.1</v>
      </c>
      <c r="BB483" s="451">
        <v>2337.1999999999998</v>
      </c>
      <c r="BC483" s="451">
        <v>0.1</v>
      </c>
      <c r="BD483" s="451">
        <v>0</v>
      </c>
      <c r="BE483" s="452">
        <v>2337.3000000000002</v>
      </c>
      <c r="BG483" s="812" t="s">
        <v>430</v>
      </c>
      <c r="BH483" s="222" t="s">
        <v>431</v>
      </c>
      <c r="BI483" s="451">
        <v>1474.1</v>
      </c>
      <c r="BJ483" s="451">
        <v>25.4</v>
      </c>
      <c r="BK483" s="451">
        <v>37.1</v>
      </c>
      <c r="BL483" s="451">
        <v>60.2</v>
      </c>
      <c r="BM483" s="451">
        <v>1596.8</v>
      </c>
      <c r="BN483" s="451">
        <v>98.5</v>
      </c>
      <c r="BO483" s="451">
        <v>0</v>
      </c>
      <c r="BP483" s="452">
        <v>1695.3</v>
      </c>
      <c r="BR483" s="812" t="s">
        <v>430</v>
      </c>
      <c r="BS483" s="222" t="s">
        <v>431</v>
      </c>
      <c r="BT483" s="451">
        <v>2727.3</v>
      </c>
      <c r="BU483" s="451">
        <v>44.8</v>
      </c>
      <c r="BV483" s="451">
        <v>21</v>
      </c>
      <c r="BW483" s="451">
        <v>114.5</v>
      </c>
      <c r="BX483" s="451">
        <v>2907.6</v>
      </c>
      <c r="BY483" s="451">
        <v>5.6</v>
      </c>
      <c r="BZ483" s="451">
        <v>0</v>
      </c>
      <c r="CA483" s="452">
        <v>2913.2</v>
      </c>
      <c r="CC483" s="812" t="s">
        <v>430</v>
      </c>
      <c r="CD483" s="222" t="s">
        <v>431</v>
      </c>
      <c r="CE483" s="451">
        <v>1877.5</v>
      </c>
      <c r="CF483" s="451">
        <v>10.8</v>
      </c>
      <c r="CG483" s="451">
        <v>26.8</v>
      </c>
      <c r="CH483" s="451">
        <v>82.6</v>
      </c>
      <c r="CI483" s="451">
        <v>1997.7</v>
      </c>
      <c r="CJ483" s="451">
        <v>7.5</v>
      </c>
      <c r="CK483" s="451">
        <v>0</v>
      </c>
      <c r="CL483" s="452">
        <v>2005.2</v>
      </c>
      <c r="CN483" s="812" t="s">
        <v>430</v>
      </c>
      <c r="CO483" s="222" t="s">
        <v>431</v>
      </c>
      <c r="CP483" s="451">
        <v>2730.5</v>
      </c>
      <c r="CQ483" s="451">
        <v>18.2</v>
      </c>
      <c r="CR483" s="451">
        <v>48.1</v>
      </c>
      <c r="CS483" s="451">
        <v>118.6</v>
      </c>
      <c r="CT483" s="451">
        <v>2915.4</v>
      </c>
      <c r="CU483" s="451">
        <v>14.5</v>
      </c>
      <c r="CV483" s="451">
        <v>0</v>
      </c>
      <c r="CW483" s="452">
        <v>2929.9</v>
      </c>
      <c r="CY483" s="812" t="s">
        <v>430</v>
      </c>
      <c r="CZ483" s="222" t="s">
        <v>431</v>
      </c>
      <c r="DA483" s="451">
        <v>2311.8000000000002</v>
      </c>
      <c r="DB483" s="451">
        <v>19.5</v>
      </c>
      <c r="DC483" s="451">
        <v>62.2</v>
      </c>
      <c r="DD483" s="451">
        <v>224.7</v>
      </c>
      <c r="DE483" s="451">
        <v>2618.1999999999998</v>
      </c>
      <c r="DF483" s="451">
        <v>1.2</v>
      </c>
      <c r="DG483" s="451">
        <v>0</v>
      </c>
      <c r="DH483" s="452">
        <v>2619.4</v>
      </c>
      <c r="DJ483" s="812" t="s">
        <v>430</v>
      </c>
      <c r="DK483" s="222" t="s">
        <v>431</v>
      </c>
      <c r="DL483" s="451">
        <v>2290.1</v>
      </c>
      <c r="DM483" s="451">
        <v>17.8</v>
      </c>
      <c r="DN483" s="451">
        <v>112.4</v>
      </c>
      <c r="DO483" s="451">
        <v>134.5</v>
      </c>
      <c r="DP483" s="451">
        <v>2554.8000000000002</v>
      </c>
      <c r="DQ483" s="451">
        <v>4.9000000000000004</v>
      </c>
      <c r="DR483" s="451">
        <v>0</v>
      </c>
      <c r="DS483" s="452">
        <v>2559.6999999999998</v>
      </c>
      <c r="DU483" s="812" t="s">
        <v>430</v>
      </c>
      <c r="DV483" s="222" t="s">
        <v>431</v>
      </c>
      <c r="DW483" s="451">
        <v>2623.1</v>
      </c>
      <c r="DX483" s="451">
        <v>3.6</v>
      </c>
      <c r="DY483" s="451">
        <v>83.6</v>
      </c>
      <c r="DZ483" s="451">
        <v>74.8</v>
      </c>
      <c r="EA483" s="451">
        <v>2785.1</v>
      </c>
      <c r="EB483" s="451">
        <v>0</v>
      </c>
      <c r="EC483" s="451">
        <v>0</v>
      </c>
      <c r="ED483" s="452">
        <v>2785.1</v>
      </c>
      <c r="EF483" s="812" t="s">
        <v>430</v>
      </c>
      <c r="EG483" s="222" t="s">
        <v>431</v>
      </c>
      <c r="EH483" s="451">
        <v>1164.7</v>
      </c>
      <c r="EI483" s="451">
        <v>0</v>
      </c>
      <c r="EJ483" s="451">
        <v>36.799999999999997</v>
      </c>
      <c r="EK483" s="451">
        <v>250</v>
      </c>
      <c r="EL483" s="451">
        <v>1451.5</v>
      </c>
      <c r="EM483" s="451">
        <v>0.1</v>
      </c>
      <c r="EN483" s="451">
        <v>0</v>
      </c>
      <c r="EO483" s="452">
        <v>1451.6</v>
      </c>
      <c r="EQ483" s="812" t="s">
        <v>430</v>
      </c>
      <c r="ER483" s="222" t="s">
        <v>431</v>
      </c>
      <c r="ES483" s="451">
        <v>2694.7</v>
      </c>
      <c r="ET483" s="451">
        <v>1.4</v>
      </c>
      <c r="EU483" s="451">
        <v>85.4</v>
      </c>
      <c r="EV483" s="451">
        <v>365.5</v>
      </c>
      <c r="EW483" s="451">
        <v>3147</v>
      </c>
      <c r="EX483" s="451">
        <v>6</v>
      </c>
      <c r="EY483" s="451">
        <v>33.299999999999997</v>
      </c>
      <c r="EZ483" s="452">
        <v>3186.3</v>
      </c>
    </row>
    <row r="484" spans="1:156" ht="12.75">
      <c r="B484" s="475"/>
      <c r="C484" s="486" t="s">
        <v>354</v>
      </c>
      <c r="D484" s="506">
        <v>10221.700000000001</v>
      </c>
      <c r="E484" s="506">
        <v>185.29999999999998</v>
      </c>
      <c r="F484" s="506">
        <v>572.79999999999995</v>
      </c>
      <c r="G484" s="506">
        <v>683.6</v>
      </c>
      <c r="H484" s="506">
        <v>11663.4</v>
      </c>
      <c r="I484" s="506">
        <v>56.599999999999994</v>
      </c>
      <c r="J484" s="506">
        <v>33.299999999999997</v>
      </c>
      <c r="K484" s="505">
        <v>11753.300000000003</v>
      </c>
      <c r="L484" s="747">
        <f t="shared" si="156"/>
        <v>2046.3</v>
      </c>
      <c r="M484" s="231">
        <f t="shared" si="157"/>
        <v>638.6</v>
      </c>
      <c r="N484" s="231">
        <f t="shared" si="158"/>
        <v>974.8</v>
      </c>
      <c r="O484" s="231">
        <f t="shared" si="159"/>
        <v>554</v>
      </c>
      <c r="P484" s="231">
        <f t="shared" si="160"/>
        <v>1149.9000000000001</v>
      </c>
      <c r="Q484" s="231">
        <f t="shared" si="161"/>
        <v>1075.5999999999999</v>
      </c>
      <c r="R484" s="231">
        <f t="shared" si="162"/>
        <v>1178.5999999999999</v>
      </c>
      <c r="S484" s="231">
        <f t="shared" si="163"/>
        <v>1394.6</v>
      </c>
      <c r="T484" s="231">
        <f t="shared" si="164"/>
        <v>1072.2</v>
      </c>
      <c r="U484" s="231">
        <f t="shared" si="165"/>
        <v>570.20000000000005</v>
      </c>
      <c r="V484" s="231">
        <f t="shared" si="166"/>
        <v>371</v>
      </c>
      <c r="W484" s="232">
        <f t="shared" si="167"/>
        <v>727.5</v>
      </c>
      <c r="Z484" s="913"/>
      <c r="AA484" s="230" t="s">
        <v>354</v>
      </c>
      <c r="AB484" s="543">
        <v>1860.4</v>
      </c>
      <c r="AC484" s="543">
        <v>4.3</v>
      </c>
      <c r="AD484" s="543">
        <v>35.6</v>
      </c>
      <c r="AE484" s="543">
        <v>140.6</v>
      </c>
      <c r="AF484" s="543">
        <v>2040.9</v>
      </c>
      <c r="AG484" s="543">
        <v>5.4</v>
      </c>
      <c r="AH484" s="543">
        <v>0</v>
      </c>
      <c r="AI484" s="919">
        <v>2046.3</v>
      </c>
      <c r="AK484" s="913"/>
      <c r="AL484" s="230" t="s">
        <v>354</v>
      </c>
      <c r="AM484" s="543">
        <v>547.9</v>
      </c>
      <c r="AN484" s="543">
        <v>29.2</v>
      </c>
      <c r="AO484" s="543">
        <v>49.8</v>
      </c>
      <c r="AP484" s="543">
        <v>11.7</v>
      </c>
      <c r="AQ484" s="543">
        <v>638.6</v>
      </c>
      <c r="AR484" s="543">
        <v>0</v>
      </c>
      <c r="AS484" s="543">
        <v>0</v>
      </c>
      <c r="AT484" s="919">
        <v>638.6</v>
      </c>
      <c r="AV484" s="913"/>
      <c r="AW484" s="230" t="s">
        <v>354</v>
      </c>
      <c r="AX484" s="543">
        <v>869.9</v>
      </c>
      <c r="AY484" s="543">
        <v>11.7</v>
      </c>
      <c r="AZ484" s="543">
        <v>26.5</v>
      </c>
      <c r="BA484" s="543">
        <v>66.7</v>
      </c>
      <c r="BB484" s="543">
        <v>974.8</v>
      </c>
      <c r="BC484" s="543">
        <v>0</v>
      </c>
      <c r="BD484" s="543">
        <v>0</v>
      </c>
      <c r="BE484" s="919">
        <v>974.8</v>
      </c>
      <c r="BG484" s="913"/>
      <c r="BH484" s="230" t="s">
        <v>354</v>
      </c>
      <c r="BI484" s="543">
        <v>479.4</v>
      </c>
      <c r="BJ484" s="543">
        <v>25.4</v>
      </c>
      <c r="BK484" s="543">
        <v>35.799999999999997</v>
      </c>
      <c r="BL484" s="543">
        <v>0</v>
      </c>
      <c r="BM484" s="543">
        <v>540.6</v>
      </c>
      <c r="BN484" s="543">
        <v>13.4</v>
      </c>
      <c r="BO484" s="543">
        <v>0</v>
      </c>
      <c r="BP484" s="919">
        <v>554</v>
      </c>
      <c r="BR484" s="913"/>
      <c r="BS484" s="230" t="s">
        <v>354</v>
      </c>
      <c r="BT484" s="543">
        <v>1029</v>
      </c>
      <c r="BU484" s="543">
        <v>44.8</v>
      </c>
      <c r="BV484" s="543">
        <v>14.2</v>
      </c>
      <c r="BW484" s="543">
        <v>56.4</v>
      </c>
      <c r="BX484" s="543">
        <v>1144.4000000000001</v>
      </c>
      <c r="BY484" s="543">
        <v>5.5</v>
      </c>
      <c r="BZ484" s="543">
        <v>0</v>
      </c>
      <c r="CA484" s="919">
        <v>1149.9000000000001</v>
      </c>
      <c r="CC484" s="913"/>
      <c r="CD484" s="230" t="s">
        <v>354</v>
      </c>
      <c r="CE484" s="543">
        <v>1009.5</v>
      </c>
      <c r="CF484" s="543">
        <v>10.8</v>
      </c>
      <c r="CG484" s="543">
        <v>23.4</v>
      </c>
      <c r="CH484" s="543">
        <v>24.7</v>
      </c>
      <c r="CI484" s="543">
        <v>1068.4000000000001</v>
      </c>
      <c r="CJ484" s="543">
        <v>7.2</v>
      </c>
      <c r="CK484" s="543">
        <v>0</v>
      </c>
      <c r="CL484" s="919">
        <v>1075.5999999999999</v>
      </c>
      <c r="CN484" s="913"/>
      <c r="CO484" s="230" t="s">
        <v>354</v>
      </c>
      <c r="CP484" s="543">
        <v>1097.9000000000001</v>
      </c>
      <c r="CQ484" s="543">
        <v>18.2</v>
      </c>
      <c r="CR484" s="543">
        <v>48.1</v>
      </c>
      <c r="CS484" s="543">
        <v>0</v>
      </c>
      <c r="CT484" s="543">
        <v>1164.2</v>
      </c>
      <c r="CU484" s="543">
        <v>14.4</v>
      </c>
      <c r="CV484" s="543">
        <v>0</v>
      </c>
      <c r="CW484" s="919">
        <v>1178.5999999999999</v>
      </c>
      <c r="CY484" s="913"/>
      <c r="CZ484" s="230" t="s">
        <v>354</v>
      </c>
      <c r="DA484" s="543">
        <v>1155</v>
      </c>
      <c r="DB484" s="543">
        <v>19.5</v>
      </c>
      <c r="DC484" s="543">
        <v>50.8</v>
      </c>
      <c r="DD484" s="543">
        <v>169.3</v>
      </c>
      <c r="DE484" s="543">
        <v>1394.6</v>
      </c>
      <c r="DF484" s="543">
        <v>0</v>
      </c>
      <c r="DG484" s="543">
        <v>0</v>
      </c>
      <c r="DH484" s="919">
        <v>1394.6</v>
      </c>
      <c r="DJ484" s="913"/>
      <c r="DK484" s="230" t="s">
        <v>354</v>
      </c>
      <c r="DL484" s="543">
        <v>880.2</v>
      </c>
      <c r="DM484" s="543">
        <v>17.8</v>
      </c>
      <c r="DN484" s="543">
        <v>107.7</v>
      </c>
      <c r="DO484" s="543">
        <v>61.7</v>
      </c>
      <c r="DP484" s="543">
        <v>1067.4000000000001</v>
      </c>
      <c r="DQ484" s="543">
        <v>4.8</v>
      </c>
      <c r="DR484" s="543">
        <v>0</v>
      </c>
      <c r="DS484" s="919">
        <v>1072.2</v>
      </c>
      <c r="DU484" s="913"/>
      <c r="DV484" s="230" t="s">
        <v>354</v>
      </c>
      <c r="DW484" s="543">
        <v>484.3</v>
      </c>
      <c r="DX484" s="543">
        <v>3.6</v>
      </c>
      <c r="DY484" s="543">
        <v>82.3</v>
      </c>
      <c r="DZ484" s="543">
        <v>0</v>
      </c>
      <c r="EA484" s="543">
        <v>570.20000000000005</v>
      </c>
      <c r="EB484" s="543">
        <v>0</v>
      </c>
      <c r="EC484" s="543">
        <v>0</v>
      </c>
      <c r="ED484" s="919">
        <v>570.20000000000005</v>
      </c>
      <c r="EF484" s="913"/>
      <c r="EG484" s="230" t="s">
        <v>354</v>
      </c>
      <c r="EH484" s="543">
        <v>196.2</v>
      </c>
      <c r="EI484" s="543">
        <v>0</v>
      </c>
      <c r="EJ484" s="543">
        <v>22.3</v>
      </c>
      <c r="EK484" s="543">
        <v>152.5</v>
      </c>
      <c r="EL484" s="543">
        <v>371</v>
      </c>
      <c r="EM484" s="543">
        <v>0</v>
      </c>
      <c r="EN484" s="543">
        <v>0</v>
      </c>
      <c r="EO484" s="919">
        <v>371</v>
      </c>
      <c r="EQ484" s="913"/>
      <c r="ER484" s="230" t="s">
        <v>354</v>
      </c>
      <c r="ES484" s="543">
        <v>612</v>
      </c>
      <c r="ET484" s="543">
        <v>0</v>
      </c>
      <c r="EU484" s="543">
        <v>76.3</v>
      </c>
      <c r="EV484" s="543">
        <v>0</v>
      </c>
      <c r="EW484" s="543">
        <v>688.3</v>
      </c>
      <c r="EX484" s="543">
        <v>5.9</v>
      </c>
      <c r="EY484" s="543">
        <v>33.299999999999997</v>
      </c>
      <c r="EZ484" s="919">
        <v>727.5</v>
      </c>
    </row>
    <row r="485" spans="1:156" ht="12.75">
      <c r="B485" s="475"/>
      <c r="C485" s="486" t="s">
        <v>432</v>
      </c>
      <c r="D485" s="506">
        <v>16952.400000000001</v>
      </c>
      <c r="E485" s="506">
        <v>1.4</v>
      </c>
      <c r="F485" s="506">
        <v>64.7</v>
      </c>
      <c r="G485" s="506">
        <v>1127</v>
      </c>
      <c r="H485" s="506">
        <v>18145.5</v>
      </c>
      <c r="I485" s="506">
        <v>87.399999999999963</v>
      </c>
      <c r="J485" s="506">
        <v>0</v>
      </c>
      <c r="K485" s="505">
        <v>18232.899999999998</v>
      </c>
      <c r="L485" s="747">
        <f t="shared" si="156"/>
        <v>2450.1999999999998</v>
      </c>
      <c r="M485" s="231">
        <f t="shared" si="157"/>
        <v>368.1</v>
      </c>
      <c r="N485" s="231">
        <f t="shared" si="158"/>
        <v>1362.5</v>
      </c>
      <c r="O485" s="231">
        <f t="shared" si="159"/>
        <v>1141.3</v>
      </c>
      <c r="P485" s="231">
        <f t="shared" si="160"/>
        <v>1763.3</v>
      </c>
      <c r="Q485" s="231">
        <f t="shared" si="161"/>
        <v>929.6</v>
      </c>
      <c r="R485" s="231">
        <f t="shared" si="162"/>
        <v>1751.3</v>
      </c>
      <c r="S485" s="231">
        <f t="shared" si="163"/>
        <v>1224.8</v>
      </c>
      <c r="T485" s="231">
        <f t="shared" si="164"/>
        <v>1487.5</v>
      </c>
      <c r="U485" s="231">
        <f t="shared" si="165"/>
        <v>2214.9</v>
      </c>
      <c r="V485" s="231">
        <f t="shared" si="166"/>
        <v>1080.5999999999999</v>
      </c>
      <c r="W485" s="232">
        <f t="shared" si="167"/>
        <v>2458.8000000000002</v>
      </c>
      <c r="Z485" s="913"/>
      <c r="AA485" s="230" t="s">
        <v>432</v>
      </c>
      <c r="AB485" s="543">
        <v>2387.9</v>
      </c>
      <c r="AC485" s="543">
        <v>0</v>
      </c>
      <c r="AD485" s="543">
        <v>6.8</v>
      </c>
      <c r="AE485" s="543">
        <v>55.4</v>
      </c>
      <c r="AF485" s="543">
        <v>2450.1</v>
      </c>
      <c r="AG485" s="543">
        <v>0.1</v>
      </c>
      <c r="AH485" s="543">
        <v>0</v>
      </c>
      <c r="AI485" s="919">
        <v>2450.1999999999998</v>
      </c>
      <c r="AK485" s="913"/>
      <c r="AL485" s="230" t="s">
        <v>432</v>
      </c>
      <c r="AM485" s="543">
        <v>311.89999999999998</v>
      </c>
      <c r="AN485" s="543">
        <v>0</v>
      </c>
      <c r="AO485" s="543">
        <v>0.7</v>
      </c>
      <c r="AP485" s="543">
        <v>55.4</v>
      </c>
      <c r="AQ485" s="543">
        <v>368</v>
      </c>
      <c r="AR485" s="543">
        <v>0.1</v>
      </c>
      <c r="AS485" s="543">
        <v>0</v>
      </c>
      <c r="AT485" s="919">
        <v>368.1</v>
      </c>
      <c r="AV485" s="913"/>
      <c r="AW485" s="230" t="s">
        <v>432</v>
      </c>
      <c r="AX485" s="543">
        <v>1302.3</v>
      </c>
      <c r="AY485" s="543">
        <v>0</v>
      </c>
      <c r="AZ485" s="543">
        <v>4.7</v>
      </c>
      <c r="BA485" s="543">
        <v>55.4</v>
      </c>
      <c r="BB485" s="543">
        <v>1362.4</v>
      </c>
      <c r="BC485" s="543">
        <v>0.1</v>
      </c>
      <c r="BD485" s="543">
        <v>0</v>
      </c>
      <c r="BE485" s="919">
        <v>1362.5</v>
      </c>
      <c r="BG485" s="913"/>
      <c r="BH485" s="230" t="s">
        <v>432</v>
      </c>
      <c r="BI485" s="543">
        <v>994.7</v>
      </c>
      <c r="BJ485" s="543">
        <v>0</v>
      </c>
      <c r="BK485" s="543">
        <v>1.3</v>
      </c>
      <c r="BL485" s="543">
        <v>60.2</v>
      </c>
      <c r="BM485" s="543">
        <v>1056.2</v>
      </c>
      <c r="BN485" s="543">
        <v>85.1</v>
      </c>
      <c r="BO485" s="543">
        <v>0</v>
      </c>
      <c r="BP485" s="919">
        <v>1141.3</v>
      </c>
      <c r="BR485" s="913"/>
      <c r="BS485" s="230" t="s">
        <v>432</v>
      </c>
      <c r="BT485" s="543">
        <v>1698.3</v>
      </c>
      <c r="BU485" s="543">
        <v>0</v>
      </c>
      <c r="BV485" s="543">
        <v>6.8</v>
      </c>
      <c r="BW485" s="543">
        <v>58.1</v>
      </c>
      <c r="BX485" s="543">
        <v>1763.2</v>
      </c>
      <c r="BY485" s="543">
        <v>0.1</v>
      </c>
      <c r="BZ485" s="543">
        <v>0</v>
      </c>
      <c r="CA485" s="919">
        <v>1763.3</v>
      </c>
      <c r="CC485" s="913"/>
      <c r="CD485" s="230" t="s">
        <v>432</v>
      </c>
      <c r="CE485" s="543">
        <v>868</v>
      </c>
      <c r="CF485" s="543">
        <v>0</v>
      </c>
      <c r="CG485" s="543">
        <v>3.4</v>
      </c>
      <c r="CH485" s="543">
        <v>57.9</v>
      </c>
      <c r="CI485" s="543">
        <v>929.3</v>
      </c>
      <c r="CJ485" s="543">
        <v>0.3</v>
      </c>
      <c r="CK485" s="543">
        <v>0</v>
      </c>
      <c r="CL485" s="919">
        <v>929.6</v>
      </c>
      <c r="CN485" s="913"/>
      <c r="CO485" s="230" t="s">
        <v>432</v>
      </c>
      <c r="CP485" s="543">
        <v>1632.6</v>
      </c>
      <c r="CQ485" s="543">
        <v>0</v>
      </c>
      <c r="CR485" s="543">
        <v>0</v>
      </c>
      <c r="CS485" s="543">
        <v>118.6</v>
      </c>
      <c r="CT485" s="543">
        <v>1751.2</v>
      </c>
      <c r="CU485" s="543">
        <v>0.1</v>
      </c>
      <c r="CV485" s="543">
        <v>0</v>
      </c>
      <c r="CW485" s="919">
        <v>1751.3</v>
      </c>
      <c r="CY485" s="913"/>
      <c r="CZ485" s="230" t="s">
        <v>432</v>
      </c>
      <c r="DA485" s="543">
        <v>1156.8</v>
      </c>
      <c r="DB485" s="543">
        <v>0</v>
      </c>
      <c r="DC485" s="543">
        <v>11.4</v>
      </c>
      <c r="DD485" s="543">
        <v>55.4</v>
      </c>
      <c r="DE485" s="543">
        <v>1223.5999999999999</v>
      </c>
      <c r="DF485" s="543">
        <v>1.2</v>
      </c>
      <c r="DG485" s="543">
        <v>0</v>
      </c>
      <c r="DH485" s="919">
        <v>1224.8</v>
      </c>
      <c r="DJ485" s="913"/>
      <c r="DK485" s="230" t="s">
        <v>432</v>
      </c>
      <c r="DL485" s="543">
        <v>1409.9</v>
      </c>
      <c r="DM485" s="543">
        <v>0</v>
      </c>
      <c r="DN485" s="543">
        <v>4.7</v>
      </c>
      <c r="DO485" s="543">
        <v>72.8</v>
      </c>
      <c r="DP485" s="543">
        <v>1487.4</v>
      </c>
      <c r="DQ485" s="543">
        <v>0.1</v>
      </c>
      <c r="DR485" s="543">
        <v>0</v>
      </c>
      <c r="DS485" s="919">
        <v>1487.5</v>
      </c>
      <c r="DU485" s="913"/>
      <c r="DV485" s="230" t="s">
        <v>432</v>
      </c>
      <c r="DW485" s="543">
        <v>2138.8000000000002</v>
      </c>
      <c r="DX485" s="543">
        <v>0</v>
      </c>
      <c r="DY485" s="543">
        <v>1.3</v>
      </c>
      <c r="DZ485" s="543">
        <v>74.8</v>
      </c>
      <c r="EA485" s="543">
        <v>2214.9</v>
      </c>
      <c r="EB485" s="543">
        <v>0</v>
      </c>
      <c r="EC485" s="543">
        <v>0</v>
      </c>
      <c r="ED485" s="919">
        <v>2214.9</v>
      </c>
      <c r="EF485" s="913"/>
      <c r="EG485" s="230" t="s">
        <v>432</v>
      </c>
      <c r="EH485" s="543">
        <v>968.5</v>
      </c>
      <c r="EI485" s="543">
        <v>0</v>
      </c>
      <c r="EJ485" s="543">
        <v>14.5</v>
      </c>
      <c r="EK485" s="543">
        <v>97.5</v>
      </c>
      <c r="EL485" s="543">
        <v>1080.5</v>
      </c>
      <c r="EM485" s="543">
        <v>0.1</v>
      </c>
      <c r="EN485" s="543">
        <v>0</v>
      </c>
      <c r="EO485" s="919">
        <v>1080.5999999999999</v>
      </c>
      <c r="EQ485" s="913"/>
      <c r="ER485" s="230" t="s">
        <v>432</v>
      </c>
      <c r="ES485" s="543">
        <v>2082.6999999999998</v>
      </c>
      <c r="ET485" s="543">
        <v>1.4</v>
      </c>
      <c r="EU485" s="543">
        <v>9.1</v>
      </c>
      <c r="EV485" s="543">
        <v>365.5</v>
      </c>
      <c r="EW485" s="543">
        <v>2458.6999999999998</v>
      </c>
      <c r="EX485" s="543">
        <v>0.1</v>
      </c>
      <c r="EY485" s="543">
        <v>0</v>
      </c>
      <c r="EZ485" s="919">
        <v>2458.8000000000002</v>
      </c>
    </row>
    <row r="486" spans="1:156" ht="12.75">
      <c r="B486" s="475"/>
      <c r="C486" s="486" t="s">
        <v>433</v>
      </c>
      <c r="D486" s="506">
        <v>1046.9000000000001</v>
      </c>
      <c r="E486" s="506">
        <v>0</v>
      </c>
      <c r="F486" s="506">
        <v>0</v>
      </c>
      <c r="G486" s="506">
        <v>826.39999999999986</v>
      </c>
      <c r="H486" s="506">
        <v>1873.3000000000002</v>
      </c>
      <c r="I486" s="506">
        <v>2.8000000000000003</v>
      </c>
      <c r="J486" s="506">
        <v>0</v>
      </c>
      <c r="K486" s="505">
        <v>1876.1</v>
      </c>
      <c r="L486" s="747">
        <f t="shared" si="156"/>
        <v>79.7</v>
      </c>
      <c r="M486" s="231">
        <f t="shared" si="157"/>
        <v>176.3</v>
      </c>
      <c r="N486" s="231">
        <f t="shared" si="158"/>
        <v>83.3</v>
      </c>
      <c r="O486" s="231">
        <f t="shared" si="159"/>
        <v>71</v>
      </c>
      <c r="P486" s="231">
        <f t="shared" si="160"/>
        <v>70.8</v>
      </c>
      <c r="Q486" s="231">
        <f t="shared" si="161"/>
        <v>143.9</v>
      </c>
      <c r="R486" s="231">
        <f t="shared" si="162"/>
        <v>268.3</v>
      </c>
      <c r="S486" s="231">
        <f t="shared" si="163"/>
        <v>137.4</v>
      </c>
      <c r="T486" s="231">
        <f t="shared" si="164"/>
        <v>151.1</v>
      </c>
      <c r="U486" s="231">
        <f t="shared" si="165"/>
        <v>186</v>
      </c>
      <c r="V486" s="231">
        <f t="shared" si="166"/>
        <v>183.3</v>
      </c>
      <c r="W486" s="232">
        <f t="shared" si="167"/>
        <v>325</v>
      </c>
      <c r="Z486" s="913"/>
      <c r="AA486" s="230" t="s">
        <v>1620</v>
      </c>
      <c r="AB486" s="543">
        <v>24.2</v>
      </c>
      <c r="AC486" s="543">
        <v>0</v>
      </c>
      <c r="AD486" s="543">
        <v>0</v>
      </c>
      <c r="AE486" s="543">
        <v>55.4</v>
      </c>
      <c r="AF486" s="543">
        <v>79.599999999999994</v>
      </c>
      <c r="AG486" s="543">
        <v>0.1</v>
      </c>
      <c r="AH486" s="543">
        <v>0</v>
      </c>
      <c r="AI486" s="919">
        <v>79.7</v>
      </c>
      <c r="AK486" s="913"/>
      <c r="AL486" s="230" t="s">
        <v>1625</v>
      </c>
      <c r="AM486" s="543">
        <v>120.8</v>
      </c>
      <c r="AN486" s="543">
        <v>0</v>
      </c>
      <c r="AO486" s="543">
        <v>0</v>
      </c>
      <c r="AP486" s="543">
        <v>55.4</v>
      </c>
      <c r="AQ486" s="543">
        <v>176.2</v>
      </c>
      <c r="AR486" s="543">
        <v>0.1</v>
      </c>
      <c r="AS486" s="543">
        <v>0</v>
      </c>
      <c r="AT486" s="919">
        <v>176.3</v>
      </c>
      <c r="AV486" s="913"/>
      <c r="AW486" s="230" t="s">
        <v>1625</v>
      </c>
      <c r="AX486" s="543">
        <v>27.8</v>
      </c>
      <c r="AY486" s="543">
        <v>0</v>
      </c>
      <c r="AZ486" s="543">
        <v>0</v>
      </c>
      <c r="BA486" s="543">
        <v>55.4</v>
      </c>
      <c r="BB486" s="543">
        <v>83.2</v>
      </c>
      <c r="BC486" s="543">
        <v>0.1</v>
      </c>
      <c r="BD486" s="543">
        <v>0</v>
      </c>
      <c r="BE486" s="919">
        <v>83.3</v>
      </c>
      <c r="BG486" s="913"/>
      <c r="BH486" s="230" t="s">
        <v>1620</v>
      </c>
      <c r="BI486" s="543">
        <v>10.3</v>
      </c>
      <c r="BJ486" s="543">
        <v>0</v>
      </c>
      <c r="BK486" s="543">
        <v>0</v>
      </c>
      <c r="BL486" s="543">
        <v>60.2</v>
      </c>
      <c r="BM486" s="543">
        <v>70.5</v>
      </c>
      <c r="BN486" s="543">
        <v>0.5</v>
      </c>
      <c r="BO486" s="543">
        <v>0</v>
      </c>
      <c r="BP486" s="919">
        <v>71</v>
      </c>
      <c r="BR486" s="913"/>
      <c r="BS486" s="230" t="s">
        <v>433</v>
      </c>
      <c r="BT486" s="543">
        <v>12.6</v>
      </c>
      <c r="BU486" s="543">
        <v>0</v>
      </c>
      <c r="BV486" s="543">
        <v>0</v>
      </c>
      <c r="BW486" s="543">
        <v>58.1</v>
      </c>
      <c r="BX486" s="543">
        <v>70.7</v>
      </c>
      <c r="BY486" s="543">
        <v>0.1</v>
      </c>
      <c r="BZ486" s="543">
        <v>0</v>
      </c>
      <c r="CA486" s="919">
        <v>70.8</v>
      </c>
      <c r="CC486" s="913"/>
      <c r="CD486" s="230" t="s">
        <v>433</v>
      </c>
      <c r="CE486" s="543">
        <v>85.7</v>
      </c>
      <c r="CF486" s="543">
        <v>0</v>
      </c>
      <c r="CG486" s="543">
        <v>0</v>
      </c>
      <c r="CH486" s="543">
        <v>57.9</v>
      </c>
      <c r="CI486" s="543">
        <v>143.6</v>
      </c>
      <c r="CJ486" s="543">
        <v>0.3</v>
      </c>
      <c r="CK486" s="543">
        <v>0</v>
      </c>
      <c r="CL486" s="919">
        <v>143.9</v>
      </c>
      <c r="CN486" s="913"/>
      <c r="CO486" s="230" t="s">
        <v>433</v>
      </c>
      <c r="CP486" s="543">
        <v>149.6</v>
      </c>
      <c r="CQ486" s="543">
        <v>0</v>
      </c>
      <c r="CR486" s="543">
        <v>0</v>
      </c>
      <c r="CS486" s="543">
        <v>118.6</v>
      </c>
      <c r="CT486" s="543">
        <v>268.2</v>
      </c>
      <c r="CU486" s="543">
        <v>0.1</v>
      </c>
      <c r="CV486" s="543">
        <v>0</v>
      </c>
      <c r="CW486" s="919">
        <v>268.3</v>
      </c>
      <c r="CY486" s="913"/>
      <c r="CZ486" s="230" t="s">
        <v>433</v>
      </c>
      <c r="DA486" s="543">
        <v>80.8</v>
      </c>
      <c r="DB486" s="543">
        <v>0</v>
      </c>
      <c r="DC486" s="543">
        <v>0</v>
      </c>
      <c r="DD486" s="543">
        <v>55.4</v>
      </c>
      <c r="DE486" s="543">
        <v>136.19999999999999</v>
      </c>
      <c r="DF486" s="543">
        <v>1.2</v>
      </c>
      <c r="DG486" s="543">
        <v>0</v>
      </c>
      <c r="DH486" s="919">
        <v>137.4</v>
      </c>
      <c r="DJ486" s="913"/>
      <c r="DK486" s="230" t="s">
        <v>433</v>
      </c>
      <c r="DL486" s="543">
        <v>78.2</v>
      </c>
      <c r="DM486" s="543">
        <v>0</v>
      </c>
      <c r="DN486" s="543">
        <v>0</v>
      </c>
      <c r="DO486" s="543">
        <v>72.8</v>
      </c>
      <c r="DP486" s="543">
        <v>151</v>
      </c>
      <c r="DQ486" s="543">
        <v>0.1</v>
      </c>
      <c r="DR486" s="543">
        <v>0</v>
      </c>
      <c r="DS486" s="919">
        <v>151.1</v>
      </c>
      <c r="DU486" s="913"/>
      <c r="DV486" s="230" t="s">
        <v>433</v>
      </c>
      <c r="DW486" s="543">
        <v>111.2</v>
      </c>
      <c r="DX486" s="543">
        <v>0</v>
      </c>
      <c r="DY486" s="543">
        <v>0</v>
      </c>
      <c r="DZ486" s="543">
        <v>74.8</v>
      </c>
      <c r="EA486" s="543">
        <v>186</v>
      </c>
      <c r="EB486" s="543">
        <v>0</v>
      </c>
      <c r="EC486" s="543">
        <v>0</v>
      </c>
      <c r="ED486" s="919">
        <v>186</v>
      </c>
      <c r="EF486" s="913"/>
      <c r="EG486" s="230" t="s">
        <v>433</v>
      </c>
      <c r="EH486" s="543">
        <v>85.7</v>
      </c>
      <c r="EI486" s="543">
        <v>0</v>
      </c>
      <c r="EJ486" s="543">
        <v>0</v>
      </c>
      <c r="EK486" s="543">
        <v>97.5</v>
      </c>
      <c r="EL486" s="543">
        <v>183.2</v>
      </c>
      <c r="EM486" s="543">
        <v>0.1</v>
      </c>
      <c r="EN486" s="543">
        <v>0</v>
      </c>
      <c r="EO486" s="919">
        <v>183.3</v>
      </c>
      <c r="EQ486" s="913"/>
      <c r="ER486" s="230" t="s">
        <v>433</v>
      </c>
      <c r="ES486" s="543">
        <v>260</v>
      </c>
      <c r="ET486" s="543">
        <v>0</v>
      </c>
      <c r="EU486" s="543">
        <v>0</v>
      </c>
      <c r="EV486" s="543">
        <v>64.900000000000006</v>
      </c>
      <c r="EW486" s="543">
        <v>324.89999999999998</v>
      </c>
      <c r="EX486" s="543">
        <v>0.1</v>
      </c>
      <c r="EY486" s="543">
        <v>0</v>
      </c>
      <c r="EZ486" s="919">
        <v>325</v>
      </c>
    </row>
    <row r="487" spans="1:156" ht="12.75">
      <c r="B487" s="475"/>
      <c r="C487" s="486" t="s">
        <v>434</v>
      </c>
      <c r="D487" s="506">
        <v>13816.699999999999</v>
      </c>
      <c r="E487" s="506">
        <v>1.4</v>
      </c>
      <c r="F487" s="506">
        <v>59.6</v>
      </c>
      <c r="G487" s="506">
        <v>0</v>
      </c>
      <c r="H487" s="506">
        <v>13877.7</v>
      </c>
      <c r="I487" s="506">
        <v>84.6</v>
      </c>
      <c r="J487" s="506">
        <v>0</v>
      </c>
      <c r="K487" s="505">
        <v>13962.3</v>
      </c>
      <c r="L487" s="747">
        <f t="shared" si="156"/>
        <v>1639.3</v>
      </c>
      <c r="M487" s="231">
        <f t="shared" si="157"/>
        <v>88.4</v>
      </c>
      <c r="N487" s="231">
        <f t="shared" si="158"/>
        <v>1149.0999999999999</v>
      </c>
      <c r="O487" s="231">
        <f t="shared" si="159"/>
        <v>952.6</v>
      </c>
      <c r="P487" s="231">
        <f t="shared" si="160"/>
        <v>1563.9</v>
      </c>
      <c r="Q487" s="231">
        <f t="shared" si="161"/>
        <v>670.4</v>
      </c>
      <c r="R487" s="231">
        <f t="shared" si="162"/>
        <v>1315</v>
      </c>
      <c r="S487" s="231">
        <f t="shared" si="163"/>
        <v>974.7</v>
      </c>
      <c r="T487" s="231">
        <f t="shared" si="164"/>
        <v>1227.7</v>
      </c>
      <c r="U487" s="231">
        <f t="shared" si="165"/>
        <v>1915.9</v>
      </c>
      <c r="V487" s="231">
        <f t="shared" si="166"/>
        <v>792.9</v>
      </c>
      <c r="W487" s="232">
        <f t="shared" si="167"/>
        <v>1672.4</v>
      </c>
      <c r="Z487" s="913"/>
      <c r="AA487" s="230" t="s">
        <v>1621</v>
      </c>
      <c r="AB487" s="543">
        <v>1632.5</v>
      </c>
      <c r="AC487" s="543">
        <v>0</v>
      </c>
      <c r="AD487" s="543">
        <v>6.8</v>
      </c>
      <c r="AE487" s="543">
        <v>0</v>
      </c>
      <c r="AF487" s="543">
        <v>1639.3</v>
      </c>
      <c r="AG487" s="543">
        <v>0</v>
      </c>
      <c r="AH487" s="543">
        <v>0</v>
      </c>
      <c r="AI487" s="919">
        <v>1639.3</v>
      </c>
      <c r="AK487" s="913"/>
      <c r="AL487" s="230" t="s">
        <v>1621</v>
      </c>
      <c r="AM487" s="543">
        <v>87.7</v>
      </c>
      <c r="AN487" s="543">
        <v>0</v>
      </c>
      <c r="AO487" s="543">
        <v>0.7</v>
      </c>
      <c r="AP487" s="543">
        <v>0</v>
      </c>
      <c r="AQ487" s="543">
        <v>88.4</v>
      </c>
      <c r="AR487" s="543">
        <v>0</v>
      </c>
      <c r="AS487" s="543">
        <v>0</v>
      </c>
      <c r="AT487" s="919">
        <v>88.4</v>
      </c>
      <c r="AV487" s="913"/>
      <c r="AW487" s="230" t="s">
        <v>1621</v>
      </c>
      <c r="AX487" s="543">
        <v>1144.4000000000001</v>
      </c>
      <c r="AY487" s="543">
        <v>0</v>
      </c>
      <c r="AZ487" s="543">
        <v>4.7</v>
      </c>
      <c r="BA487" s="543">
        <v>0</v>
      </c>
      <c r="BB487" s="543">
        <v>1149.0999999999999</v>
      </c>
      <c r="BC487" s="543">
        <v>0</v>
      </c>
      <c r="BD487" s="543">
        <v>0</v>
      </c>
      <c r="BE487" s="919">
        <v>1149.0999999999999</v>
      </c>
      <c r="BG487" s="913"/>
      <c r="BH487" s="230" t="s">
        <v>1621</v>
      </c>
      <c r="BI487" s="543">
        <v>866.7</v>
      </c>
      <c r="BJ487" s="543">
        <v>0</v>
      </c>
      <c r="BK487" s="543">
        <v>1.3</v>
      </c>
      <c r="BL487" s="543">
        <v>0</v>
      </c>
      <c r="BM487" s="543">
        <v>868</v>
      </c>
      <c r="BN487" s="543">
        <v>84.6</v>
      </c>
      <c r="BO487" s="543">
        <v>0</v>
      </c>
      <c r="BP487" s="919">
        <v>952.6</v>
      </c>
      <c r="BR487" s="913"/>
      <c r="BS487" s="230" t="s">
        <v>434</v>
      </c>
      <c r="BT487" s="543">
        <v>1557.1</v>
      </c>
      <c r="BU487" s="543">
        <v>0</v>
      </c>
      <c r="BV487" s="543">
        <v>6.8</v>
      </c>
      <c r="BW487" s="543">
        <v>0</v>
      </c>
      <c r="BX487" s="543">
        <v>1563.9</v>
      </c>
      <c r="BY487" s="543">
        <v>0</v>
      </c>
      <c r="BZ487" s="543">
        <v>0</v>
      </c>
      <c r="CA487" s="919">
        <v>1563.9</v>
      </c>
      <c r="CC487" s="913"/>
      <c r="CD487" s="230" t="s">
        <v>434</v>
      </c>
      <c r="CE487" s="543">
        <v>667</v>
      </c>
      <c r="CF487" s="543">
        <v>0</v>
      </c>
      <c r="CG487" s="543">
        <v>3.4</v>
      </c>
      <c r="CH487" s="543">
        <v>0</v>
      </c>
      <c r="CI487" s="543">
        <v>670.4</v>
      </c>
      <c r="CJ487" s="543">
        <v>0</v>
      </c>
      <c r="CK487" s="543">
        <v>0</v>
      </c>
      <c r="CL487" s="919">
        <v>670.4</v>
      </c>
      <c r="CN487" s="913"/>
      <c r="CO487" s="230" t="s">
        <v>434</v>
      </c>
      <c r="CP487" s="543">
        <v>1315</v>
      </c>
      <c r="CQ487" s="543">
        <v>0</v>
      </c>
      <c r="CR487" s="543">
        <v>0</v>
      </c>
      <c r="CS487" s="543">
        <v>0</v>
      </c>
      <c r="CT487" s="543">
        <v>1315</v>
      </c>
      <c r="CU487" s="543">
        <v>0</v>
      </c>
      <c r="CV487" s="543">
        <v>0</v>
      </c>
      <c r="CW487" s="919">
        <v>1315</v>
      </c>
      <c r="CY487" s="913"/>
      <c r="CZ487" s="230" t="s">
        <v>434</v>
      </c>
      <c r="DA487" s="543">
        <v>963.3</v>
      </c>
      <c r="DB487" s="543">
        <v>0</v>
      </c>
      <c r="DC487" s="543">
        <v>11.4</v>
      </c>
      <c r="DD487" s="543">
        <v>0</v>
      </c>
      <c r="DE487" s="543">
        <v>974.7</v>
      </c>
      <c r="DF487" s="543">
        <v>0</v>
      </c>
      <c r="DG487" s="543">
        <v>0</v>
      </c>
      <c r="DH487" s="919">
        <v>974.7</v>
      </c>
      <c r="DJ487" s="913"/>
      <c r="DK487" s="230" t="s">
        <v>434</v>
      </c>
      <c r="DL487" s="543">
        <v>1223</v>
      </c>
      <c r="DM487" s="543">
        <v>0</v>
      </c>
      <c r="DN487" s="543">
        <v>4.7</v>
      </c>
      <c r="DO487" s="543">
        <v>0</v>
      </c>
      <c r="DP487" s="543">
        <v>1227.7</v>
      </c>
      <c r="DQ487" s="543">
        <v>0</v>
      </c>
      <c r="DR487" s="543">
        <v>0</v>
      </c>
      <c r="DS487" s="919">
        <v>1227.7</v>
      </c>
      <c r="DU487" s="913"/>
      <c r="DV487" s="230" t="s">
        <v>434</v>
      </c>
      <c r="DW487" s="543">
        <v>1914.6</v>
      </c>
      <c r="DX487" s="543">
        <v>0</v>
      </c>
      <c r="DY487" s="543">
        <v>1.3</v>
      </c>
      <c r="DZ487" s="543">
        <v>0</v>
      </c>
      <c r="EA487" s="543">
        <v>1915.9</v>
      </c>
      <c r="EB487" s="543">
        <v>0</v>
      </c>
      <c r="EC487" s="543">
        <v>0</v>
      </c>
      <c r="ED487" s="919">
        <v>1915.9</v>
      </c>
      <c r="EF487" s="913"/>
      <c r="EG487" s="230" t="s">
        <v>434</v>
      </c>
      <c r="EH487" s="543">
        <v>778.4</v>
      </c>
      <c r="EI487" s="543">
        <v>0</v>
      </c>
      <c r="EJ487" s="543">
        <v>14.5</v>
      </c>
      <c r="EK487" s="543">
        <v>0</v>
      </c>
      <c r="EL487" s="543">
        <v>792.9</v>
      </c>
      <c r="EM487" s="543">
        <v>0</v>
      </c>
      <c r="EN487" s="543">
        <v>0</v>
      </c>
      <c r="EO487" s="919">
        <v>792.9</v>
      </c>
      <c r="EQ487" s="913"/>
      <c r="ER487" s="230" t="s">
        <v>434</v>
      </c>
      <c r="ES487" s="543">
        <v>1667</v>
      </c>
      <c r="ET487" s="543">
        <v>1.4</v>
      </c>
      <c r="EU487" s="543">
        <v>4</v>
      </c>
      <c r="EV487" s="543">
        <v>0</v>
      </c>
      <c r="EW487" s="543">
        <v>1672.4</v>
      </c>
      <c r="EX487" s="543">
        <v>0</v>
      </c>
      <c r="EY487" s="543">
        <v>0</v>
      </c>
      <c r="EZ487" s="919">
        <v>1672.4</v>
      </c>
    </row>
    <row r="488" spans="1:156" thickBot="1">
      <c r="B488" s="597"/>
      <c r="C488" s="598" t="s">
        <v>435</v>
      </c>
      <c r="D488" s="599">
        <v>2088.8000000000002</v>
      </c>
      <c r="E488" s="599">
        <v>0</v>
      </c>
      <c r="F488" s="599">
        <v>5.0999999999999996</v>
      </c>
      <c r="G488" s="599">
        <v>300.60000000000002</v>
      </c>
      <c r="H488" s="599">
        <v>2394.5</v>
      </c>
      <c r="I488" s="599">
        <v>0</v>
      </c>
      <c r="J488" s="599">
        <v>0</v>
      </c>
      <c r="K488" s="507">
        <v>2394.5</v>
      </c>
      <c r="L488" s="757">
        <f t="shared" si="156"/>
        <v>731.2</v>
      </c>
      <c r="M488" s="456">
        <f t="shared" si="157"/>
        <v>103.4</v>
      </c>
      <c r="N488" s="456">
        <f t="shared" si="158"/>
        <v>130.1</v>
      </c>
      <c r="O488" s="456">
        <f t="shared" si="159"/>
        <v>117.7</v>
      </c>
      <c r="P488" s="456">
        <f t="shared" si="160"/>
        <v>128.6</v>
      </c>
      <c r="Q488" s="456">
        <f t="shared" si="161"/>
        <v>115.3</v>
      </c>
      <c r="R488" s="456">
        <f t="shared" si="162"/>
        <v>168</v>
      </c>
      <c r="S488" s="456">
        <f t="shared" si="163"/>
        <v>112.7</v>
      </c>
      <c r="T488" s="456">
        <f t="shared" si="164"/>
        <v>108.7</v>
      </c>
      <c r="U488" s="456">
        <f t="shared" si="165"/>
        <v>113</v>
      </c>
      <c r="V488" s="456">
        <f t="shared" si="166"/>
        <v>104.4</v>
      </c>
      <c r="W488" s="457">
        <f t="shared" si="167"/>
        <v>461.4</v>
      </c>
      <c r="Z488" s="925"/>
      <c r="AA488" s="926" t="s">
        <v>435</v>
      </c>
      <c r="AB488" s="927">
        <v>731.2</v>
      </c>
      <c r="AC488" s="927">
        <v>0</v>
      </c>
      <c r="AD488" s="927">
        <v>0</v>
      </c>
      <c r="AE488" s="927">
        <v>0</v>
      </c>
      <c r="AF488" s="928">
        <v>731.2</v>
      </c>
      <c r="AG488" s="927">
        <v>0</v>
      </c>
      <c r="AH488" s="927">
        <v>0</v>
      </c>
      <c r="AI488" s="929">
        <v>731.2</v>
      </c>
      <c r="AK488" s="925"/>
      <c r="AL488" s="926" t="s">
        <v>435</v>
      </c>
      <c r="AM488" s="927">
        <v>103.4</v>
      </c>
      <c r="AN488" s="927">
        <v>0</v>
      </c>
      <c r="AO488" s="927">
        <v>0</v>
      </c>
      <c r="AP488" s="927">
        <v>0</v>
      </c>
      <c r="AQ488" s="928">
        <v>103.4</v>
      </c>
      <c r="AR488" s="927">
        <v>0</v>
      </c>
      <c r="AS488" s="927">
        <v>0</v>
      </c>
      <c r="AT488" s="929">
        <v>103.4</v>
      </c>
      <c r="AV488" s="925"/>
      <c r="AW488" s="926" t="s">
        <v>435</v>
      </c>
      <c r="AX488" s="927">
        <v>130.1</v>
      </c>
      <c r="AY488" s="927">
        <v>0</v>
      </c>
      <c r="AZ488" s="927">
        <v>0</v>
      </c>
      <c r="BA488" s="927">
        <v>0</v>
      </c>
      <c r="BB488" s="928">
        <v>130.1</v>
      </c>
      <c r="BC488" s="927">
        <v>0</v>
      </c>
      <c r="BD488" s="927">
        <v>0</v>
      </c>
      <c r="BE488" s="929">
        <v>130.1</v>
      </c>
      <c r="BG488" s="925"/>
      <c r="BH488" s="926" t="s">
        <v>435</v>
      </c>
      <c r="BI488" s="927">
        <v>117.7</v>
      </c>
      <c r="BJ488" s="927">
        <v>0</v>
      </c>
      <c r="BK488" s="927">
        <v>0</v>
      </c>
      <c r="BL488" s="927">
        <v>0</v>
      </c>
      <c r="BM488" s="928">
        <v>117.7</v>
      </c>
      <c r="BN488" s="927">
        <v>0</v>
      </c>
      <c r="BO488" s="927">
        <v>0</v>
      </c>
      <c r="BP488" s="929">
        <v>117.7</v>
      </c>
      <c r="BR488" s="925"/>
      <c r="BS488" s="926" t="s">
        <v>435</v>
      </c>
      <c r="BT488" s="927">
        <v>128.6</v>
      </c>
      <c r="BU488" s="927">
        <v>0</v>
      </c>
      <c r="BV488" s="927">
        <v>0</v>
      </c>
      <c r="BW488" s="927">
        <v>0</v>
      </c>
      <c r="BX488" s="928">
        <v>128.6</v>
      </c>
      <c r="BY488" s="927">
        <v>0</v>
      </c>
      <c r="BZ488" s="927">
        <v>0</v>
      </c>
      <c r="CA488" s="929">
        <v>128.6</v>
      </c>
      <c r="CC488" s="925"/>
      <c r="CD488" s="926" t="s">
        <v>435</v>
      </c>
      <c r="CE488" s="927">
        <v>115.3</v>
      </c>
      <c r="CF488" s="927">
        <v>0</v>
      </c>
      <c r="CG488" s="927">
        <v>0</v>
      </c>
      <c r="CH488" s="927">
        <v>0</v>
      </c>
      <c r="CI488" s="928">
        <v>115.3</v>
      </c>
      <c r="CJ488" s="927">
        <v>0</v>
      </c>
      <c r="CK488" s="927">
        <v>0</v>
      </c>
      <c r="CL488" s="929">
        <v>115.3</v>
      </c>
      <c r="CN488" s="925"/>
      <c r="CO488" s="926" t="s">
        <v>435</v>
      </c>
      <c r="CP488" s="927">
        <v>168</v>
      </c>
      <c r="CQ488" s="927">
        <v>0</v>
      </c>
      <c r="CR488" s="927">
        <v>0</v>
      </c>
      <c r="CS488" s="927">
        <v>0</v>
      </c>
      <c r="CT488" s="928">
        <v>168</v>
      </c>
      <c r="CU488" s="927">
        <v>0</v>
      </c>
      <c r="CV488" s="927">
        <v>0</v>
      </c>
      <c r="CW488" s="929">
        <v>168</v>
      </c>
      <c r="CY488" s="925"/>
      <c r="CZ488" s="926" t="s">
        <v>435</v>
      </c>
      <c r="DA488" s="927">
        <v>112.7</v>
      </c>
      <c r="DB488" s="927">
        <v>0</v>
      </c>
      <c r="DC488" s="927">
        <v>0</v>
      </c>
      <c r="DD488" s="927">
        <v>0</v>
      </c>
      <c r="DE488" s="928">
        <v>112.7</v>
      </c>
      <c r="DF488" s="927">
        <v>0</v>
      </c>
      <c r="DG488" s="927">
        <v>0</v>
      </c>
      <c r="DH488" s="929">
        <v>112.7</v>
      </c>
      <c r="DJ488" s="925"/>
      <c r="DK488" s="926" t="s">
        <v>435</v>
      </c>
      <c r="DL488" s="927">
        <v>108.7</v>
      </c>
      <c r="DM488" s="927">
        <v>0</v>
      </c>
      <c r="DN488" s="927">
        <v>0</v>
      </c>
      <c r="DO488" s="927">
        <v>0</v>
      </c>
      <c r="DP488" s="928">
        <v>108.7</v>
      </c>
      <c r="DQ488" s="927">
        <v>0</v>
      </c>
      <c r="DR488" s="927">
        <v>0</v>
      </c>
      <c r="DS488" s="929">
        <v>108.7</v>
      </c>
      <c r="DU488" s="925"/>
      <c r="DV488" s="926" t="s">
        <v>435</v>
      </c>
      <c r="DW488" s="927">
        <v>113</v>
      </c>
      <c r="DX488" s="927">
        <v>0</v>
      </c>
      <c r="DY488" s="927">
        <v>0</v>
      </c>
      <c r="DZ488" s="927">
        <v>0</v>
      </c>
      <c r="EA488" s="928">
        <v>113</v>
      </c>
      <c r="EB488" s="927">
        <v>0</v>
      </c>
      <c r="EC488" s="927">
        <v>0</v>
      </c>
      <c r="ED488" s="929">
        <v>113</v>
      </c>
      <c r="EF488" s="925"/>
      <c r="EG488" s="926" t="s">
        <v>435</v>
      </c>
      <c r="EH488" s="927">
        <v>104.4</v>
      </c>
      <c r="EI488" s="927">
        <v>0</v>
      </c>
      <c r="EJ488" s="927">
        <v>0</v>
      </c>
      <c r="EK488" s="927">
        <v>0</v>
      </c>
      <c r="EL488" s="928">
        <v>104.4</v>
      </c>
      <c r="EM488" s="927">
        <v>0</v>
      </c>
      <c r="EN488" s="927">
        <v>0</v>
      </c>
      <c r="EO488" s="929">
        <v>104.4</v>
      </c>
      <c r="EQ488" s="925"/>
      <c r="ER488" s="926" t="s">
        <v>435</v>
      </c>
      <c r="ES488" s="927">
        <v>155.69999999999999</v>
      </c>
      <c r="ET488" s="927">
        <v>0</v>
      </c>
      <c r="EU488" s="927">
        <v>5.0999999999999996</v>
      </c>
      <c r="EV488" s="927">
        <v>300.60000000000002</v>
      </c>
      <c r="EW488" s="928">
        <v>461.4</v>
      </c>
      <c r="EX488" s="927">
        <v>0</v>
      </c>
      <c r="EY488" s="927">
        <v>0</v>
      </c>
      <c r="EZ488" s="929">
        <v>461.4</v>
      </c>
    </row>
    <row r="489" spans="1:156" s="607" customFormat="1" ht="12.75">
      <c r="A489" s="1675"/>
      <c r="B489" s="486"/>
      <c r="C489" s="486"/>
      <c r="D489" s="932"/>
      <c r="E489" s="932"/>
      <c r="F489" s="932"/>
      <c r="G489" s="932"/>
      <c r="H489" s="932"/>
      <c r="I489" s="932"/>
      <c r="J489" s="932"/>
      <c r="K489" s="933"/>
      <c r="L489" s="932"/>
      <c r="M489" s="932"/>
      <c r="N489" s="932"/>
      <c r="O489" s="932"/>
      <c r="P489" s="932"/>
      <c r="Q489" s="932"/>
      <c r="R489" s="932"/>
      <c r="S489" s="932"/>
      <c r="T489" s="932"/>
      <c r="U489" s="932"/>
      <c r="V489" s="932"/>
      <c r="W489" s="932"/>
      <c r="X489" s="606"/>
      <c r="Z489" s="230" t="s">
        <v>1622</v>
      </c>
      <c r="AA489" s="230"/>
      <c r="AB489" s="934"/>
      <c r="AC489" s="934"/>
      <c r="AD489" s="934"/>
      <c r="AE489" s="934"/>
      <c r="AF489" s="934"/>
      <c r="AG489" s="934"/>
      <c r="AH489" s="934"/>
      <c r="AI489" s="934"/>
      <c r="AK489" s="230" t="s">
        <v>1626</v>
      </c>
      <c r="AL489" s="230"/>
      <c r="AM489" s="934"/>
      <c r="AN489" s="934"/>
      <c r="AO489" s="934"/>
      <c r="AP489" s="934"/>
      <c r="AQ489" s="934"/>
      <c r="AR489" s="934"/>
      <c r="AS489" s="934"/>
      <c r="AT489" s="934"/>
      <c r="AV489" s="230" t="s">
        <v>1628</v>
      </c>
      <c r="AW489" s="230"/>
      <c r="AX489" s="934"/>
      <c r="AY489" s="934"/>
      <c r="AZ489" s="934"/>
      <c r="BA489" s="934"/>
      <c r="BB489" s="934"/>
      <c r="BC489" s="934"/>
      <c r="BD489" s="934"/>
      <c r="BE489" s="934"/>
      <c r="BG489" s="230" t="s">
        <v>1631</v>
      </c>
      <c r="BH489" s="230"/>
      <c r="BI489" s="934"/>
      <c r="BJ489" s="934"/>
      <c r="BK489" s="934"/>
      <c r="BL489" s="934"/>
      <c r="BM489" s="934"/>
      <c r="BN489" s="934"/>
      <c r="BO489" s="934"/>
      <c r="BP489" s="934"/>
      <c r="BR489" s="230" t="s">
        <v>1634</v>
      </c>
      <c r="BS489" s="230"/>
      <c r="BT489" s="934"/>
      <c r="BU489" s="934"/>
      <c r="BV489" s="934"/>
      <c r="BW489" s="934"/>
      <c r="BX489" s="934"/>
      <c r="BY489" s="934"/>
      <c r="BZ489" s="934"/>
      <c r="CA489" s="934"/>
      <c r="CC489" s="230" t="s">
        <v>1636</v>
      </c>
      <c r="CD489" s="230"/>
      <c r="CE489" s="934"/>
      <c r="CF489" s="934"/>
      <c r="CG489" s="934"/>
      <c r="CH489" s="934"/>
      <c r="CI489" s="934"/>
      <c r="CJ489" s="934"/>
      <c r="CK489" s="934"/>
      <c r="CL489" s="934"/>
      <c r="CN489" s="230" t="s">
        <v>1638</v>
      </c>
      <c r="CO489" s="230"/>
      <c r="CP489" s="934"/>
      <c r="CQ489" s="934"/>
      <c r="CR489" s="934"/>
      <c r="CS489" s="934"/>
      <c r="CT489" s="934"/>
      <c r="CU489" s="934"/>
      <c r="CV489" s="934"/>
      <c r="CW489" s="934"/>
      <c r="CY489" s="230" t="s">
        <v>1640</v>
      </c>
      <c r="CZ489" s="230"/>
      <c r="DA489" s="934"/>
      <c r="DB489" s="934"/>
      <c r="DC489" s="934"/>
      <c r="DD489" s="934"/>
      <c r="DE489" s="934"/>
      <c r="DF489" s="934"/>
      <c r="DG489" s="934"/>
      <c r="DH489" s="934"/>
      <c r="DJ489" s="230" t="s">
        <v>1642</v>
      </c>
      <c r="DK489" s="230"/>
      <c r="DL489" s="934"/>
      <c r="DM489" s="934"/>
      <c r="DN489" s="934"/>
      <c r="DO489" s="934"/>
      <c r="DP489" s="934"/>
      <c r="DQ489" s="934"/>
      <c r="DR489" s="934"/>
      <c r="DS489" s="934"/>
      <c r="DU489" s="230" t="s">
        <v>1644</v>
      </c>
      <c r="DV489" s="230"/>
      <c r="DW489" s="934"/>
      <c r="DX489" s="934"/>
      <c r="DY489" s="934"/>
      <c r="DZ489" s="934"/>
      <c r="EA489" s="934"/>
      <c r="EB489" s="934"/>
      <c r="EC489" s="934"/>
      <c r="ED489" s="934"/>
      <c r="EF489" s="230" t="s">
        <v>1646</v>
      </c>
      <c r="EG489" s="230"/>
      <c r="EH489" s="934"/>
      <c r="EI489" s="934"/>
      <c r="EJ489" s="934"/>
      <c r="EK489" s="934"/>
      <c r="EL489" s="934"/>
      <c r="EM489" s="934"/>
      <c r="EN489" s="934"/>
      <c r="EO489" s="934"/>
      <c r="EQ489" s="230" t="s">
        <v>1648</v>
      </c>
      <c r="ER489" s="230"/>
      <c r="ES489" s="934"/>
      <c r="ET489" s="934"/>
      <c r="EU489" s="934"/>
      <c r="EV489" s="934"/>
      <c r="EW489" s="934"/>
      <c r="EX489" s="934"/>
      <c r="EY489" s="934"/>
      <c r="EZ489" s="934"/>
    </row>
    <row r="490" spans="1:156" ht="12.75">
      <c r="B490" s="526"/>
      <c r="C490" s="486"/>
      <c r="D490" s="506"/>
      <c r="E490" s="506"/>
      <c r="F490" s="506"/>
      <c r="G490" s="506"/>
      <c r="H490" s="506"/>
      <c r="I490" s="506"/>
      <c r="J490" s="506"/>
      <c r="K490" s="504"/>
      <c r="L490" s="506"/>
      <c r="M490" s="506"/>
      <c r="N490" s="506"/>
      <c r="O490" s="506"/>
      <c r="P490" s="506"/>
      <c r="Q490" s="506"/>
      <c r="R490" s="506"/>
      <c r="S490" s="506"/>
      <c r="T490" s="506"/>
      <c r="U490" s="506"/>
      <c r="V490" s="506"/>
      <c r="W490" s="506"/>
      <c r="Z490" s="543"/>
      <c r="AA490" s="230"/>
      <c r="AB490" s="231"/>
      <c r="AC490" s="231"/>
      <c r="AD490" s="231"/>
      <c r="AE490" s="231"/>
      <c r="AF490" s="231"/>
      <c r="AG490" s="231"/>
      <c r="AH490" s="231"/>
      <c r="AI490" s="231"/>
      <c r="AK490" s="543"/>
      <c r="AL490" s="230"/>
      <c r="AM490" s="231"/>
      <c r="AN490" s="231"/>
      <c r="AO490" s="231"/>
      <c r="AP490" s="231"/>
      <c r="AQ490" s="231"/>
      <c r="AR490" s="231"/>
      <c r="AS490" s="231"/>
      <c r="AT490" s="231"/>
      <c r="AV490" s="543"/>
      <c r="AW490" s="230"/>
      <c r="AX490" s="231"/>
      <c r="AY490" s="231"/>
      <c r="AZ490" s="231"/>
      <c r="BA490" s="231"/>
      <c r="BB490" s="231"/>
      <c r="BC490" s="231"/>
      <c r="BD490" s="231"/>
      <c r="BE490" s="231"/>
      <c r="BG490" s="543" t="s">
        <v>1632</v>
      </c>
      <c r="BH490" s="230"/>
      <c r="BI490" s="231"/>
      <c r="BJ490" s="231"/>
      <c r="BK490" s="231"/>
      <c r="BL490" s="231"/>
      <c r="BM490" s="231"/>
      <c r="BN490" s="231"/>
      <c r="BO490" s="231"/>
      <c r="BP490" s="231"/>
      <c r="BR490" s="543"/>
      <c r="BS490" s="230"/>
      <c r="BT490" s="231"/>
      <c r="BU490" s="231"/>
      <c r="BV490" s="231"/>
      <c r="BW490" s="231"/>
      <c r="BX490" s="231"/>
      <c r="BY490" s="231"/>
      <c r="BZ490" s="231"/>
      <c r="CA490" s="231"/>
      <c r="CC490" s="543"/>
      <c r="CD490" s="230"/>
      <c r="CE490" s="231"/>
      <c r="CF490" s="231"/>
      <c r="CG490" s="231"/>
      <c r="CH490" s="231"/>
      <c r="CI490" s="231"/>
      <c r="CJ490" s="231"/>
      <c r="CK490" s="231"/>
      <c r="CL490" s="231"/>
      <c r="CN490" s="543"/>
      <c r="CO490" s="230"/>
      <c r="CP490" s="231"/>
      <c r="CQ490" s="231"/>
      <c r="CR490" s="231"/>
      <c r="CS490" s="231"/>
      <c r="CT490" s="231"/>
      <c r="CU490" s="231"/>
      <c r="CV490" s="231"/>
      <c r="CW490" s="231"/>
      <c r="CY490" s="543"/>
      <c r="CZ490" s="230"/>
      <c r="DA490" s="231"/>
      <c r="DB490" s="231"/>
      <c r="DC490" s="231"/>
      <c r="DD490" s="231"/>
      <c r="DE490" s="231"/>
      <c r="DF490" s="231"/>
      <c r="DG490" s="231"/>
      <c r="DH490" s="231"/>
      <c r="DJ490" s="543"/>
      <c r="DK490" s="230"/>
      <c r="DL490" s="231"/>
      <c r="DM490" s="231"/>
      <c r="DN490" s="231"/>
      <c r="DO490" s="231"/>
      <c r="DP490" s="231"/>
      <c r="DQ490" s="231"/>
      <c r="DR490" s="231"/>
      <c r="DS490" s="231"/>
      <c r="DU490" s="543"/>
      <c r="DV490" s="230"/>
      <c r="DW490" s="231"/>
      <c r="DX490" s="231"/>
      <c r="DY490" s="231"/>
      <c r="DZ490" s="231"/>
      <c r="EA490" s="231"/>
      <c r="EB490" s="231"/>
      <c r="EC490" s="231"/>
      <c r="ED490" s="231"/>
      <c r="EF490" s="543"/>
      <c r="EG490" s="230"/>
      <c r="EH490" s="231"/>
      <c r="EI490" s="231"/>
      <c r="EJ490" s="231"/>
      <c r="EK490" s="231"/>
      <c r="EL490" s="231"/>
      <c r="EM490" s="231"/>
      <c r="EN490" s="231"/>
      <c r="EO490" s="231"/>
      <c r="EQ490" s="543"/>
      <c r="ER490" s="230"/>
      <c r="ES490" s="231"/>
      <c r="ET490" s="231"/>
      <c r="EU490" s="231"/>
      <c r="EV490" s="231"/>
      <c r="EW490" s="231"/>
      <c r="EX490" s="231"/>
      <c r="EY490" s="231"/>
      <c r="EZ490" s="231"/>
    </row>
    <row r="491" spans="1:156" s="445" customFormat="1" ht="13.5" thickBot="1">
      <c r="A491" s="1674"/>
      <c r="B491" s="442"/>
      <c r="C491" s="443"/>
      <c r="D491" s="443"/>
      <c r="E491" s="443"/>
      <c r="F491" s="443"/>
      <c r="G491" s="443"/>
      <c r="H491" s="443"/>
      <c r="I491" s="443"/>
      <c r="J491" s="443"/>
      <c r="K491" s="630"/>
      <c r="L491" s="443"/>
      <c r="M491" s="443"/>
      <c r="N491" s="443"/>
      <c r="O491" s="443"/>
      <c r="P491" s="443"/>
      <c r="Q491" s="443"/>
      <c r="R491" s="443"/>
      <c r="S491" s="443"/>
      <c r="T491" s="443"/>
      <c r="U491" s="443"/>
      <c r="V491" s="443"/>
      <c r="W491" s="443"/>
      <c r="X491" s="444"/>
      <c r="Z491" s="611"/>
      <c r="AA491" s="612"/>
      <c r="AB491" s="612"/>
      <c r="AC491" s="612"/>
      <c r="AD491" s="612"/>
      <c r="AE491" s="612"/>
      <c r="AF491" s="612"/>
      <c r="AG491" s="612"/>
      <c r="AH491" s="612"/>
      <c r="AI491" s="612"/>
      <c r="AJ491" s="613"/>
      <c r="AK491" s="611"/>
      <c r="AL491" s="612"/>
      <c r="AM491" s="612"/>
      <c r="AN491" s="612"/>
      <c r="AO491" s="612"/>
      <c r="AP491" s="612"/>
      <c r="AQ491" s="612"/>
      <c r="AR491" s="612"/>
      <c r="AS491" s="612"/>
      <c r="AT491" s="612"/>
      <c r="AU491" s="613"/>
      <c r="AV491" s="611"/>
      <c r="AW491" s="612"/>
      <c r="AX491" s="612"/>
      <c r="AY491" s="612"/>
      <c r="AZ491" s="612"/>
      <c r="BA491" s="612"/>
      <c r="BB491" s="612"/>
      <c r="BC491" s="612"/>
      <c r="BD491" s="612"/>
      <c r="BE491" s="612"/>
      <c r="BF491" s="613"/>
      <c r="BG491" s="613"/>
      <c r="BH491" s="613"/>
      <c r="BI491" s="613"/>
      <c r="BJ491" s="613"/>
      <c r="BK491" s="613"/>
      <c r="BL491" s="613"/>
      <c r="BM491" s="613"/>
      <c r="BN491" s="613"/>
      <c r="BO491" s="613"/>
      <c r="BP491" s="613"/>
      <c r="BQ491" s="613"/>
      <c r="BR491" s="611"/>
      <c r="BS491" s="612"/>
      <c r="BT491" s="612"/>
      <c r="BU491" s="612"/>
      <c r="BV491" s="612"/>
      <c r="BW491" s="612"/>
      <c r="BX491" s="612"/>
      <c r="BY491" s="612"/>
      <c r="BZ491" s="612"/>
      <c r="CA491" s="612"/>
      <c r="CB491" s="613"/>
      <c r="CC491" s="611"/>
      <c r="CD491" s="612"/>
      <c r="CE491" s="612"/>
      <c r="CF491" s="612"/>
      <c r="CG491" s="612"/>
      <c r="CH491" s="612"/>
      <c r="CI491" s="612"/>
      <c r="CJ491" s="612"/>
      <c r="CK491" s="612"/>
      <c r="CL491" s="612"/>
      <c r="CM491" s="613"/>
      <c r="CN491" s="613"/>
      <c r="CO491" s="613"/>
      <c r="CP491" s="613"/>
      <c r="CQ491" s="613"/>
      <c r="CR491" s="613"/>
      <c r="CS491" s="613"/>
      <c r="CT491" s="613"/>
      <c r="CU491" s="613"/>
      <c r="CV491" s="613"/>
      <c r="CW491" s="613"/>
      <c r="CX491" s="613"/>
      <c r="CY491" s="611"/>
      <c r="CZ491" s="612"/>
      <c r="DA491" s="612"/>
      <c r="DB491" s="612"/>
      <c r="DC491" s="612"/>
      <c r="DD491" s="612"/>
      <c r="DE491" s="612"/>
      <c r="DF491" s="612"/>
      <c r="DG491" s="612"/>
      <c r="DH491" s="612"/>
      <c r="DI491" s="613"/>
      <c r="DJ491" s="611"/>
      <c r="DK491" s="612"/>
      <c r="DL491" s="612"/>
      <c r="DM491" s="612"/>
      <c r="DN491" s="612"/>
      <c r="DO491" s="612"/>
      <c r="DP491" s="612"/>
      <c r="DQ491" s="612"/>
      <c r="DR491" s="612"/>
      <c r="DS491" s="612"/>
      <c r="DT491" s="613"/>
      <c r="DU491" s="611"/>
      <c r="DV491" s="612"/>
      <c r="DW491" s="612"/>
      <c r="DX491" s="612"/>
      <c r="DY491" s="612"/>
      <c r="DZ491" s="612"/>
      <c r="EA491" s="612"/>
      <c r="EB491" s="612"/>
      <c r="EC491" s="612"/>
      <c r="ED491" s="612"/>
      <c r="EE491" s="613"/>
      <c r="EF491" s="614"/>
      <c r="EG491" s="613"/>
      <c r="EH491" s="613"/>
      <c r="EI491" s="613"/>
      <c r="EJ491" s="613"/>
      <c r="EK491" s="613"/>
      <c r="EL491" s="613"/>
      <c r="EM491" s="613"/>
      <c r="EN491" s="613"/>
      <c r="EO491" s="613"/>
      <c r="EP491" s="613"/>
      <c r="EQ491" s="611"/>
      <c r="ER491" s="612"/>
      <c r="ES491" s="612"/>
      <c r="ET491" s="612"/>
      <c r="EU491" s="612"/>
      <c r="EV491" s="612"/>
      <c r="EW491" s="612"/>
      <c r="EX491" s="612"/>
      <c r="EY491" s="612"/>
      <c r="EZ491" s="612"/>
    </row>
    <row r="492" spans="1:156">
      <c r="Z492" s="216"/>
      <c r="AA492" s="608"/>
      <c r="AB492" s="608"/>
      <c r="AC492" s="608"/>
      <c r="AD492" s="608"/>
      <c r="AE492" s="608"/>
      <c r="AF492" s="608"/>
      <c r="AG492" s="608"/>
      <c r="AH492" s="608"/>
      <c r="AI492" s="608"/>
      <c r="AJ492" s="607"/>
      <c r="AK492" s="216"/>
      <c r="AL492" s="608"/>
      <c r="AM492" s="608"/>
      <c r="AN492" s="608"/>
      <c r="AO492" s="608"/>
      <c r="AP492" s="608"/>
      <c r="AQ492" s="608"/>
      <c r="AR492" s="608"/>
      <c r="AS492" s="608"/>
      <c r="AT492" s="608"/>
      <c r="AU492" s="607"/>
      <c r="AV492" s="216"/>
      <c r="AW492" s="608"/>
      <c r="AX492" s="608"/>
      <c r="AY492" s="608"/>
      <c r="AZ492" s="608"/>
      <c r="BA492" s="608"/>
      <c r="BB492" s="608"/>
      <c r="BC492" s="608"/>
      <c r="BD492" s="608"/>
      <c r="BE492" s="608"/>
      <c r="BF492" s="607"/>
      <c r="BG492" s="607"/>
      <c r="BH492" s="607"/>
      <c r="BI492" s="607"/>
      <c r="BJ492" s="607"/>
      <c r="BK492" s="607"/>
      <c r="BL492" s="607"/>
      <c r="BM492" s="607"/>
      <c r="BN492" s="607"/>
      <c r="BO492" s="607"/>
      <c r="BP492" s="607"/>
      <c r="BQ492" s="607"/>
      <c r="BR492" s="216"/>
      <c r="BS492" s="608"/>
      <c r="BT492" s="608"/>
      <c r="BU492" s="608"/>
      <c r="BV492" s="608"/>
      <c r="BW492" s="608"/>
      <c r="BX492" s="608"/>
      <c r="BY492" s="608"/>
      <c r="BZ492" s="608"/>
      <c r="CA492" s="608"/>
      <c r="CB492" s="607"/>
      <c r="CC492" s="216"/>
      <c r="CD492" s="608"/>
      <c r="CE492" s="608"/>
      <c r="CF492" s="608"/>
      <c r="CG492" s="608"/>
      <c r="CH492" s="608"/>
      <c r="CI492" s="608"/>
      <c r="CJ492" s="608"/>
      <c r="CK492" s="608"/>
      <c r="CL492" s="608"/>
      <c r="CM492" s="607"/>
      <c r="CN492" s="607"/>
      <c r="CO492" s="607"/>
      <c r="CP492" s="607"/>
      <c r="CQ492" s="607"/>
      <c r="CR492" s="607"/>
      <c r="CS492" s="607"/>
      <c r="CT492" s="607"/>
      <c r="CU492" s="607"/>
      <c r="CV492" s="607"/>
      <c r="CW492" s="607"/>
      <c r="CX492" s="607"/>
      <c r="CY492" s="216"/>
      <c r="CZ492" s="608"/>
      <c r="DA492" s="608"/>
      <c r="DB492" s="608"/>
      <c r="DC492" s="608"/>
      <c r="DD492" s="608"/>
      <c r="DE492" s="608"/>
      <c r="DF492" s="608"/>
      <c r="DG492" s="608"/>
      <c r="DH492" s="608"/>
      <c r="DI492" s="607"/>
      <c r="DJ492" s="216"/>
      <c r="DK492" s="608"/>
      <c r="DL492" s="608"/>
      <c r="DM492" s="608"/>
      <c r="DN492" s="608"/>
      <c r="DO492" s="608"/>
      <c r="DP492" s="608"/>
      <c r="DQ492" s="608"/>
      <c r="DR492" s="608"/>
      <c r="DS492" s="608"/>
      <c r="DT492" s="607"/>
      <c r="DU492" s="216"/>
      <c r="DV492" s="608"/>
      <c r="DW492" s="608"/>
      <c r="DX492" s="608"/>
      <c r="DY492" s="608"/>
      <c r="DZ492" s="608"/>
      <c r="EA492" s="608"/>
      <c r="EB492" s="608"/>
      <c r="EC492" s="608"/>
      <c r="ED492" s="608"/>
      <c r="EE492" s="607"/>
      <c r="EF492" s="206"/>
      <c r="EG492" s="607"/>
      <c r="EH492" s="607"/>
      <c r="EI492" s="607"/>
      <c r="EJ492" s="607"/>
      <c r="EK492" s="607"/>
      <c r="EL492" s="607"/>
      <c r="EM492" s="607"/>
      <c r="EN492" s="607"/>
      <c r="EO492" s="607"/>
      <c r="EP492" s="607"/>
      <c r="EQ492" s="216"/>
      <c r="ER492" s="608"/>
      <c r="ES492" s="608"/>
      <c r="ET492" s="608"/>
      <c r="EU492" s="608"/>
      <c r="EV492" s="608"/>
      <c r="EW492" s="608"/>
      <c r="EX492" s="608"/>
      <c r="EY492" s="608"/>
      <c r="EZ492" s="608"/>
    </row>
    <row r="493" spans="1:156" ht="12.75">
      <c r="B493" s="466" t="s">
        <v>418</v>
      </c>
      <c r="C493" s="466"/>
      <c r="D493" s="466"/>
      <c r="E493" s="466"/>
      <c r="F493" s="466"/>
      <c r="G493" s="466"/>
      <c r="H493" s="466"/>
      <c r="I493" s="466"/>
      <c r="J493" s="466"/>
      <c r="K493" s="624"/>
      <c r="L493" s="466"/>
      <c r="M493" s="466"/>
      <c r="N493" s="466"/>
      <c r="O493" s="466"/>
      <c r="P493" s="466"/>
      <c r="Q493" s="466"/>
      <c r="R493" s="466"/>
      <c r="S493" s="466"/>
      <c r="T493" s="466"/>
      <c r="U493" s="466"/>
      <c r="V493" s="466"/>
      <c r="W493" s="466"/>
      <c r="Z493" s="171" t="s">
        <v>418</v>
      </c>
      <c r="AA493" s="171"/>
      <c r="AB493" s="171"/>
      <c r="AC493" s="171"/>
      <c r="AD493" s="171"/>
      <c r="AE493" s="171"/>
      <c r="AF493" s="171"/>
      <c r="AG493" s="171"/>
      <c r="AH493" s="171"/>
      <c r="AI493" s="171"/>
      <c r="AK493" s="171" t="s">
        <v>418</v>
      </c>
      <c r="AL493" s="171"/>
      <c r="AM493" s="171"/>
      <c r="AN493" s="171"/>
      <c r="AO493" s="171"/>
      <c r="AP493" s="171"/>
      <c r="AQ493" s="171"/>
      <c r="AR493" s="171"/>
      <c r="AS493" s="171"/>
      <c r="AT493" s="171"/>
      <c r="AV493" s="171" t="s">
        <v>418</v>
      </c>
      <c r="AW493" s="165"/>
      <c r="AX493" s="567"/>
      <c r="AY493" s="567"/>
      <c r="AZ493" s="567"/>
      <c r="BA493" s="567"/>
      <c r="BB493" s="567"/>
      <c r="BC493" s="567"/>
      <c r="BD493" s="567"/>
      <c r="BE493" s="567"/>
      <c r="BG493" s="171" t="s">
        <v>418</v>
      </c>
      <c r="BH493" s="165"/>
      <c r="BI493" s="567"/>
      <c r="BJ493" s="567"/>
      <c r="BK493" s="567"/>
      <c r="BL493" s="567"/>
      <c r="BM493" s="567"/>
      <c r="BN493" s="567"/>
      <c r="BO493" s="567"/>
      <c r="BP493" s="567"/>
      <c r="BR493" s="171" t="s">
        <v>418</v>
      </c>
      <c r="BS493" s="165"/>
      <c r="BT493" s="567"/>
      <c r="BU493" s="567"/>
      <c r="BV493" s="567"/>
      <c r="BW493" s="567"/>
      <c r="BX493" s="567"/>
      <c r="BY493" s="567"/>
      <c r="BZ493" s="567"/>
      <c r="CA493" s="567"/>
      <c r="CC493" s="171" t="s">
        <v>418</v>
      </c>
      <c r="CD493" s="171"/>
      <c r="CE493" s="171"/>
      <c r="CF493" s="171"/>
      <c r="CG493" s="171"/>
      <c r="CH493" s="171"/>
      <c r="CI493" s="171"/>
      <c r="CJ493" s="171"/>
      <c r="CK493" s="171"/>
      <c r="CL493" s="171"/>
      <c r="CN493" s="171" t="s">
        <v>418</v>
      </c>
      <c r="CO493" s="165"/>
      <c r="CP493" s="567"/>
      <c r="CQ493" s="567"/>
      <c r="CR493" s="567"/>
      <c r="CS493" s="567"/>
      <c r="CT493" s="567"/>
      <c r="CU493" s="567"/>
      <c r="CV493" s="567"/>
      <c r="CW493" s="567"/>
      <c r="CY493" s="171" t="s">
        <v>418</v>
      </c>
      <c r="CZ493" s="165"/>
      <c r="DA493" s="567"/>
      <c r="DB493" s="567"/>
      <c r="DC493" s="567"/>
      <c r="DD493" s="567"/>
      <c r="DE493" s="567"/>
      <c r="DF493" s="567"/>
      <c r="DG493" s="567"/>
      <c r="DH493" s="567"/>
      <c r="DJ493" s="171" t="s">
        <v>418</v>
      </c>
      <c r="DK493" s="171"/>
      <c r="DL493" s="171"/>
      <c r="DM493" s="171"/>
      <c r="DN493" s="171"/>
      <c r="DO493" s="171"/>
      <c r="DP493" s="171"/>
      <c r="DQ493" s="171"/>
      <c r="DR493" s="171"/>
      <c r="DS493" s="171"/>
      <c r="DU493" s="171" t="s">
        <v>418</v>
      </c>
      <c r="DV493" s="165"/>
      <c r="DW493" s="567"/>
      <c r="DX493" s="567"/>
      <c r="DY493" s="567"/>
      <c r="DZ493" s="567"/>
      <c r="EA493" s="567"/>
      <c r="EB493" s="567"/>
      <c r="EC493" s="567"/>
      <c r="ED493" s="567"/>
      <c r="EF493" s="171" t="s">
        <v>418</v>
      </c>
      <c r="EG493" s="165"/>
      <c r="EH493" s="567"/>
      <c r="EI493" s="567"/>
      <c r="EJ493" s="567"/>
      <c r="EK493" s="567"/>
      <c r="EL493" s="567"/>
      <c r="EM493" s="567"/>
      <c r="EN493" s="567"/>
      <c r="EO493" s="567"/>
      <c r="EQ493" s="171" t="s">
        <v>418</v>
      </c>
      <c r="ER493" s="171"/>
      <c r="ES493" s="171"/>
      <c r="ET493" s="171"/>
      <c r="EU493" s="171"/>
      <c r="EV493" s="171"/>
      <c r="EW493" s="171"/>
      <c r="EX493" s="171"/>
      <c r="EY493" s="171"/>
      <c r="EZ493" s="171"/>
    </row>
    <row r="494" spans="1:156" ht="12.75">
      <c r="B494" s="116" t="s">
        <v>417</v>
      </c>
      <c r="C494" s="116"/>
      <c r="D494" s="116"/>
      <c r="E494" s="116"/>
      <c r="F494" s="116"/>
      <c r="G494" s="116"/>
      <c r="H494" s="116"/>
      <c r="I494" s="116"/>
      <c r="J494" s="116"/>
      <c r="K494" s="625"/>
      <c r="L494" s="116"/>
      <c r="M494" s="116"/>
      <c r="N494" s="116"/>
      <c r="O494" s="116"/>
      <c r="P494" s="116"/>
      <c r="Q494" s="116"/>
      <c r="R494" s="116"/>
      <c r="S494" s="116"/>
      <c r="T494" s="116"/>
      <c r="U494" s="116"/>
      <c r="V494" s="116"/>
      <c r="W494" s="116"/>
      <c r="Z494" s="173" t="s">
        <v>417</v>
      </c>
      <c r="AA494" s="173"/>
      <c r="AB494" s="173"/>
      <c r="AC494" s="173"/>
      <c r="AD494" s="173"/>
      <c r="AE494" s="173"/>
      <c r="AF494" s="173"/>
      <c r="AG494" s="173"/>
      <c r="AH494" s="173"/>
      <c r="AI494" s="173"/>
      <c r="AK494" s="173" t="s">
        <v>417</v>
      </c>
      <c r="AL494" s="173"/>
      <c r="AM494" s="173"/>
      <c r="AN494" s="173"/>
      <c r="AO494" s="173"/>
      <c r="AP494" s="173"/>
      <c r="AQ494" s="173"/>
      <c r="AR494" s="173"/>
      <c r="AS494" s="173"/>
      <c r="AT494" s="173"/>
      <c r="AV494" s="173" t="s">
        <v>417</v>
      </c>
      <c r="AW494" s="165"/>
      <c r="AX494" s="567"/>
      <c r="AY494" s="567"/>
      <c r="AZ494" s="567"/>
      <c r="BA494" s="567"/>
      <c r="BB494" s="567"/>
      <c r="BC494" s="567"/>
      <c r="BD494" s="567"/>
      <c r="BE494" s="567"/>
      <c r="BG494" s="173" t="s">
        <v>417</v>
      </c>
      <c r="BH494" s="165"/>
      <c r="BI494" s="567"/>
      <c r="BJ494" s="567"/>
      <c r="BK494" s="567"/>
      <c r="BL494" s="567"/>
      <c r="BM494" s="567"/>
      <c r="BN494" s="567"/>
      <c r="BO494" s="567"/>
      <c r="BP494" s="567"/>
      <c r="BR494" s="173" t="s">
        <v>417</v>
      </c>
      <c r="BS494" s="165"/>
      <c r="BT494" s="567"/>
      <c r="BU494" s="567"/>
      <c r="BV494" s="567"/>
      <c r="BW494" s="567"/>
      <c r="BX494" s="567"/>
      <c r="BY494" s="567"/>
      <c r="BZ494" s="567"/>
      <c r="CA494" s="567"/>
      <c r="CC494" s="173" t="s">
        <v>417</v>
      </c>
      <c r="CD494" s="173"/>
      <c r="CE494" s="173"/>
      <c r="CF494" s="173"/>
      <c r="CG494" s="173"/>
      <c r="CH494" s="173"/>
      <c r="CI494" s="173"/>
      <c r="CJ494" s="173"/>
      <c r="CK494" s="173"/>
      <c r="CL494" s="173"/>
      <c r="CN494" s="173" t="s">
        <v>417</v>
      </c>
      <c r="CO494" s="165"/>
      <c r="CP494" s="567"/>
      <c r="CQ494" s="567"/>
      <c r="CR494" s="567"/>
      <c r="CS494" s="567"/>
      <c r="CT494" s="567"/>
      <c r="CU494" s="567"/>
      <c r="CV494" s="567"/>
      <c r="CW494" s="567"/>
      <c r="CY494" s="173" t="s">
        <v>417</v>
      </c>
      <c r="CZ494" s="165"/>
      <c r="DA494" s="567"/>
      <c r="DB494" s="567"/>
      <c r="DC494" s="567"/>
      <c r="DD494" s="567"/>
      <c r="DE494" s="567"/>
      <c r="DF494" s="567"/>
      <c r="DG494" s="567"/>
      <c r="DH494" s="567"/>
      <c r="DJ494" s="173" t="s">
        <v>417</v>
      </c>
      <c r="DK494" s="173"/>
      <c r="DL494" s="173"/>
      <c r="DM494" s="173"/>
      <c r="DN494" s="173"/>
      <c r="DO494" s="173"/>
      <c r="DP494" s="173"/>
      <c r="DQ494" s="173"/>
      <c r="DR494" s="173"/>
      <c r="DS494" s="173"/>
      <c r="DU494" s="173" t="s">
        <v>417</v>
      </c>
      <c r="DV494" s="165"/>
      <c r="DW494" s="567"/>
      <c r="DX494" s="567"/>
      <c r="DY494" s="567"/>
      <c r="DZ494" s="567"/>
      <c r="EA494" s="567"/>
      <c r="EB494" s="567"/>
      <c r="EC494" s="567"/>
      <c r="ED494" s="567"/>
      <c r="EF494" s="173" t="s">
        <v>417</v>
      </c>
      <c r="EG494" s="165"/>
      <c r="EH494" s="567"/>
      <c r="EI494" s="567"/>
      <c r="EJ494" s="567"/>
      <c r="EK494" s="567"/>
      <c r="EL494" s="567"/>
      <c r="EM494" s="567"/>
      <c r="EN494" s="567"/>
      <c r="EO494" s="567"/>
      <c r="EQ494" s="173" t="s">
        <v>417</v>
      </c>
      <c r="ER494" s="173"/>
      <c r="ES494" s="173"/>
      <c r="ET494" s="173"/>
      <c r="EU494" s="173"/>
      <c r="EV494" s="173"/>
      <c r="EW494" s="173"/>
      <c r="EX494" s="173"/>
      <c r="EY494" s="173"/>
      <c r="EZ494" s="173"/>
    </row>
    <row r="495" spans="1:156" ht="12.75">
      <c r="B495" s="116" t="s">
        <v>829</v>
      </c>
      <c r="C495" s="116"/>
      <c r="D495" s="116"/>
      <c r="E495" s="116"/>
      <c r="F495" s="116"/>
      <c r="G495" s="116"/>
      <c r="H495" s="116"/>
      <c r="I495" s="116"/>
      <c r="J495" s="116"/>
      <c r="K495" s="625"/>
      <c r="L495" s="116"/>
      <c r="M495" s="116"/>
      <c r="N495" s="116"/>
      <c r="O495" s="116"/>
      <c r="P495" s="116"/>
      <c r="Q495" s="116"/>
      <c r="R495" s="116"/>
      <c r="S495" s="116"/>
      <c r="T495" s="116"/>
      <c r="U495" s="116"/>
      <c r="V495" s="116"/>
      <c r="W495" s="116"/>
      <c r="Z495" s="173" t="s">
        <v>829</v>
      </c>
      <c r="AA495" s="173"/>
      <c r="AB495" s="173"/>
      <c r="AC495" s="173"/>
      <c r="AD495" s="173"/>
      <c r="AE495" s="173"/>
      <c r="AF495" s="173"/>
      <c r="AG495" s="173"/>
      <c r="AH495" s="173"/>
      <c r="AI495" s="173"/>
      <c r="AK495" s="173" t="s">
        <v>829</v>
      </c>
      <c r="AL495" s="173"/>
      <c r="AM495" s="173"/>
      <c r="AN495" s="173"/>
      <c r="AO495" s="173"/>
      <c r="AP495" s="173"/>
      <c r="AQ495" s="173"/>
      <c r="AR495" s="173"/>
      <c r="AS495" s="173"/>
      <c r="AT495" s="173"/>
      <c r="AV495" s="173" t="s">
        <v>829</v>
      </c>
      <c r="AW495" s="600"/>
      <c r="AX495" s="601"/>
      <c r="AY495" s="601"/>
      <c r="AZ495" s="601"/>
      <c r="BA495" s="601"/>
      <c r="BB495" s="601"/>
      <c r="BC495" s="601"/>
      <c r="BD495" s="165"/>
      <c r="BE495" s="602"/>
      <c r="BG495" s="173" t="s">
        <v>829</v>
      </c>
      <c r="BH495" s="600"/>
      <c r="BI495" s="601"/>
      <c r="BJ495" s="601"/>
      <c r="BK495" s="601"/>
      <c r="BL495" s="601"/>
      <c r="BM495" s="601"/>
      <c r="BN495" s="601"/>
      <c r="BO495" s="165"/>
      <c r="BP495" s="602"/>
      <c r="BR495" s="173" t="s">
        <v>829</v>
      </c>
      <c r="BS495" s="600"/>
      <c r="BT495" s="601"/>
      <c r="BU495" s="601"/>
      <c r="BV495" s="601"/>
      <c r="BW495" s="601"/>
      <c r="BX495" s="601"/>
      <c r="BY495" s="601"/>
      <c r="BZ495" s="165"/>
      <c r="CA495" s="602"/>
      <c r="CC495" s="173" t="s">
        <v>829</v>
      </c>
      <c r="CD495" s="173"/>
      <c r="CE495" s="173"/>
      <c r="CF495" s="173"/>
      <c r="CG495" s="173"/>
      <c r="CH495" s="173"/>
      <c r="CI495" s="173"/>
      <c r="CJ495" s="173"/>
      <c r="CK495" s="173"/>
      <c r="CL495" s="173"/>
      <c r="CN495" s="173" t="s">
        <v>829</v>
      </c>
      <c r="CO495" s="600"/>
      <c r="CP495" s="601"/>
      <c r="CQ495" s="601"/>
      <c r="CR495" s="601"/>
      <c r="CS495" s="601"/>
      <c r="CT495" s="601"/>
      <c r="CU495" s="601"/>
      <c r="CV495" s="165"/>
      <c r="CW495" s="602"/>
      <c r="CY495" s="173" t="s">
        <v>829</v>
      </c>
      <c r="CZ495" s="600"/>
      <c r="DA495" s="601"/>
      <c r="DB495" s="601"/>
      <c r="DC495" s="601"/>
      <c r="DD495" s="601"/>
      <c r="DE495" s="601"/>
      <c r="DF495" s="601"/>
      <c r="DG495" s="165"/>
      <c r="DH495" s="602"/>
      <c r="DJ495" s="173" t="s">
        <v>829</v>
      </c>
      <c r="DK495" s="173"/>
      <c r="DL495" s="173"/>
      <c r="DM495" s="173"/>
      <c r="DN495" s="173"/>
      <c r="DO495" s="173"/>
      <c r="DP495" s="173"/>
      <c r="DQ495" s="173"/>
      <c r="DR495" s="173"/>
      <c r="DS495" s="173"/>
      <c r="DU495" s="173" t="s">
        <v>829</v>
      </c>
      <c r="DV495" s="600"/>
      <c r="DW495" s="601"/>
      <c r="DX495" s="601"/>
      <c r="DY495" s="601"/>
      <c r="DZ495" s="601"/>
      <c r="EA495" s="601"/>
      <c r="EB495" s="601"/>
      <c r="EC495" s="165"/>
      <c r="ED495" s="602"/>
      <c r="EF495" s="173" t="s">
        <v>829</v>
      </c>
      <c r="EG495" s="600"/>
      <c r="EH495" s="601"/>
      <c r="EI495" s="601"/>
      <c r="EJ495" s="601"/>
      <c r="EK495" s="601"/>
      <c r="EL495" s="601"/>
      <c r="EM495" s="601"/>
      <c r="EN495" s="165"/>
      <c r="EO495" s="602"/>
      <c r="EQ495" s="173" t="s">
        <v>829</v>
      </c>
      <c r="ER495" s="173"/>
      <c r="ES495" s="173"/>
      <c r="ET495" s="173"/>
      <c r="EU495" s="173"/>
      <c r="EV495" s="173"/>
      <c r="EW495" s="173"/>
      <c r="EX495" s="173"/>
      <c r="EY495" s="173"/>
      <c r="EZ495" s="173"/>
    </row>
    <row r="496" spans="1:156">
      <c r="B496" s="758" t="s">
        <v>1650</v>
      </c>
      <c r="C496" s="468"/>
      <c r="D496" s="468"/>
      <c r="E496" s="469"/>
      <c r="F496" s="469"/>
      <c r="G496" s="469"/>
      <c r="H496" s="468"/>
      <c r="I496" s="468"/>
      <c r="J496" s="468"/>
      <c r="K496" s="469"/>
      <c r="L496" s="468"/>
      <c r="M496" s="468"/>
      <c r="N496" s="468"/>
      <c r="O496" s="468"/>
      <c r="P496" s="468"/>
      <c r="Q496" s="468"/>
      <c r="R496" s="468"/>
      <c r="S496" s="468"/>
      <c r="T496" s="468"/>
      <c r="U496" s="468"/>
      <c r="V496" s="468"/>
      <c r="W496" s="468"/>
      <c r="Z496" s="174" t="s">
        <v>943</v>
      </c>
      <c r="AA496" s="175"/>
      <c r="AB496" s="175"/>
      <c r="AC496" s="176"/>
      <c r="AD496" s="176"/>
      <c r="AE496" s="176"/>
      <c r="AF496" s="175"/>
      <c r="AG496" s="175"/>
      <c r="AH496" s="175"/>
      <c r="AI496" s="175"/>
      <c r="AK496" s="174" t="s">
        <v>945</v>
      </c>
      <c r="AL496" s="175"/>
      <c r="AM496" s="175"/>
      <c r="AN496" s="176"/>
      <c r="AO496" s="176"/>
      <c r="AP496" s="176"/>
      <c r="AQ496" s="175"/>
      <c r="AR496" s="175"/>
      <c r="AS496" s="175"/>
      <c r="AT496" s="175"/>
      <c r="AV496" s="174" t="s">
        <v>946</v>
      </c>
      <c r="AW496" s="175"/>
      <c r="AX496" s="568"/>
      <c r="AY496" s="569"/>
      <c r="AZ496" s="569"/>
      <c r="BA496" s="569"/>
      <c r="BB496" s="569"/>
      <c r="BC496" s="568"/>
      <c r="BD496" s="568"/>
      <c r="BE496" s="568"/>
      <c r="BG496" s="174" t="s">
        <v>947</v>
      </c>
      <c r="BH496" s="175"/>
      <c r="BI496" s="568"/>
      <c r="BJ496" s="569"/>
      <c r="BK496" s="569"/>
      <c r="BL496" s="569"/>
      <c r="BM496" s="569"/>
      <c r="BN496" s="568"/>
      <c r="BO496" s="568"/>
      <c r="BP496" s="568"/>
      <c r="BR496" s="174" t="s">
        <v>948</v>
      </c>
      <c r="BS496" s="175"/>
      <c r="BT496" s="568"/>
      <c r="BU496" s="569"/>
      <c r="BV496" s="569"/>
      <c r="BW496" s="569"/>
      <c r="BX496" s="569"/>
      <c r="BY496" s="568"/>
      <c r="BZ496" s="568"/>
      <c r="CA496" s="568"/>
      <c r="CC496" s="174" t="s">
        <v>949</v>
      </c>
      <c r="CD496" s="175"/>
      <c r="CE496" s="175"/>
      <c r="CF496" s="176"/>
      <c r="CG496" s="176"/>
      <c r="CH496" s="176"/>
      <c r="CI496" s="175"/>
      <c r="CJ496" s="175"/>
      <c r="CK496" s="175"/>
      <c r="CL496" s="175"/>
      <c r="CN496" s="174" t="s">
        <v>950</v>
      </c>
      <c r="CO496" s="175"/>
      <c r="CP496" s="568"/>
      <c r="CQ496" s="569"/>
      <c r="CR496" s="569"/>
      <c r="CS496" s="569"/>
      <c r="CT496" s="569"/>
      <c r="CU496" s="568"/>
      <c r="CV496" s="568"/>
      <c r="CW496" s="568"/>
      <c r="CY496" s="174" t="s">
        <v>951</v>
      </c>
      <c r="CZ496" s="175"/>
      <c r="DA496" s="568"/>
      <c r="DB496" s="569"/>
      <c r="DC496" s="569"/>
      <c r="DD496" s="569"/>
      <c r="DE496" s="569"/>
      <c r="DF496" s="568"/>
      <c r="DG496" s="568"/>
      <c r="DH496" s="568"/>
      <c r="DJ496" s="174" t="s">
        <v>952</v>
      </c>
      <c r="DK496" s="175"/>
      <c r="DL496" s="175"/>
      <c r="DM496" s="176"/>
      <c r="DN496" s="176"/>
      <c r="DO496" s="176"/>
      <c r="DP496" s="175"/>
      <c r="DQ496" s="175"/>
      <c r="DR496" s="175"/>
      <c r="DS496" s="175"/>
      <c r="DU496" s="174" t="s">
        <v>953</v>
      </c>
      <c r="DV496" s="175"/>
      <c r="DW496" s="568"/>
      <c r="DX496" s="569"/>
      <c r="DY496" s="569"/>
      <c r="DZ496" s="569"/>
      <c r="EA496" s="569"/>
      <c r="EB496" s="568"/>
      <c r="EC496" s="568"/>
      <c r="ED496" s="568"/>
      <c r="EF496" s="174" t="s">
        <v>954</v>
      </c>
      <c r="EG496" s="175"/>
      <c r="EH496" s="568"/>
      <c r="EI496" s="569"/>
      <c r="EJ496" s="569"/>
      <c r="EK496" s="569"/>
      <c r="EL496" s="569"/>
      <c r="EM496" s="568"/>
      <c r="EN496" s="568"/>
      <c r="EO496" s="568"/>
      <c r="EQ496" s="174" t="s">
        <v>955</v>
      </c>
      <c r="ER496" s="175"/>
      <c r="ES496" s="175"/>
      <c r="ET496" s="176"/>
      <c r="EU496" s="176"/>
      <c r="EV496" s="176"/>
      <c r="EW496" s="175"/>
      <c r="EX496" s="175"/>
      <c r="EY496" s="175"/>
      <c r="EZ496" s="175"/>
    </row>
    <row r="497" spans="2:156">
      <c r="B497" s="758" t="s">
        <v>420</v>
      </c>
      <c r="C497" s="468"/>
      <c r="D497" s="468"/>
      <c r="E497" s="469"/>
      <c r="F497" s="469"/>
      <c r="G497" s="469"/>
      <c r="H497" s="468"/>
      <c r="I497" s="468"/>
      <c r="J497" s="468"/>
      <c r="K497" s="469"/>
      <c r="L497" s="468"/>
      <c r="M497" s="468"/>
      <c r="N497" s="468"/>
      <c r="O497" s="468"/>
      <c r="P497" s="468"/>
      <c r="Q497" s="468"/>
      <c r="R497" s="468"/>
      <c r="S497" s="468"/>
      <c r="T497" s="468"/>
      <c r="U497" s="468"/>
      <c r="V497" s="468"/>
      <c r="W497" s="468"/>
      <c r="Z497" s="174" t="s">
        <v>420</v>
      </c>
      <c r="AA497" s="175"/>
      <c r="AB497" s="175"/>
      <c r="AC497" s="176"/>
      <c r="AD497" s="176"/>
      <c r="AE497" s="176"/>
      <c r="AF497" s="175"/>
      <c r="AG497" s="175"/>
      <c r="AH497" s="175"/>
      <c r="AI497" s="175"/>
      <c r="AK497" s="174" t="s">
        <v>420</v>
      </c>
      <c r="AL497" s="175"/>
      <c r="AM497" s="175"/>
      <c r="AN497" s="176"/>
      <c r="AO497" s="176"/>
      <c r="AP497" s="176"/>
      <c r="AQ497" s="175"/>
      <c r="AR497" s="175"/>
      <c r="AS497" s="175"/>
      <c r="AT497" s="175"/>
      <c r="AV497" s="174" t="s">
        <v>420</v>
      </c>
      <c r="AW497" s="175"/>
      <c r="AX497" s="568"/>
      <c r="AY497" s="569"/>
      <c r="AZ497" s="569"/>
      <c r="BA497" s="569"/>
      <c r="BB497" s="569"/>
      <c r="BC497" s="568"/>
      <c r="BD497" s="568"/>
      <c r="BE497" s="568"/>
      <c r="BG497" s="174" t="s">
        <v>420</v>
      </c>
      <c r="BH497" s="175"/>
      <c r="BI497" s="568"/>
      <c r="BJ497" s="569"/>
      <c r="BK497" s="569"/>
      <c r="BL497" s="569"/>
      <c r="BM497" s="569"/>
      <c r="BN497" s="568"/>
      <c r="BO497" s="568"/>
      <c r="BP497" s="568"/>
      <c r="BR497" s="174" t="s">
        <v>420</v>
      </c>
      <c r="BS497" s="175"/>
      <c r="BT497" s="568"/>
      <c r="BU497" s="569"/>
      <c r="BV497" s="569"/>
      <c r="BW497" s="569"/>
      <c r="BX497" s="569"/>
      <c r="BY497" s="568"/>
      <c r="BZ497" s="568"/>
      <c r="CA497" s="568"/>
      <c r="CC497" s="174" t="s">
        <v>420</v>
      </c>
      <c r="CD497" s="175"/>
      <c r="CE497" s="175"/>
      <c r="CF497" s="176"/>
      <c r="CG497" s="176"/>
      <c r="CH497" s="176"/>
      <c r="CI497" s="175"/>
      <c r="CJ497" s="175"/>
      <c r="CK497" s="175"/>
      <c r="CL497" s="175"/>
      <c r="CN497" s="174" t="s">
        <v>420</v>
      </c>
      <c r="CO497" s="175"/>
      <c r="CP497" s="568"/>
      <c r="CQ497" s="569"/>
      <c r="CR497" s="569"/>
      <c r="CS497" s="569"/>
      <c r="CT497" s="569"/>
      <c r="CU497" s="568"/>
      <c r="CV497" s="568"/>
      <c r="CW497" s="568"/>
      <c r="CY497" s="174" t="s">
        <v>420</v>
      </c>
      <c r="CZ497" s="175"/>
      <c r="DA497" s="568"/>
      <c r="DB497" s="569"/>
      <c r="DC497" s="569"/>
      <c r="DD497" s="569"/>
      <c r="DE497" s="569"/>
      <c r="DF497" s="568"/>
      <c r="DG497" s="568"/>
      <c r="DH497" s="568"/>
      <c r="DJ497" s="174" t="s">
        <v>420</v>
      </c>
      <c r="DK497" s="175"/>
      <c r="DL497" s="175"/>
      <c r="DM497" s="176"/>
      <c r="DN497" s="176"/>
      <c r="DO497" s="176"/>
      <c r="DP497" s="175"/>
      <c r="DQ497" s="175"/>
      <c r="DR497" s="175"/>
      <c r="DS497" s="175"/>
      <c r="DU497" s="174" t="s">
        <v>420</v>
      </c>
      <c r="DV497" s="175"/>
      <c r="DW497" s="568"/>
      <c r="DX497" s="569"/>
      <c r="DY497" s="569"/>
      <c r="DZ497" s="569"/>
      <c r="EA497" s="569"/>
      <c r="EB497" s="568"/>
      <c r="EC497" s="568"/>
      <c r="ED497" s="568"/>
      <c r="EF497" s="174" t="s">
        <v>420</v>
      </c>
      <c r="EG497" s="175"/>
      <c r="EH497" s="568"/>
      <c r="EI497" s="569"/>
      <c r="EJ497" s="569"/>
      <c r="EK497" s="569"/>
      <c r="EL497" s="569"/>
      <c r="EM497" s="568"/>
      <c r="EN497" s="568"/>
      <c r="EO497" s="568"/>
      <c r="EQ497" s="174" t="s">
        <v>420</v>
      </c>
      <c r="ER497" s="175"/>
      <c r="ES497" s="175"/>
      <c r="ET497" s="176"/>
      <c r="EU497" s="176"/>
      <c r="EV497" s="176"/>
      <c r="EW497" s="175"/>
      <c r="EX497" s="175"/>
      <c r="EY497" s="175"/>
      <c r="EZ497" s="175"/>
    </row>
    <row r="498" spans="2:156" ht="13.5" thickBot="1">
      <c r="B498" s="758" t="s">
        <v>414</v>
      </c>
      <c r="C498" s="468"/>
      <c r="D498" s="468"/>
      <c r="E498" s="469"/>
      <c r="F498" s="469"/>
      <c r="G498" s="469"/>
      <c r="H498" s="468"/>
      <c r="I498" s="468"/>
      <c r="J498" s="468"/>
      <c r="K498" s="469"/>
      <c r="L498" s="468"/>
      <c r="M498" s="468"/>
      <c r="N498" s="468"/>
      <c r="O498" s="468"/>
      <c r="P498" s="468"/>
      <c r="Q498" s="468"/>
      <c r="R498" s="468"/>
      <c r="S498" s="468"/>
      <c r="T498" s="468"/>
      <c r="U498" s="468"/>
      <c r="V498" s="468"/>
      <c r="W498" s="468"/>
      <c r="Z498" s="174" t="s">
        <v>414</v>
      </c>
      <c r="AA498" s="175"/>
      <c r="AB498" s="175"/>
      <c r="AC498" s="176"/>
      <c r="AD498" s="176"/>
      <c r="AE498" s="176"/>
      <c r="AF498" s="175"/>
      <c r="AG498" s="175"/>
      <c r="AH498" s="175"/>
      <c r="AI498" s="175"/>
      <c r="AK498" s="174" t="s">
        <v>414</v>
      </c>
      <c r="AL498" s="175"/>
      <c r="AM498" s="175"/>
      <c r="AN498" s="176"/>
      <c r="AO498" s="176"/>
      <c r="AP498" s="176"/>
      <c r="AQ498" s="175"/>
      <c r="AR498" s="175"/>
      <c r="AS498" s="175"/>
      <c r="AT498" s="175"/>
      <c r="AV498" s="174" t="s">
        <v>414</v>
      </c>
      <c r="AW498" s="175"/>
      <c r="AX498" s="568"/>
      <c r="AY498" s="569"/>
      <c r="AZ498" s="569"/>
      <c r="BA498" s="569"/>
      <c r="BB498" s="569"/>
      <c r="BC498" s="568"/>
      <c r="BD498" s="568"/>
      <c r="BE498" s="568"/>
      <c r="BG498" s="174" t="s">
        <v>414</v>
      </c>
      <c r="BH498" s="175"/>
      <c r="BI498" s="568"/>
      <c r="BJ498" s="569"/>
      <c r="BK498" s="569"/>
      <c r="BL498" s="569"/>
      <c r="BM498" s="569"/>
      <c r="BN498" s="568"/>
      <c r="BO498" s="568"/>
      <c r="BP498" s="568"/>
      <c r="BR498" s="174" t="s">
        <v>414</v>
      </c>
      <c r="BS498" s="175"/>
      <c r="BT498" s="568"/>
      <c r="BU498" s="569"/>
      <c r="BV498" s="569"/>
      <c r="BW498" s="569"/>
      <c r="BX498" s="569"/>
      <c r="BY498" s="568"/>
      <c r="BZ498" s="568"/>
      <c r="CA498" s="568"/>
      <c r="CC498" s="174" t="s">
        <v>414</v>
      </c>
      <c r="CD498" s="175"/>
      <c r="CE498" s="175"/>
      <c r="CF498" s="176"/>
      <c r="CG498" s="176"/>
      <c r="CH498" s="176"/>
      <c r="CI498" s="175"/>
      <c r="CJ498" s="175"/>
      <c r="CK498" s="175"/>
      <c r="CL498" s="175"/>
      <c r="CN498" s="174" t="s">
        <v>414</v>
      </c>
      <c r="CO498" s="175"/>
      <c r="CP498" s="568"/>
      <c r="CQ498" s="569"/>
      <c r="CR498" s="569"/>
      <c r="CS498" s="569"/>
      <c r="CT498" s="569"/>
      <c r="CU498" s="568"/>
      <c r="CV498" s="568"/>
      <c r="CW498" s="568"/>
      <c r="CY498" s="174" t="s">
        <v>414</v>
      </c>
      <c r="CZ498" s="175"/>
      <c r="DA498" s="568"/>
      <c r="DB498" s="569"/>
      <c r="DC498" s="569"/>
      <c r="DD498" s="569"/>
      <c r="DE498" s="569"/>
      <c r="DF498" s="568"/>
      <c r="DG498" s="568"/>
      <c r="DH498" s="568"/>
      <c r="DJ498" s="174" t="s">
        <v>414</v>
      </c>
      <c r="DK498" s="175"/>
      <c r="DL498" s="175"/>
      <c r="DM498" s="176"/>
      <c r="DN498" s="176"/>
      <c r="DO498" s="176"/>
      <c r="DP498" s="175"/>
      <c r="DQ498" s="175"/>
      <c r="DR498" s="175"/>
      <c r="DS498" s="175"/>
      <c r="DU498" s="174" t="s">
        <v>414</v>
      </c>
      <c r="DV498" s="175"/>
      <c r="DW498" s="568"/>
      <c r="DX498" s="569"/>
      <c r="DY498" s="569"/>
      <c r="DZ498" s="569"/>
      <c r="EA498" s="569"/>
      <c r="EB498" s="568"/>
      <c r="EC498" s="568"/>
      <c r="ED498" s="568"/>
      <c r="EF498" s="174" t="s">
        <v>414</v>
      </c>
      <c r="EG498" s="175"/>
      <c r="EH498" s="568"/>
      <c r="EI498" s="569"/>
      <c r="EJ498" s="569"/>
      <c r="EK498" s="569"/>
      <c r="EL498" s="569"/>
      <c r="EM498" s="568"/>
      <c r="EN498" s="568"/>
      <c r="EO498" s="568"/>
      <c r="EQ498" s="174" t="s">
        <v>414</v>
      </c>
      <c r="ER498" s="175"/>
      <c r="ES498" s="175"/>
      <c r="ET498" s="176"/>
      <c r="EU498" s="176"/>
      <c r="EV498" s="176"/>
      <c r="EW498" s="175"/>
      <c r="EX498" s="175"/>
      <c r="EY498" s="175"/>
      <c r="EZ498" s="175"/>
    </row>
    <row r="499" spans="2:156" ht="12.75">
      <c r="B499" s="470"/>
      <c r="C499" s="471"/>
      <c r="D499" s="550" t="s">
        <v>413</v>
      </c>
      <c r="E499" s="551"/>
      <c r="F499" s="551"/>
      <c r="G499" s="551"/>
      <c r="H499" s="551"/>
      <c r="I499" s="551"/>
      <c r="J499" s="123" t="s">
        <v>857</v>
      </c>
      <c r="K499" s="626"/>
      <c r="L499" s="740"/>
      <c r="M499" s="185"/>
      <c r="N499" s="185"/>
      <c r="O499" s="185"/>
      <c r="P499" s="185"/>
      <c r="Q499" s="185"/>
      <c r="R499" s="185"/>
      <c r="S499" s="185"/>
      <c r="T499" s="185"/>
      <c r="U499" s="185"/>
      <c r="V499" s="185"/>
      <c r="W499" s="741"/>
      <c r="Z499" s="181"/>
      <c r="AA499" s="182"/>
      <c r="AB499" s="570" t="s">
        <v>413</v>
      </c>
      <c r="AC499" s="571"/>
      <c r="AD499" s="571"/>
      <c r="AE499" s="571"/>
      <c r="AF499" s="571"/>
      <c r="AG499" s="571"/>
      <c r="AH499" s="185" t="s">
        <v>857</v>
      </c>
      <c r="AI499" s="572"/>
      <c r="AK499" s="181"/>
      <c r="AL499" s="182"/>
      <c r="AM499" s="570" t="s">
        <v>413</v>
      </c>
      <c r="AN499" s="571"/>
      <c r="AO499" s="571"/>
      <c r="AP499" s="571"/>
      <c r="AQ499" s="571"/>
      <c r="AR499" s="571"/>
      <c r="AS499" s="185" t="s">
        <v>857</v>
      </c>
      <c r="AT499" s="572"/>
      <c r="AV499" s="181"/>
      <c r="AW499" s="182"/>
      <c r="AX499" s="570" t="s">
        <v>413</v>
      </c>
      <c r="AY499" s="571"/>
      <c r="AZ499" s="571"/>
      <c r="BA499" s="571"/>
      <c r="BB499" s="571"/>
      <c r="BC499" s="571"/>
      <c r="BD499" s="185" t="s">
        <v>857</v>
      </c>
      <c r="BE499" s="572"/>
      <c r="BG499" s="181"/>
      <c r="BH499" s="182"/>
      <c r="BI499" s="570" t="s">
        <v>413</v>
      </c>
      <c r="BJ499" s="571"/>
      <c r="BK499" s="571"/>
      <c r="BL499" s="571"/>
      <c r="BM499" s="571"/>
      <c r="BN499" s="571"/>
      <c r="BO499" s="185" t="s">
        <v>857</v>
      </c>
      <c r="BP499" s="572"/>
      <c r="BR499" s="181"/>
      <c r="BS499" s="182"/>
      <c r="BT499" s="570" t="s">
        <v>413</v>
      </c>
      <c r="BU499" s="571"/>
      <c r="BV499" s="571"/>
      <c r="BW499" s="571"/>
      <c r="BX499" s="571"/>
      <c r="BY499" s="571"/>
      <c r="BZ499" s="185" t="s">
        <v>857</v>
      </c>
      <c r="CA499" s="572"/>
      <c r="CC499" s="181"/>
      <c r="CD499" s="182"/>
      <c r="CE499" s="570" t="s">
        <v>413</v>
      </c>
      <c r="CF499" s="571"/>
      <c r="CG499" s="571"/>
      <c r="CH499" s="571"/>
      <c r="CI499" s="571"/>
      <c r="CJ499" s="571"/>
      <c r="CK499" s="185" t="s">
        <v>857</v>
      </c>
      <c r="CL499" s="572"/>
      <c r="CN499" s="181"/>
      <c r="CO499" s="182"/>
      <c r="CP499" s="570" t="s">
        <v>413</v>
      </c>
      <c r="CQ499" s="571"/>
      <c r="CR499" s="571"/>
      <c r="CS499" s="571"/>
      <c r="CT499" s="571"/>
      <c r="CU499" s="571"/>
      <c r="CV499" s="185" t="s">
        <v>857</v>
      </c>
      <c r="CW499" s="572"/>
      <c r="CY499" s="181"/>
      <c r="CZ499" s="182"/>
      <c r="DA499" s="570" t="s">
        <v>413</v>
      </c>
      <c r="DB499" s="571"/>
      <c r="DC499" s="571"/>
      <c r="DD499" s="571"/>
      <c r="DE499" s="571"/>
      <c r="DF499" s="571"/>
      <c r="DG499" s="185" t="s">
        <v>857</v>
      </c>
      <c r="DH499" s="572"/>
      <c r="DJ499" s="181"/>
      <c r="DK499" s="182"/>
      <c r="DL499" s="570" t="s">
        <v>413</v>
      </c>
      <c r="DM499" s="571"/>
      <c r="DN499" s="571"/>
      <c r="DO499" s="571"/>
      <c r="DP499" s="571"/>
      <c r="DQ499" s="571"/>
      <c r="DR499" s="185" t="s">
        <v>857</v>
      </c>
      <c r="DS499" s="572"/>
      <c r="DU499" s="181"/>
      <c r="DV499" s="182"/>
      <c r="DW499" s="570" t="s">
        <v>413</v>
      </c>
      <c r="DX499" s="571"/>
      <c r="DY499" s="571"/>
      <c r="DZ499" s="571"/>
      <c r="EA499" s="571"/>
      <c r="EB499" s="571"/>
      <c r="EC499" s="185" t="s">
        <v>857</v>
      </c>
      <c r="ED499" s="572"/>
      <c r="EF499" s="181"/>
      <c r="EG499" s="182"/>
      <c r="EH499" s="570" t="s">
        <v>413</v>
      </c>
      <c r="EI499" s="571"/>
      <c r="EJ499" s="571"/>
      <c r="EK499" s="571"/>
      <c r="EL499" s="571"/>
      <c r="EM499" s="571"/>
      <c r="EN499" s="185" t="s">
        <v>857</v>
      </c>
      <c r="EO499" s="572"/>
      <c r="EQ499" s="181"/>
      <c r="ER499" s="182"/>
      <c r="ES499" s="570" t="s">
        <v>413</v>
      </c>
      <c r="ET499" s="571"/>
      <c r="EU499" s="571"/>
      <c r="EV499" s="571"/>
      <c r="EW499" s="571"/>
      <c r="EX499" s="571"/>
      <c r="EY499" s="185" t="s">
        <v>857</v>
      </c>
      <c r="EZ499" s="572"/>
    </row>
    <row r="500" spans="2:156" ht="12.75">
      <c r="B500" s="475"/>
      <c r="C500" s="476" t="s">
        <v>411</v>
      </c>
      <c r="D500" s="552" t="s">
        <v>410</v>
      </c>
      <c r="E500" s="553" t="s">
        <v>409</v>
      </c>
      <c r="F500" s="552" t="s">
        <v>408</v>
      </c>
      <c r="G500" s="552" t="s">
        <v>407</v>
      </c>
      <c r="H500" s="552" t="s">
        <v>406</v>
      </c>
      <c r="I500" s="552" t="s">
        <v>405</v>
      </c>
      <c r="J500" s="128" t="s">
        <v>858</v>
      </c>
      <c r="K500" s="627" t="s">
        <v>403</v>
      </c>
      <c r="L500" s="742"/>
      <c r="M500" s="198"/>
      <c r="N500" s="198"/>
      <c r="O500" s="198"/>
      <c r="P500" s="198"/>
      <c r="Q500" s="198"/>
      <c r="R500" s="198"/>
      <c r="S500" s="198"/>
      <c r="T500" s="198"/>
      <c r="U500" s="198"/>
      <c r="V500" s="198"/>
      <c r="W500" s="575"/>
      <c r="Z500" s="194"/>
      <c r="AA500" s="195" t="s">
        <v>411</v>
      </c>
      <c r="AB500" s="573" t="s">
        <v>410</v>
      </c>
      <c r="AC500" s="574" t="s">
        <v>409</v>
      </c>
      <c r="AD500" s="573" t="s">
        <v>408</v>
      </c>
      <c r="AE500" s="573" t="s">
        <v>407</v>
      </c>
      <c r="AF500" s="573" t="s">
        <v>406</v>
      </c>
      <c r="AG500" s="573" t="s">
        <v>405</v>
      </c>
      <c r="AH500" s="198" t="s">
        <v>858</v>
      </c>
      <c r="AI500" s="575" t="s">
        <v>403</v>
      </c>
      <c r="AK500" s="194"/>
      <c r="AL500" s="195" t="s">
        <v>411</v>
      </c>
      <c r="AM500" s="573" t="s">
        <v>410</v>
      </c>
      <c r="AN500" s="574" t="s">
        <v>409</v>
      </c>
      <c r="AO500" s="573" t="s">
        <v>408</v>
      </c>
      <c r="AP500" s="573" t="s">
        <v>407</v>
      </c>
      <c r="AQ500" s="573" t="s">
        <v>406</v>
      </c>
      <c r="AR500" s="573" t="s">
        <v>405</v>
      </c>
      <c r="AS500" s="198" t="s">
        <v>858</v>
      </c>
      <c r="AT500" s="575" t="s">
        <v>403</v>
      </c>
      <c r="AV500" s="194"/>
      <c r="AW500" s="195" t="s">
        <v>411</v>
      </c>
      <c r="AX500" s="573" t="s">
        <v>410</v>
      </c>
      <c r="AY500" s="574" t="s">
        <v>409</v>
      </c>
      <c r="AZ500" s="573" t="s">
        <v>408</v>
      </c>
      <c r="BA500" s="573" t="s">
        <v>407</v>
      </c>
      <c r="BB500" s="573" t="s">
        <v>406</v>
      </c>
      <c r="BC500" s="573" t="s">
        <v>405</v>
      </c>
      <c r="BD500" s="198" t="s">
        <v>858</v>
      </c>
      <c r="BE500" s="575" t="s">
        <v>403</v>
      </c>
      <c r="BG500" s="194"/>
      <c r="BH500" s="195" t="s">
        <v>411</v>
      </c>
      <c r="BI500" s="573" t="s">
        <v>410</v>
      </c>
      <c r="BJ500" s="574" t="s">
        <v>409</v>
      </c>
      <c r="BK500" s="573" t="s">
        <v>408</v>
      </c>
      <c r="BL500" s="573" t="s">
        <v>407</v>
      </c>
      <c r="BM500" s="573" t="s">
        <v>406</v>
      </c>
      <c r="BN500" s="573" t="s">
        <v>405</v>
      </c>
      <c r="BO500" s="198" t="s">
        <v>858</v>
      </c>
      <c r="BP500" s="575" t="s">
        <v>403</v>
      </c>
      <c r="BR500" s="194"/>
      <c r="BS500" s="195" t="s">
        <v>411</v>
      </c>
      <c r="BT500" s="573" t="s">
        <v>410</v>
      </c>
      <c r="BU500" s="574" t="s">
        <v>409</v>
      </c>
      <c r="BV500" s="573" t="s">
        <v>408</v>
      </c>
      <c r="BW500" s="573" t="s">
        <v>407</v>
      </c>
      <c r="BX500" s="573" t="s">
        <v>406</v>
      </c>
      <c r="BY500" s="573" t="s">
        <v>405</v>
      </c>
      <c r="BZ500" s="198" t="s">
        <v>858</v>
      </c>
      <c r="CA500" s="575" t="s">
        <v>403</v>
      </c>
      <c r="CC500" s="194"/>
      <c r="CD500" s="195" t="s">
        <v>411</v>
      </c>
      <c r="CE500" s="573" t="s">
        <v>410</v>
      </c>
      <c r="CF500" s="574" t="s">
        <v>409</v>
      </c>
      <c r="CG500" s="573" t="s">
        <v>408</v>
      </c>
      <c r="CH500" s="573" t="s">
        <v>407</v>
      </c>
      <c r="CI500" s="573" t="s">
        <v>406</v>
      </c>
      <c r="CJ500" s="573" t="s">
        <v>405</v>
      </c>
      <c r="CK500" s="198" t="s">
        <v>858</v>
      </c>
      <c r="CL500" s="575" t="s">
        <v>403</v>
      </c>
      <c r="CN500" s="194"/>
      <c r="CO500" s="195" t="s">
        <v>411</v>
      </c>
      <c r="CP500" s="573" t="s">
        <v>410</v>
      </c>
      <c r="CQ500" s="574" t="s">
        <v>409</v>
      </c>
      <c r="CR500" s="573" t="s">
        <v>408</v>
      </c>
      <c r="CS500" s="573" t="s">
        <v>407</v>
      </c>
      <c r="CT500" s="573" t="s">
        <v>406</v>
      </c>
      <c r="CU500" s="573" t="s">
        <v>405</v>
      </c>
      <c r="CV500" s="198" t="s">
        <v>858</v>
      </c>
      <c r="CW500" s="575" t="s">
        <v>403</v>
      </c>
      <c r="CY500" s="194"/>
      <c r="CZ500" s="195" t="s">
        <v>411</v>
      </c>
      <c r="DA500" s="573" t="s">
        <v>410</v>
      </c>
      <c r="DB500" s="574" t="s">
        <v>409</v>
      </c>
      <c r="DC500" s="573" t="s">
        <v>408</v>
      </c>
      <c r="DD500" s="573" t="s">
        <v>407</v>
      </c>
      <c r="DE500" s="573" t="s">
        <v>406</v>
      </c>
      <c r="DF500" s="573" t="s">
        <v>405</v>
      </c>
      <c r="DG500" s="198" t="s">
        <v>858</v>
      </c>
      <c r="DH500" s="575" t="s">
        <v>403</v>
      </c>
      <c r="DJ500" s="194"/>
      <c r="DK500" s="195" t="s">
        <v>411</v>
      </c>
      <c r="DL500" s="573" t="s">
        <v>410</v>
      </c>
      <c r="DM500" s="574" t="s">
        <v>409</v>
      </c>
      <c r="DN500" s="573" t="s">
        <v>408</v>
      </c>
      <c r="DO500" s="573" t="s">
        <v>407</v>
      </c>
      <c r="DP500" s="573" t="s">
        <v>406</v>
      </c>
      <c r="DQ500" s="573" t="s">
        <v>405</v>
      </c>
      <c r="DR500" s="198" t="s">
        <v>858</v>
      </c>
      <c r="DS500" s="575" t="s">
        <v>403</v>
      </c>
      <c r="DU500" s="194"/>
      <c r="DV500" s="195" t="s">
        <v>411</v>
      </c>
      <c r="DW500" s="573" t="s">
        <v>410</v>
      </c>
      <c r="DX500" s="574" t="s">
        <v>409</v>
      </c>
      <c r="DY500" s="573" t="s">
        <v>408</v>
      </c>
      <c r="DZ500" s="573" t="s">
        <v>407</v>
      </c>
      <c r="EA500" s="573" t="s">
        <v>406</v>
      </c>
      <c r="EB500" s="573" t="s">
        <v>405</v>
      </c>
      <c r="EC500" s="198" t="s">
        <v>858</v>
      </c>
      <c r="ED500" s="575" t="s">
        <v>403</v>
      </c>
      <c r="EF500" s="194"/>
      <c r="EG500" s="195" t="s">
        <v>411</v>
      </c>
      <c r="EH500" s="573" t="s">
        <v>410</v>
      </c>
      <c r="EI500" s="574" t="s">
        <v>409</v>
      </c>
      <c r="EJ500" s="573" t="s">
        <v>408</v>
      </c>
      <c r="EK500" s="573" t="s">
        <v>407</v>
      </c>
      <c r="EL500" s="573" t="s">
        <v>406</v>
      </c>
      <c r="EM500" s="573" t="s">
        <v>405</v>
      </c>
      <c r="EN500" s="198" t="s">
        <v>858</v>
      </c>
      <c r="EO500" s="575" t="s">
        <v>403</v>
      </c>
      <c r="EQ500" s="194"/>
      <c r="ER500" s="195" t="s">
        <v>411</v>
      </c>
      <c r="ES500" s="573" t="s">
        <v>410</v>
      </c>
      <c r="ET500" s="574" t="s">
        <v>409</v>
      </c>
      <c r="EU500" s="573" t="s">
        <v>408</v>
      </c>
      <c r="EV500" s="573" t="s">
        <v>407</v>
      </c>
      <c r="EW500" s="573" t="s">
        <v>406</v>
      </c>
      <c r="EX500" s="573" t="s">
        <v>405</v>
      </c>
      <c r="EY500" s="198" t="s">
        <v>858</v>
      </c>
      <c r="EZ500" s="575" t="s">
        <v>403</v>
      </c>
    </row>
    <row r="501" spans="2:156" ht="12.75">
      <c r="B501" s="475"/>
      <c r="C501" s="480"/>
      <c r="D501" s="554" t="s">
        <v>402</v>
      </c>
      <c r="E501" s="554" t="s">
        <v>401</v>
      </c>
      <c r="F501" s="554" t="s">
        <v>400</v>
      </c>
      <c r="G501" s="554" t="s">
        <v>399</v>
      </c>
      <c r="H501" s="555" t="s">
        <v>398</v>
      </c>
      <c r="I501" s="556"/>
      <c r="J501" s="128"/>
      <c r="K501" s="628"/>
      <c r="L501" s="743" t="s">
        <v>1364</v>
      </c>
      <c r="M501" s="744" t="s">
        <v>1365</v>
      </c>
      <c r="N501" s="744" t="s">
        <v>1366</v>
      </c>
      <c r="O501" s="744" t="s">
        <v>1367</v>
      </c>
      <c r="P501" s="744" t="s">
        <v>1368</v>
      </c>
      <c r="Q501" s="744" t="s">
        <v>1369</v>
      </c>
      <c r="R501" s="744" t="s">
        <v>1370</v>
      </c>
      <c r="S501" s="744" t="s">
        <v>1371</v>
      </c>
      <c r="T501" s="744" t="s">
        <v>1372</v>
      </c>
      <c r="U501" s="744" t="s">
        <v>1373</v>
      </c>
      <c r="V501" s="744" t="s">
        <v>1374</v>
      </c>
      <c r="W501" s="745" t="s">
        <v>1375</v>
      </c>
      <c r="Z501" s="194"/>
      <c r="AA501" s="207"/>
      <c r="AB501" s="576" t="s">
        <v>402</v>
      </c>
      <c r="AC501" s="576" t="s">
        <v>401</v>
      </c>
      <c r="AD501" s="576" t="s">
        <v>400</v>
      </c>
      <c r="AE501" s="576" t="s">
        <v>399</v>
      </c>
      <c r="AF501" s="577" t="s">
        <v>398</v>
      </c>
      <c r="AG501" s="578"/>
      <c r="AH501" s="198"/>
      <c r="AI501" s="579"/>
      <c r="AK501" s="194"/>
      <c r="AL501" s="207"/>
      <c r="AM501" s="576" t="s">
        <v>402</v>
      </c>
      <c r="AN501" s="576" t="s">
        <v>401</v>
      </c>
      <c r="AO501" s="576" t="s">
        <v>400</v>
      </c>
      <c r="AP501" s="576" t="s">
        <v>399</v>
      </c>
      <c r="AQ501" s="577" t="s">
        <v>398</v>
      </c>
      <c r="AR501" s="578"/>
      <c r="AS501" s="198"/>
      <c r="AT501" s="579"/>
      <c r="AV501" s="194"/>
      <c r="AW501" s="207"/>
      <c r="AX501" s="576" t="s">
        <v>402</v>
      </c>
      <c r="AY501" s="576" t="s">
        <v>401</v>
      </c>
      <c r="AZ501" s="576" t="s">
        <v>400</v>
      </c>
      <c r="BA501" s="576" t="s">
        <v>399</v>
      </c>
      <c r="BB501" s="577" t="s">
        <v>398</v>
      </c>
      <c r="BC501" s="578"/>
      <c r="BD501" s="198"/>
      <c r="BE501" s="579"/>
      <c r="BG501" s="194"/>
      <c r="BH501" s="207"/>
      <c r="BI501" s="576" t="s">
        <v>402</v>
      </c>
      <c r="BJ501" s="576" t="s">
        <v>401</v>
      </c>
      <c r="BK501" s="576" t="s">
        <v>400</v>
      </c>
      <c r="BL501" s="576" t="s">
        <v>399</v>
      </c>
      <c r="BM501" s="577" t="s">
        <v>398</v>
      </c>
      <c r="BN501" s="578"/>
      <c r="BO501" s="198"/>
      <c r="BP501" s="579"/>
      <c r="BR501" s="194"/>
      <c r="BS501" s="207"/>
      <c r="BT501" s="576" t="s">
        <v>402</v>
      </c>
      <c r="BU501" s="576" t="s">
        <v>401</v>
      </c>
      <c r="BV501" s="576" t="s">
        <v>400</v>
      </c>
      <c r="BW501" s="576" t="s">
        <v>399</v>
      </c>
      <c r="BX501" s="577" t="s">
        <v>398</v>
      </c>
      <c r="BY501" s="578"/>
      <c r="BZ501" s="198"/>
      <c r="CA501" s="579"/>
      <c r="CC501" s="194"/>
      <c r="CD501" s="207"/>
      <c r="CE501" s="576" t="s">
        <v>402</v>
      </c>
      <c r="CF501" s="576" t="s">
        <v>401</v>
      </c>
      <c r="CG501" s="576" t="s">
        <v>400</v>
      </c>
      <c r="CH501" s="576" t="s">
        <v>399</v>
      </c>
      <c r="CI501" s="577" t="s">
        <v>398</v>
      </c>
      <c r="CJ501" s="578"/>
      <c r="CK501" s="198"/>
      <c r="CL501" s="579"/>
      <c r="CN501" s="194"/>
      <c r="CO501" s="207"/>
      <c r="CP501" s="576" t="s">
        <v>402</v>
      </c>
      <c r="CQ501" s="576" t="s">
        <v>401</v>
      </c>
      <c r="CR501" s="576" t="s">
        <v>400</v>
      </c>
      <c r="CS501" s="576" t="s">
        <v>399</v>
      </c>
      <c r="CT501" s="577" t="s">
        <v>398</v>
      </c>
      <c r="CU501" s="578"/>
      <c r="CV501" s="198"/>
      <c r="CW501" s="579"/>
      <c r="CY501" s="194"/>
      <c r="CZ501" s="207"/>
      <c r="DA501" s="576" t="s">
        <v>402</v>
      </c>
      <c r="DB501" s="576" t="s">
        <v>401</v>
      </c>
      <c r="DC501" s="576" t="s">
        <v>400</v>
      </c>
      <c r="DD501" s="576" t="s">
        <v>399</v>
      </c>
      <c r="DE501" s="577" t="s">
        <v>398</v>
      </c>
      <c r="DF501" s="578"/>
      <c r="DG501" s="198"/>
      <c r="DH501" s="579"/>
      <c r="DJ501" s="194"/>
      <c r="DK501" s="207"/>
      <c r="DL501" s="576" t="s">
        <v>402</v>
      </c>
      <c r="DM501" s="576" t="s">
        <v>401</v>
      </c>
      <c r="DN501" s="576" t="s">
        <v>400</v>
      </c>
      <c r="DO501" s="576" t="s">
        <v>399</v>
      </c>
      <c r="DP501" s="577" t="s">
        <v>398</v>
      </c>
      <c r="DQ501" s="578"/>
      <c r="DR501" s="198" t="s">
        <v>397</v>
      </c>
      <c r="DS501" s="579"/>
      <c r="DU501" s="194"/>
      <c r="DV501" s="207"/>
      <c r="DW501" s="576" t="s">
        <v>402</v>
      </c>
      <c r="DX501" s="576" t="s">
        <v>401</v>
      </c>
      <c r="DY501" s="576" t="s">
        <v>400</v>
      </c>
      <c r="DZ501" s="576" t="s">
        <v>399</v>
      </c>
      <c r="EA501" s="577" t="s">
        <v>398</v>
      </c>
      <c r="EB501" s="578"/>
      <c r="EC501" s="198" t="s">
        <v>397</v>
      </c>
      <c r="ED501" s="579"/>
      <c r="EF501" s="194"/>
      <c r="EG501" s="207"/>
      <c r="EH501" s="576" t="s">
        <v>402</v>
      </c>
      <c r="EI501" s="576" t="s">
        <v>401</v>
      </c>
      <c r="EJ501" s="576" t="s">
        <v>400</v>
      </c>
      <c r="EK501" s="576" t="s">
        <v>399</v>
      </c>
      <c r="EL501" s="577" t="s">
        <v>398</v>
      </c>
      <c r="EM501" s="578"/>
      <c r="EN501" s="198" t="s">
        <v>397</v>
      </c>
      <c r="EO501" s="579"/>
      <c r="EQ501" s="194"/>
      <c r="ER501" s="207"/>
      <c r="ES501" s="576" t="s">
        <v>402</v>
      </c>
      <c r="ET501" s="576" t="s">
        <v>401</v>
      </c>
      <c r="EU501" s="576" t="s">
        <v>400</v>
      </c>
      <c r="EV501" s="576" t="s">
        <v>399</v>
      </c>
      <c r="EW501" s="577" t="s">
        <v>398</v>
      </c>
      <c r="EX501" s="578"/>
      <c r="EY501" s="198" t="s">
        <v>397</v>
      </c>
      <c r="EZ501" s="579"/>
    </row>
    <row r="502" spans="2:156" ht="9.9499999999999993" customHeight="1">
      <c r="B502" s="557"/>
      <c r="C502" s="558"/>
      <c r="D502" s="559"/>
      <c r="E502" s="559"/>
      <c r="F502" s="559"/>
      <c r="G502" s="559"/>
      <c r="H502" s="559"/>
      <c r="I502" s="559"/>
      <c r="J502" s="559"/>
      <c r="K502" s="629"/>
      <c r="L502" s="746"/>
      <c r="M502" s="582"/>
      <c r="N502" s="582"/>
      <c r="O502" s="582"/>
      <c r="P502" s="582"/>
      <c r="Q502" s="582"/>
      <c r="R502" s="582"/>
      <c r="S502" s="582"/>
      <c r="T502" s="582"/>
      <c r="U502" s="582"/>
      <c r="V502" s="582"/>
      <c r="W502" s="583"/>
      <c r="Z502" s="580"/>
      <c r="AA502" s="581"/>
      <c r="AB502" s="582"/>
      <c r="AC502" s="582"/>
      <c r="AD502" s="582"/>
      <c r="AE502" s="582"/>
      <c r="AF502" s="582"/>
      <c r="AG502" s="582"/>
      <c r="AH502" s="582"/>
      <c r="AI502" s="583"/>
      <c r="AK502" s="580"/>
      <c r="AL502" s="581"/>
      <c r="AM502" s="582"/>
      <c r="AN502" s="582"/>
      <c r="AO502" s="582"/>
      <c r="AP502" s="582"/>
      <c r="AQ502" s="582"/>
      <c r="AR502" s="582"/>
      <c r="AS502" s="582"/>
      <c r="AT502" s="583"/>
      <c r="AV502" s="580"/>
      <c r="AW502" s="581"/>
      <c r="AX502" s="582"/>
      <c r="AY502" s="582"/>
      <c r="AZ502" s="582"/>
      <c r="BA502" s="582"/>
      <c r="BB502" s="582"/>
      <c r="BC502" s="582"/>
      <c r="BD502" s="582"/>
      <c r="BE502" s="583"/>
      <c r="BG502" s="580"/>
      <c r="BH502" s="581"/>
      <c r="BI502" s="582"/>
      <c r="BJ502" s="582"/>
      <c r="BK502" s="582"/>
      <c r="BL502" s="582"/>
      <c r="BM502" s="582"/>
      <c r="BN502" s="582"/>
      <c r="BO502" s="582"/>
      <c r="BP502" s="583"/>
      <c r="BR502" s="580"/>
      <c r="BS502" s="581"/>
      <c r="BT502" s="582"/>
      <c r="BU502" s="582"/>
      <c r="BV502" s="582"/>
      <c r="BW502" s="582"/>
      <c r="BX502" s="582"/>
      <c r="BY502" s="582"/>
      <c r="BZ502" s="582"/>
      <c r="CA502" s="583"/>
      <c r="CC502" s="580"/>
      <c r="CD502" s="581"/>
      <c r="CE502" s="582"/>
      <c r="CF502" s="582"/>
      <c r="CG502" s="582"/>
      <c r="CH502" s="582"/>
      <c r="CI502" s="582"/>
      <c r="CJ502" s="582"/>
      <c r="CK502" s="582"/>
      <c r="CL502" s="583"/>
      <c r="CN502" s="580"/>
      <c r="CO502" s="581"/>
      <c r="CP502" s="582"/>
      <c r="CQ502" s="582"/>
      <c r="CR502" s="582"/>
      <c r="CS502" s="582"/>
      <c r="CT502" s="582"/>
      <c r="CU502" s="582"/>
      <c r="CV502" s="582"/>
      <c r="CW502" s="583"/>
      <c r="CY502" s="580"/>
      <c r="CZ502" s="581"/>
      <c r="DA502" s="582"/>
      <c r="DB502" s="582"/>
      <c r="DC502" s="582"/>
      <c r="DD502" s="582"/>
      <c r="DE502" s="582"/>
      <c r="DF502" s="582"/>
      <c r="DG502" s="582"/>
      <c r="DH502" s="583"/>
      <c r="DJ502" s="580"/>
      <c r="DK502" s="581"/>
      <c r="DL502" s="582"/>
      <c r="DM502" s="582"/>
      <c r="DN502" s="582"/>
      <c r="DO502" s="582"/>
      <c r="DP502" s="582"/>
      <c r="DQ502" s="582"/>
      <c r="DR502" s="582"/>
      <c r="DS502" s="583"/>
      <c r="DU502" s="580"/>
      <c r="DV502" s="581"/>
      <c r="DW502" s="582"/>
      <c r="DX502" s="582"/>
      <c r="DY502" s="582"/>
      <c r="DZ502" s="582"/>
      <c r="EA502" s="582"/>
      <c r="EB502" s="582"/>
      <c r="EC502" s="582"/>
      <c r="ED502" s="583"/>
      <c r="EF502" s="580"/>
      <c r="EG502" s="581"/>
      <c r="EH502" s="582"/>
      <c r="EI502" s="582"/>
      <c r="EJ502" s="582"/>
      <c r="EK502" s="582"/>
      <c r="EL502" s="582"/>
      <c r="EM502" s="582"/>
      <c r="EN502" s="582"/>
      <c r="EO502" s="583"/>
      <c r="EQ502" s="580"/>
      <c r="ER502" s="581"/>
      <c r="ES502" s="582"/>
      <c r="ET502" s="582"/>
      <c r="EU502" s="582"/>
      <c r="EV502" s="582"/>
      <c r="EW502" s="582"/>
      <c r="EX502" s="582"/>
      <c r="EY502" s="582"/>
      <c r="EZ502" s="583"/>
    </row>
    <row r="503" spans="2:156" ht="9.9499999999999993" customHeight="1">
      <c r="B503" s="458" t="s">
        <v>396</v>
      </c>
      <c r="C503" s="459" t="s">
        <v>395</v>
      </c>
      <c r="D503" s="460">
        <f t="array" ref="D503:K587">BaseCaja.1998.ENE+BaseCaja.1998.FEB+BaseCaja.1998.MAR+BaseCaja.1998.ABR+BaseCaja.1998.MAY+BaseCaja.1998.JUN+BaseCaja.1998.JUL+BaseCaja.1998.AGO+BaseCaja.1998.SEP+BaseCaja.1998.OCT+BaseCaja.1998.NOV+BaseCaja.1998.DIC</f>
        <v>31030.9</v>
      </c>
      <c r="E503" s="460">
        <v>5020.7</v>
      </c>
      <c r="F503" s="460">
        <v>1596.7999999999997</v>
      </c>
      <c r="G503" s="460">
        <v>17560.3</v>
      </c>
      <c r="H503" s="460">
        <v>686.09999999999991</v>
      </c>
      <c r="I503" s="460">
        <v>55894.80000000001</v>
      </c>
      <c r="J503" s="460">
        <v>104.3</v>
      </c>
      <c r="K503" s="461">
        <v>55999.1</v>
      </c>
      <c r="L503" s="759">
        <f>AI503</f>
        <v>4579.6000000000004</v>
      </c>
      <c r="M503" s="760">
        <f>AT503</f>
        <v>4266</v>
      </c>
      <c r="N503" s="760">
        <f>BE503</f>
        <v>4719.5</v>
      </c>
      <c r="O503" s="760">
        <f>BP503</f>
        <v>4153.1000000000004</v>
      </c>
      <c r="P503" s="760">
        <f>CA503</f>
        <v>5291.6</v>
      </c>
      <c r="Q503" s="760">
        <f>CL503</f>
        <v>5213.6000000000004</v>
      </c>
      <c r="R503" s="760">
        <f>CW503</f>
        <v>4850.8</v>
      </c>
      <c r="S503" s="760">
        <f>DH503</f>
        <v>4547.1000000000004</v>
      </c>
      <c r="T503" s="760">
        <f>DS503</f>
        <v>4686.1000000000004</v>
      </c>
      <c r="U503" s="760">
        <f>ED503</f>
        <v>4363.8999999999996</v>
      </c>
      <c r="V503" s="760">
        <f>EO503</f>
        <v>4641.2</v>
      </c>
      <c r="W503" s="761">
        <f>EZ503</f>
        <v>4686.6000000000004</v>
      </c>
      <c r="Z503" s="221" t="s">
        <v>396</v>
      </c>
      <c r="AA503" s="222" t="s">
        <v>395</v>
      </c>
      <c r="AB503" s="223">
        <v>2316.1999999999998</v>
      </c>
      <c r="AC503" s="223">
        <v>380.8</v>
      </c>
      <c r="AD503" s="223">
        <v>133.80000000000001</v>
      </c>
      <c r="AE503" s="223">
        <v>1675.6</v>
      </c>
      <c r="AF503" s="223">
        <v>73.2</v>
      </c>
      <c r="AG503" s="223">
        <v>4579.6000000000004</v>
      </c>
      <c r="AH503" s="223">
        <v>0</v>
      </c>
      <c r="AI503" s="224">
        <v>4579.6000000000004</v>
      </c>
      <c r="AK503" s="221" t="s">
        <v>396</v>
      </c>
      <c r="AL503" s="222" t="s">
        <v>395</v>
      </c>
      <c r="AM503" s="223">
        <v>2396.3000000000002</v>
      </c>
      <c r="AN503" s="223">
        <v>374.7</v>
      </c>
      <c r="AO503" s="223">
        <v>112.4</v>
      </c>
      <c r="AP503" s="223">
        <v>1324.7</v>
      </c>
      <c r="AQ503" s="223">
        <v>53</v>
      </c>
      <c r="AR503" s="223">
        <v>4261.1000000000004</v>
      </c>
      <c r="AS503" s="223">
        <v>4.9000000000000004</v>
      </c>
      <c r="AT503" s="224">
        <v>4266</v>
      </c>
      <c r="AV503" s="221" t="s">
        <v>396</v>
      </c>
      <c r="AW503" s="222" t="s">
        <v>395</v>
      </c>
      <c r="AX503" s="223">
        <v>2739.2</v>
      </c>
      <c r="AY503" s="223">
        <v>416.6</v>
      </c>
      <c r="AZ503" s="223">
        <v>132.9</v>
      </c>
      <c r="BA503" s="223">
        <v>1376.4</v>
      </c>
      <c r="BB503" s="223">
        <v>53</v>
      </c>
      <c r="BC503" s="223">
        <v>4718.1000000000004</v>
      </c>
      <c r="BD503" s="223">
        <v>1.4</v>
      </c>
      <c r="BE503" s="224">
        <v>4719.5</v>
      </c>
      <c r="BG503" s="221" t="s">
        <v>396</v>
      </c>
      <c r="BH503" s="222" t="s">
        <v>395</v>
      </c>
      <c r="BI503" s="223">
        <v>2240.9</v>
      </c>
      <c r="BJ503" s="223">
        <v>389.8</v>
      </c>
      <c r="BK503" s="223">
        <v>121.9</v>
      </c>
      <c r="BL503" s="223">
        <v>1344.5</v>
      </c>
      <c r="BM503" s="223">
        <v>53.4</v>
      </c>
      <c r="BN503" s="223">
        <v>4150.5</v>
      </c>
      <c r="BO503" s="223">
        <v>2.6</v>
      </c>
      <c r="BP503" s="224">
        <v>4153.1000000000004</v>
      </c>
      <c r="BR503" s="221" t="s">
        <v>396</v>
      </c>
      <c r="BS503" s="222" t="s">
        <v>395</v>
      </c>
      <c r="BT503" s="223">
        <v>3083.1</v>
      </c>
      <c r="BU503" s="223">
        <v>500.5</v>
      </c>
      <c r="BV503" s="223">
        <v>128.80000000000001</v>
      </c>
      <c r="BW503" s="223">
        <v>1521.4</v>
      </c>
      <c r="BX503" s="223">
        <v>53.1</v>
      </c>
      <c r="BY503" s="223">
        <v>5286.9</v>
      </c>
      <c r="BZ503" s="223">
        <v>4.7</v>
      </c>
      <c r="CA503" s="224">
        <v>5291.6</v>
      </c>
      <c r="CC503" s="221" t="s">
        <v>396</v>
      </c>
      <c r="CD503" s="222" t="s">
        <v>395</v>
      </c>
      <c r="CE503" s="223">
        <v>2982.9</v>
      </c>
      <c r="CF503" s="223">
        <v>504.5</v>
      </c>
      <c r="CG503" s="223">
        <v>139.4</v>
      </c>
      <c r="CH503" s="223">
        <v>1532.8</v>
      </c>
      <c r="CI503" s="223">
        <v>53</v>
      </c>
      <c r="CJ503" s="223">
        <v>5212.6000000000004</v>
      </c>
      <c r="CK503" s="223">
        <v>1</v>
      </c>
      <c r="CL503" s="224">
        <v>5213.6000000000004</v>
      </c>
      <c r="CN503" s="221" t="s">
        <v>396</v>
      </c>
      <c r="CO503" s="222" t="s">
        <v>395</v>
      </c>
      <c r="CP503" s="223">
        <v>2472.3000000000002</v>
      </c>
      <c r="CQ503" s="223">
        <v>407.1</v>
      </c>
      <c r="CR503" s="223">
        <v>151</v>
      </c>
      <c r="CS503" s="223">
        <v>1740.9</v>
      </c>
      <c r="CT503" s="223">
        <v>79.5</v>
      </c>
      <c r="CU503" s="223">
        <v>4850.8</v>
      </c>
      <c r="CV503" s="223">
        <v>0</v>
      </c>
      <c r="CW503" s="224">
        <v>4850.8</v>
      </c>
      <c r="CY503" s="221" t="s">
        <v>396</v>
      </c>
      <c r="CZ503" s="222" t="s">
        <v>395</v>
      </c>
      <c r="DA503" s="223">
        <v>2549.4</v>
      </c>
      <c r="DB503" s="223">
        <v>405.4</v>
      </c>
      <c r="DC503" s="223">
        <v>121.1</v>
      </c>
      <c r="DD503" s="223">
        <v>1405.1</v>
      </c>
      <c r="DE503" s="223">
        <v>60.9</v>
      </c>
      <c r="DF503" s="223">
        <v>4541.8999999999996</v>
      </c>
      <c r="DG503" s="223">
        <v>5.2</v>
      </c>
      <c r="DH503" s="224">
        <v>4547.1000000000004</v>
      </c>
      <c r="DJ503" s="221" t="s">
        <v>396</v>
      </c>
      <c r="DK503" s="222" t="s">
        <v>395</v>
      </c>
      <c r="DL503" s="223">
        <v>2689.2</v>
      </c>
      <c r="DM503" s="223">
        <v>410.8</v>
      </c>
      <c r="DN503" s="223">
        <v>151.80000000000001</v>
      </c>
      <c r="DO503" s="223">
        <v>1326.8</v>
      </c>
      <c r="DP503" s="223">
        <v>53</v>
      </c>
      <c r="DQ503" s="223">
        <v>4631.6000000000004</v>
      </c>
      <c r="DR503" s="223">
        <v>54.5</v>
      </c>
      <c r="DS503" s="224">
        <v>4686.1000000000004</v>
      </c>
      <c r="DU503" s="221" t="s">
        <v>396</v>
      </c>
      <c r="DV503" s="222" t="s">
        <v>395</v>
      </c>
      <c r="DW503" s="223">
        <v>2402.6</v>
      </c>
      <c r="DX503" s="223">
        <v>395.5</v>
      </c>
      <c r="DY503" s="223">
        <v>127.3</v>
      </c>
      <c r="DZ503" s="223">
        <v>1378</v>
      </c>
      <c r="EA503" s="223">
        <v>53</v>
      </c>
      <c r="EB503" s="223">
        <v>4356.3999999999996</v>
      </c>
      <c r="EC503" s="223">
        <v>7.5</v>
      </c>
      <c r="ED503" s="224">
        <v>4363.8999999999996</v>
      </c>
      <c r="EF503" s="221" t="s">
        <v>396</v>
      </c>
      <c r="EG503" s="222" t="s">
        <v>395</v>
      </c>
      <c r="EH503" s="223">
        <v>2665.7</v>
      </c>
      <c r="EI503" s="223">
        <v>402.8</v>
      </c>
      <c r="EJ503" s="223">
        <v>117.8</v>
      </c>
      <c r="EK503" s="223">
        <v>1392.6</v>
      </c>
      <c r="EL503" s="223">
        <v>51</v>
      </c>
      <c r="EM503" s="223">
        <v>4629.8999999999996</v>
      </c>
      <c r="EN503" s="223">
        <v>11.3</v>
      </c>
      <c r="EO503" s="224">
        <v>4641.2</v>
      </c>
      <c r="EQ503" s="221" t="s">
        <v>396</v>
      </c>
      <c r="ER503" s="222" t="s">
        <v>395</v>
      </c>
      <c r="ES503" s="223">
        <v>2493.1</v>
      </c>
      <c r="ET503" s="223">
        <v>432.2</v>
      </c>
      <c r="EU503" s="223">
        <v>158.6</v>
      </c>
      <c r="EV503" s="223">
        <v>1541.5</v>
      </c>
      <c r="EW503" s="223">
        <v>50</v>
      </c>
      <c r="EX503" s="223">
        <v>4675.3999999999996</v>
      </c>
      <c r="EY503" s="223">
        <v>11.2</v>
      </c>
      <c r="EZ503" s="224">
        <v>4686.6000000000004</v>
      </c>
    </row>
    <row r="504" spans="2:156" ht="9.9499999999999993" customHeight="1">
      <c r="B504" s="475"/>
      <c r="C504" s="486" t="s">
        <v>394</v>
      </c>
      <c r="D504" s="506">
        <v>29077.100000000002</v>
      </c>
      <c r="E504" s="506">
        <v>4113.6000000000004</v>
      </c>
      <c r="F504" s="506">
        <v>770.60000000000014</v>
      </c>
      <c r="G504" s="506">
        <v>6401.5</v>
      </c>
      <c r="H504" s="506">
        <v>0</v>
      </c>
      <c r="I504" s="506">
        <v>40362.800000000003</v>
      </c>
      <c r="J504" s="506">
        <v>0</v>
      </c>
      <c r="K504" s="505">
        <v>40362.800000000003</v>
      </c>
      <c r="L504" s="747">
        <f t="shared" ref="L504:L512" si="168">AI504</f>
        <v>3145.2</v>
      </c>
      <c r="M504" s="231">
        <f t="shared" ref="M504:M512" si="169">AT504</f>
        <v>3068</v>
      </c>
      <c r="N504" s="231">
        <f t="shared" ref="N504:N512" si="170">BE504</f>
        <v>3213.9</v>
      </c>
      <c r="O504" s="231">
        <f t="shared" ref="O504:O512" si="171">BP504</f>
        <v>3050.8</v>
      </c>
      <c r="P504" s="231">
        <f t="shared" ref="P504:P512" si="172">CA504</f>
        <v>3958.9</v>
      </c>
      <c r="Q504" s="231">
        <f t="shared" ref="Q504:Q512" si="173">CL504</f>
        <v>3921.9</v>
      </c>
      <c r="R504" s="231">
        <f t="shared" ref="R504:R512" si="174">CW504</f>
        <v>3277.4</v>
      </c>
      <c r="S504" s="231">
        <f t="shared" ref="S504:S512" si="175">DH504</f>
        <v>3392.8</v>
      </c>
      <c r="T504" s="231">
        <f t="shared" ref="T504:T512" si="176">DS504</f>
        <v>3290.5</v>
      </c>
      <c r="U504" s="231">
        <f t="shared" ref="U504:U512" si="177">ED504</f>
        <v>3175.3</v>
      </c>
      <c r="V504" s="231">
        <f t="shared" ref="V504:V512" si="178">EO504</f>
        <v>3393.1</v>
      </c>
      <c r="W504" s="232">
        <f t="shared" ref="W504:W512" si="179">EZ504</f>
        <v>3475</v>
      </c>
      <c r="Z504" s="194"/>
      <c r="AA504" s="230" t="s">
        <v>394</v>
      </c>
      <c r="AB504" s="231">
        <v>2297.8000000000002</v>
      </c>
      <c r="AC504" s="231">
        <v>301.89999999999998</v>
      </c>
      <c r="AD504" s="231">
        <v>66.3</v>
      </c>
      <c r="AE504" s="231">
        <v>479.2</v>
      </c>
      <c r="AF504" s="231">
        <v>0</v>
      </c>
      <c r="AG504" s="231">
        <v>3145.2</v>
      </c>
      <c r="AH504" s="231">
        <v>0</v>
      </c>
      <c r="AI504" s="232">
        <v>3145.2</v>
      </c>
      <c r="AK504" s="194"/>
      <c r="AL504" s="230" t="s">
        <v>394</v>
      </c>
      <c r="AM504" s="231">
        <v>2245</v>
      </c>
      <c r="AN504" s="231">
        <v>316.7</v>
      </c>
      <c r="AO504" s="231">
        <v>64.900000000000006</v>
      </c>
      <c r="AP504" s="231">
        <v>441.4</v>
      </c>
      <c r="AQ504" s="231">
        <v>0</v>
      </c>
      <c r="AR504" s="231">
        <v>3068</v>
      </c>
      <c r="AS504" s="231">
        <v>0</v>
      </c>
      <c r="AT504" s="232">
        <v>3068</v>
      </c>
      <c r="AV504" s="194"/>
      <c r="AW504" s="230" t="s">
        <v>394</v>
      </c>
      <c r="AX504" s="231">
        <v>2351</v>
      </c>
      <c r="AY504" s="231">
        <v>320.89999999999998</v>
      </c>
      <c r="AZ504" s="231">
        <v>52.9</v>
      </c>
      <c r="BA504" s="231">
        <v>489.1</v>
      </c>
      <c r="BB504" s="231">
        <v>0</v>
      </c>
      <c r="BC504" s="231">
        <v>3213.9</v>
      </c>
      <c r="BD504" s="231">
        <v>0</v>
      </c>
      <c r="BE504" s="232">
        <v>3213.9</v>
      </c>
      <c r="BG504" s="194"/>
      <c r="BH504" s="230" t="s">
        <v>394</v>
      </c>
      <c r="BI504" s="231">
        <v>2202.8000000000002</v>
      </c>
      <c r="BJ504" s="231">
        <v>315.7</v>
      </c>
      <c r="BK504" s="231">
        <v>53.1</v>
      </c>
      <c r="BL504" s="231">
        <v>479.2</v>
      </c>
      <c r="BM504" s="231">
        <v>0</v>
      </c>
      <c r="BN504" s="231">
        <v>3050.8</v>
      </c>
      <c r="BO504" s="231">
        <v>0</v>
      </c>
      <c r="BP504" s="232">
        <v>3050.8</v>
      </c>
      <c r="BR504" s="194"/>
      <c r="BS504" s="230" t="s">
        <v>394</v>
      </c>
      <c r="BT504" s="231">
        <v>2816.8</v>
      </c>
      <c r="BU504" s="231">
        <v>422.5</v>
      </c>
      <c r="BV504" s="231">
        <v>66.400000000000006</v>
      </c>
      <c r="BW504" s="231">
        <v>653.20000000000005</v>
      </c>
      <c r="BX504" s="231">
        <v>0</v>
      </c>
      <c r="BY504" s="231">
        <v>3958.9</v>
      </c>
      <c r="BZ504" s="231">
        <v>0</v>
      </c>
      <c r="CA504" s="232">
        <v>3958.9</v>
      </c>
      <c r="CC504" s="194"/>
      <c r="CD504" s="230" t="s">
        <v>394</v>
      </c>
      <c r="CE504" s="231">
        <v>2843.6</v>
      </c>
      <c r="CF504" s="231">
        <v>392.9</v>
      </c>
      <c r="CG504" s="231">
        <v>65.400000000000006</v>
      </c>
      <c r="CH504" s="231">
        <v>620</v>
      </c>
      <c r="CI504" s="231">
        <v>0</v>
      </c>
      <c r="CJ504" s="231">
        <v>3921.9</v>
      </c>
      <c r="CK504" s="231">
        <v>0</v>
      </c>
      <c r="CL504" s="232">
        <v>3921.9</v>
      </c>
      <c r="CN504" s="194"/>
      <c r="CO504" s="230" t="s">
        <v>394</v>
      </c>
      <c r="CP504" s="231">
        <v>2342.4</v>
      </c>
      <c r="CQ504" s="231">
        <v>332.3</v>
      </c>
      <c r="CR504" s="231">
        <v>66.8</v>
      </c>
      <c r="CS504" s="231">
        <v>535.9</v>
      </c>
      <c r="CT504" s="231">
        <v>0</v>
      </c>
      <c r="CU504" s="231">
        <v>3277.4</v>
      </c>
      <c r="CV504" s="231">
        <v>0</v>
      </c>
      <c r="CW504" s="232">
        <v>3277.4</v>
      </c>
      <c r="CY504" s="194"/>
      <c r="CZ504" s="230" t="s">
        <v>394</v>
      </c>
      <c r="DA504" s="231">
        <v>2453.5</v>
      </c>
      <c r="DB504" s="231">
        <v>330.8</v>
      </c>
      <c r="DC504" s="231">
        <v>67.400000000000006</v>
      </c>
      <c r="DD504" s="231">
        <v>541.1</v>
      </c>
      <c r="DE504" s="231">
        <v>0</v>
      </c>
      <c r="DF504" s="231">
        <v>3392.8</v>
      </c>
      <c r="DG504" s="231">
        <v>0</v>
      </c>
      <c r="DH504" s="232">
        <v>3392.8</v>
      </c>
      <c r="DJ504" s="194"/>
      <c r="DK504" s="230" t="s">
        <v>394</v>
      </c>
      <c r="DL504" s="231">
        <v>2409.1999999999998</v>
      </c>
      <c r="DM504" s="231">
        <v>328.6</v>
      </c>
      <c r="DN504" s="231">
        <v>66</v>
      </c>
      <c r="DO504" s="231">
        <v>486.7</v>
      </c>
      <c r="DP504" s="231">
        <v>0</v>
      </c>
      <c r="DQ504" s="231">
        <v>3290.5</v>
      </c>
      <c r="DR504" s="231">
        <v>0</v>
      </c>
      <c r="DS504" s="232">
        <v>3290.5</v>
      </c>
      <c r="DU504" s="194"/>
      <c r="DV504" s="230" t="s">
        <v>394</v>
      </c>
      <c r="DW504" s="231">
        <v>2279.8000000000002</v>
      </c>
      <c r="DX504" s="231">
        <v>331.9</v>
      </c>
      <c r="DY504" s="231">
        <v>63.5</v>
      </c>
      <c r="DZ504" s="231">
        <v>500.1</v>
      </c>
      <c r="EA504" s="231">
        <v>0</v>
      </c>
      <c r="EB504" s="231">
        <v>3175.3</v>
      </c>
      <c r="EC504" s="231">
        <v>0</v>
      </c>
      <c r="ED504" s="232">
        <v>3175.3</v>
      </c>
      <c r="EF504" s="194"/>
      <c r="EG504" s="230" t="s">
        <v>394</v>
      </c>
      <c r="EH504" s="231">
        <v>2448.6999999999998</v>
      </c>
      <c r="EI504" s="231">
        <v>336.3</v>
      </c>
      <c r="EJ504" s="231">
        <v>66.7</v>
      </c>
      <c r="EK504" s="231">
        <v>541.4</v>
      </c>
      <c r="EL504" s="231">
        <v>0</v>
      </c>
      <c r="EM504" s="231">
        <v>3393.1</v>
      </c>
      <c r="EN504" s="231">
        <v>0</v>
      </c>
      <c r="EO504" s="232">
        <v>3393.1</v>
      </c>
      <c r="EQ504" s="194"/>
      <c r="ER504" s="230" t="s">
        <v>394</v>
      </c>
      <c r="ES504" s="231">
        <v>2386.5</v>
      </c>
      <c r="ET504" s="231">
        <v>383.1</v>
      </c>
      <c r="EU504" s="231">
        <v>71.2</v>
      </c>
      <c r="EV504" s="231">
        <v>634.20000000000005</v>
      </c>
      <c r="EW504" s="231">
        <v>0</v>
      </c>
      <c r="EX504" s="231">
        <v>3475</v>
      </c>
      <c r="EY504" s="231">
        <v>0</v>
      </c>
      <c r="EZ504" s="232">
        <v>3475</v>
      </c>
    </row>
    <row r="505" spans="2:156" ht="9.9499999999999993" customHeight="1">
      <c r="B505" s="475"/>
      <c r="C505" s="486" t="s">
        <v>393</v>
      </c>
      <c r="D505" s="506">
        <v>0</v>
      </c>
      <c r="E505" s="506">
        <v>82.300000000000011</v>
      </c>
      <c r="F505" s="506">
        <v>158.69999999999999</v>
      </c>
      <c r="G505" s="506">
        <v>11062.900000000001</v>
      </c>
      <c r="H505" s="506">
        <v>686.09999999999991</v>
      </c>
      <c r="I505" s="506">
        <v>11989.999999999998</v>
      </c>
      <c r="J505" s="506">
        <v>0</v>
      </c>
      <c r="K505" s="505">
        <v>11989.999999999998</v>
      </c>
      <c r="L505" s="747">
        <f t="shared" si="168"/>
        <v>1293.4000000000001</v>
      </c>
      <c r="M505" s="231">
        <f t="shared" si="169"/>
        <v>944.5</v>
      </c>
      <c r="N505" s="231">
        <f t="shared" si="170"/>
        <v>950.6</v>
      </c>
      <c r="O505" s="231">
        <f t="shared" si="171"/>
        <v>922.6</v>
      </c>
      <c r="P505" s="231">
        <f t="shared" si="172"/>
        <v>945.8</v>
      </c>
      <c r="Q505" s="231">
        <f t="shared" si="173"/>
        <v>972.7</v>
      </c>
      <c r="R505" s="231">
        <f t="shared" si="174"/>
        <v>1281.9000000000001</v>
      </c>
      <c r="S505" s="231">
        <f t="shared" si="175"/>
        <v>929.3</v>
      </c>
      <c r="T505" s="231">
        <f t="shared" si="176"/>
        <v>927.2</v>
      </c>
      <c r="U505" s="231">
        <f t="shared" si="177"/>
        <v>943.3</v>
      </c>
      <c r="V505" s="231">
        <f t="shared" si="178"/>
        <v>913.4</v>
      </c>
      <c r="W505" s="232">
        <f t="shared" si="179"/>
        <v>965.3</v>
      </c>
      <c r="Z505" s="194"/>
      <c r="AA505" s="230" t="s">
        <v>393</v>
      </c>
      <c r="AB505" s="231">
        <v>0</v>
      </c>
      <c r="AC505" s="231">
        <v>9.6</v>
      </c>
      <c r="AD505" s="231">
        <v>15</v>
      </c>
      <c r="AE505" s="231">
        <v>1195.5999999999999</v>
      </c>
      <c r="AF505" s="231">
        <v>73.2</v>
      </c>
      <c r="AG505" s="231">
        <v>1293.4000000000001</v>
      </c>
      <c r="AH505" s="231">
        <v>0</v>
      </c>
      <c r="AI505" s="232">
        <v>1293.4000000000001</v>
      </c>
      <c r="AK505" s="194"/>
      <c r="AL505" s="230" t="s">
        <v>393</v>
      </c>
      <c r="AM505" s="231">
        <v>0</v>
      </c>
      <c r="AN505" s="231">
        <v>7</v>
      </c>
      <c r="AO505" s="231">
        <v>6.8</v>
      </c>
      <c r="AP505" s="231">
        <v>877.7</v>
      </c>
      <c r="AQ505" s="231">
        <v>53</v>
      </c>
      <c r="AR505" s="231">
        <v>944.5</v>
      </c>
      <c r="AS505" s="231">
        <v>0</v>
      </c>
      <c r="AT505" s="232">
        <v>944.5</v>
      </c>
      <c r="AV505" s="194"/>
      <c r="AW505" s="230" t="s">
        <v>393</v>
      </c>
      <c r="AX505" s="231">
        <v>0</v>
      </c>
      <c r="AY505" s="231">
        <v>5.7</v>
      </c>
      <c r="AZ505" s="231">
        <v>20.2</v>
      </c>
      <c r="BA505" s="231">
        <v>871.7</v>
      </c>
      <c r="BB505" s="231">
        <v>53</v>
      </c>
      <c r="BC505" s="231">
        <v>950.6</v>
      </c>
      <c r="BD505" s="231">
        <v>0</v>
      </c>
      <c r="BE505" s="232">
        <v>950.6</v>
      </c>
      <c r="BG505" s="194"/>
      <c r="BH505" s="230" t="s">
        <v>393</v>
      </c>
      <c r="BI505" s="231">
        <v>0</v>
      </c>
      <c r="BJ505" s="231">
        <v>4.8</v>
      </c>
      <c r="BK505" s="231">
        <v>0.1</v>
      </c>
      <c r="BL505" s="231">
        <v>864.3</v>
      </c>
      <c r="BM505" s="231">
        <v>53.4</v>
      </c>
      <c r="BN505" s="231">
        <v>922.6</v>
      </c>
      <c r="BO505" s="231">
        <v>0</v>
      </c>
      <c r="BP505" s="232">
        <v>922.6</v>
      </c>
      <c r="BR505" s="194"/>
      <c r="BS505" s="230" t="s">
        <v>393</v>
      </c>
      <c r="BT505" s="231">
        <v>0</v>
      </c>
      <c r="BU505" s="231">
        <v>6.4</v>
      </c>
      <c r="BV505" s="231">
        <v>20.2</v>
      </c>
      <c r="BW505" s="231">
        <v>866.1</v>
      </c>
      <c r="BX505" s="231">
        <v>53.1</v>
      </c>
      <c r="BY505" s="231">
        <v>945.8</v>
      </c>
      <c r="BZ505" s="231">
        <v>0</v>
      </c>
      <c r="CA505" s="232">
        <v>945.8</v>
      </c>
      <c r="CC505" s="194"/>
      <c r="CD505" s="230" t="s">
        <v>393</v>
      </c>
      <c r="CE505" s="231">
        <v>0</v>
      </c>
      <c r="CF505" s="231">
        <v>6.7</v>
      </c>
      <c r="CG505" s="231">
        <v>20.2</v>
      </c>
      <c r="CH505" s="231">
        <v>892.8</v>
      </c>
      <c r="CI505" s="231">
        <v>53</v>
      </c>
      <c r="CJ505" s="231">
        <v>972.7</v>
      </c>
      <c r="CK505" s="231">
        <v>0</v>
      </c>
      <c r="CL505" s="232">
        <v>972.7</v>
      </c>
      <c r="CN505" s="194"/>
      <c r="CO505" s="230" t="s">
        <v>393</v>
      </c>
      <c r="CP505" s="231">
        <v>0</v>
      </c>
      <c r="CQ505" s="231">
        <v>8.4</v>
      </c>
      <c r="CR505" s="231">
        <v>20.399999999999999</v>
      </c>
      <c r="CS505" s="231">
        <v>1173.5999999999999</v>
      </c>
      <c r="CT505" s="231">
        <v>79.5</v>
      </c>
      <c r="CU505" s="231">
        <v>1281.9000000000001</v>
      </c>
      <c r="CV505" s="231">
        <v>0</v>
      </c>
      <c r="CW505" s="232">
        <v>1281.9000000000001</v>
      </c>
      <c r="CY505" s="194"/>
      <c r="CZ505" s="230" t="s">
        <v>393</v>
      </c>
      <c r="DA505" s="231">
        <v>0</v>
      </c>
      <c r="DB505" s="231">
        <v>7.7</v>
      </c>
      <c r="DC505" s="231">
        <v>0.4</v>
      </c>
      <c r="DD505" s="231">
        <v>860.3</v>
      </c>
      <c r="DE505" s="231">
        <v>60.9</v>
      </c>
      <c r="DF505" s="231">
        <v>929.3</v>
      </c>
      <c r="DG505" s="231">
        <v>0</v>
      </c>
      <c r="DH505" s="232">
        <v>929.3</v>
      </c>
      <c r="DJ505" s="194"/>
      <c r="DK505" s="230" t="s">
        <v>393</v>
      </c>
      <c r="DL505" s="231">
        <v>0</v>
      </c>
      <c r="DM505" s="231">
        <v>6.8</v>
      </c>
      <c r="DN505" s="231">
        <v>32.4</v>
      </c>
      <c r="DO505" s="231">
        <v>835</v>
      </c>
      <c r="DP505" s="231">
        <v>53</v>
      </c>
      <c r="DQ505" s="231">
        <v>927.2</v>
      </c>
      <c r="DR505" s="231">
        <v>0</v>
      </c>
      <c r="DS505" s="232">
        <v>927.2</v>
      </c>
      <c r="DU505" s="194"/>
      <c r="DV505" s="230" t="s">
        <v>393</v>
      </c>
      <c r="DW505" s="231">
        <v>0</v>
      </c>
      <c r="DX505" s="231">
        <v>6.4</v>
      </c>
      <c r="DY505" s="231">
        <v>8.6</v>
      </c>
      <c r="DZ505" s="231">
        <v>875.3</v>
      </c>
      <c r="EA505" s="231">
        <v>53</v>
      </c>
      <c r="EB505" s="231">
        <v>943.3</v>
      </c>
      <c r="EC505" s="231">
        <v>0</v>
      </c>
      <c r="ED505" s="232">
        <v>943.3</v>
      </c>
      <c r="EF505" s="194"/>
      <c r="EG505" s="230" t="s">
        <v>393</v>
      </c>
      <c r="EH505" s="231">
        <v>0</v>
      </c>
      <c r="EI505" s="231">
        <v>6.4</v>
      </c>
      <c r="EJ505" s="231">
        <v>9.1999999999999993</v>
      </c>
      <c r="EK505" s="231">
        <v>846.8</v>
      </c>
      <c r="EL505" s="231">
        <v>51</v>
      </c>
      <c r="EM505" s="231">
        <v>913.4</v>
      </c>
      <c r="EN505" s="231">
        <v>0</v>
      </c>
      <c r="EO505" s="232">
        <v>913.4</v>
      </c>
      <c r="EQ505" s="194"/>
      <c r="ER505" s="230" t="s">
        <v>393</v>
      </c>
      <c r="ES505" s="231">
        <v>0</v>
      </c>
      <c r="ET505" s="231">
        <v>6.4</v>
      </c>
      <c r="EU505" s="231">
        <v>5.2</v>
      </c>
      <c r="EV505" s="231">
        <v>903.7</v>
      </c>
      <c r="EW505" s="231">
        <v>50</v>
      </c>
      <c r="EX505" s="231">
        <v>965.3</v>
      </c>
      <c r="EY505" s="231">
        <v>0</v>
      </c>
      <c r="EZ505" s="232">
        <v>965.3</v>
      </c>
    </row>
    <row r="506" spans="2:156" ht="9.9499999999999993" customHeight="1">
      <c r="B506" s="475"/>
      <c r="C506" s="486" t="s">
        <v>392</v>
      </c>
      <c r="D506" s="506">
        <v>850.89999999999986</v>
      </c>
      <c r="E506" s="506">
        <v>688.6</v>
      </c>
      <c r="F506" s="506">
        <v>526.80000000000007</v>
      </c>
      <c r="G506" s="506">
        <v>82.1</v>
      </c>
      <c r="H506" s="506">
        <v>0</v>
      </c>
      <c r="I506" s="506">
        <v>2148.4</v>
      </c>
      <c r="J506" s="506">
        <v>0</v>
      </c>
      <c r="K506" s="505">
        <v>2148.4</v>
      </c>
      <c r="L506" s="747">
        <f t="shared" si="168"/>
        <v>109.3</v>
      </c>
      <c r="M506" s="231">
        <f t="shared" si="169"/>
        <v>140</v>
      </c>
      <c r="N506" s="231">
        <f t="shared" si="170"/>
        <v>326.8</v>
      </c>
      <c r="O506" s="231">
        <f t="shared" si="171"/>
        <v>125.2</v>
      </c>
      <c r="P506" s="231">
        <f t="shared" si="172"/>
        <v>142.4</v>
      </c>
      <c r="Q506" s="231">
        <f t="shared" si="173"/>
        <v>270.2</v>
      </c>
      <c r="R506" s="231">
        <f t="shared" si="174"/>
        <v>138.1</v>
      </c>
      <c r="S506" s="231">
        <f t="shared" si="175"/>
        <v>168.4</v>
      </c>
      <c r="T506" s="231">
        <f t="shared" si="176"/>
        <v>272.8</v>
      </c>
      <c r="U506" s="231">
        <f t="shared" si="177"/>
        <v>157.69999999999999</v>
      </c>
      <c r="V506" s="231">
        <f t="shared" si="178"/>
        <v>119.5</v>
      </c>
      <c r="W506" s="232">
        <f t="shared" si="179"/>
        <v>178</v>
      </c>
      <c r="Z506" s="194"/>
      <c r="AA506" s="230" t="s">
        <v>392</v>
      </c>
      <c r="AB506" s="231">
        <v>5</v>
      </c>
      <c r="AC506" s="231">
        <v>59.6</v>
      </c>
      <c r="AD506" s="231">
        <v>43.9</v>
      </c>
      <c r="AE506" s="231">
        <v>0.8</v>
      </c>
      <c r="AF506" s="231">
        <v>0</v>
      </c>
      <c r="AG506" s="231">
        <v>109.3</v>
      </c>
      <c r="AH506" s="231">
        <v>0</v>
      </c>
      <c r="AI506" s="232">
        <v>109.3</v>
      </c>
      <c r="AK506" s="194"/>
      <c r="AL506" s="230" t="s">
        <v>392</v>
      </c>
      <c r="AM506" s="231">
        <v>64.5</v>
      </c>
      <c r="AN506" s="231">
        <v>44.9</v>
      </c>
      <c r="AO506" s="231">
        <v>29.8</v>
      </c>
      <c r="AP506" s="231">
        <v>0.8</v>
      </c>
      <c r="AQ506" s="231">
        <v>0</v>
      </c>
      <c r="AR506" s="231">
        <v>140</v>
      </c>
      <c r="AS506" s="231">
        <v>0</v>
      </c>
      <c r="AT506" s="232">
        <v>140</v>
      </c>
      <c r="AV506" s="194"/>
      <c r="AW506" s="230" t="s">
        <v>392</v>
      </c>
      <c r="AX506" s="231">
        <v>194.1</v>
      </c>
      <c r="AY506" s="231">
        <v>74.5</v>
      </c>
      <c r="AZ506" s="231">
        <v>42.6</v>
      </c>
      <c r="BA506" s="231">
        <v>15.6</v>
      </c>
      <c r="BB506" s="231">
        <v>0</v>
      </c>
      <c r="BC506" s="231">
        <v>326.8</v>
      </c>
      <c r="BD506" s="231">
        <v>0</v>
      </c>
      <c r="BE506" s="232">
        <v>326.8</v>
      </c>
      <c r="BG506" s="194"/>
      <c r="BH506" s="230" t="s">
        <v>392</v>
      </c>
      <c r="BI506" s="231">
        <v>5</v>
      </c>
      <c r="BJ506" s="231">
        <v>59.8</v>
      </c>
      <c r="BK506" s="231">
        <v>59.4</v>
      </c>
      <c r="BL506" s="231">
        <v>1</v>
      </c>
      <c r="BM506" s="231">
        <v>0</v>
      </c>
      <c r="BN506" s="231">
        <v>125.2</v>
      </c>
      <c r="BO506" s="231">
        <v>0</v>
      </c>
      <c r="BP506" s="232">
        <v>125.2</v>
      </c>
      <c r="BR506" s="194"/>
      <c r="BS506" s="230" t="s">
        <v>392</v>
      </c>
      <c r="BT506" s="231">
        <v>43.4</v>
      </c>
      <c r="BU506" s="231">
        <v>62.5</v>
      </c>
      <c r="BV506" s="231">
        <v>34.4</v>
      </c>
      <c r="BW506" s="231">
        <v>2.1</v>
      </c>
      <c r="BX506" s="231">
        <v>0</v>
      </c>
      <c r="BY506" s="231">
        <v>142.4</v>
      </c>
      <c r="BZ506" s="231">
        <v>0</v>
      </c>
      <c r="CA506" s="232">
        <v>142.4</v>
      </c>
      <c r="CC506" s="194"/>
      <c r="CD506" s="230" t="s">
        <v>392</v>
      </c>
      <c r="CE506" s="231">
        <v>129</v>
      </c>
      <c r="CF506" s="231">
        <v>87.3</v>
      </c>
      <c r="CG506" s="231">
        <v>38.1</v>
      </c>
      <c r="CH506" s="231">
        <v>15.8</v>
      </c>
      <c r="CI506" s="231">
        <v>0</v>
      </c>
      <c r="CJ506" s="231">
        <v>270.2</v>
      </c>
      <c r="CK506" s="231">
        <v>0</v>
      </c>
      <c r="CL506" s="232">
        <v>270.2</v>
      </c>
      <c r="CN506" s="194"/>
      <c r="CO506" s="230" t="s">
        <v>392</v>
      </c>
      <c r="CP506" s="231">
        <v>7.2</v>
      </c>
      <c r="CQ506" s="231">
        <v>54.5</v>
      </c>
      <c r="CR506" s="231">
        <v>49.8</v>
      </c>
      <c r="CS506" s="231">
        <v>26.6</v>
      </c>
      <c r="CT506" s="231">
        <v>0</v>
      </c>
      <c r="CU506" s="231">
        <v>138.1</v>
      </c>
      <c r="CV506" s="231">
        <v>0</v>
      </c>
      <c r="CW506" s="232">
        <v>138.1</v>
      </c>
      <c r="CY506" s="194"/>
      <c r="CZ506" s="230" t="s">
        <v>392</v>
      </c>
      <c r="DA506" s="231">
        <v>60.9</v>
      </c>
      <c r="DB506" s="231">
        <v>58.2</v>
      </c>
      <c r="DC506" s="231">
        <v>45.6</v>
      </c>
      <c r="DD506" s="231">
        <v>3.7</v>
      </c>
      <c r="DE506" s="231">
        <v>0</v>
      </c>
      <c r="DF506" s="231">
        <v>168.4</v>
      </c>
      <c r="DG506" s="231">
        <v>0</v>
      </c>
      <c r="DH506" s="232">
        <v>168.4</v>
      </c>
      <c r="DJ506" s="194"/>
      <c r="DK506" s="230" t="s">
        <v>392</v>
      </c>
      <c r="DL506" s="231">
        <v>168</v>
      </c>
      <c r="DM506" s="231">
        <v>61</v>
      </c>
      <c r="DN506" s="231">
        <v>38.700000000000003</v>
      </c>
      <c r="DO506" s="231">
        <v>5.0999999999999996</v>
      </c>
      <c r="DP506" s="231">
        <v>0</v>
      </c>
      <c r="DQ506" s="231">
        <v>272.8</v>
      </c>
      <c r="DR506" s="231">
        <v>0</v>
      </c>
      <c r="DS506" s="232">
        <v>272.8</v>
      </c>
      <c r="DU506" s="194"/>
      <c r="DV506" s="230" t="s">
        <v>392</v>
      </c>
      <c r="DW506" s="231">
        <v>61.1</v>
      </c>
      <c r="DX506" s="231">
        <v>49.7</v>
      </c>
      <c r="DY506" s="231">
        <v>44.3</v>
      </c>
      <c r="DZ506" s="231">
        <v>2.6</v>
      </c>
      <c r="EA506" s="231">
        <v>0</v>
      </c>
      <c r="EB506" s="231">
        <v>157.69999999999999</v>
      </c>
      <c r="EC506" s="231">
        <v>0</v>
      </c>
      <c r="ED506" s="232">
        <v>157.69999999999999</v>
      </c>
      <c r="EF506" s="194"/>
      <c r="EG506" s="230" t="s">
        <v>392</v>
      </c>
      <c r="EH506" s="231">
        <v>41.9</v>
      </c>
      <c r="EI506" s="231">
        <v>41.4</v>
      </c>
      <c r="EJ506" s="231">
        <v>31.8</v>
      </c>
      <c r="EK506" s="231">
        <v>4.4000000000000004</v>
      </c>
      <c r="EL506" s="231">
        <v>0</v>
      </c>
      <c r="EM506" s="231">
        <v>119.5</v>
      </c>
      <c r="EN506" s="231">
        <v>0</v>
      </c>
      <c r="EO506" s="232">
        <v>119.5</v>
      </c>
      <c r="EQ506" s="194"/>
      <c r="ER506" s="230" t="s">
        <v>392</v>
      </c>
      <c r="ES506" s="231">
        <v>70.8</v>
      </c>
      <c r="ET506" s="231">
        <v>35.200000000000003</v>
      </c>
      <c r="EU506" s="231">
        <v>68.400000000000006</v>
      </c>
      <c r="EV506" s="231">
        <v>3.6</v>
      </c>
      <c r="EW506" s="231">
        <v>0</v>
      </c>
      <c r="EX506" s="231">
        <v>178</v>
      </c>
      <c r="EY506" s="231">
        <v>0</v>
      </c>
      <c r="EZ506" s="232">
        <v>178</v>
      </c>
    </row>
    <row r="507" spans="2:156" ht="9.9499999999999993" customHeight="1">
      <c r="B507" s="475"/>
      <c r="C507" s="486" t="s">
        <v>391</v>
      </c>
      <c r="D507" s="506">
        <v>0.4</v>
      </c>
      <c r="E507" s="506">
        <v>88.1</v>
      </c>
      <c r="F507" s="506">
        <v>115.29999999999998</v>
      </c>
      <c r="G507" s="506">
        <v>0</v>
      </c>
      <c r="H507" s="506">
        <v>0</v>
      </c>
      <c r="I507" s="506">
        <v>203.8</v>
      </c>
      <c r="J507" s="506">
        <v>0</v>
      </c>
      <c r="K507" s="505">
        <v>203.8</v>
      </c>
      <c r="L507" s="747">
        <f t="shared" si="168"/>
        <v>14.1</v>
      </c>
      <c r="M507" s="231">
        <f t="shared" si="169"/>
        <v>14.2</v>
      </c>
      <c r="N507" s="231">
        <f t="shared" si="170"/>
        <v>22.9</v>
      </c>
      <c r="O507" s="231">
        <f t="shared" si="171"/>
        <v>17.2</v>
      </c>
      <c r="P507" s="231">
        <f t="shared" si="172"/>
        <v>13.5</v>
      </c>
      <c r="Q507" s="231">
        <f t="shared" si="173"/>
        <v>23.2</v>
      </c>
      <c r="R507" s="231">
        <f t="shared" si="174"/>
        <v>20.3</v>
      </c>
      <c r="S507" s="231">
        <f t="shared" si="175"/>
        <v>13.3</v>
      </c>
      <c r="T507" s="231">
        <f t="shared" si="176"/>
        <v>20</v>
      </c>
      <c r="U507" s="231">
        <f t="shared" si="177"/>
        <v>14.4</v>
      </c>
      <c r="V507" s="231">
        <f t="shared" si="178"/>
        <v>15.4</v>
      </c>
      <c r="W507" s="232">
        <f t="shared" si="179"/>
        <v>15.3</v>
      </c>
      <c r="Z507" s="194"/>
      <c r="AA507" s="230" t="s">
        <v>391</v>
      </c>
      <c r="AB507" s="231">
        <v>0</v>
      </c>
      <c r="AC507" s="231">
        <v>9.6999999999999993</v>
      </c>
      <c r="AD507" s="231">
        <v>4.4000000000000004</v>
      </c>
      <c r="AE507" s="231">
        <v>0</v>
      </c>
      <c r="AF507" s="231">
        <v>0</v>
      </c>
      <c r="AG507" s="231">
        <v>14.1</v>
      </c>
      <c r="AH507" s="231">
        <v>0</v>
      </c>
      <c r="AI507" s="232">
        <v>14.1</v>
      </c>
      <c r="AK507" s="194"/>
      <c r="AL507" s="230" t="s">
        <v>391</v>
      </c>
      <c r="AM507" s="231">
        <v>0</v>
      </c>
      <c r="AN507" s="231">
        <v>5.9</v>
      </c>
      <c r="AO507" s="231">
        <v>8.3000000000000007</v>
      </c>
      <c r="AP507" s="231">
        <v>0</v>
      </c>
      <c r="AQ507" s="231">
        <v>0</v>
      </c>
      <c r="AR507" s="231">
        <v>14.2</v>
      </c>
      <c r="AS507" s="231">
        <v>0</v>
      </c>
      <c r="AT507" s="232">
        <v>14.2</v>
      </c>
      <c r="AV507" s="194"/>
      <c r="AW507" s="230" t="s">
        <v>391</v>
      </c>
      <c r="AX507" s="231">
        <v>0</v>
      </c>
      <c r="AY507" s="231">
        <v>7.2</v>
      </c>
      <c r="AZ507" s="231">
        <v>15.7</v>
      </c>
      <c r="BA507" s="231">
        <v>0</v>
      </c>
      <c r="BB507" s="231">
        <v>0</v>
      </c>
      <c r="BC507" s="231">
        <v>22.9</v>
      </c>
      <c r="BD507" s="231">
        <v>0</v>
      </c>
      <c r="BE507" s="232">
        <v>22.9</v>
      </c>
      <c r="BG507" s="194"/>
      <c r="BH507" s="230" t="s">
        <v>391</v>
      </c>
      <c r="BI507" s="231">
        <v>0.1</v>
      </c>
      <c r="BJ507" s="231">
        <v>9.1999999999999993</v>
      </c>
      <c r="BK507" s="231">
        <v>7.9</v>
      </c>
      <c r="BL507" s="231">
        <v>0</v>
      </c>
      <c r="BM507" s="231">
        <v>0</v>
      </c>
      <c r="BN507" s="231">
        <v>17.2</v>
      </c>
      <c r="BO507" s="231">
        <v>0</v>
      </c>
      <c r="BP507" s="232">
        <v>17.2</v>
      </c>
      <c r="BR507" s="194"/>
      <c r="BS507" s="230" t="s">
        <v>391</v>
      </c>
      <c r="BT507" s="231">
        <v>0</v>
      </c>
      <c r="BU507" s="231">
        <v>7.7</v>
      </c>
      <c r="BV507" s="231">
        <v>5.8</v>
      </c>
      <c r="BW507" s="231">
        <v>0</v>
      </c>
      <c r="BX507" s="231">
        <v>0</v>
      </c>
      <c r="BY507" s="231">
        <v>13.5</v>
      </c>
      <c r="BZ507" s="231">
        <v>0</v>
      </c>
      <c r="CA507" s="232">
        <v>13.5</v>
      </c>
      <c r="CC507" s="194"/>
      <c r="CD507" s="230" t="s">
        <v>391</v>
      </c>
      <c r="CE507" s="231">
        <v>0.1</v>
      </c>
      <c r="CF507" s="231">
        <v>9.1999999999999993</v>
      </c>
      <c r="CG507" s="231">
        <v>13.9</v>
      </c>
      <c r="CH507" s="231">
        <v>0</v>
      </c>
      <c r="CI507" s="231">
        <v>0</v>
      </c>
      <c r="CJ507" s="231">
        <v>23.2</v>
      </c>
      <c r="CK507" s="231">
        <v>0</v>
      </c>
      <c r="CL507" s="232">
        <v>23.2</v>
      </c>
      <c r="CN507" s="194"/>
      <c r="CO507" s="230" t="s">
        <v>391</v>
      </c>
      <c r="CP507" s="231">
        <v>0.1</v>
      </c>
      <c r="CQ507" s="231">
        <v>8.3000000000000007</v>
      </c>
      <c r="CR507" s="231">
        <v>11.9</v>
      </c>
      <c r="CS507" s="231">
        <v>0</v>
      </c>
      <c r="CT507" s="231">
        <v>0</v>
      </c>
      <c r="CU507" s="231">
        <v>20.3</v>
      </c>
      <c r="CV507" s="231">
        <v>0</v>
      </c>
      <c r="CW507" s="232">
        <v>20.3</v>
      </c>
      <c r="CY507" s="194"/>
      <c r="CZ507" s="230" t="s">
        <v>391</v>
      </c>
      <c r="DA507" s="231">
        <v>0</v>
      </c>
      <c r="DB507" s="231">
        <v>8.1999999999999993</v>
      </c>
      <c r="DC507" s="231">
        <v>5.0999999999999996</v>
      </c>
      <c r="DD507" s="231">
        <v>0</v>
      </c>
      <c r="DE507" s="231">
        <v>0</v>
      </c>
      <c r="DF507" s="231">
        <v>13.3</v>
      </c>
      <c r="DG507" s="231">
        <v>0</v>
      </c>
      <c r="DH507" s="232">
        <v>13.3</v>
      </c>
      <c r="DJ507" s="194"/>
      <c r="DK507" s="230" t="s">
        <v>391</v>
      </c>
      <c r="DL507" s="231">
        <v>0.1</v>
      </c>
      <c r="DM507" s="231">
        <v>7.1</v>
      </c>
      <c r="DN507" s="231">
        <v>12.8</v>
      </c>
      <c r="DO507" s="231">
        <v>0</v>
      </c>
      <c r="DP507" s="231">
        <v>0</v>
      </c>
      <c r="DQ507" s="231">
        <v>20</v>
      </c>
      <c r="DR507" s="231">
        <v>0</v>
      </c>
      <c r="DS507" s="232">
        <v>20</v>
      </c>
      <c r="DU507" s="194"/>
      <c r="DV507" s="230" t="s">
        <v>391</v>
      </c>
      <c r="DW507" s="231">
        <v>0</v>
      </c>
      <c r="DX507" s="231">
        <v>5.3</v>
      </c>
      <c r="DY507" s="231">
        <v>9.1</v>
      </c>
      <c r="DZ507" s="231">
        <v>0</v>
      </c>
      <c r="EA507" s="231">
        <v>0</v>
      </c>
      <c r="EB507" s="231">
        <v>14.4</v>
      </c>
      <c r="EC507" s="231">
        <v>0</v>
      </c>
      <c r="ED507" s="232">
        <v>14.4</v>
      </c>
      <c r="EF507" s="194"/>
      <c r="EG507" s="230" t="s">
        <v>391</v>
      </c>
      <c r="EH507" s="231">
        <v>0</v>
      </c>
      <c r="EI507" s="231">
        <v>6.5</v>
      </c>
      <c r="EJ507" s="231">
        <v>8.9</v>
      </c>
      <c r="EK507" s="231">
        <v>0</v>
      </c>
      <c r="EL507" s="231">
        <v>0</v>
      </c>
      <c r="EM507" s="231">
        <v>15.4</v>
      </c>
      <c r="EN507" s="231">
        <v>0</v>
      </c>
      <c r="EO507" s="232">
        <v>15.4</v>
      </c>
      <c r="EQ507" s="194"/>
      <c r="ER507" s="230" t="s">
        <v>391</v>
      </c>
      <c r="ES507" s="231">
        <v>0</v>
      </c>
      <c r="ET507" s="231">
        <v>3.8</v>
      </c>
      <c r="EU507" s="231">
        <v>11.5</v>
      </c>
      <c r="EV507" s="231">
        <v>0</v>
      </c>
      <c r="EW507" s="231">
        <v>0</v>
      </c>
      <c r="EX507" s="231">
        <v>15.3</v>
      </c>
      <c r="EY507" s="231">
        <v>0</v>
      </c>
      <c r="EZ507" s="232">
        <v>15.3</v>
      </c>
    </row>
    <row r="508" spans="2:156" ht="9.9499999999999993" customHeight="1">
      <c r="B508" s="475"/>
      <c r="C508" s="486" t="s">
        <v>390</v>
      </c>
      <c r="D508" s="506">
        <v>0</v>
      </c>
      <c r="E508" s="506">
        <v>0</v>
      </c>
      <c r="F508" s="506">
        <v>0</v>
      </c>
      <c r="G508" s="506">
        <v>0</v>
      </c>
      <c r="H508" s="506">
        <v>0</v>
      </c>
      <c r="I508" s="506">
        <v>0</v>
      </c>
      <c r="J508" s="506">
        <v>0</v>
      </c>
      <c r="K508" s="505">
        <v>0</v>
      </c>
      <c r="L508" s="747">
        <f t="shared" si="168"/>
        <v>0</v>
      </c>
      <c r="M508" s="231">
        <f t="shared" si="169"/>
        <v>0</v>
      </c>
      <c r="N508" s="231">
        <f t="shared" si="170"/>
        <v>0</v>
      </c>
      <c r="O508" s="231">
        <f t="shared" si="171"/>
        <v>0</v>
      </c>
      <c r="P508" s="231">
        <f t="shared" si="172"/>
        <v>0</v>
      </c>
      <c r="Q508" s="231">
        <f t="shared" si="173"/>
        <v>0</v>
      </c>
      <c r="R508" s="231">
        <f t="shared" si="174"/>
        <v>0</v>
      </c>
      <c r="S508" s="231">
        <f t="shared" si="175"/>
        <v>0</v>
      </c>
      <c r="T508" s="231">
        <f t="shared" si="176"/>
        <v>0</v>
      </c>
      <c r="U508" s="231">
        <f t="shared" si="177"/>
        <v>0</v>
      </c>
      <c r="V508" s="231">
        <f t="shared" si="178"/>
        <v>0</v>
      </c>
      <c r="W508" s="232">
        <f t="shared" si="179"/>
        <v>0</v>
      </c>
      <c r="Z508" s="194"/>
      <c r="AA508" s="230" t="s">
        <v>390</v>
      </c>
      <c r="AB508" s="231">
        <v>0</v>
      </c>
      <c r="AC508" s="231">
        <v>0</v>
      </c>
      <c r="AD508" s="231">
        <v>0</v>
      </c>
      <c r="AE508" s="231">
        <v>0</v>
      </c>
      <c r="AF508" s="231">
        <v>0</v>
      </c>
      <c r="AG508" s="231">
        <v>0</v>
      </c>
      <c r="AH508" s="231">
        <v>0</v>
      </c>
      <c r="AI508" s="232">
        <v>0</v>
      </c>
      <c r="AK508" s="194"/>
      <c r="AL508" s="230" t="s">
        <v>390</v>
      </c>
      <c r="AM508" s="231">
        <v>0</v>
      </c>
      <c r="AN508" s="231">
        <v>0</v>
      </c>
      <c r="AO508" s="231">
        <v>0</v>
      </c>
      <c r="AP508" s="231">
        <v>0</v>
      </c>
      <c r="AQ508" s="231">
        <v>0</v>
      </c>
      <c r="AR508" s="231">
        <v>0</v>
      </c>
      <c r="AS508" s="231">
        <v>0</v>
      </c>
      <c r="AT508" s="232">
        <v>0</v>
      </c>
      <c r="AV508" s="194"/>
      <c r="AW508" s="230" t="s">
        <v>390</v>
      </c>
      <c r="AX508" s="231">
        <v>0</v>
      </c>
      <c r="AY508" s="231">
        <v>0</v>
      </c>
      <c r="AZ508" s="231">
        <v>0</v>
      </c>
      <c r="BA508" s="231">
        <v>0</v>
      </c>
      <c r="BB508" s="231">
        <v>0</v>
      </c>
      <c r="BC508" s="231">
        <v>0</v>
      </c>
      <c r="BD508" s="231">
        <v>0</v>
      </c>
      <c r="BE508" s="232">
        <v>0</v>
      </c>
      <c r="BG508" s="194"/>
      <c r="BH508" s="230" t="s">
        <v>390</v>
      </c>
      <c r="BI508" s="231">
        <v>0</v>
      </c>
      <c r="BJ508" s="231">
        <v>0</v>
      </c>
      <c r="BK508" s="231">
        <v>0</v>
      </c>
      <c r="BL508" s="231">
        <v>0</v>
      </c>
      <c r="BM508" s="231">
        <v>0</v>
      </c>
      <c r="BN508" s="231">
        <v>0</v>
      </c>
      <c r="BO508" s="231">
        <v>0</v>
      </c>
      <c r="BP508" s="232">
        <v>0</v>
      </c>
      <c r="BR508" s="194"/>
      <c r="BS508" s="230" t="s">
        <v>390</v>
      </c>
      <c r="BT508" s="231">
        <v>0</v>
      </c>
      <c r="BU508" s="231">
        <v>0</v>
      </c>
      <c r="BV508" s="231">
        <v>0</v>
      </c>
      <c r="BW508" s="231">
        <v>0</v>
      </c>
      <c r="BX508" s="231">
        <v>0</v>
      </c>
      <c r="BY508" s="231">
        <v>0</v>
      </c>
      <c r="BZ508" s="231">
        <v>0</v>
      </c>
      <c r="CA508" s="232">
        <v>0</v>
      </c>
      <c r="CC508" s="194"/>
      <c r="CD508" s="230" t="s">
        <v>390</v>
      </c>
      <c r="CE508" s="231">
        <v>0</v>
      </c>
      <c r="CF508" s="231">
        <v>0</v>
      </c>
      <c r="CG508" s="231">
        <v>0</v>
      </c>
      <c r="CH508" s="231">
        <v>0</v>
      </c>
      <c r="CI508" s="231">
        <v>0</v>
      </c>
      <c r="CJ508" s="231">
        <v>0</v>
      </c>
      <c r="CK508" s="231">
        <v>0</v>
      </c>
      <c r="CL508" s="232">
        <v>0</v>
      </c>
      <c r="CN508" s="194"/>
      <c r="CO508" s="230" t="s">
        <v>390</v>
      </c>
      <c r="CP508" s="231">
        <v>0</v>
      </c>
      <c r="CQ508" s="231">
        <v>0</v>
      </c>
      <c r="CR508" s="231">
        <v>0</v>
      </c>
      <c r="CS508" s="231">
        <v>0</v>
      </c>
      <c r="CT508" s="231">
        <v>0</v>
      </c>
      <c r="CU508" s="231">
        <v>0</v>
      </c>
      <c r="CV508" s="231">
        <v>0</v>
      </c>
      <c r="CW508" s="232">
        <v>0</v>
      </c>
      <c r="CY508" s="194"/>
      <c r="CZ508" s="230" t="s">
        <v>390</v>
      </c>
      <c r="DA508" s="231">
        <v>0</v>
      </c>
      <c r="DB508" s="231">
        <v>0</v>
      </c>
      <c r="DC508" s="231">
        <v>0</v>
      </c>
      <c r="DD508" s="231">
        <v>0</v>
      </c>
      <c r="DE508" s="231">
        <v>0</v>
      </c>
      <c r="DF508" s="231">
        <v>0</v>
      </c>
      <c r="DG508" s="231">
        <v>0</v>
      </c>
      <c r="DH508" s="232">
        <v>0</v>
      </c>
      <c r="DJ508" s="194"/>
      <c r="DK508" s="230" t="s">
        <v>390</v>
      </c>
      <c r="DL508" s="231">
        <v>0</v>
      </c>
      <c r="DM508" s="231">
        <v>0</v>
      </c>
      <c r="DN508" s="231">
        <v>0</v>
      </c>
      <c r="DO508" s="231">
        <v>0</v>
      </c>
      <c r="DP508" s="231">
        <v>0</v>
      </c>
      <c r="DQ508" s="231">
        <v>0</v>
      </c>
      <c r="DR508" s="231">
        <v>0</v>
      </c>
      <c r="DS508" s="232">
        <v>0</v>
      </c>
      <c r="DU508" s="194"/>
      <c r="DV508" s="230" t="s">
        <v>390</v>
      </c>
      <c r="DW508" s="231">
        <v>0</v>
      </c>
      <c r="DX508" s="231">
        <v>0</v>
      </c>
      <c r="DY508" s="231">
        <v>0</v>
      </c>
      <c r="DZ508" s="231">
        <v>0</v>
      </c>
      <c r="EA508" s="231">
        <v>0</v>
      </c>
      <c r="EB508" s="231">
        <v>0</v>
      </c>
      <c r="EC508" s="231">
        <v>0</v>
      </c>
      <c r="ED508" s="232">
        <v>0</v>
      </c>
      <c r="EF508" s="194"/>
      <c r="EG508" s="230" t="s">
        <v>390</v>
      </c>
      <c r="EH508" s="231">
        <v>0</v>
      </c>
      <c r="EI508" s="231">
        <v>0</v>
      </c>
      <c r="EJ508" s="231">
        <v>0</v>
      </c>
      <c r="EK508" s="231">
        <v>0</v>
      </c>
      <c r="EL508" s="231">
        <v>0</v>
      </c>
      <c r="EM508" s="231">
        <v>0</v>
      </c>
      <c r="EN508" s="231">
        <v>0</v>
      </c>
      <c r="EO508" s="232">
        <v>0</v>
      </c>
      <c r="EQ508" s="194"/>
      <c r="ER508" s="230" t="s">
        <v>390</v>
      </c>
      <c r="ES508" s="231">
        <v>0</v>
      </c>
      <c r="ET508" s="231">
        <v>0</v>
      </c>
      <c r="EU508" s="231">
        <v>0</v>
      </c>
      <c r="EV508" s="231">
        <v>0</v>
      </c>
      <c r="EW508" s="231">
        <v>0</v>
      </c>
      <c r="EX508" s="231">
        <v>0</v>
      </c>
      <c r="EY508" s="231">
        <v>0</v>
      </c>
      <c r="EZ508" s="232">
        <v>0</v>
      </c>
    </row>
    <row r="509" spans="2:156" ht="9.9499999999999993" customHeight="1">
      <c r="B509" s="475"/>
      <c r="C509" s="486" t="s">
        <v>381</v>
      </c>
      <c r="D509" s="506">
        <v>928.8</v>
      </c>
      <c r="E509" s="506">
        <v>43.099999999999994</v>
      </c>
      <c r="F509" s="506">
        <v>22.8</v>
      </c>
      <c r="G509" s="506">
        <v>13.8</v>
      </c>
      <c r="H509" s="506">
        <v>0</v>
      </c>
      <c r="I509" s="506">
        <v>1008.5000000000001</v>
      </c>
      <c r="J509" s="506">
        <v>45.7</v>
      </c>
      <c r="K509" s="505">
        <v>1054.2</v>
      </c>
      <c r="L509" s="747">
        <f t="shared" si="168"/>
        <v>16.600000000000001</v>
      </c>
      <c r="M509" s="231">
        <f t="shared" si="169"/>
        <v>83.5</v>
      </c>
      <c r="N509" s="231">
        <f t="shared" si="170"/>
        <v>162.4</v>
      </c>
      <c r="O509" s="231">
        <f t="shared" si="171"/>
        <v>10.199999999999999</v>
      </c>
      <c r="P509" s="231">
        <f t="shared" si="172"/>
        <v>211.8</v>
      </c>
      <c r="Q509" s="231">
        <f t="shared" si="173"/>
        <v>20.100000000000001</v>
      </c>
      <c r="R509" s="231">
        <f t="shared" si="174"/>
        <v>131</v>
      </c>
      <c r="S509" s="231">
        <f t="shared" si="175"/>
        <v>29.9</v>
      </c>
      <c r="T509" s="231">
        <f t="shared" si="176"/>
        <v>158.19999999999999</v>
      </c>
      <c r="U509" s="231">
        <f t="shared" si="177"/>
        <v>27.1</v>
      </c>
      <c r="V509" s="231">
        <f t="shared" si="178"/>
        <v>165.8</v>
      </c>
      <c r="W509" s="232">
        <f t="shared" si="179"/>
        <v>37.6</v>
      </c>
      <c r="Z509" s="194"/>
      <c r="AA509" s="230" t="s">
        <v>381</v>
      </c>
      <c r="AB509" s="231">
        <v>12.4</v>
      </c>
      <c r="AC509" s="231">
        <v>0</v>
      </c>
      <c r="AD509" s="231">
        <v>4.2</v>
      </c>
      <c r="AE509" s="231">
        <v>0</v>
      </c>
      <c r="AF509" s="231">
        <v>0</v>
      </c>
      <c r="AG509" s="231">
        <v>16.600000000000001</v>
      </c>
      <c r="AH509" s="231">
        <v>0</v>
      </c>
      <c r="AI509" s="232">
        <v>16.600000000000001</v>
      </c>
      <c r="AK509" s="194"/>
      <c r="AL509" s="230" t="s">
        <v>381</v>
      </c>
      <c r="AM509" s="231">
        <v>76</v>
      </c>
      <c r="AN509" s="231">
        <v>0.2</v>
      </c>
      <c r="AO509" s="231">
        <v>2.5</v>
      </c>
      <c r="AP509" s="231">
        <v>4.8</v>
      </c>
      <c r="AQ509" s="231">
        <v>0</v>
      </c>
      <c r="AR509" s="231">
        <v>83.5</v>
      </c>
      <c r="AS509" s="231">
        <v>0</v>
      </c>
      <c r="AT509" s="232">
        <v>83.5</v>
      </c>
      <c r="AV509" s="194"/>
      <c r="AW509" s="230" t="s">
        <v>381</v>
      </c>
      <c r="AX509" s="231">
        <v>153.6</v>
      </c>
      <c r="AY509" s="231">
        <v>7.4</v>
      </c>
      <c r="AZ509" s="231">
        <v>1.4</v>
      </c>
      <c r="BA509" s="231">
        <v>0</v>
      </c>
      <c r="BB509" s="231">
        <v>0</v>
      </c>
      <c r="BC509" s="231">
        <v>162.4</v>
      </c>
      <c r="BD509" s="231">
        <v>0</v>
      </c>
      <c r="BE509" s="232">
        <v>162.4</v>
      </c>
      <c r="BG509" s="194"/>
      <c r="BH509" s="230" t="s">
        <v>381</v>
      </c>
      <c r="BI509" s="231">
        <v>8.5</v>
      </c>
      <c r="BJ509" s="231">
        <v>0.3</v>
      </c>
      <c r="BK509" s="231">
        <v>1.4</v>
      </c>
      <c r="BL509" s="231">
        <v>0</v>
      </c>
      <c r="BM509" s="231">
        <v>0</v>
      </c>
      <c r="BN509" s="231">
        <v>10.199999999999999</v>
      </c>
      <c r="BO509" s="231">
        <v>0</v>
      </c>
      <c r="BP509" s="232">
        <v>10.199999999999999</v>
      </c>
      <c r="BR509" s="194"/>
      <c r="BS509" s="230" t="s">
        <v>381</v>
      </c>
      <c r="BT509" s="231">
        <v>209.6</v>
      </c>
      <c r="BU509" s="231">
        <v>0.7</v>
      </c>
      <c r="BV509" s="231">
        <v>1.5</v>
      </c>
      <c r="BW509" s="231">
        <v>0</v>
      </c>
      <c r="BX509" s="231">
        <v>0</v>
      </c>
      <c r="BY509" s="231">
        <v>211.8</v>
      </c>
      <c r="BZ509" s="231">
        <v>0</v>
      </c>
      <c r="CA509" s="232">
        <v>211.8</v>
      </c>
      <c r="CC509" s="194"/>
      <c r="CD509" s="230" t="s">
        <v>381</v>
      </c>
      <c r="CE509" s="231">
        <v>6.2</v>
      </c>
      <c r="CF509" s="231">
        <v>8.1</v>
      </c>
      <c r="CG509" s="231">
        <v>1.6</v>
      </c>
      <c r="CH509" s="231">
        <v>4.2</v>
      </c>
      <c r="CI509" s="231">
        <v>0</v>
      </c>
      <c r="CJ509" s="231">
        <v>20.100000000000001</v>
      </c>
      <c r="CK509" s="231">
        <v>0</v>
      </c>
      <c r="CL509" s="232">
        <v>20.100000000000001</v>
      </c>
      <c r="CN509" s="194"/>
      <c r="CO509" s="230" t="s">
        <v>381</v>
      </c>
      <c r="CP509" s="231">
        <v>121.2</v>
      </c>
      <c r="CQ509" s="231">
        <v>2.9</v>
      </c>
      <c r="CR509" s="231">
        <v>2.1</v>
      </c>
      <c r="CS509" s="231">
        <v>4.8</v>
      </c>
      <c r="CT509" s="231">
        <v>0</v>
      </c>
      <c r="CU509" s="231">
        <v>131</v>
      </c>
      <c r="CV509" s="231">
        <v>0</v>
      </c>
      <c r="CW509" s="232">
        <v>131</v>
      </c>
      <c r="CY509" s="194"/>
      <c r="CZ509" s="230" t="s">
        <v>381</v>
      </c>
      <c r="DA509" s="231">
        <v>26.9</v>
      </c>
      <c r="DB509" s="231">
        <v>0.4</v>
      </c>
      <c r="DC509" s="231">
        <v>2.6</v>
      </c>
      <c r="DD509" s="231">
        <v>0</v>
      </c>
      <c r="DE509" s="231">
        <v>0</v>
      </c>
      <c r="DF509" s="231">
        <v>29.9</v>
      </c>
      <c r="DG509" s="231">
        <v>0</v>
      </c>
      <c r="DH509" s="232">
        <v>29.9</v>
      </c>
      <c r="DJ509" s="194"/>
      <c r="DK509" s="230" t="s">
        <v>381</v>
      </c>
      <c r="DL509" s="231">
        <v>104.7</v>
      </c>
      <c r="DM509" s="231">
        <v>6.1</v>
      </c>
      <c r="DN509" s="231">
        <v>1.7</v>
      </c>
      <c r="DO509" s="231">
        <v>0</v>
      </c>
      <c r="DP509" s="231">
        <v>0</v>
      </c>
      <c r="DQ509" s="231">
        <v>112.5</v>
      </c>
      <c r="DR509" s="231">
        <v>45.7</v>
      </c>
      <c r="DS509" s="232">
        <v>158.19999999999999</v>
      </c>
      <c r="DU509" s="194"/>
      <c r="DV509" s="230" t="s">
        <v>381</v>
      </c>
      <c r="DW509" s="231">
        <v>24.4</v>
      </c>
      <c r="DX509" s="231">
        <v>1.6</v>
      </c>
      <c r="DY509" s="231">
        <v>1.1000000000000001</v>
      </c>
      <c r="DZ509" s="231">
        <v>0</v>
      </c>
      <c r="EA509" s="231">
        <v>0</v>
      </c>
      <c r="EB509" s="231">
        <v>27.1</v>
      </c>
      <c r="EC509" s="231">
        <v>0</v>
      </c>
      <c r="ED509" s="232">
        <v>27.1</v>
      </c>
      <c r="EF509" s="194"/>
      <c r="EG509" s="230" t="s">
        <v>381</v>
      </c>
      <c r="EH509" s="231">
        <v>152.4</v>
      </c>
      <c r="EI509" s="231">
        <v>12.2</v>
      </c>
      <c r="EJ509" s="231">
        <v>1.2</v>
      </c>
      <c r="EK509" s="231">
        <v>0</v>
      </c>
      <c r="EL509" s="231">
        <v>0</v>
      </c>
      <c r="EM509" s="231">
        <v>165.8</v>
      </c>
      <c r="EN509" s="231">
        <v>0</v>
      </c>
      <c r="EO509" s="232">
        <v>165.8</v>
      </c>
      <c r="EQ509" s="194"/>
      <c r="ER509" s="230" t="s">
        <v>381</v>
      </c>
      <c r="ES509" s="231">
        <v>32.9</v>
      </c>
      <c r="ET509" s="231">
        <v>3.2</v>
      </c>
      <c r="EU509" s="231">
        <v>1.5</v>
      </c>
      <c r="EV509" s="231">
        <v>0</v>
      </c>
      <c r="EW509" s="231">
        <v>0</v>
      </c>
      <c r="EX509" s="231">
        <v>37.6</v>
      </c>
      <c r="EY509" s="231">
        <v>0</v>
      </c>
      <c r="EZ509" s="232">
        <v>37.6</v>
      </c>
    </row>
    <row r="510" spans="2:156" ht="9.9499999999999993" customHeight="1">
      <c r="B510" s="475"/>
      <c r="C510" s="486" t="s">
        <v>374</v>
      </c>
      <c r="D510" s="506">
        <v>173.7</v>
      </c>
      <c r="E510" s="506">
        <v>5</v>
      </c>
      <c r="F510" s="506">
        <v>2.5999999999999996</v>
      </c>
      <c r="G510" s="506">
        <v>0</v>
      </c>
      <c r="H510" s="506">
        <v>0</v>
      </c>
      <c r="I510" s="506">
        <v>181.29999999999998</v>
      </c>
      <c r="J510" s="506">
        <v>0</v>
      </c>
      <c r="K510" s="505">
        <v>181.29999999999998</v>
      </c>
      <c r="L510" s="747">
        <f t="shared" si="168"/>
        <v>1</v>
      </c>
      <c r="M510" s="231">
        <f t="shared" si="169"/>
        <v>10.9</v>
      </c>
      <c r="N510" s="231">
        <f t="shared" si="170"/>
        <v>41.5</v>
      </c>
      <c r="O510" s="231">
        <f t="shared" si="171"/>
        <v>24.5</v>
      </c>
      <c r="P510" s="231">
        <f t="shared" si="172"/>
        <v>14.5</v>
      </c>
      <c r="Q510" s="231">
        <f t="shared" si="173"/>
        <v>4.5</v>
      </c>
      <c r="R510" s="231">
        <f t="shared" si="174"/>
        <v>2.1</v>
      </c>
      <c r="S510" s="231">
        <f t="shared" si="175"/>
        <v>8.1999999999999993</v>
      </c>
      <c r="T510" s="231">
        <f t="shared" si="176"/>
        <v>8.6</v>
      </c>
      <c r="U510" s="231">
        <f t="shared" si="177"/>
        <v>38.6</v>
      </c>
      <c r="V510" s="231">
        <f t="shared" si="178"/>
        <v>22.7</v>
      </c>
      <c r="W510" s="232">
        <f t="shared" si="179"/>
        <v>4.2</v>
      </c>
      <c r="Z510" s="194"/>
      <c r="AA510" s="230" t="s">
        <v>374</v>
      </c>
      <c r="AB510" s="231">
        <v>1</v>
      </c>
      <c r="AC510" s="231">
        <v>0</v>
      </c>
      <c r="AD510" s="231">
        <v>0</v>
      </c>
      <c r="AE510" s="231">
        <v>0</v>
      </c>
      <c r="AF510" s="231">
        <v>0</v>
      </c>
      <c r="AG510" s="231">
        <v>1</v>
      </c>
      <c r="AH510" s="231">
        <v>0</v>
      </c>
      <c r="AI510" s="232">
        <v>1</v>
      </c>
      <c r="AK510" s="194"/>
      <c r="AL510" s="230" t="s">
        <v>374</v>
      </c>
      <c r="AM510" s="231">
        <v>10.8</v>
      </c>
      <c r="AN510" s="231">
        <v>0</v>
      </c>
      <c r="AO510" s="231">
        <v>0.1</v>
      </c>
      <c r="AP510" s="231">
        <v>0</v>
      </c>
      <c r="AQ510" s="231">
        <v>0</v>
      </c>
      <c r="AR510" s="231">
        <v>10.9</v>
      </c>
      <c r="AS510" s="231">
        <v>0</v>
      </c>
      <c r="AT510" s="232">
        <v>10.9</v>
      </c>
      <c r="AV510" s="194"/>
      <c r="AW510" s="230" t="s">
        <v>374</v>
      </c>
      <c r="AX510" s="231">
        <v>40.5</v>
      </c>
      <c r="AY510" s="231">
        <v>0.9</v>
      </c>
      <c r="AZ510" s="231">
        <v>0.1</v>
      </c>
      <c r="BA510" s="231">
        <v>0</v>
      </c>
      <c r="BB510" s="231">
        <v>0</v>
      </c>
      <c r="BC510" s="231">
        <v>41.5</v>
      </c>
      <c r="BD510" s="231">
        <v>0</v>
      </c>
      <c r="BE510" s="232">
        <v>41.5</v>
      </c>
      <c r="BG510" s="194"/>
      <c r="BH510" s="230" t="s">
        <v>374</v>
      </c>
      <c r="BI510" s="231">
        <v>24.5</v>
      </c>
      <c r="BJ510" s="231">
        <v>0</v>
      </c>
      <c r="BK510" s="231">
        <v>0</v>
      </c>
      <c r="BL510" s="231">
        <v>0</v>
      </c>
      <c r="BM510" s="231">
        <v>0</v>
      </c>
      <c r="BN510" s="231">
        <v>24.5</v>
      </c>
      <c r="BO510" s="231">
        <v>0</v>
      </c>
      <c r="BP510" s="232">
        <v>24.5</v>
      </c>
      <c r="BR510" s="194"/>
      <c r="BS510" s="230" t="s">
        <v>374</v>
      </c>
      <c r="BT510" s="231">
        <v>13.3</v>
      </c>
      <c r="BU510" s="231">
        <v>0.7</v>
      </c>
      <c r="BV510" s="231">
        <v>0.5</v>
      </c>
      <c r="BW510" s="231">
        <v>0</v>
      </c>
      <c r="BX510" s="231">
        <v>0</v>
      </c>
      <c r="BY510" s="231">
        <v>14.5</v>
      </c>
      <c r="BZ510" s="231">
        <v>0</v>
      </c>
      <c r="CA510" s="232">
        <v>14.5</v>
      </c>
      <c r="CC510" s="194"/>
      <c r="CD510" s="230" t="s">
        <v>374</v>
      </c>
      <c r="CE510" s="231">
        <v>4</v>
      </c>
      <c r="CF510" s="231">
        <v>0.3</v>
      </c>
      <c r="CG510" s="231">
        <v>0.2</v>
      </c>
      <c r="CH510" s="231">
        <v>0</v>
      </c>
      <c r="CI510" s="231">
        <v>0</v>
      </c>
      <c r="CJ510" s="231">
        <v>4.5</v>
      </c>
      <c r="CK510" s="231">
        <v>0</v>
      </c>
      <c r="CL510" s="232">
        <v>4.5</v>
      </c>
      <c r="CN510" s="194"/>
      <c r="CO510" s="230" t="s">
        <v>374</v>
      </c>
      <c r="CP510" s="231">
        <v>1.4</v>
      </c>
      <c r="CQ510" s="231">
        <v>0.7</v>
      </c>
      <c r="CR510" s="231">
        <v>0</v>
      </c>
      <c r="CS510" s="231">
        <v>0</v>
      </c>
      <c r="CT510" s="231">
        <v>0</v>
      </c>
      <c r="CU510" s="231">
        <v>2.1</v>
      </c>
      <c r="CV510" s="231">
        <v>0</v>
      </c>
      <c r="CW510" s="232">
        <v>2.1</v>
      </c>
      <c r="CY510" s="194"/>
      <c r="CZ510" s="230" t="s">
        <v>374</v>
      </c>
      <c r="DA510" s="231">
        <v>8.1</v>
      </c>
      <c r="DB510" s="231">
        <v>0.1</v>
      </c>
      <c r="DC510" s="231">
        <v>0</v>
      </c>
      <c r="DD510" s="231">
        <v>0</v>
      </c>
      <c r="DE510" s="231">
        <v>0</v>
      </c>
      <c r="DF510" s="231">
        <v>8.1999999999999993</v>
      </c>
      <c r="DG510" s="231">
        <v>0</v>
      </c>
      <c r="DH510" s="232">
        <v>8.1999999999999993</v>
      </c>
      <c r="DJ510" s="194"/>
      <c r="DK510" s="230" t="s">
        <v>374</v>
      </c>
      <c r="DL510" s="231">
        <v>7.2</v>
      </c>
      <c r="DM510" s="231">
        <v>1.2</v>
      </c>
      <c r="DN510" s="231">
        <v>0.2</v>
      </c>
      <c r="DO510" s="231">
        <v>0</v>
      </c>
      <c r="DP510" s="231">
        <v>0</v>
      </c>
      <c r="DQ510" s="231">
        <v>8.6</v>
      </c>
      <c r="DR510" s="231">
        <v>0</v>
      </c>
      <c r="DS510" s="232">
        <v>8.6</v>
      </c>
      <c r="DU510" s="194"/>
      <c r="DV510" s="230" t="s">
        <v>374</v>
      </c>
      <c r="DW510" s="231">
        <v>37.299999999999997</v>
      </c>
      <c r="DX510" s="231">
        <v>0.6</v>
      </c>
      <c r="DY510" s="231">
        <v>0.7</v>
      </c>
      <c r="DZ510" s="231">
        <v>0</v>
      </c>
      <c r="EA510" s="231">
        <v>0</v>
      </c>
      <c r="EB510" s="231">
        <v>38.6</v>
      </c>
      <c r="EC510" s="231">
        <v>0</v>
      </c>
      <c r="ED510" s="232">
        <v>38.6</v>
      </c>
      <c r="EF510" s="194"/>
      <c r="EG510" s="230" t="s">
        <v>374</v>
      </c>
      <c r="EH510" s="231">
        <v>22.7</v>
      </c>
      <c r="EI510" s="231">
        <v>0</v>
      </c>
      <c r="EJ510" s="231">
        <v>0</v>
      </c>
      <c r="EK510" s="231">
        <v>0</v>
      </c>
      <c r="EL510" s="231">
        <v>0</v>
      </c>
      <c r="EM510" s="231">
        <v>22.7</v>
      </c>
      <c r="EN510" s="231">
        <v>0</v>
      </c>
      <c r="EO510" s="232">
        <v>22.7</v>
      </c>
      <c r="EQ510" s="194"/>
      <c r="ER510" s="230" t="s">
        <v>374</v>
      </c>
      <c r="ES510" s="231">
        <v>2.9</v>
      </c>
      <c r="ET510" s="231">
        <v>0.5</v>
      </c>
      <c r="EU510" s="231">
        <v>0.8</v>
      </c>
      <c r="EV510" s="231">
        <v>0</v>
      </c>
      <c r="EW510" s="231">
        <v>0</v>
      </c>
      <c r="EX510" s="231">
        <v>4.2</v>
      </c>
      <c r="EY510" s="231">
        <v>0</v>
      </c>
      <c r="EZ510" s="232">
        <v>4.2</v>
      </c>
    </row>
    <row r="511" spans="2:156" ht="9.9499999999999993" customHeight="1">
      <c r="B511" s="475"/>
      <c r="C511" s="486" t="s">
        <v>389</v>
      </c>
      <c r="D511" s="506">
        <v>0</v>
      </c>
      <c r="E511" s="506">
        <v>0</v>
      </c>
      <c r="F511" s="506">
        <v>0</v>
      </c>
      <c r="G511" s="506">
        <v>0</v>
      </c>
      <c r="H511" s="506">
        <v>0</v>
      </c>
      <c r="I511" s="506">
        <v>0</v>
      </c>
      <c r="J511" s="506">
        <v>0</v>
      </c>
      <c r="K511" s="505">
        <v>0</v>
      </c>
      <c r="L511" s="747">
        <f t="shared" si="168"/>
        <v>0</v>
      </c>
      <c r="M511" s="231">
        <f t="shared" si="169"/>
        <v>0</v>
      </c>
      <c r="N511" s="231">
        <f t="shared" si="170"/>
        <v>0</v>
      </c>
      <c r="O511" s="231">
        <f t="shared" si="171"/>
        <v>0</v>
      </c>
      <c r="P511" s="231">
        <f t="shared" si="172"/>
        <v>0</v>
      </c>
      <c r="Q511" s="231">
        <f t="shared" si="173"/>
        <v>0</v>
      </c>
      <c r="R511" s="231">
        <f t="shared" si="174"/>
        <v>0</v>
      </c>
      <c r="S511" s="231">
        <f t="shared" si="175"/>
        <v>0</v>
      </c>
      <c r="T511" s="231">
        <f t="shared" si="176"/>
        <v>0</v>
      </c>
      <c r="U511" s="231">
        <f t="shared" si="177"/>
        <v>0</v>
      </c>
      <c r="V511" s="231">
        <f t="shared" si="178"/>
        <v>0</v>
      </c>
      <c r="W511" s="232">
        <f t="shared" si="179"/>
        <v>0</v>
      </c>
      <c r="Z511" s="194"/>
      <c r="AA511" s="230" t="s">
        <v>389</v>
      </c>
      <c r="AB511" s="231">
        <v>0</v>
      </c>
      <c r="AC511" s="231">
        <v>0</v>
      </c>
      <c r="AD511" s="231">
        <v>0</v>
      </c>
      <c r="AE511" s="231">
        <v>0</v>
      </c>
      <c r="AF511" s="231">
        <v>0</v>
      </c>
      <c r="AG511" s="231">
        <v>0</v>
      </c>
      <c r="AH511" s="231">
        <v>0</v>
      </c>
      <c r="AI511" s="232">
        <v>0</v>
      </c>
      <c r="AK511" s="194"/>
      <c r="AL511" s="230" t="s">
        <v>389</v>
      </c>
      <c r="AM511" s="231">
        <v>0</v>
      </c>
      <c r="AN511" s="231">
        <v>0</v>
      </c>
      <c r="AO511" s="231">
        <v>0</v>
      </c>
      <c r="AP511" s="231">
        <v>0</v>
      </c>
      <c r="AQ511" s="231">
        <v>0</v>
      </c>
      <c r="AR511" s="231">
        <v>0</v>
      </c>
      <c r="AS511" s="231">
        <v>0</v>
      </c>
      <c r="AT511" s="232">
        <v>0</v>
      </c>
      <c r="AV511" s="194"/>
      <c r="AW511" s="230" t="s">
        <v>389</v>
      </c>
      <c r="AX511" s="231">
        <v>0</v>
      </c>
      <c r="AY511" s="231">
        <v>0</v>
      </c>
      <c r="AZ511" s="231">
        <v>0</v>
      </c>
      <c r="BA511" s="231">
        <v>0</v>
      </c>
      <c r="BB511" s="231">
        <v>0</v>
      </c>
      <c r="BC511" s="231">
        <v>0</v>
      </c>
      <c r="BD511" s="231">
        <v>0</v>
      </c>
      <c r="BE511" s="232">
        <v>0</v>
      </c>
      <c r="BG511" s="194"/>
      <c r="BH511" s="230" t="s">
        <v>389</v>
      </c>
      <c r="BI511" s="231">
        <v>0</v>
      </c>
      <c r="BJ511" s="231">
        <v>0</v>
      </c>
      <c r="BK511" s="231">
        <v>0</v>
      </c>
      <c r="BL511" s="231">
        <v>0</v>
      </c>
      <c r="BM511" s="231">
        <v>0</v>
      </c>
      <c r="BN511" s="231">
        <v>0</v>
      </c>
      <c r="BO511" s="231">
        <v>0</v>
      </c>
      <c r="BP511" s="232">
        <v>0</v>
      </c>
      <c r="BR511" s="194"/>
      <c r="BS511" s="230" t="s">
        <v>389</v>
      </c>
      <c r="BT511" s="231">
        <v>0</v>
      </c>
      <c r="BU511" s="231">
        <v>0</v>
      </c>
      <c r="BV511" s="231">
        <v>0</v>
      </c>
      <c r="BW511" s="231">
        <v>0</v>
      </c>
      <c r="BX511" s="231">
        <v>0</v>
      </c>
      <c r="BY511" s="231">
        <v>0</v>
      </c>
      <c r="BZ511" s="231">
        <v>0</v>
      </c>
      <c r="CA511" s="232">
        <v>0</v>
      </c>
      <c r="CC511" s="194"/>
      <c r="CD511" s="230" t="s">
        <v>389</v>
      </c>
      <c r="CE511" s="231">
        <v>0</v>
      </c>
      <c r="CF511" s="231">
        <v>0</v>
      </c>
      <c r="CG511" s="231">
        <v>0</v>
      </c>
      <c r="CH511" s="231">
        <v>0</v>
      </c>
      <c r="CI511" s="231">
        <v>0</v>
      </c>
      <c r="CJ511" s="231">
        <v>0</v>
      </c>
      <c r="CK511" s="231">
        <v>0</v>
      </c>
      <c r="CL511" s="232">
        <v>0</v>
      </c>
      <c r="CN511" s="194"/>
      <c r="CO511" s="230" t="s">
        <v>389</v>
      </c>
      <c r="CP511" s="231">
        <v>0</v>
      </c>
      <c r="CQ511" s="231">
        <v>0</v>
      </c>
      <c r="CR511" s="231">
        <v>0</v>
      </c>
      <c r="CS511" s="231">
        <v>0</v>
      </c>
      <c r="CT511" s="231">
        <v>0</v>
      </c>
      <c r="CU511" s="231">
        <v>0</v>
      </c>
      <c r="CV511" s="231">
        <v>0</v>
      </c>
      <c r="CW511" s="232">
        <v>0</v>
      </c>
      <c r="CY511" s="194"/>
      <c r="CZ511" s="230" t="s">
        <v>389</v>
      </c>
      <c r="DA511" s="231">
        <v>0</v>
      </c>
      <c r="DB511" s="231">
        <v>0</v>
      </c>
      <c r="DC511" s="231">
        <v>0</v>
      </c>
      <c r="DD511" s="231">
        <v>0</v>
      </c>
      <c r="DE511" s="231">
        <v>0</v>
      </c>
      <c r="DF511" s="231">
        <v>0</v>
      </c>
      <c r="DG511" s="231">
        <v>0</v>
      </c>
      <c r="DH511" s="232">
        <v>0</v>
      </c>
      <c r="DJ511" s="194"/>
      <c r="DK511" s="230" t="s">
        <v>389</v>
      </c>
      <c r="DL511" s="231">
        <v>0</v>
      </c>
      <c r="DM511" s="231">
        <v>0</v>
      </c>
      <c r="DN511" s="231">
        <v>0</v>
      </c>
      <c r="DO511" s="231">
        <v>0</v>
      </c>
      <c r="DP511" s="231">
        <v>0</v>
      </c>
      <c r="DQ511" s="231">
        <v>0</v>
      </c>
      <c r="DR511" s="231">
        <v>0</v>
      </c>
      <c r="DS511" s="232">
        <v>0</v>
      </c>
      <c r="DU511" s="194"/>
      <c r="DV511" s="230" t="s">
        <v>389</v>
      </c>
      <c r="DW511" s="231">
        <v>0</v>
      </c>
      <c r="DX511" s="231">
        <v>0</v>
      </c>
      <c r="DY511" s="231">
        <v>0</v>
      </c>
      <c r="DZ511" s="231">
        <v>0</v>
      </c>
      <c r="EA511" s="231">
        <v>0</v>
      </c>
      <c r="EB511" s="231">
        <v>0</v>
      </c>
      <c r="EC511" s="231">
        <v>0</v>
      </c>
      <c r="ED511" s="232">
        <v>0</v>
      </c>
      <c r="EF511" s="194"/>
      <c r="EG511" s="230" t="s">
        <v>389</v>
      </c>
      <c r="EH511" s="231">
        <v>0</v>
      </c>
      <c r="EI511" s="231">
        <v>0</v>
      </c>
      <c r="EJ511" s="231">
        <v>0</v>
      </c>
      <c r="EK511" s="231">
        <v>0</v>
      </c>
      <c r="EL511" s="231">
        <v>0</v>
      </c>
      <c r="EM511" s="231">
        <v>0</v>
      </c>
      <c r="EN511" s="231">
        <v>0</v>
      </c>
      <c r="EO511" s="232">
        <v>0</v>
      </c>
      <c r="EQ511" s="194"/>
      <c r="ER511" s="230" t="s">
        <v>389</v>
      </c>
      <c r="ES511" s="231">
        <v>0</v>
      </c>
      <c r="ET511" s="231">
        <v>0</v>
      </c>
      <c r="EU511" s="231">
        <v>0</v>
      </c>
      <c r="EV511" s="231">
        <v>0</v>
      </c>
      <c r="EW511" s="231">
        <v>0</v>
      </c>
      <c r="EX511" s="231">
        <v>0</v>
      </c>
      <c r="EY511" s="231">
        <v>0</v>
      </c>
      <c r="EZ511" s="232">
        <v>0</v>
      </c>
    </row>
    <row r="512" spans="2:156" ht="9.9499999999999993" customHeight="1">
      <c r="B512" s="475"/>
      <c r="C512" s="486" t="s">
        <v>388</v>
      </c>
      <c r="D512" s="506">
        <v>0</v>
      </c>
      <c r="E512" s="506">
        <v>0</v>
      </c>
      <c r="F512" s="506">
        <v>0</v>
      </c>
      <c r="G512" s="506">
        <v>0</v>
      </c>
      <c r="H512" s="506">
        <v>0</v>
      </c>
      <c r="I512" s="506">
        <v>0</v>
      </c>
      <c r="J512" s="506">
        <v>58.600000000000009</v>
      </c>
      <c r="K512" s="505">
        <v>58.600000000000009</v>
      </c>
      <c r="L512" s="747">
        <f t="shared" si="168"/>
        <v>0</v>
      </c>
      <c r="M512" s="231">
        <f t="shared" si="169"/>
        <v>4.9000000000000004</v>
      </c>
      <c r="N512" s="231">
        <f t="shared" si="170"/>
        <v>1.4</v>
      </c>
      <c r="O512" s="231">
        <f t="shared" si="171"/>
        <v>2.6</v>
      </c>
      <c r="P512" s="231">
        <f t="shared" si="172"/>
        <v>4.7</v>
      </c>
      <c r="Q512" s="231">
        <f t="shared" si="173"/>
        <v>1</v>
      </c>
      <c r="R512" s="231">
        <f t="shared" si="174"/>
        <v>0</v>
      </c>
      <c r="S512" s="231">
        <f t="shared" si="175"/>
        <v>5.2</v>
      </c>
      <c r="T512" s="231">
        <f t="shared" si="176"/>
        <v>8.8000000000000007</v>
      </c>
      <c r="U512" s="231">
        <f t="shared" si="177"/>
        <v>7.5</v>
      </c>
      <c r="V512" s="231">
        <f t="shared" si="178"/>
        <v>11.3</v>
      </c>
      <c r="W512" s="232">
        <f t="shared" si="179"/>
        <v>11.2</v>
      </c>
      <c r="Z512" s="194"/>
      <c r="AA512" s="230" t="s">
        <v>388</v>
      </c>
      <c r="AB512" s="231">
        <v>0</v>
      </c>
      <c r="AC512" s="231">
        <v>0</v>
      </c>
      <c r="AD512" s="231">
        <v>0</v>
      </c>
      <c r="AE512" s="231">
        <v>0</v>
      </c>
      <c r="AF512" s="231">
        <v>0</v>
      </c>
      <c r="AG512" s="231">
        <v>0</v>
      </c>
      <c r="AH512" s="231">
        <v>0</v>
      </c>
      <c r="AI512" s="232">
        <v>0</v>
      </c>
      <c r="AK512" s="194"/>
      <c r="AL512" s="230" t="s">
        <v>388</v>
      </c>
      <c r="AM512" s="231">
        <v>0</v>
      </c>
      <c r="AN512" s="231">
        <v>0</v>
      </c>
      <c r="AO512" s="231">
        <v>0</v>
      </c>
      <c r="AP512" s="231">
        <v>0</v>
      </c>
      <c r="AQ512" s="231">
        <v>0</v>
      </c>
      <c r="AR512" s="231">
        <v>0</v>
      </c>
      <c r="AS512" s="231">
        <v>4.9000000000000004</v>
      </c>
      <c r="AT512" s="232">
        <v>4.9000000000000004</v>
      </c>
      <c r="AV512" s="194"/>
      <c r="AW512" s="230" t="s">
        <v>388</v>
      </c>
      <c r="AX512" s="231">
        <v>0</v>
      </c>
      <c r="AY512" s="231">
        <v>0</v>
      </c>
      <c r="AZ512" s="231">
        <v>0</v>
      </c>
      <c r="BA512" s="231">
        <v>0</v>
      </c>
      <c r="BB512" s="231">
        <v>0</v>
      </c>
      <c r="BC512" s="231">
        <v>0</v>
      </c>
      <c r="BD512" s="231">
        <v>1.4</v>
      </c>
      <c r="BE512" s="232">
        <v>1.4</v>
      </c>
      <c r="BG512" s="194"/>
      <c r="BH512" s="230" t="s">
        <v>388</v>
      </c>
      <c r="BI512" s="231">
        <v>0</v>
      </c>
      <c r="BJ512" s="231">
        <v>0</v>
      </c>
      <c r="BK512" s="231">
        <v>0</v>
      </c>
      <c r="BL512" s="231">
        <v>0</v>
      </c>
      <c r="BM512" s="231">
        <v>0</v>
      </c>
      <c r="BN512" s="231">
        <v>0</v>
      </c>
      <c r="BO512" s="231">
        <v>2.6</v>
      </c>
      <c r="BP512" s="232">
        <v>2.6</v>
      </c>
      <c r="BR512" s="194"/>
      <c r="BS512" s="230" t="s">
        <v>388</v>
      </c>
      <c r="BT512" s="231">
        <v>0</v>
      </c>
      <c r="BU512" s="231">
        <v>0</v>
      </c>
      <c r="BV512" s="231">
        <v>0</v>
      </c>
      <c r="BW512" s="231">
        <v>0</v>
      </c>
      <c r="BX512" s="231">
        <v>0</v>
      </c>
      <c r="BY512" s="231">
        <v>0</v>
      </c>
      <c r="BZ512" s="231">
        <v>4.7</v>
      </c>
      <c r="CA512" s="232">
        <v>4.7</v>
      </c>
      <c r="CC512" s="194"/>
      <c r="CD512" s="230" t="s">
        <v>388</v>
      </c>
      <c r="CE512" s="231">
        <v>0</v>
      </c>
      <c r="CF512" s="231">
        <v>0</v>
      </c>
      <c r="CG512" s="231">
        <v>0</v>
      </c>
      <c r="CH512" s="231">
        <v>0</v>
      </c>
      <c r="CI512" s="231">
        <v>0</v>
      </c>
      <c r="CJ512" s="231">
        <v>0</v>
      </c>
      <c r="CK512" s="231">
        <v>1</v>
      </c>
      <c r="CL512" s="232">
        <v>1</v>
      </c>
      <c r="CN512" s="194"/>
      <c r="CO512" s="230" t="s">
        <v>388</v>
      </c>
      <c r="CP512" s="231">
        <v>0</v>
      </c>
      <c r="CQ512" s="231">
        <v>0</v>
      </c>
      <c r="CR512" s="231">
        <v>0</v>
      </c>
      <c r="CS512" s="231">
        <v>0</v>
      </c>
      <c r="CT512" s="231">
        <v>0</v>
      </c>
      <c r="CU512" s="231">
        <v>0</v>
      </c>
      <c r="CV512" s="231">
        <v>0</v>
      </c>
      <c r="CW512" s="232">
        <v>0</v>
      </c>
      <c r="CY512" s="194"/>
      <c r="CZ512" s="230" t="s">
        <v>388</v>
      </c>
      <c r="DA512" s="231">
        <v>0</v>
      </c>
      <c r="DB512" s="231">
        <v>0</v>
      </c>
      <c r="DC512" s="231">
        <v>0</v>
      </c>
      <c r="DD512" s="231">
        <v>0</v>
      </c>
      <c r="DE512" s="231">
        <v>0</v>
      </c>
      <c r="DF512" s="231">
        <v>0</v>
      </c>
      <c r="DG512" s="231">
        <v>5.2</v>
      </c>
      <c r="DH512" s="232">
        <v>5.2</v>
      </c>
      <c r="DJ512" s="194"/>
      <c r="DK512" s="230" t="s">
        <v>388</v>
      </c>
      <c r="DL512" s="231">
        <v>0</v>
      </c>
      <c r="DM512" s="231">
        <v>0</v>
      </c>
      <c r="DN512" s="231">
        <v>0</v>
      </c>
      <c r="DO512" s="231">
        <v>0</v>
      </c>
      <c r="DP512" s="231">
        <v>0</v>
      </c>
      <c r="DQ512" s="231">
        <v>0</v>
      </c>
      <c r="DR512" s="231">
        <v>8.8000000000000007</v>
      </c>
      <c r="DS512" s="232">
        <v>8.8000000000000007</v>
      </c>
      <c r="DU512" s="194"/>
      <c r="DV512" s="230" t="s">
        <v>388</v>
      </c>
      <c r="DW512" s="231">
        <v>0</v>
      </c>
      <c r="DX512" s="231">
        <v>0</v>
      </c>
      <c r="DY512" s="231">
        <v>0</v>
      </c>
      <c r="DZ512" s="231">
        <v>0</v>
      </c>
      <c r="EA512" s="231">
        <v>0</v>
      </c>
      <c r="EB512" s="231">
        <v>0</v>
      </c>
      <c r="EC512" s="231">
        <v>7.5</v>
      </c>
      <c r="ED512" s="232">
        <v>7.5</v>
      </c>
      <c r="EF512" s="194"/>
      <c r="EG512" s="230" t="s">
        <v>388</v>
      </c>
      <c r="EH512" s="231">
        <v>0</v>
      </c>
      <c r="EI512" s="231">
        <v>0</v>
      </c>
      <c r="EJ512" s="231">
        <v>0</v>
      </c>
      <c r="EK512" s="231">
        <v>0</v>
      </c>
      <c r="EL512" s="231">
        <v>0</v>
      </c>
      <c r="EM512" s="231">
        <v>0</v>
      </c>
      <c r="EN512" s="231">
        <v>11.3</v>
      </c>
      <c r="EO512" s="232">
        <v>11.3</v>
      </c>
      <c r="EQ512" s="194"/>
      <c r="ER512" s="230" t="s">
        <v>388</v>
      </c>
      <c r="ES512" s="231">
        <v>0</v>
      </c>
      <c r="ET512" s="231">
        <v>0</v>
      </c>
      <c r="EU512" s="231">
        <v>0</v>
      </c>
      <c r="EV512" s="231">
        <v>0</v>
      </c>
      <c r="EW512" s="231">
        <v>0</v>
      </c>
      <c r="EX512" s="231">
        <v>0</v>
      </c>
      <c r="EY512" s="231">
        <v>11.2</v>
      </c>
      <c r="EZ512" s="232">
        <v>11.2</v>
      </c>
    </row>
    <row r="513" spans="2:156" ht="9.9499999999999993" customHeight="1">
      <c r="B513" s="496"/>
      <c r="C513" s="497"/>
      <c r="D513" s="615">
        <v>0</v>
      </c>
      <c r="E513" s="615">
        <v>0</v>
      </c>
      <c r="F513" s="615">
        <v>0</v>
      </c>
      <c r="G513" s="615">
        <v>0</v>
      </c>
      <c r="H513" s="615">
        <v>0</v>
      </c>
      <c r="I513" s="615">
        <v>0</v>
      </c>
      <c r="J513" s="615">
        <v>0</v>
      </c>
      <c r="K513" s="617">
        <v>0</v>
      </c>
      <c r="L513" s="748"/>
      <c r="M513" s="749"/>
      <c r="N513" s="749"/>
      <c r="O513" s="749"/>
      <c r="P513" s="749"/>
      <c r="Q513" s="749"/>
      <c r="R513" s="749"/>
      <c r="S513" s="749"/>
      <c r="T513" s="749"/>
      <c r="U513" s="749"/>
      <c r="V513" s="749"/>
      <c r="W513" s="750"/>
      <c r="Z513" s="262"/>
      <c r="AA513" s="263"/>
      <c r="AB513" s="584"/>
      <c r="AC513" s="584"/>
      <c r="AD513" s="584"/>
      <c r="AE513" s="584"/>
      <c r="AF513" s="584"/>
      <c r="AG513" s="584"/>
      <c r="AH513" s="584"/>
      <c r="AI513" s="585"/>
      <c r="AK513" s="262"/>
      <c r="AL513" s="263"/>
      <c r="AM513" s="584"/>
      <c r="AN513" s="584"/>
      <c r="AO513" s="584"/>
      <c r="AP513" s="584"/>
      <c r="AQ513" s="584"/>
      <c r="AR513" s="584"/>
      <c r="AS513" s="584"/>
      <c r="AT513" s="585"/>
      <c r="AV513" s="262"/>
      <c r="AW513" s="263"/>
      <c r="AX513" s="584"/>
      <c r="AY513" s="584"/>
      <c r="AZ513" s="584"/>
      <c r="BA513" s="584"/>
      <c r="BB513" s="584"/>
      <c r="BC513" s="584"/>
      <c r="BD513" s="584"/>
      <c r="BE513" s="585"/>
      <c r="BG513" s="262"/>
      <c r="BH513" s="263"/>
      <c r="BI513" s="584"/>
      <c r="BJ513" s="584"/>
      <c r="BK513" s="584"/>
      <c r="BL513" s="584"/>
      <c r="BM513" s="584"/>
      <c r="BN513" s="584"/>
      <c r="BO513" s="584"/>
      <c r="BP513" s="585"/>
      <c r="BR513" s="262"/>
      <c r="BS513" s="263"/>
      <c r="BT513" s="584"/>
      <c r="BU513" s="584"/>
      <c r="BV513" s="584"/>
      <c r="BW513" s="584"/>
      <c r="BX513" s="584"/>
      <c r="BY513" s="584"/>
      <c r="BZ513" s="584"/>
      <c r="CA513" s="585"/>
      <c r="CC513" s="262"/>
      <c r="CD513" s="263"/>
      <c r="CE513" s="584"/>
      <c r="CF513" s="584"/>
      <c r="CG513" s="584"/>
      <c r="CH513" s="584"/>
      <c r="CI513" s="584"/>
      <c r="CJ513" s="584"/>
      <c r="CK513" s="584"/>
      <c r="CL513" s="585"/>
      <c r="CN513" s="262"/>
      <c r="CO513" s="263"/>
      <c r="CP513" s="584"/>
      <c r="CQ513" s="584"/>
      <c r="CR513" s="584"/>
      <c r="CS513" s="584"/>
      <c r="CT513" s="584"/>
      <c r="CU513" s="584"/>
      <c r="CV513" s="584"/>
      <c r="CW513" s="585"/>
      <c r="CY513" s="262"/>
      <c r="CZ513" s="263"/>
      <c r="DA513" s="584"/>
      <c r="DB513" s="584"/>
      <c r="DC513" s="584"/>
      <c r="DD513" s="584"/>
      <c r="DE513" s="584"/>
      <c r="DF513" s="584"/>
      <c r="DG513" s="584"/>
      <c r="DH513" s="585"/>
      <c r="DJ513" s="262"/>
      <c r="DK513" s="263"/>
      <c r="DL513" s="584"/>
      <c r="DM513" s="584"/>
      <c r="DN513" s="584"/>
      <c r="DO513" s="584"/>
      <c r="DP513" s="584"/>
      <c r="DQ513" s="584"/>
      <c r="DR513" s="584"/>
      <c r="DS513" s="585"/>
      <c r="DU513" s="262"/>
      <c r="DV513" s="263"/>
      <c r="DW513" s="584"/>
      <c r="DX513" s="584"/>
      <c r="DY513" s="584"/>
      <c r="DZ513" s="584"/>
      <c r="EA513" s="584"/>
      <c r="EB513" s="584"/>
      <c r="EC513" s="584"/>
      <c r="ED513" s="585"/>
      <c r="EF513" s="262"/>
      <c r="EG513" s="263"/>
      <c r="EH513" s="584"/>
      <c r="EI513" s="584"/>
      <c r="EJ513" s="584"/>
      <c r="EK513" s="584"/>
      <c r="EL513" s="584"/>
      <c r="EM513" s="584"/>
      <c r="EN513" s="584"/>
      <c r="EO513" s="585"/>
      <c r="EQ513" s="262"/>
      <c r="ER513" s="263"/>
      <c r="ES513" s="584"/>
      <c r="ET513" s="584"/>
      <c r="EU513" s="584"/>
      <c r="EV513" s="584"/>
      <c r="EW513" s="584"/>
      <c r="EX513" s="584"/>
      <c r="EY513" s="584"/>
      <c r="EZ513" s="585"/>
    </row>
    <row r="514" spans="2:156" ht="9.9499999999999993" customHeight="1">
      <c r="B514" s="462" t="s">
        <v>387</v>
      </c>
      <c r="C514" s="463" t="s">
        <v>386</v>
      </c>
      <c r="D514" s="464">
        <v>28431.499999999996</v>
      </c>
      <c r="E514" s="464">
        <v>4007.3</v>
      </c>
      <c r="F514" s="464">
        <v>2458</v>
      </c>
      <c r="G514" s="464">
        <v>19938.600000000002</v>
      </c>
      <c r="H514" s="464">
        <v>1976.5000000000002</v>
      </c>
      <c r="I514" s="464">
        <v>56811.899999999994</v>
      </c>
      <c r="J514" s="464">
        <v>2.2999999999999985</v>
      </c>
      <c r="K514" s="465">
        <v>56814.2</v>
      </c>
      <c r="L514" s="738">
        <f t="shared" ref="L514:L538" si="180">AI514</f>
        <v>4961.5</v>
      </c>
      <c r="M514" s="464">
        <f t="shared" ref="M514:M538" si="181">AT514</f>
        <v>4215.7</v>
      </c>
      <c r="N514" s="464">
        <f t="shared" ref="N514:N538" si="182">BE514</f>
        <v>4803.6000000000004</v>
      </c>
      <c r="O514" s="464">
        <f t="shared" ref="O514:O538" si="183">BP514</f>
        <v>4345.1000000000004</v>
      </c>
      <c r="P514" s="464">
        <f t="shared" ref="P514:P538" si="184">CA514</f>
        <v>5158.7</v>
      </c>
      <c r="Q514" s="464">
        <f t="shared" ref="Q514:Q538" si="185">CL514</f>
        <v>4667.3999999999996</v>
      </c>
      <c r="R514" s="464">
        <f t="shared" ref="R514:R538" si="186">CW514</f>
        <v>5401</v>
      </c>
      <c r="S514" s="464">
        <f t="shared" ref="S514:S538" si="187">DH514</f>
        <v>4302.3999999999996</v>
      </c>
      <c r="T514" s="464">
        <f t="shared" ref="T514:T538" si="188">DS514</f>
        <v>4683.1000000000004</v>
      </c>
      <c r="U514" s="464">
        <f t="shared" ref="U514:U538" si="189">ED514</f>
        <v>4455.2</v>
      </c>
      <c r="V514" s="464">
        <f t="shared" ref="V514:V538" si="190">EO514</f>
        <v>4822.6000000000004</v>
      </c>
      <c r="W514" s="465">
        <f t="shared" ref="W514:W538" si="191">EZ514</f>
        <v>4997.8999999999996</v>
      </c>
      <c r="Z514" s="221" t="s">
        <v>387</v>
      </c>
      <c r="AA514" s="222" t="s">
        <v>386</v>
      </c>
      <c r="AB514" s="223">
        <v>2309</v>
      </c>
      <c r="AC514" s="223">
        <v>357.6</v>
      </c>
      <c r="AD514" s="223">
        <v>219.4</v>
      </c>
      <c r="AE514" s="223">
        <v>1873.2</v>
      </c>
      <c r="AF514" s="223">
        <v>200.8</v>
      </c>
      <c r="AG514" s="223">
        <v>4960</v>
      </c>
      <c r="AH514" s="223">
        <v>1.5</v>
      </c>
      <c r="AI514" s="224">
        <v>4961.5</v>
      </c>
      <c r="AK514" s="221" t="s">
        <v>387</v>
      </c>
      <c r="AL514" s="222" t="s">
        <v>386</v>
      </c>
      <c r="AM514" s="223">
        <v>2087.8000000000002</v>
      </c>
      <c r="AN514" s="223">
        <v>275.60000000000002</v>
      </c>
      <c r="AO514" s="223">
        <v>176.7</v>
      </c>
      <c r="AP514" s="223">
        <v>1519.6</v>
      </c>
      <c r="AQ514" s="223">
        <v>156</v>
      </c>
      <c r="AR514" s="223">
        <v>4215.7</v>
      </c>
      <c r="AS514" s="223">
        <v>0</v>
      </c>
      <c r="AT514" s="224">
        <v>4215.7</v>
      </c>
      <c r="AV514" s="221" t="s">
        <v>387</v>
      </c>
      <c r="AW514" s="222" t="s">
        <v>386</v>
      </c>
      <c r="AX514" s="223">
        <v>2633.3</v>
      </c>
      <c r="AY514" s="223">
        <v>306.3</v>
      </c>
      <c r="AZ514" s="223">
        <v>180.6</v>
      </c>
      <c r="BA514" s="223">
        <v>1531.2</v>
      </c>
      <c r="BB514" s="223">
        <v>152.19999999999999</v>
      </c>
      <c r="BC514" s="223">
        <v>4803.6000000000004</v>
      </c>
      <c r="BD514" s="223">
        <v>0</v>
      </c>
      <c r="BE514" s="224">
        <v>4803.6000000000004</v>
      </c>
      <c r="BG514" s="221" t="s">
        <v>387</v>
      </c>
      <c r="BH514" s="222" t="s">
        <v>386</v>
      </c>
      <c r="BI514" s="223">
        <v>2017.8</v>
      </c>
      <c r="BJ514" s="223">
        <v>316.7</v>
      </c>
      <c r="BK514" s="223">
        <v>190.4</v>
      </c>
      <c r="BL514" s="223">
        <v>1666.6</v>
      </c>
      <c r="BM514" s="223">
        <v>153.19999999999999</v>
      </c>
      <c r="BN514" s="223">
        <v>4344.7</v>
      </c>
      <c r="BO514" s="223">
        <v>0.4</v>
      </c>
      <c r="BP514" s="224">
        <v>4345.1000000000004</v>
      </c>
      <c r="BR514" s="221" t="s">
        <v>387</v>
      </c>
      <c r="BS514" s="222" t="s">
        <v>386</v>
      </c>
      <c r="BT514" s="223">
        <v>2841.1</v>
      </c>
      <c r="BU514" s="223">
        <v>366.2</v>
      </c>
      <c r="BV514" s="223">
        <v>192.9</v>
      </c>
      <c r="BW514" s="223">
        <v>1606.8</v>
      </c>
      <c r="BX514" s="223">
        <v>151.69999999999999</v>
      </c>
      <c r="BY514" s="223">
        <v>5158.7</v>
      </c>
      <c r="BZ514" s="223">
        <v>0</v>
      </c>
      <c r="CA514" s="224">
        <v>5158.7</v>
      </c>
      <c r="CC514" s="221" t="s">
        <v>387</v>
      </c>
      <c r="CD514" s="222" t="s">
        <v>386</v>
      </c>
      <c r="CE514" s="223">
        <v>2370.6999999999998</v>
      </c>
      <c r="CF514" s="223">
        <v>350.6</v>
      </c>
      <c r="CG514" s="223">
        <v>204.7</v>
      </c>
      <c r="CH514" s="223">
        <v>1580.2</v>
      </c>
      <c r="CI514" s="223">
        <v>161.19999999999999</v>
      </c>
      <c r="CJ514" s="223">
        <v>4667.3999999999996</v>
      </c>
      <c r="CK514" s="223">
        <v>0</v>
      </c>
      <c r="CL514" s="224">
        <v>4667.3999999999996</v>
      </c>
      <c r="CN514" s="221" t="s">
        <v>387</v>
      </c>
      <c r="CO514" s="222" t="s">
        <v>386</v>
      </c>
      <c r="CP514" s="223">
        <v>2381.8000000000002</v>
      </c>
      <c r="CQ514" s="223">
        <v>364.4</v>
      </c>
      <c r="CR514" s="223">
        <v>253.9</v>
      </c>
      <c r="CS514" s="223">
        <v>2182.8000000000002</v>
      </c>
      <c r="CT514" s="223">
        <v>217.7</v>
      </c>
      <c r="CU514" s="223">
        <v>5400.6</v>
      </c>
      <c r="CV514" s="223">
        <v>0.39999999999999858</v>
      </c>
      <c r="CW514" s="224">
        <v>5401</v>
      </c>
      <c r="CY514" s="221" t="s">
        <v>387</v>
      </c>
      <c r="CZ514" s="222" t="s">
        <v>386</v>
      </c>
      <c r="DA514" s="223">
        <v>2125.6</v>
      </c>
      <c r="DB514" s="223">
        <v>309.2</v>
      </c>
      <c r="DC514" s="223">
        <v>184.9</v>
      </c>
      <c r="DD514" s="223">
        <v>1527.2</v>
      </c>
      <c r="DE514" s="223">
        <v>155.5</v>
      </c>
      <c r="DF514" s="223">
        <v>4302.3999999999996</v>
      </c>
      <c r="DG514" s="223">
        <v>0</v>
      </c>
      <c r="DH514" s="224">
        <v>4302.3999999999996</v>
      </c>
      <c r="DJ514" s="221" t="s">
        <v>387</v>
      </c>
      <c r="DK514" s="222" t="s">
        <v>386</v>
      </c>
      <c r="DL514" s="223">
        <v>2465.6</v>
      </c>
      <c r="DM514" s="223">
        <v>311.39999999999998</v>
      </c>
      <c r="DN514" s="223">
        <v>218.5</v>
      </c>
      <c r="DO514" s="223">
        <v>1529.1</v>
      </c>
      <c r="DP514" s="223">
        <v>158.5</v>
      </c>
      <c r="DQ514" s="223">
        <v>4683.1000000000004</v>
      </c>
      <c r="DR514" s="223">
        <v>0</v>
      </c>
      <c r="DS514" s="224">
        <v>4683.1000000000004</v>
      </c>
      <c r="DU514" s="221" t="s">
        <v>387</v>
      </c>
      <c r="DV514" s="222" t="s">
        <v>386</v>
      </c>
      <c r="DW514" s="223">
        <v>2228.1999999999998</v>
      </c>
      <c r="DX514" s="223">
        <v>309.39999999999998</v>
      </c>
      <c r="DY514" s="223">
        <v>191.7</v>
      </c>
      <c r="DZ514" s="223">
        <v>1573.1</v>
      </c>
      <c r="EA514" s="223">
        <v>152.80000000000001</v>
      </c>
      <c r="EB514" s="223">
        <v>4455.2</v>
      </c>
      <c r="EC514" s="223">
        <v>0</v>
      </c>
      <c r="ED514" s="224">
        <v>4455.2</v>
      </c>
      <c r="EF514" s="221" t="s">
        <v>387</v>
      </c>
      <c r="EG514" s="222" t="s">
        <v>386</v>
      </c>
      <c r="EH514" s="223">
        <v>2625</v>
      </c>
      <c r="EI514" s="223">
        <v>297</v>
      </c>
      <c r="EJ514" s="223">
        <v>203.6</v>
      </c>
      <c r="EK514" s="223">
        <v>1539</v>
      </c>
      <c r="EL514" s="223">
        <v>158</v>
      </c>
      <c r="EM514" s="223">
        <v>4822.6000000000004</v>
      </c>
      <c r="EN514" s="223">
        <v>0</v>
      </c>
      <c r="EO514" s="224">
        <v>4822.6000000000004</v>
      </c>
      <c r="EQ514" s="221" t="s">
        <v>387</v>
      </c>
      <c r="ER514" s="222" t="s">
        <v>386</v>
      </c>
      <c r="ES514" s="223">
        <v>2345.6</v>
      </c>
      <c r="ET514" s="223">
        <v>442.9</v>
      </c>
      <c r="EU514" s="223">
        <v>240.7</v>
      </c>
      <c r="EV514" s="223">
        <v>1809.8</v>
      </c>
      <c r="EW514" s="223">
        <v>158.9</v>
      </c>
      <c r="EX514" s="223">
        <v>4997.8999999999996</v>
      </c>
      <c r="EY514" s="223">
        <v>0</v>
      </c>
      <c r="EZ514" s="224">
        <v>4997.8999999999996</v>
      </c>
    </row>
    <row r="515" spans="2:156" ht="9.9499999999999993" customHeight="1">
      <c r="B515" s="475"/>
      <c r="C515" s="486" t="s">
        <v>385</v>
      </c>
      <c r="D515" s="506">
        <v>5468.5</v>
      </c>
      <c r="E515" s="506">
        <v>1218.4000000000001</v>
      </c>
      <c r="F515" s="506">
        <v>2144.3000000000002</v>
      </c>
      <c r="G515" s="506">
        <v>299</v>
      </c>
      <c r="H515" s="506">
        <v>0</v>
      </c>
      <c r="I515" s="506">
        <v>9130.2000000000007</v>
      </c>
      <c r="J515" s="506">
        <v>0</v>
      </c>
      <c r="K515" s="505">
        <v>9130.2000000000007</v>
      </c>
      <c r="L515" s="747">
        <f t="shared" si="180"/>
        <v>911.7</v>
      </c>
      <c r="M515" s="231">
        <f t="shared" si="181"/>
        <v>680.1</v>
      </c>
      <c r="N515" s="231">
        <f t="shared" si="182"/>
        <v>695.9</v>
      </c>
      <c r="O515" s="231">
        <f t="shared" si="183"/>
        <v>762.7</v>
      </c>
      <c r="P515" s="231">
        <f t="shared" si="184"/>
        <v>729.4</v>
      </c>
      <c r="Q515" s="231">
        <f t="shared" si="185"/>
        <v>733</v>
      </c>
      <c r="R515" s="231">
        <f t="shared" si="186"/>
        <v>963.5</v>
      </c>
      <c r="S515" s="231">
        <f t="shared" si="187"/>
        <v>697.9</v>
      </c>
      <c r="T515" s="231">
        <f t="shared" si="188"/>
        <v>695.8</v>
      </c>
      <c r="U515" s="231">
        <f t="shared" si="189"/>
        <v>742.4</v>
      </c>
      <c r="V515" s="231">
        <f t="shared" si="190"/>
        <v>683.3</v>
      </c>
      <c r="W515" s="232">
        <f t="shared" si="191"/>
        <v>834.5</v>
      </c>
      <c r="Z515" s="194"/>
      <c r="AA515" s="230" t="s">
        <v>385</v>
      </c>
      <c r="AB515" s="231">
        <v>557</v>
      </c>
      <c r="AC515" s="231">
        <v>120.2</v>
      </c>
      <c r="AD515" s="231">
        <v>200.2</v>
      </c>
      <c r="AE515" s="231">
        <v>34.299999999999997</v>
      </c>
      <c r="AF515" s="231">
        <v>0</v>
      </c>
      <c r="AG515" s="231">
        <v>911.7</v>
      </c>
      <c r="AH515" s="231">
        <v>0</v>
      </c>
      <c r="AI515" s="232">
        <v>911.7</v>
      </c>
      <c r="AK515" s="194"/>
      <c r="AL515" s="230" t="s">
        <v>385</v>
      </c>
      <c r="AM515" s="231">
        <v>410.7</v>
      </c>
      <c r="AN515" s="231">
        <v>85.3</v>
      </c>
      <c r="AO515" s="231">
        <v>163</v>
      </c>
      <c r="AP515" s="231">
        <v>21.1</v>
      </c>
      <c r="AQ515" s="231">
        <v>0</v>
      </c>
      <c r="AR515" s="231">
        <v>680.1</v>
      </c>
      <c r="AS515" s="231">
        <v>0</v>
      </c>
      <c r="AT515" s="232">
        <v>680.1</v>
      </c>
      <c r="AV515" s="194"/>
      <c r="AW515" s="230" t="s">
        <v>385</v>
      </c>
      <c r="AX515" s="231">
        <v>429.4</v>
      </c>
      <c r="AY515" s="231">
        <v>90.6</v>
      </c>
      <c r="AZ515" s="231">
        <v>160.1</v>
      </c>
      <c r="BA515" s="231">
        <v>15.8</v>
      </c>
      <c r="BB515" s="231">
        <v>0</v>
      </c>
      <c r="BC515" s="231">
        <v>695.9</v>
      </c>
      <c r="BD515" s="231">
        <v>0</v>
      </c>
      <c r="BE515" s="232">
        <v>695.9</v>
      </c>
      <c r="BG515" s="194"/>
      <c r="BH515" s="230" t="s">
        <v>385</v>
      </c>
      <c r="BI515" s="231">
        <v>461.8</v>
      </c>
      <c r="BJ515" s="231">
        <v>98.6</v>
      </c>
      <c r="BK515" s="231">
        <v>173.4</v>
      </c>
      <c r="BL515" s="231">
        <v>28.9</v>
      </c>
      <c r="BM515" s="231">
        <v>0</v>
      </c>
      <c r="BN515" s="231">
        <v>762.7</v>
      </c>
      <c r="BO515" s="231">
        <v>0</v>
      </c>
      <c r="BP515" s="232">
        <v>762.7</v>
      </c>
      <c r="BR515" s="194"/>
      <c r="BS515" s="230" t="s">
        <v>385</v>
      </c>
      <c r="BT515" s="231">
        <v>439.8</v>
      </c>
      <c r="BU515" s="231">
        <v>103.2</v>
      </c>
      <c r="BV515" s="231">
        <v>170.8</v>
      </c>
      <c r="BW515" s="231">
        <v>15.6</v>
      </c>
      <c r="BX515" s="231">
        <v>0</v>
      </c>
      <c r="BY515" s="231">
        <v>729.4</v>
      </c>
      <c r="BZ515" s="231">
        <v>0</v>
      </c>
      <c r="CA515" s="232">
        <v>729.4</v>
      </c>
      <c r="CC515" s="194"/>
      <c r="CD515" s="230" t="s">
        <v>385</v>
      </c>
      <c r="CE515" s="231">
        <v>429.8</v>
      </c>
      <c r="CF515" s="231">
        <v>97.7</v>
      </c>
      <c r="CG515" s="231">
        <v>180.4</v>
      </c>
      <c r="CH515" s="231">
        <v>25.1</v>
      </c>
      <c r="CI515" s="231">
        <v>0</v>
      </c>
      <c r="CJ515" s="231">
        <v>733</v>
      </c>
      <c r="CK515" s="231">
        <v>0</v>
      </c>
      <c r="CL515" s="232">
        <v>733</v>
      </c>
      <c r="CN515" s="194"/>
      <c r="CO515" s="230" t="s">
        <v>385</v>
      </c>
      <c r="CP515" s="231">
        <v>582.9</v>
      </c>
      <c r="CQ515" s="231">
        <v>124.3</v>
      </c>
      <c r="CR515" s="231">
        <v>225</v>
      </c>
      <c r="CS515" s="231">
        <v>31.3</v>
      </c>
      <c r="CT515" s="231">
        <v>0</v>
      </c>
      <c r="CU515" s="231">
        <v>963.5</v>
      </c>
      <c r="CV515" s="231">
        <v>0</v>
      </c>
      <c r="CW515" s="232">
        <v>963.5</v>
      </c>
      <c r="CY515" s="194"/>
      <c r="CZ515" s="230" t="s">
        <v>385</v>
      </c>
      <c r="DA515" s="231">
        <v>413.3</v>
      </c>
      <c r="DB515" s="231">
        <v>92.2</v>
      </c>
      <c r="DC515" s="231">
        <v>169</v>
      </c>
      <c r="DD515" s="231">
        <v>23.4</v>
      </c>
      <c r="DE515" s="231">
        <v>0</v>
      </c>
      <c r="DF515" s="231">
        <v>697.9</v>
      </c>
      <c r="DG515" s="231">
        <v>0</v>
      </c>
      <c r="DH515" s="232">
        <v>697.9</v>
      </c>
      <c r="DJ515" s="194"/>
      <c r="DK515" s="230" t="s">
        <v>385</v>
      </c>
      <c r="DL515" s="231">
        <v>406.4</v>
      </c>
      <c r="DM515" s="231">
        <v>96.4</v>
      </c>
      <c r="DN515" s="231">
        <v>171.2</v>
      </c>
      <c r="DO515" s="231">
        <v>21.8</v>
      </c>
      <c r="DP515" s="231">
        <v>0</v>
      </c>
      <c r="DQ515" s="231">
        <v>695.8</v>
      </c>
      <c r="DR515" s="231">
        <v>0</v>
      </c>
      <c r="DS515" s="232">
        <v>695.8</v>
      </c>
      <c r="DU515" s="194"/>
      <c r="DV515" s="230" t="s">
        <v>385</v>
      </c>
      <c r="DW515" s="231">
        <v>451.1</v>
      </c>
      <c r="DX515" s="231">
        <v>99.2</v>
      </c>
      <c r="DY515" s="231">
        <v>171</v>
      </c>
      <c r="DZ515" s="231">
        <v>21.1</v>
      </c>
      <c r="EA515" s="231">
        <v>0</v>
      </c>
      <c r="EB515" s="231">
        <v>742.4</v>
      </c>
      <c r="EC515" s="231">
        <v>0</v>
      </c>
      <c r="ED515" s="232">
        <v>742.4</v>
      </c>
      <c r="EF515" s="194"/>
      <c r="EG515" s="230" t="s">
        <v>385</v>
      </c>
      <c r="EH515" s="231">
        <v>393.9</v>
      </c>
      <c r="EI515" s="231">
        <v>97.9</v>
      </c>
      <c r="EJ515" s="231">
        <v>171.1</v>
      </c>
      <c r="EK515" s="231">
        <v>20.399999999999999</v>
      </c>
      <c r="EL515" s="231">
        <v>0</v>
      </c>
      <c r="EM515" s="231">
        <v>683.3</v>
      </c>
      <c r="EN515" s="231">
        <v>0</v>
      </c>
      <c r="EO515" s="232">
        <v>683.3</v>
      </c>
      <c r="EQ515" s="194"/>
      <c r="ER515" s="230" t="s">
        <v>385</v>
      </c>
      <c r="ES515" s="231">
        <v>492.4</v>
      </c>
      <c r="ET515" s="231">
        <v>112.8</v>
      </c>
      <c r="EU515" s="231">
        <v>189.1</v>
      </c>
      <c r="EV515" s="231">
        <v>40.200000000000003</v>
      </c>
      <c r="EW515" s="231">
        <v>0</v>
      </c>
      <c r="EX515" s="231">
        <v>834.5</v>
      </c>
      <c r="EY515" s="231">
        <v>0</v>
      </c>
      <c r="EZ515" s="232">
        <v>834.5</v>
      </c>
    </row>
    <row r="516" spans="2:156" ht="9.9499999999999993" customHeight="1">
      <c r="B516" s="475"/>
      <c r="C516" s="486" t="s">
        <v>384</v>
      </c>
      <c r="D516" s="506">
        <v>4395.8999999999996</v>
      </c>
      <c r="E516" s="506">
        <v>667.90000000000009</v>
      </c>
      <c r="F516" s="506">
        <v>1542.6999999999998</v>
      </c>
      <c r="G516" s="506">
        <v>153.19999999999999</v>
      </c>
      <c r="H516" s="506">
        <v>0</v>
      </c>
      <c r="I516" s="506">
        <v>6759.7000000000007</v>
      </c>
      <c r="J516" s="506">
        <v>0</v>
      </c>
      <c r="K516" s="505">
        <v>6759.7000000000007</v>
      </c>
      <c r="L516" s="747">
        <f t="shared" si="180"/>
        <v>665.5</v>
      </c>
      <c r="M516" s="231">
        <f t="shared" si="181"/>
        <v>519.6</v>
      </c>
      <c r="N516" s="231">
        <f t="shared" si="182"/>
        <v>544.4</v>
      </c>
      <c r="O516" s="231">
        <f t="shared" si="183"/>
        <v>541.29999999999995</v>
      </c>
      <c r="P516" s="231">
        <f t="shared" si="184"/>
        <v>532.4</v>
      </c>
      <c r="Q516" s="231">
        <f t="shared" si="185"/>
        <v>527.20000000000005</v>
      </c>
      <c r="R516" s="231">
        <f t="shared" si="186"/>
        <v>731.7</v>
      </c>
      <c r="S516" s="231">
        <f t="shared" si="187"/>
        <v>525.29999999999995</v>
      </c>
      <c r="T516" s="231">
        <f t="shared" si="188"/>
        <v>519.79999999999995</v>
      </c>
      <c r="U516" s="231">
        <f t="shared" si="189"/>
        <v>524.4</v>
      </c>
      <c r="V516" s="231">
        <f t="shared" si="190"/>
        <v>532.5</v>
      </c>
      <c r="W516" s="232">
        <f t="shared" si="191"/>
        <v>595.6</v>
      </c>
      <c r="Z516" s="194"/>
      <c r="AA516" s="230" t="s">
        <v>384</v>
      </c>
      <c r="AB516" s="231">
        <v>425.4</v>
      </c>
      <c r="AC516" s="231">
        <v>71.8</v>
      </c>
      <c r="AD516" s="231">
        <v>147.4</v>
      </c>
      <c r="AE516" s="231">
        <v>20.9</v>
      </c>
      <c r="AF516" s="231">
        <v>0</v>
      </c>
      <c r="AG516" s="231">
        <v>665.5</v>
      </c>
      <c r="AH516" s="231">
        <v>0</v>
      </c>
      <c r="AI516" s="232">
        <v>665.5</v>
      </c>
      <c r="AK516" s="194"/>
      <c r="AL516" s="230" t="s">
        <v>384</v>
      </c>
      <c r="AM516" s="231">
        <v>342.3</v>
      </c>
      <c r="AN516" s="231">
        <v>51.2</v>
      </c>
      <c r="AO516" s="231">
        <v>115.5</v>
      </c>
      <c r="AP516" s="231">
        <v>10.6</v>
      </c>
      <c r="AQ516" s="231">
        <v>0</v>
      </c>
      <c r="AR516" s="231">
        <v>519.6</v>
      </c>
      <c r="AS516" s="231">
        <v>0</v>
      </c>
      <c r="AT516" s="232">
        <v>519.6</v>
      </c>
      <c r="AV516" s="194"/>
      <c r="AW516" s="230" t="s">
        <v>384</v>
      </c>
      <c r="AX516" s="231">
        <v>369.4</v>
      </c>
      <c r="AY516" s="231">
        <v>53</v>
      </c>
      <c r="AZ516" s="231">
        <v>117.5</v>
      </c>
      <c r="BA516" s="231">
        <v>4.5</v>
      </c>
      <c r="BB516" s="231">
        <v>0</v>
      </c>
      <c r="BC516" s="231">
        <v>544.4</v>
      </c>
      <c r="BD516" s="231">
        <v>0</v>
      </c>
      <c r="BE516" s="232">
        <v>544.4</v>
      </c>
      <c r="BG516" s="194"/>
      <c r="BH516" s="230" t="s">
        <v>384</v>
      </c>
      <c r="BI516" s="231">
        <v>350.4</v>
      </c>
      <c r="BJ516" s="231">
        <v>52.6</v>
      </c>
      <c r="BK516" s="231">
        <v>122.7</v>
      </c>
      <c r="BL516" s="231">
        <v>15.6</v>
      </c>
      <c r="BM516" s="231">
        <v>0</v>
      </c>
      <c r="BN516" s="231">
        <v>541.29999999999995</v>
      </c>
      <c r="BO516" s="231">
        <v>0</v>
      </c>
      <c r="BP516" s="232">
        <v>541.29999999999995</v>
      </c>
      <c r="BR516" s="194"/>
      <c r="BS516" s="230" t="s">
        <v>384</v>
      </c>
      <c r="BT516" s="231">
        <v>356.9</v>
      </c>
      <c r="BU516" s="231">
        <v>49.5</v>
      </c>
      <c r="BV516" s="231">
        <v>121.1</v>
      </c>
      <c r="BW516" s="231">
        <v>4.9000000000000004</v>
      </c>
      <c r="BX516" s="231">
        <v>0</v>
      </c>
      <c r="BY516" s="231">
        <v>532.4</v>
      </c>
      <c r="BZ516" s="231">
        <v>0</v>
      </c>
      <c r="CA516" s="232">
        <v>532.4</v>
      </c>
      <c r="CC516" s="194"/>
      <c r="CD516" s="230" t="s">
        <v>384</v>
      </c>
      <c r="CE516" s="231">
        <v>339.7</v>
      </c>
      <c r="CF516" s="231">
        <v>54.9</v>
      </c>
      <c r="CG516" s="231">
        <v>121.8</v>
      </c>
      <c r="CH516" s="231">
        <v>10.8</v>
      </c>
      <c r="CI516" s="231">
        <v>0</v>
      </c>
      <c r="CJ516" s="231">
        <v>527.20000000000005</v>
      </c>
      <c r="CK516" s="231">
        <v>0</v>
      </c>
      <c r="CL516" s="232">
        <v>527.20000000000005</v>
      </c>
      <c r="CN516" s="194"/>
      <c r="CO516" s="230" t="s">
        <v>384</v>
      </c>
      <c r="CP516" s="231">
        <v>464.6</v>
      </c>
      <c r="CQ516" s="231">
        <v>75.5</v>
      </c>
      <c r="CR516" s="231">
        <v>171.8</v>
      </c>
      <c r="CS516" s="231">
        <v>19.8</v>
      </c>
      <c r="CT516" s="231">
        <v>0</v>
      </c>
      <c r="CU516" s="231">
        <v>731.7</v>
      </c>
      <c r="CV516" s="231">
        <v>0</v>
      </c>
      <c r="CW516" s="232">
        <v>731.7</v>
      </c>
      <c r="CY516" s="194"/>
      <c r="CZ516" s="230" t="s">
        <v>384</v>
      </c>
      <c r="DA516" s="231">
        <v>336.8</v>
      </c>
      <c r="DB516" s="231">
        <v>51.9</v>
      </c>
      <c r="DC516" s="231">
        <v>126.4</v>
      </c>
      <c r="DD516" s="231">
        <v>10.199999999999999</v>
      </c>
      <c r="DE516" s="231">
        <v>0</v>
      </c>
      <c r="DF516" s="231">
        <v>525.29999999999995</v>
      </c>
      <c r="DG516" s="231">
        <v>0</v>
      </c>
      <c r="DH516" s="232">
        <v>525.29999999999995</v>
      </c>
      <c r="DJ516" s="194"/>
      <c r="DK516" s="230" t="s">
        <v>384</v>
      </c>
      <c r="DL516" s="231">
        <v>333.9</v>
      </c>
      <c r="DM516" s="231">
        <v>51.3</v>
      </c>
      <c r="DN516" s="231">
        <v>122.1</v>
      </c>
      <c r="DO516" s="231">
        <v>12.5</v>
      </c>
      <c r="DP516" s="231">
        <v>0</v>
      </c>
      <c r="DQ516" s="231">
        <v>519.79999999999995</v>
      </c>
      <c r="DR516" s="231">
        <v>0</v>
      </c>
      <c r="DS516" s="232">
        <v>519.79999999999995</v>
      </c>
      <c r="DU516" s="194"/>
      <c r="DV516" s="230" t="s">
        <v>384</v>
      </c>
      <c r="DW516" s="231">
        <v>340.3</v>
      </c>
      <c r="DX516" s="231">
        <v>51.9</v>
      </c>
      <c r="DY516" s="231">
        <v>119.6</v>
      </c>
      <c r="DZ516" s="231">
        <v>12.6</v>
      </c>
      <c r="EA516" s="231">
        <v>0</v>
      </c>
      <c r="EB516" s="231">
        <v>524.4</v>
      </c>
      <c r="EC516" s="231">
        <v>0</v>
      </c>
      <c r="ED516" s="232">
        <v>524.4</v>
      </c>
      <c r="EF516" s="194"/>
      <c r="EG516" s="230" t="s">
        <v>384</v>
      </c>
      <c r="EH516" s="231">
        <v>343.7</v>
      </c>
      <c r="EI516" s="231">
        <v>51.2</v>
      </c>
      <c r="EJ516" s="231">
        <v>124.1</v>
      </c>
      <c r="EK516" s="231">
        <v>13.5</v>
      </c>
      <c r="EL516" s="231">
        <v>0</v>
      </c>
      <c r="EM516" s="231">
        <v>532.5</v>
      </c>
      <c r="EN516" s="231">
        <v>0</v>
      </c>
      <c r="EO516" s="232">
        <v>532.5</v>
      </c>
      <c r="EQ516" s="194"/>
      <c r="ER516" s="230" t="s">
        <v>384</v>
      </c>
      <c r="ES516" s="231">
        <v>392.5</v>
      </c>
      <c r="ET516" s="231">
        <v>53.1</v>
      </c>
      <c r="EU516" s="231">
        <v>132.69999999999999</v>
      </c>
      <c r="EV516" s="231">
        <v>17.3</v>
      </c>
      <c r="EW516" s="231">
        <v>0</v>
      </c>
      <c r="EX516" s="231">
        <v>595.6</v>
      </c>
      <c r="EY516" s="231">
        <v>0</v>
      </c>
      <c r="EZ516" s="232">
        <v>595.6</v>
      </c>
    </row>
    <row r="517" spans="2:156" ht="9.9499999999999993" customHeight="1">
      <c r="B517" s="475"/>
      <c r="C517" s="486" t="s">
        <v>383</v>
      </c>
      <c r="D517" s="506">
        <v>1072.5999999999999</v>
      </c>
      <c r="E517" s="506">
        <v>550.50000000000011</v>
      </c>
      <c r="F517" s="506">
        <v>598.79999999999995</v>
      </c>
      <c r="G517" s="506">
        <v>145.80000000000001</v>
      </c>
      <c r="H517" s="506">
        <v>0</v>
      </c>
      <c r="I517" s="506">
        <v>2367.6999999999998</v>
      </c>
      <c r="J517" s="506">
        <v>0</v>
      </c>
      <c r="K517" s="505">
        <v>2367.6999999999998</v>
      </c>
      <c r="L517" s="747">
        <f t="shared" si="180"/>
        <v>246.1</v>
      </c>
      <c r="M517" s="231">
        <f t="shared" si="181"/>
        <v>160.19999999999999</v>
      </c>
      <c r="N517" s="231">
        <f t="shared" si="182"/>
        <v>151.19999999999999</v>
      </c>
      <c r="O517" s="231">
        <f t="shared" si="183"/>
        <v>220.5</v>
      </c>
      <c r="P517" s="231">
        <f t="shared" si="184"/>
        <v>197</v>
      </c>
      <c r="Q517" s="231">
        <f t="shared" si="185"/>
        <v>205.7</v>
      </c>
      <c r="R517" s="231">
        <f t="shared" si="186"/>
        <v>231.6</v>
      </c>
      <c r="S517" s="231">
        <f t="shared" si="187"/>
        <v>172.4</v>
      </c>
      <c r="T517" s="231">
        <f t="shared" si="188"/>
        <v>175.8</v>
      </c>
      <c r="U517" s="231">
        <f t="shared" si="189"/>
        <v>217.8</v>
      </c>
      <c r="V517" s="231">
        <f t="shared" si="190"/>
        <v>150.80000000000001</v>
      </c>
      <c r="W517" s="232">
        <f t="shared" si="191"/>
        <v>238.6</v>
      </c>
      <c r="Z517" s="194"/>
      <c r="AA517" s="230" t="s">
        <v>383</v>
      </c>
      <c r="AB517" s="231">
        <v>131.6</v>
      </c>
      <c r="AC517" s="231">
        <v>48.4</v>
      </c>
      <c r="AD517" s="231">
        <v>52.7</v>
      </c>
      <c r="AE517" s="231">
        <v>13.4</v>
      </c>
      <c r="AF517" s="231">
        <v>0</v>
      </c>
      <c r="AG517" s="231">
        <v>246.1</v>
      </c>
      <c r="AH517" s="231">
        <v>0</v>
      </c>
      <c r="AI517" s="232">
        <v>246.1</v>
      </c>
      <c r="AK517" s="194"/>
      <c r="AL517" s="230" t="s">
        <v>383</v>
      </c>
      <c r="AM517" s="231">
        <v>68.400000000000006</v>
      </c>
      <c r="AN517" s="231">
        <v>34.1</v>
      </c>
      <c r="AO517" s="231">
        <v>47.2</v>
      </c>
      <c r="AP517" s="231">
        <v>10.5</v>
      </c>
      <c r="AQ517" s="231">
        <v>0</v>
      </c>
      <c r="AR517" s="231">
        <v>160.19999999999999</v>
      </c>
      <c r="AS517" s="231">
        <v>0</v>
      </c>
      <c r="AT517" s="232">
        <v>160.19999999999999</v>
      </c>
      <c r="AV517" s="194"/>
      <c r="AW517" s="230" t="s">
        <v>383</v>
      </c>
      <c r="AX517" s="231">
        <v>60</v>
      </c>
      <c r="AY517" s="231">
        <v>37.6</v>
      </c>
      <c r="AZ517" s="231">
        <v>42.3</v>
      </c>
      <c r="BA517" s="231">
        <v>11.3</v>
      </c>
      <c r="BB517" s="231">
        <v>0</v>
      </c>
      <c r="BC517" s="231">
        <v>151.19999999999999</v>
      </c>
      <c r="BD517" s="231">
        <v>0</v>
      </c>
      <c r="BE517" s="232">
        <v>151.19999999999999</v>
      </c>
      <c r="BG517" s="194"/>
      <c r="BH517" s="230" t="s">
        <v>383</v>
      </c>
      <c r="BI517" s="231">
        <v>111.4</v>
      </c>
      <c r="BJ517" s="231">
        <v>46</v>
      </c>
      <c r="BK517" s="231">
        <v>49.8</v>
      </c>
      <c r="BL517" s="231">
        <v>13.3</v>
      </c>
      <c r="BM517" s="231">
        <v>0</v>
      </c>
      <c r="BN517" s="231">
        <v>220.5</v>
      </c>
      <c r="BO517" s="231">
        <v>0</v>
      </c>
      <c r="BP517" s="232">
        <v>220.5</v>
      </c>
      <c r="BR517" s="194"/>
      <c r="BS517" s="230" t="s">
        <v>383</v>
      </c>
      <c r="BT517" s="231">
        <v>82.9</v>
      </c>
      <c r="BU517" s="231">
        <v>53.7</v>
      </c>
      <c r="BV517" s="231">
        <v>49.7</v>
      </c>
      <c r="BW517" s="231">
        <v>10.7</v>
      </c>
      <c r="BX517" s="231">
        <v>0</v>
      </c>
      <c r="BY517" s="231">
        <v>197</v>
      </c>
      <c r="BZ517" s="231">
        <v>0</v>
      </c>
      <c r="CA517" s="232">
        <v>197</v>
      </c>
      <c r="CC517" s="194"/>
      <c r="CD517" s="230" t="s">
        <v>383</v>
      </c>
      <c r="CE517" s="231">
        <v>90.1</v>
      </c>
      <c r="CF517" s="231">
        <v>42.8</v>
      </c>
      <c r="CG517" s="231">
        <v>58.5</v>
      </c>
      <c r="CH517" s="231">
        <v>14.3</v>
      </c>
      <c r="CI517" s="231">
        <v>0</v>
      </c>
      <c r="CJ517" s="231">
        <v>205.7</v>
      </c>
      <c r="CK517" s="231">
        <v>0</v>
      </c>
      <c r="CL517" s="232">
        <v>205.7</v>
      </c>
      <c r="CN517" s="194"/>
      <c r="CO517" s="230" t="s">
        <v>383</v>
      </c>
      <c r="CP517" s="231">
        <v>118.3</v>
      </c>
      <c r="CQ517" s="231">
        <v>48.8</v>
      </c>
      <c r="CR517" s="231">
        <v>53</v>
      </c>
      <c r="CS517" s="231">
        <v>11.5</v>
      </c>
      <c r="CT517" s="231">
        <v>0</v>
      </c>
      <c r="CU517" s="231">
        <v>231.6</v>
      </c>
      <c r="CV517" s="231">
        <v>0</v>
      </c>
      <c r="CW517" s="232">
        <v>231.6</v>
      </c>
      <c r="CY517" s="194"/>
      <c r="CZ517" s="230" t="s">
        <v>383</v>
      </c>
      <c r="DA517" s="231">
        <v>76.5</v>
      </c>
      <c r="DB517" s="231">
        <v>40.299999999999997</v>
      </c>
      <c r="DC517" s="231">
        <v>42.4</v>
      </c>
      <c r="DD517" s="231">
        <v>13.2</v>
      </c>
      <c r="DE517" s="231">
        <v>0</v>
      </c>
      <c r="DF517" s="231">
        <v>172.4</v>
      </c>
      <c r="DG517" s="231">
        <v>0</v>
      </c>
      <c r="DH517" s="232">
        <v>172.4</v>
      </c>
      <c r="DJ517" s="194"/>
      <c r="DK517" s="230" t="s">
        <v>383</v>
      </c>
      <c r="DL517" s="231">
        <v>72.5</v>
      </c>
      <c r="DM517" s="231">
        <v>45.1</v>
      </c>
      <c r="DN517" s="231">
        <v>48.9</v>
      </c>
      <c r="DO517" s="231">
        <v>9.3000000000000007</v>
      </c>
      <c r="DP517" s="231">
        <v>0</v>
      </c>
      <c r="DQ517" s="231">
        <v>175.8</v>
      </c>
      <c r="DR517" s="231">
        <v>0</v>
      </c>
      <c r="DS517" s="232">
        <v>175.8</v>
      </c>
      <c r="DU517" s="194"/>
      <c r="DV517" s="230" t="s">
        <v>383</v>
      </c>
      <c r="DW517" s="231">
        <v>110.8</v>
      </c>
      <c r="DX517" s="231">
        <v>47.3</v>
      </c>
      <c r="DY517" s="231">
        <v>51.2</v>
      </c>
      <c r="DZ517" s="231">
        <v>8.5</v>
      </c>
      <c r="EA517" s="231">
        <v>0</v>
      </c>
      <c r="EB517" s="231">
        <v>217.8</v>
      </c>
      <c r="EC517" s="231">
        <v>0</v>
      </c>
      <c r="ED517" s="232">
        <v>217.8</v>
      </c>
      <c r="EF517" s="194"/>
      <c r="EG517" s="230" t="s">
        <v>383</v>
      </c>
      <c r="EH517" s="231">
        <v>50.2</v>
      </c>
      <c r="EI517" s="231">
        <v>46.7</v>
      </c>
      <c r="EJ517" s="231">
        <v>47</v>
      </c>
      <c r="EK517" s="231">
        <v>6.9</v>
      </c>
      <c r="EL517" s="231">
        <v>0</v>
      </c>
      <c r="EM517" s="231">
        <v>150.80000000000001</v>
      </c>
      <c r="EN517" s="231">
        <v>0</v>
      </c>
      <c r="EO517" s="232">
        <v>150.80000000000001</v>
      </c>
      <c r="EQ517" s="194"/>
      <c r="ER517" s="230" t="s">
        <v>383</v>
      </c>
      <c r="ES517" s="231">
        <v>99.9</v>
      </c>
      <c r="ET517" s="231">
        <v>59.7</v>
      </c>
      <c r="EU517" s="231">
        <v>56.1</v>
      </c>
      <c r="EV517" s="231">
        <v>22.9</v>
      </c>
      <c r="EW517" s="231">
        <v>0</v>
      </c>
      <c r="EX517" s="231">
        <v>238.6</v>
      </c>
      <c r="EY517" s="231">
        <v>0</v>
      </c>
      <c r="EZ517" s="232">
        <v>238.6</v>
      </c>
    </row>
    <row r="518" spans="2:156" ht="9.9499999999999993" customHeight="1">
      <c r="B518" s="475"/>
      <c r="C518" s="486" t="s">
        <v>382</v>
      </c>
      <c r="D518" s="506">
        <v>0</v>
      </c>
      <c r="E518" s="506">
        <v>0</v>
      </c>
      <c r="F518" s="506">
        <v>2.8000000000000003</v>
      </c>
      <c r="G518" s="506">
        <v>0</v>
      </c>
      <c r="H518" s="506">
        <v>0</v>
      </c>
      <c r="I518" s="506">
        <v>2.8000000000000003</v>
      </c>
      <c r="J518" s="506">
        <v>0</v>
      </c>
      <c r="K518" s="505">
        <v>2.8000000000000003</v>
      </c>
      <c r="L518" s="747">
        <f t="shared" si="180"/>
        <v>0.1</v>
      </c>
      <c r="M518" s="231">
        <f t="shared" si="181"/>
        <v>0.3</v>
      </c>
      <c r="N518" s="231">
        <f t="shared" si="182"/>
        <v>0.3</v>
      </c>
      <c r="O518" s="231">
        <f t="shared" si="183"/>
        <v>0.9</v>
      </c>
      <c r="P518" s="231">
        <f t="shared" si="184"/>
        <v>0</v>
      </c>
      <c r="Q518" s="231">
        <f t="shared" si="185"/>
        <v>0.1</v>
      </c>
      <c r="R518" s="231">
        <f t="shared" si="186"/>
        <v>0.2</v>
      </c>
      <c r="S518" s="231">
        <f t="shared" si="187"/>
        <v>0.2</v>
      </c>
      <c r="T518" s="231">
        <f t="shared" si="188"/>
        <v>0.2</v>
      </c>
      <c r="U518" s="231">
        <f t="shared" si="189"/>
        <v>0.2</v>
      </c>
      <c r="V518" s="231">
        <f t="shared" si="190"/>
        <v>0</v>
      </c>
      <c r="W518" s="232">
        <f t="shared" si="191"/>
        <v>0.3</v>
      </c>
      <c r="Z518" s="194"/>
      <c r="AA518" s="230" t="s">
        <v>382</v>
      </c>
      <c r="AB518" s="231">
        <v>0</v>
      </c>
      <c r="AC518" s="231">
        <v>0</v>
      </c>
      <c r="AD518" s="231">
        <v>0.1</v>
      </c>
      <c r="AE518" s="231">
        <v>0</v>
      </c>
      <c r="AF518" s="231">
        <v>0</v>
      </c>
      <c r="AG518" s="231">
        <v>0.1</v>
      </c>
      <c r="AH518" s="231">
        <v>0</v>
      </c>
      <c r="AI518" s="232">
        <v>0.1</v>
      </c>
      <c r="AK518" s="194"/>
      <c r="AL518" s="230" t="s">
        <v>382</v>
      </c>
      <c r="AM518" s="231">
        <v>0</v>
      </c>
      <c r="AN518" s="231">
        <v>0</v>
      </c>
      <c r="AO518" s="231">
        <v>0.3</v>
      </c>
      <c r="AP518" s="231">
        <v>0</v>
      </c>
      <c r="AQ518" s="231">
        <v>0</v>
      </c>
      <c r="AR518" s="231">
        <v>0.3</v>
      </c>
      <c r="AS518" s="231">
        <v>0</v>
      </c>
      <c r="AT518" s="232">
        <v>0.3</v>
      </c>
      <c r="AV518" s="194"/>
      <c r="AW518" s="230" t="s">
        <v>382</v>
      </c>
      <c r="AX518" s="231">
        <v>0</v>
      </c>
      <c r="AY518" s="231">
        <v>0</v>
      </c>
      <c r="AZ518" s="231">
        <v>0.3</v>
      </c>
      <c r="BA518" s="231">
        <v>0</v>
      </c>
      <c r="BB518" s="231">
        <v>0</v>
      </c>
      <c r="BC518" s="231">
        <v>0.3</v>
      </c>
      <c r="BD518" s="231">
        <v>0</v>
      </c>
      <c r="BE518" s="232">
        <v>0.3</v>
      </c>
      <c r="BG518" s="194"/>
      <c r="BH518" s="230" t="s">
        <v>382</v>
      </c>
      <c r="BI518" s="231">
        <v>0</v>
      </c>
      <c r="BJ518" s="231">
        <v>0</v>
      </c>
      <c r="BK518" s="231">
        <v>0.9</v>
      </c>
      <c r="BL518" s="231">
        <v>0</v>
      </c>
      <c r="BM518" s="231">
        <v>0</v>
      </c>
      <c r="BN518" s="231">
        <v>0.9</v>
      </c>
      <c r="BO518" s="231">
        <v>0</v>
      </c>
      <c r="BP518" s="232">
        <v>0.9</v>
      </c>
      <c r="BR518" s="194"/>
      <c r="BS518" s="230" t="s">
        <v>382</v>
      </c>
      <c r="BT518" s="231">
        <v>0</v>
      </c>
      <c r="BU518" s="231">
        <v>0</v>
      </c>
      <c r="BV518" s="231">
        <v>0</v>
      </c>
      <c r="BW518" s="231">
        <v>0</v>
      </c>
      <c r="BX518" s="231">
        <v>0</v>
      </c>
      <c r="BY518" s="231">
        <v>0</v>
      </c>
      <c r="BZ518" s="231">
        <v>0</v>
      </c>
      <c r="CA518" s="232">
        <v>0</v>
      </c>
      <c r="CC518" s="194"/>
      <c r="CD518" s="230" t="s">
        <v>382</v>
      </c>
      <c r="CE518" s="231">
        <v>0</v>
      </c>
      <c r="CF518" s="231">
        <v>0</v>
      </c>
      <c r="CG518" s="231">
        <v>0.1</v>
      </c>
      <c r="CH518" s="231">
        <v>0</v>
      </c>
      <c r="CI518" s="231">
        <v>0</v>
      </c>
      <c r="CJ518" s="231">
        <v>0.1</v>
      </c>
      <c r="CK518" s="231">
        <v>0</v>
      </c>
      <c r="CL518" s="232">
        <v>0.1</v>
      </c>
      <c r="CN518" s="194"/>
      <c r="CO518" s="230" t="s">
        <v>382</v>
      </c>
      <c r="CP518" s="231">
        <v>0</v>
      </c>
      <c r="CQ518" s="231">
        <v>0</v>
      </c>
      <c r="CR518" s="231">
        <v>0.2</v>
      </c>
      <c r="CS518" s="231">
        <v>0</v>
      </c>
      <c r="CT518" s="231">
        <v>0</v>
      </c>
      <c r="CU518" s="231">
        <v>0.2</v>
      </c>
      <c r="CV518" s="231">
        <v>0</v>
      </c>
      <c r="CW518" s="232">
        <v>0.2</v>
      </c>
      <c r="CY518" s="194"/>
      <c r="CZ518" s="230" t="s">
        <v>382</v>
      </c>
      <c r="DA518" s="231">
        <v>0</v>
      </c>
      <c r="DB518" s="231">
        <v>0</v>
      </c>
      <c r="DC518" s="231">
        <v>0.2</v>
      </c>
      <c r="DD518" s="231">
        <v>0</v>
      </c>
      <c r="DE518" s="231">
        <v>0</v>
      </c>
      <c r="DF518" s="231">
        <v>0.2</v>
      </c>
      <c r="DG518" s="231">
        <v>0</v>
      </c>
      <c r="DH518" s="232">
        <v>0.2</v>
      </c>
      <c r="DJ518" s="194"/>
      <c r="DK518" s="230" t="s">
        <v>382</v>
      </c>
      <c r="DL518" s="231">
        <v>0</v>
      </c>
      <c r="DM518" s="231">
        <v>0</v>
      </c>
      <c r="DN518" s="231">
        <v>0.2</v>
      </c>
      <c r="DO518" s="231">
        <v>0</v>
      </c>
      <c r="DP518" s="231">
        <v>0</v>
      </c>
      <c r="DQ518" s="231">
        <v>0.2</v>
      </c>
      <c r="DR518" s="231">
        <v>0</v>
      </c>
      <c r="DS518" s="232">
        <v>0.2</v>
      </c>
      <c r="DU518" s="194"/>
      <c r="DV518" s="230" t="s">
        <v>382</v>
      </c>
      <c r="DW518" s="231">
        <v>0</v>
      </c>
      <c r="DX518" s="231">
        <v>0</v>
      </c>
      <c r="DY518" s="231">
        <v>0.2</v>
      </c>
      <c r="DZ518" s="231">
        <v>0</v>
      </c>
      <c r="EA518" s="231">
        <v>0</v>
      </c>
      <c r="EB518" s="231">
        <v>0.2</v>
      </c>
      <c r="EC518" s="231">
        <v>0</v>
      </c>
      <c r="ED518" s="232">
        <v>0.2</v>
      </c>
      <c r="EF518" s="194"/>
      <c r="EG518" s="230" t="s">
        <v>382</v>
      </c>
      <c r="EH518" s="231">
        <v>0</v>
      </c>
      <c r="EI518" s="231">
        <v>0</v>
      </c>
      <c r="EJ518" s="231">
        <v>0</v>
      </c>
      <c r="EK518" s="231">
        <v>0</v>
      </c>
      <c r="EL518" s="231">
        <v>0</v>
      </c>
      <c r="EM518" s="231">
        <v>0</v>
      </c>
      <c r="EN518" s="231">
        <v>0</v>
      </c>
      <c r="EO518" s="232">
        <v>0</v>
      </c>
      <c r="EQ518" s="194"/>
      <c r="ER518" s="230" t="s">
        <v>382</v>
      </c>
      <c r="ES518" s="231">
        <v>0</v>
      </c>
      <c r="ET518" s="231">
        <v>0</v>
      </c>
      <c r="EU518" s="231">
        <v>0.3</v>
      </c>
      <c r="EV518" s="231">
        <v>0</v>
      </c>
      <c r="EW518" s="231">
        <v>0</v>
      </c>
      <c r="EX518" s="231">
        <v>0.3</v>
      </c>
      <c r="EY518" s="231">
        <v>0</v>
      </c>
      <c r="EZ518" s="232">
        <v>0.3</v>
      </c>
    </row>
    <row r="519" spans="2:156" ht="9.9499999999999993" customHeight="1">
      <c r="B519" s="475"/>
      <c r="C519" s="486" t="s">
        <v>381</v>
      </c>
      <c r="D519" s="506">
        <v>6578.7000000000007</v>
      </c>
      <c r="E519" s="506">
        <v>1.8</v>
      </c>
      <c r="F519" s="506">
        <v>60.900000000000006</v>
      </c>
      <c r="G519" s="506">
        <v>19.399999999999999</v>
      </c>
      <c r="H519" s="506">
        <v>0</v>
      </c>
      <c r="I519" s="506">
        <v>6660.8</v>
      </c>
      <c r="J519" s="506">
        <v>0.4</v>
      </c>
      <c r="K519" s="505">
        <v>6661.2</v>
      </c>
      <c r="L519" s="747">
        <f t="shared" si="180"/>
        <v>383.1</v>
      </c>
      <c r="M519" s="231">
        <f t="shared" si="181"/>
        <v>439</v>
      </c>
      <c r="N519" s="231">
        <f t="shared" si="182"/>
        <v>917.6</v>
      </c>
      <c r="O519" s="231">
        <f t="shared" si="183"/>
        <v>311.5</v>
      </c>
      <c r="P519" s="231">
        <f t="shared" si="184"/>
        <v>863.3</v>
      </c>
      <c r="Q519" s="231">
        <f t="shared" si="185"/>
        <v>375.2</v>
      </c>
      <c r="R519" s="231">
        <f t="shared" si="186"/>
        <v>389.1</v>
      </c>
      <c r="S519" s="231">
        <f t="shared" si="187"/>
        <v>380.5</v>
      </c>
      <c r="T519" s="231">
        <f t="shared" si="188"/>
        <v>777.1</v>
      </c>
      <c r="U519" s="231">
        <f t="shared" si="189"/>
        <v>487.6</v>
      </c>
      <c r="V519" s="231">
        <f t="shared" si="190"/>
        <v>900.9</v>
      </c>
      <c r="W519" s="232">
        <f t="shared" si="191"/>
        <v>436.3</v>
      </c>
      <c r="Z519" s="194"/>
      <c r="AA519" s="230" t="s">
        <v>381</v>
      </c>
      <c r="AB519" s="231">
        <v>375.2</v>
      </c>
      <c r="AC519" s="231">
        <v>0.7</v>
      </c>
      <c r="AD519" s="231">
        <v>2.7</v>
      </c>
      <c r="AE519" s="231">
        <v>4.5</v>
      </c>
      <c r="AF519" s="231">
        <v>0</v>
      </c>
      <c r="AG519" s="231">
        <v>383.1</v>
      </c>
      <c r="AH519" s="231">
        <v>0</v>
      </c>
      <c r="AI519" s="232">
        <v>383.1</v>
      </c>
      <c r="AK519" s="194"/>
      <c r="AL519" s="230" t="s">
        <v>381</v>
      </c>
      <c r="AM519" s="231">
        <v>433</v>
      </c>
      <c r="AN519" s="231">
        <v>0</v>
      </c>
      <c r="AO519" s="231">
        <v>4</v>
      </c>
      <c r="AP519" s="231">
        <v>2</v>
      </c>
      <c r="AQ519" s="231">
        <v>0</v>
      </c>
      <c r="AR519" s="231">
        <v>439</v>
      </c>
      <c r="AS519" s="231">
        <v>0</v>
      </c>
      <c r="AT519" s="232">
        <v>439</v>
      </c>
      <c r="AV519" s="194"/>
      <c r="AW519" s="230" t="s">
        <v>381</v>
      </c>
      <c r="AX519" s="231">
        <v>909.6</v>
      </c>
      <c r="AY519" s="231">
        <v>1</v>
      </c>
      <c r="AZ519" s="231">
        <v>5</v>
      </c>
      <c r="BA519" s="231">
        <v>2</v>
      </c>
      <c r="BB519" s="231">
        <v>0</v>
      </c>
      <c r="BC519" s="231">
        <v>917.6</v>
      </c>
      <c r="BD519" s="231">
        <v>0</v>
      </c>
      <c r="BE519" s="232">
        <v>917.6</v>
      </c>
      <c r="BG519" s="194"/>
      <c r="BH519" s="230" t="s">
        <v>381</v>
      </c>
      <c r="BI519" s="231">
        <v>305</v>
      </c>
      <c r="BJ519" s="231">
        <v>0</v>
      </c>
      <c r="BK519" s="231">
        <v>4.8</v>
      </c>
      <c r="BL519" s="231">
        <v>1.3</v>
      </c>
      <c r="BM519" s="231">
        <v>0</v>
      </c>
      <c r="BN519" s="231">
        <v>311.10000000000002</v>
      </c>
      <c r="BO519" s="231">
        <v>0.4</v>
      </c>
      <c r="BP519" s="232">
        <v>311.5</v>
      </c>
      <c r="BR519" s="194"/>
      <c r="BS519" s="230" t="s">
        <v>381</v>
      </c>
      <c r="BT519" s="231">
        <v>856.3</v>
      </c>
      <c r="BU519" s="231">
        <v>0</v>
      </c>
      <c r="BV519" s="231">
        <v>1.3</v>
      </c>
      <c r="BW519" s="231">
        <v>5.7</v>
      </c>
      <c r="BX519" s="231">
        <v>0</v>
      </c>
      <c r="BY519" s="231">
        <v>863.3</v>
      </c>
      <c r="BZ519" s="231">
        <v>0</v>
      </c>
      <c r="CA519" s="232">
        <v>863.3</v>
      </c>
      <c r="CC519" s="194"/>
      <c r="CD519" s="230" t="s">
        <v>381</v>
      </c>
      <c r="CE519" s="231">
        <v>366.5</v>
      </c>
      <c r="CF519" s="231">
        <v>0</v>
      </c>
      <c r="CG519" s="231">
        <v>6.5</v>
      </c>
      <c r="CH519" s="231">
        <v>2.2000000000000002</v>
      </c>
      <c r="CI519" s="231">
        <v>0</v>
      </c>
      <c r="CJ519" s="231">
        <v>375.2</v>
      </c>
      <c r="CK519" s="231">
        <v>0</v>
      </c>
      <c r="CL519" s="232">
        <v>375.2</v>
      </c>
      <c r="CN519" s="194"/>
      <c r="CO519" s="230" t="s">
        <v>381</v>
      </c>
      <c r="CP519" s="231">
        <v>383.2</v>
      </c>
      <c r="CQ519" s="231">
        <v>0.1</v>
      </c>
      <c r="CR519" s="231">
        <v>5.8</v>
      </c>
      <c r="CS519" s="231">
        <v>0</v>
      </c>
      <c r="CT519" s="231">
        <v>0</v>
      </c>
      <c r="CU519" s="231">
        <v>389.1</v>
      </c>
      <c r="CV519" s="231">
        <v>0</v>
      </c>
      <c r="CW519" s="232">
        <v>389.1</v>
      </c>
      <c r="CY519" s="194"/>
      <c r="CZ519" s="230" t="s">
        <v>381</v>
      </c>
      <c r="DA519" s="231">
        <v>374.7</v>
      </c>
      <c r="DB519" s="231">
        <v>0</v>
      </c>
      <c r="DC519" s="231">
        <v>4.0999999999999996</v>
      </c>
      <c r="DD519" s="231">
        <v>1.7</v>
      </c>
      <c r="DE519" s="231">
        <v>0</v>
      </c>
      <c r="DF519" s="231">
        <v>380.5</v>
      </c>
      <c r="DG519" s="231">
        <v>0</v>
      </c>
      <c r="DH519" s="232">
        <v>380.5</v>
      </c>
      <c r="DJ519" s="194"/>
      <c r="DK519" s="230" t="s">
        <v>381</v>
      </c>
      <c r="DL519" s="231">
        <v>767.5</v>
      </c>
      <c r="DM519" s="231">
        <v>0</v>
      </c>
      <c r="DN519" s="231">
        <v>9.6</v>
      </c>
      <c r="DO519" s="231">
        <v>0</v>
      </c>
      <c r="DP519" s="231">
        <v>0</v>
      </c>
      <c r="DQ519" s="231">
        <v>777.1</v>
      </c>
      <c r="DR519" s="231">
        <v>0</v>
      </c>
      <c r="DS519" s="232">
        <v>777.1</v>
      </c>
      <c r="DU519" s="194"/>
      <c r="DV519" s="230" t="s">
        <v>381</v>
      </c>
      <c r="DW519" s="231">
        <v>487.3</v>
      </c>
      <c r="DX519" s="231">
        <v>0</v>
      </c>
      <c r="DY519" s="231">
        <v>0.3</v>
      </c>
      <c r="DZ519" s="231">
        <v>0</v>
      </c>
      <c r="EA519" s="231">
        <v>0</v>
      </c>
      <c r="EB519" s="231">
        <v>487.6</v>
      </c>
      <c r="EC519" s="231">
        <v>0</v>
      </c>
      <c r="ED519" s="232">
        <v>487.6</v>
      </c>
      <c r="EF519" s="194"/>
      <c r="EG519" s="230" t="s">
        <v>381</v>
      </c>
      <c r="EH519" s="231">
        <v>895.3</v>
      </c>
      <c r="EI519" s="231">
        <v>0</v>
      </c>
      <c r="EJ519" s="231">
        <v>5.6</v>
      </c>
      <c r="EK519" s="231">
        <v>0</v>
      </c>
      <c r="EL519" s="231">
        <v>0</v>
      </c>
      <c r="EM519" s="231">
        <v>900.9</v>
      </c>
      <c r="EN519" s="231">
        <v>0</v>
      </c>
      <c r="EO519" s="232">
        <v>900.9</v>
      </c>
      <c r="EQ519" s="194"/>
      <c r="ER519" s="230" t="s">
        <v>381</v>
      </c>
      <c r="ES519" s="231">
        <v>425.1</v>
      </c>
      <c r="ET519" s="231">
        <v>0</v>
      </c>
      <c r="EU519" s="231">
        <v>11.2</v>
      </c>
      <c r="EV519" s="231">
        <v>0</v>
      </c>
      <c r="EW519" s="231">
        <v>0</v>
      </c>
      <c r="EX519" s="231">
        <v>436.3</v>
      </c>
      <c r="EY519" s="231">
        <v>0</v>
      </c>
      <c r="EZ519" s="232">
        <v>436.3</v>
      </c>
    </row>
    <row r="520" spans="2:156" ht="9.9499999999999993" customHeight="1">
      <c r="B520" s="475"/>
      <c r="C520" s="486" t="s">
        <v>380</v>
      </c>
      <c r="D520" s="506">
        <v>6578.7000000000007</v>
      </c>
      <c r="E520" s="506">
        <v>1.8</v>
      </c>
      <c r="F520" s="506">
        <v>60</v>
      </c>
      <c r="G520" s="506">
        <v>19.399999999999999</v>
      </c>
      <c r="H520" s="506">
        <v>0</v>
      </c>
      <c r="I520" s="506">
        <v>6659.9</v>
      </c>
      <c r="J520" s="506">
        <v>0.4</v>
      </c>
      <c r="K520" s="505">
        <v>6660.2999999999993</v>
      </c>
      <c r="L520" s="747">
        <f t="shared" si="180"/>
        <v>382.9</v>
      </c>
      <c r="M520" s="231">
        <f t="shared" si="181"/>
        <v>439</v>
      </c>
      <c r="N520" s="231">
        <f t="shared" si="182"/>
        <v>917.6</v>
      </c>
      <c r="O520" s="231">
        <f t="shared" si="183"/>
        <v>311.5</v>
      </c>
      <c r="P520" s="231">
        <f t="shared" si="184"/>
        <v>863.1</v>
      </c>
      <c r="Q520" s="231">
        <f t="shared" si="185"/>
        <v>375.1</v>
      </c>
      <c r="R520" s="231">
        <f t="shared" si="186"/>
        <v>389.1</v>
      </c>
      <c r="S520" s="231">
        <f t="shared" si="187"/>
        <v>380.5</v>
      </c>
      <c r="T520" s="231">
        <f t="shared" si="188"/>
        <v>777.1</v>
      </c>
      <c r="U520" s="231">
        <f t="shared" si="189"/>
        <v>487.4</v>
      </c>
      <c r="V520" s="231">
        <f t="shared" si="190"/>
        <v>900.7</v>
      </c>
      <c r="W520" s="232">
        <f t="shared" si="191"/>
        <v>436.3</v>
      </c>
      <c r="Z520" s="194"/>
      <c r="AA520" s="230" t="s">
        <v>380</v>
      </c>
      <c r="AB520" s="231">
        <v>375.2</v>
      </c>
      <c r="AC520" s="231">
        <v>0.7</v>
      </c>
      <c r="AD520" s="231">
        <v>2.5</v>
      </c>
      <c r="AE520" s="231">
        <v>4.5</v>
      </c>
      <c r="AF520" s="231">
        <v>0</v>
      </c>
      <c r="AG520" s="231">
        <v>382.9</v>
      </c>
      <c r="AH520" s="231">
        <v>0</v>
      </c>
      <c r="AI520" s="232">
        <v>382.9</v>
      </c>
      <c r="AK520" s="194"/>
      <c r="AL520" s="230" t="s">
        <v>380</v>
      </c>
      <c r="AM520" s="231">
        <v>433</v>
      </c>
      <c r="AN520" s="231">
        <v>0</v>
      </c>
      <c r="AO520" s="231">
        <v>4</v>
      </c>
      <c r="AP520" s="231">
        <v>2</v>
      </c>
      <c r="AQ520" s="231">
        <v>0</v>
      </c>
      <c r="AR520" s="231">
        <v>439</v>
      </c>
      <c r="AS520" s="231">
        <v>0</v>
      </c>
      <c r="AT520" s="232">
        <v>439</v>
      </c>
      <c r="AV520" s="194"/>
      <c r="AW520" s="230" t="s">
        <v>380</v>
      </c>
      <c r="AX520" s="231">
        <v>909.6</v>
      </c>
      <c r="AY520" s="231">
        <v>1</v>
      </c>
      <c r="AZ520" s="231">
        <v>5</v>
      </c>
      <c r="BA520" s="231">
        <v>2</v>
      </c>
      <c r="BB520" s="231">
        <v>0</v>
      </c>
      <c r="BC520" s="231">
        <v>917.6</v>
      </c>
      <c r="BD520" s="231">
        <v>0</v>
      </c>
      <c r="BE520" s="232">
        <v>917.6</v>
      </c>
      <c r="BG520" s="194"/>
      <c r="BH520" s="230" t="s">
        <v>380</v>
      </c>
      <c r="BI520" s="231">
        <v>305</v>
      </c>
      <c r="BJ520" s="231">
        <v>0</v>
      </c>
      <c r="BK520" s="231">
        <v>4.8</v>
      </c>
      <c r="BL520" s="231">
        <v>1.3</v>
      </c>
      <c r="BM520" s="231">
        <v>0</v>
      </c>
      <c r="BN520" s="231">
        <v>311.10000000000002</v>
      </c>
      <c r="BO520" s="231">
        <v>0.4</v>
      </c>
      <c r="BP520" s="232">
        <v>311.5</v>
      </c>
      <c r="BR520" s="194"/>
      <c r="BS520" s="230" t="s">
        <v>380</v>
      </c>
      <c r="BT520" s="231">
        <v>856.3</v>
      </c>
      <c r="BU520" s="231">
        <v>0</v>
      </c>
      <c r="BV520" s="231">
        <v>1.1000000000000001</v>
      </c>
      <c r="BW520" s="231">
        <v>5.7</v>
      </c>
      <c r="BX520" s="231">
        <v>0</v>
      </c>
      <c r="BY520" s="231">
        <v>863.1</v>
      </c>
      <c r="BZ520" s="231">
        <v>0</v>
      </c>
      <c r="CA520" s="232">
        <v>863.1</v>
      </c>
      <c r="CC520" s="194"/>
      <c r="CD520" s="230" t="s">
        <v>380</v>
      </c>
      <c r="CE520" s="231">
        <v>366.5</v>
      </c>
      <c r="CF520" s="231">
        <v>0</v>
      </c>
      <c r="CG520" s="231">
        <v>6.4</v>
      </c>
      <c r="CH520" s="231">
        <v>2.2000000000000002</v>
      </c>
      <c r="CI520" s="231">
        <v>0</v>
      </c>
      <c r="CJ520" s="231">
        <v>375.1</v>
      </c>
      <c r="CK520" s="231">
        <v>0</v>
      </c>
      <c r="CL520" s="232">
        <v>375.1</v>
      </c>
      <c r="CN520" s="194"/>
      <c r="CO520" s="230" t="s">
        <v>380</v>
      </c>
      <c r="CP520" s="231">
        <v>383.2</v>
      </c>
      <c r="CQ520" s="231">
        <v>0.1</v>
      </c>
      <c r="CR520" s="231">
        <v>5.8</v>
      </c>
      <c r="CS520" s="231">
        <v>0</v>
      </c>
      <c r="CT520" s="231">
        <v>0</v>
      </c>
      <c r="CU520" s="231">
        <v>389.1</v>
      </c>
      <c r="CV520" s="231">
        <v>0</v>
      </c>
      <c r="CW520" s="232">
        <v>389.1</v>
      </c>
      <c r="CY520" s="194"/>
      <c r="CZ520" s="230" t="s">
        <v>380</v>
      </c>
      <c r="DA520" s="231">
        <v>374.7</v>
      </c>
      <c r="DB520" s="231">
        <v>0</v>
      </c>
      <c r="DC520" s="231">
        <v>4.0999999999999996</v>
      </c>
      <c r="DD520" s="231">
        <v>1.7</v>
      </c>
      <c r="DE520" s="231">
        <v>0</v>
      </c>
      <c r="DF520" s="231">
        <v>380.5</v>
      </c>
      <c r="DG520" s="231">
        <v>0</v>
      </c>
      <c r="DH520" s="232">
        <v>380.5</v>
      </c>
      <c r="DJ520" s="194"/>
      <c r="DK520" s="230" t="s">
        <v>380</v>
      </c>
      <c r="DL520" s="231">
        <v>767.5</v>
      </c>
      <c r="DM520" s="231">
        <v>0</v>
      </c>
      <c r="DN520" s="231">
        <v>9.6</v>
      </c>
      <c r="DO520" s="231">
        <v>0</v>
      </c>
      <c r="DP520" s="231">
        <v>0</v>
      </c>
      <c r="DQ520" s="231">
        <v>777.1</v>
      </c>
      <c r="DR520" s="231">
        <v>0</v>
      </c>
      <c r="DS520" s="232">
        <v>777.1</v>
      </c>
      <c r="DU520" s="194"/>
      <c r="DV520" s="230" t="s">
        <v>380</v>
      </c>
      <c r="DW520" s="231">
        <v>487.3</v>
      </c>
      <c r="DX520" s="231">
        <v>0</v>
      </c>
      <c r="DY520" s="231">
        <v>0.1</v>
      </c>
      <c r="DZ520" s="231">
        <v>0</v>
      </c>
      <c r="EA520" s="231">
        <v>0</v>
      </c>
      <c r="EB520" s="231">
        <v>487.4</v>
      </c>
      <c r="EC520" s="231">
        <v>0</v>
      </c>
      <c r="ED520" s="232">
        <v>487.4</v>
      </c>
      <c r="EF520" s="194"/>
      <c r="EG520" s="230" t="s">
        <v>380</v>
      </c>
      <c r="EH520" s="231">
        <v>895.3</v>
      </c>
      <c r="EI520" s="231">
        <v>0</v>
      </c>
      <c r="EJ520" s="231">
        <v>5.4</v>
      </c>
      <c r="EK520" s="231">
        <v>0</v>
      </c>
      <c r="EL520" s="231">
        <v>0</v>
      </c>
      <c r="EM520" s="231">
        <v>900.7</v>
      </c>
      <c r="EN520" s="231">
        <v>0</v>
      </c>
      <c r="EO520" s="232">
        <v>900.7</v>
      </c>
      <c r="EQ520" s="194"/>
      <c r="ER520" s="230" t="s">
        <v>380</v>
      </c>
      <c r="ES520" s="231">
        <v>425.1</v>
      </c>
      <c r="ET520" s="231">
        <v>0</v>
      </c>
      <c r="EU520" s="231">
        <v>11.2</v>
      </c>
      <c r="EV520" s="231">
        <v>0</v>
      </c>
      <c r="EW520" s="231">
        <v>0</v>
      </c>
      <c r="EX520" s="231">
        <v>436.3</v>
      </c>
      <c r="EY520" s="231">
        <v>0</v>
      </c>
      <c r="EZ520" s="232">
        <v>436.3</v>
      </c>
    </row>
    <row r="521" spans="2:156" ht="9.9499999999999993" customHeight="1">
      <c r="B521" s="475"/>
      <c r="C521" s="486" t="s">
        <v>379</v>
      </c>
      <c r="D521" s="506">
        <v>195.1</v>
      </c>
      <c r="E521" s="506">
        <v>0</v>
      </c>
      <c r="F521" s="506">
        <v>0.1</v>
      </c>
      <c r="G521" s="506">
        <v>19.399999999999999</v>
      </c>
      <c r="H521" s="506">
        <v>0</v>
      </c>
      <c r="I521" s="506">
        <v>214.60000000000002</v>
      </c>
      <c r="J521" s="506">
        <v>0.4</v>
      </c>
      <c r="K521" s="505">
        <v>215.00000000000003</v>
      </c>
      <c r="L521" s="747">
        <f t="shared" si="180"/>
        <v>21.7</v>
      </c>
      <c r="M521" s="231">
        <f t="shared" si="181"/>
        <v>19.3</v>
      </c>
      <c r="N521" s="231">
        <f t="shared" si="182"/>
        <v>16.8</v>
      </c>
      <c r="O521" s="231">
        <f t="shared" si="183"/>
        <v>17.100000000000001</v>
      </c>
      <c r="P521" s="231">
        <f t="shared" si="184"/>
        <v>19.8</v>
      </c>
      <c r="Q521" s="231">
        <f t="shared" si="185"/>
        <v>17.100000000000001</v>
      </c>
      <c r="R521" s="231">
        <f t="shared" si="186"/>
        <v>14.4</v>
      </c>
      <c r="S521" s="231">
        <f t="shared" si="187"/>
        <v>16.3</v>
      </c>
      <c r="T521" s="231">
        <f t="shared" si="188"/>
        <v>14.9</v>
      </c>
      <c r="U521" s="231">
        <f t="shared" si="189"/>
        <v>18.5</v>
      </c>
      <c r="V521" s="231">
        <f t="shared" si="190"/>
        <v>19.5</v>
      </c>
      <c r="W521" s="232">
        <f t="shared" si="191"/>
        <v>19.600000000000001</v>
      </c>
      <c r="Z521" s="194"/>
      <c r="AA521" s="230" t="s">
        <v>379</v>
      </c>
      <c r="AB521" s="231">
        <v>17.2</v>
      </c>
      <c r="AC521" s="231">
        <v>0</v>
      </c>
      <c r="AD521" s="231">
        <v>0</v>
      </c>
      <c r="AE521" s="231">
        <v>4.5</v>
      </c>
      <c r="AF521" s="231">
        <v>0</v>
      </c>
      <c r="AG521" s="231">
        <v>21.7</v>
      </c>
      <c r="AH521" s="231">
        <v>0</v>
      </c>
      <c r="AI521" s="232">
        <v>21.7</v>
      </c>
      <c r="AK521" s="194"/>
      <c r="AL521" s="230" t="s">
        <v>379</v>
      </c>
      <c r="AM521" s="231">
        <v>17.3</v>
      </c>
      <c r="AN521" s="231">
        <v>0</v>
      </c>
      <c r="AO521" s="231">
        <v>0</v>
      </c>
      <c r="AP521" s="231">
        <v>2</v>
      </c>
      <c r="AQ521" s="231">
        <v>0</v>
      </c>
      <c r="AR521" s="231">
        <v>19.3</v>
      </c>
      <c r="AS521" s="231">
        <v>0</v>
      </c>
      <c r="AT521" s="232">
        <v>19.3</v>
      </c>
      <c r="AV521" s="194"/>
      <c r="AW521" s="230" t="s">
        <v>379</v>
      </c>
      <c r="AX521" s="231">
        <v>14.8</v>
      </c>
      <c r="AY521" s="231">
        <v>0</v>
      </c>
      <c r="AZ521" s="231">
        <v>0</v>
      </c>
      <c r="BA521" s="231">
        <v>2</v>
      </c>
      <c r="BB521" s="231">
        <v>0</v>
      </c>
      <c r="BC521" s="231">
        <v>16.8</v>
      </c>
      <c r="BD521" s="231">
        <v>0</v>
      </c>
      <c r="BE521" s="232">
        <v>16.8</v>
      </c>
      <c r="BG521" s="194"/>
      <c r="BH521" s="230" t="s">
        <v>379</v>
      </c>
      <c r="BI521" s="231">
        <v>15.4</v>
      </c>
      <c r="BJ521" s="231">
        <v>0</v>
      </c>
      <c r="BK521" s="231">
        <v>0</v>
      </c>
      <c r="BL521" s="231">
        <v>1.3</v>
      </c>
      <c r="BM521" s="231">
        <v>0</v>
      </c>
      <c r="BN521" s="231">
        <v>16.7</v>
      </c>
      <c r="BO521" s="231">
        <v>0.4</v>
      </c>
      <c r="BP521" s="232">
        <v>17.100000000000001</v>
      </c>
      <c r="BR521" s="194"/>
      <c r="BS521" s="230" t="s">
        <v>379</v>
      </c>
      <c r="BT521" s="231">
        <v>14.1</v>
      </c>
      <c r="BU521" s="231">
        <v>0</v>
      </c>
      <c r="BV521" s="231">
        <v>0</v>
      </c>
      <c r="BW521" s="231">
        <v>5.7</v>
      </c>
      <c r="BX521" s="231">
        <v>0</v>
      </c>
      <c r="BY521" s="231">
        <v>19.8</v>
      </c>
      <c r="BZ521" s="231">
        <v>0</v>
      </c>
      <c r="CA521" s="232">
        <v>19.8</v>
      </c>
      <c r="CC521" s="194"/>
      <c r="CD521" s="230" t="s">
        <v>379</v>
      </c>
      <c r="CE521" s="231">
        <v>14.9</v>
      </c>
      <c r="CF521" s="231">
        <v>0</v>
      </c>
      <c r="CG521" s="231">
        <v>0</v>
      </c>
      <c r="CH521" s="231">
        <v>2.2000000000000002</v>
      </c>
      <c r="CI521" s="231">
        <v>0</v>
      </c>
      <c r="CJ521" s="231">
        <v>17.100000000000001</v>
      </c>
      <c r="CK521" s="231">
        <v>0</v>
      </c>
      <c r="CL521" s="232">
        <v>17.100000000000001</v>
      </c>
      <c r="CN521" s="194"/>
      <c r="CO521" s="230" t="s">
        <v>379</v>
      </c>
      <c r="CP521" s="231">
        <v>14.4</v>
      </c>
      <c r="CQ521" s="231">
        <v>0</v>
      </c>
      <c r="CR521" s="231">
        <v>0</v>
      </c>
      <c r="CS521" s="231">
        <v>0</v>
      </c>
      <c r="CT521" s="231">
        <v>0</v>
      </c>
      <c r="CU521" s="231">
        <v>14.4</v>
      </c>
      <c r="CV521" s="231">
        <v>0</v>
      </c>
      <c r="CW521" s="232">
        <v>14.4</v>
      </c>
      <c r="CY521" s="194"/>
      <c r="CZ521" s="230" t="s">
        <v>379</v>
      </c>
      <c r="DA521" s="231">
        <v>14.5</v>
      </c>
      <c r="DB521" s="231">
        <v>0</v>
      </c>
      <c r="DC521" s="231">
        <v>0.1</v>
      </c>
      <c r="DD521" s="231">
        <v>1.7</v>
      </c>
      <c r="DE521" s="231">
        <v>0</v>
      </c>
      <c r="DF521" s="231">
        <v>16.3</v>
      </c>
      <c r="DG521" s="231">
        <v>0</v>
      </c>
      <c r="DH521" s="232">
        <v>16.3</v>
      </c>
      <c r="DJ521" s="194"/>
      <c r="DK521" s="230" t="s">
        <v>379</v>
      </c>
      <c r="DL521" s="231">
        <v>14.9</v>
      </c>
      <c r="DM521" s="231">
        <v>0</v>
      </c>
      <c r="DN521" s="231">
        <v>0</v>
      </c>
      <c r="DO521" s="231">
        <v>0</v>
      </c>
      <c r="DP521" s="231">
        <v>0</v>
      </c>
      <c r="DQ521" s="231">
        <v>14.9</v>
      </c>
      <c r="DR521" s="231">
        <v>0</v>
      </c>
      <c r="DS521" s="232">
        <v>14.9</v>
      </c>
      <c r="DU521" s="194"/>
      <c r="DV521" s="230" t="s">
        <v>379</v>
      </c>
      <c r="DW521" s="231">
        <v>18.5</v>
      </c>
      <c r="DX521" s="231">
        <v>0</v>
      </c>
      <c r="DY521" s="231">
        <v>0</v>
      </c>
      <c r="DZ521" s="231">
        <v>0</v>
      </c>
      <c r="EA521" s="231">
        <v>0</v>
      </c>
      <c r="EB521" s="231">
        <v>18.5</v>
      </c>
      <c r="EC521" s="231">
        <v>0</v>
      </c>
      <c r="ED521" s="232">
        <v>18.5</v>
      </c>
      <c r="EF521" s="194"/>
      <c r="EG521" s="230" t="s">
        <v>379</v>
      </c>
      <c r="EH521" s="231">
        <v>19.5</v>
      </c>
      <c r="EI521" s="231">
        <v>0</v>
      </c>
      <c r="EJ521" s="231">
        <v>0</v>
      </c>
      <c r="EK521" s="231">
        <v>0</v>
      </c>
      <c r="EL521" s="231">
        <v>0</v>
      </c>
      <c r="EM521" s="231">
        <v>19.5</v>
      </c>
      <c r="EN521" s="231">
        <v>0</v>
      </c>
      <c r="EO521" s="232">
        <v>19.5</v>
      </c>
      <c r="EQ521" s="194"/>
      <c r="ER521" s="230" t="s">
        <v>379</v>
      </c>
      <c r="ES521" s="231">
        <v>19.600000000000001</v>
      </c>
      <c r="ET521" s="231">
        <v>0</v>
      </c>
      <c r="EU521" s="231">
        <v>0</v>
      </c>
      <c r="EV521" s="231">
        <v>0</v>
      </c>
      <c r="EW521" s="231">
        <v>0</v>
      </c>
      <c r="EX521" s="231">
        <v>19.600000000000001</v>
      </c>
      <c r="EY521" s="231">
        <v>0</v>
      </c>
      <c r="EZ521" s="232">
        <v>19.600000000000001</v>
      </c>
    </row>
    <row r="522" spans="2:156" ht="9.9499999999999993" customHeight="1">
      <c r="B522" s="475"/>
      <c r="C522" s="486" t="s">
        <v>378</v>
      </c>
      <c r="D522" s="506">
        <v>6383.6</v>
      </c>
      <c r="E522" s="506">
        <v>1.8</v>
      </c>
      <c r="F522" s="506">
        <v>59.900000000000006</v>
      </c>
      <c r="G522" s="506">
        <v>0</v>
      </c>
      <c r="H522" s="506">
        <v>0</v>
      </c>
      <c r="I522" s="506">
        <v>6445.2999999999984</v>
      </c>
      <c r="J522" s="506">
        <v>0</v>
      </c>
      <c r="K522" s="505">
        <v>6445.2999999999984</v>
      </c>
      <c r="L522" s="747">
        <f t="shared" si="180"/>
        <v>361.2</v>
      </c>
      <c r="M522" s="231">
        <f t="shared" si="181"/>
        <v>419.7</v>
      </c>
      <c r="N522" s="231">
        <f t="shared" si="182"/>
        <v>900.8</v>
      </c>
      <c r="O522" s="231">
        <f t="shared" si="183"/>
        <v>294.39999999999998</v>
      </c>
      <c r="P522" s="231">
        <f t="shared" si="184"/>
        <v>843.3</v>
      </c>
      <c r="Q522" s="231">
        <f t="shared" si="185"/>
        <v>358</v>
      </c>
      <c r="R522" s="231">
        <f t="shared" si="186"/>
        <v>374.7</v>
      </c>
      <c r="S522" s="231">
        <f t="shared" si="187"/>
        <v>364.2</v>
      </c>
      <c r="T522" s="231">
        <f t="shared" si="188"/>
        <v>762.2</v>
      </c>
      <c r="U522" s="231">
        <f t="shared" si="189"/>
        <v>468.9</v>
      </c>
      <c r="V522" s="231">
        <f t="shared" si="190"/>
        <v>881.2</v>
      </c>
      <c r="W522" s="232">
        <f t="shared" si="191"/>
        <v>416.7</v>
      </c>
      <c r="Z522" s="194"/>
      <c r="AA522" s="230" t="s">
        <v>378</v>
      </c>
      <c r="AB522" s="231">
        <v>358</v>
      </c>
      <c r="AC522" s="231">
        <v>0.7</v>
      </c>
      <c r="AD522" s="231">
        <v>2.5</v>
      </c>
      <c r="AE522" s="231">
        <v>0</v>
      </c>
      <c r="AF522" s="231">
        <v>0</v>
      </c>
      <c r="AG522" s="231">
        <v>361.2</v>
      </c>
      <c r="AH522" s="231">
        <v>0</v>
      </c>
      <c r="AI522" s="232">
        <v>361.2</v>
      </c>
      <c r="AK522" s="194"/>
      <c r="AL522" s="230" t="s">
        <v>378</v>
      </c>
      <c r="AM522" s="231">
        <v>415.7</v>
      </c>
      <c r="AN522" s="231">
        <v>0</v>
      </c>
      <c r="AO522" s="231">
        <v>4</v>
      </c>
      <c r="AP522" s="231">
        <v>0</v>
      </c>
      <c r="AQ522" s="231">
        <v>0</v>
      </c>
      <c r="AR522" s="231">
        <v>419.7</v>
      </c>
      <c r="AS522" s="231">
        <v>0</v>
      </c>
      <c r="AT522" s="232">
        <v>419.7</v>
      </c>
      <c r="AV522" s="194"/>
      <c r="AW522" s="230" t="s">
        <v>378</v>
      </c>
      <c r="AX522" s="231">
        <v>894.8</v>
      </c>
      <c r="AY522" s="231">
        <v>1</v>
      </c>
      <c r="AZ522" s="231">
        <v>5</v>
      </c>
      <c r="BA522" s="231">
        <v>0</v>
      </c>
      <c r="BB522" s="231">
        <v>0</v>
      </c>
      <c r="BC522" s="231">
        <v>900.8</v>
      </c>
      <c r="BD522" s="231">
        <v>0</v>
      </c>
      <c r="BE522" s="232">
        <v>900.8</v>
      </c>
      <c r="BG522" s="194"/>
      <c r="BH522" s="230" t="s">
        <v>378</v>
      </c>
      <c r="BI522" s="231">
        <v>289.60000000000002</v>
      </c>
      <c r="BJ522" s="231">
        <v>0</v>
      </c>
      <c r="BK522" s="231">
        <v>4.8</v>
      </c>
      <c r="BL522" s="231">
        <v>0</v>
      </c>
      <c r="BM522" s="231">
        <v>0</v>
      </c>
      <c r="BN522" s="231">
        <v>294.39999999999998</v>
      </c>
      <c r="BO522" s="231">
        <v>0</v>
      </c>
      <c r="BP522" s="232">
        <v>294.39999999999998</v>
      </c>
      <c r="BR522" s="194"/>
      <c r="BS522" s="230" t="s">
        <v>378</v>
      </c>
      <c r="BT522" s="231">
        <v>842.2</v>
      </c>
      <c r="BU522" s="231">
        <v>0</v>
      </c>
      <c r="BV522" s="231">
        <v>1.1000000000000001</v>
      </c>
      <c r="BW522" s="231">
        <v>0</v>
      </c>
      <c r="BX522" s="231">
        <v>0</v>
      </c>
      <c r="BY522" s="231">
        <v>843.3</v>
      </c>
      <c r="BZ522" s="231">
        <v>0</v>
      </c>
      <c r="CA522" s="232">
        <v>843.3</v>
      </c>
      <c r="CC522" s="194"/>
      <c r="CD522" s="230" t="s">
        <v>378</v>
      </c>
      <c r="CE522" s="231">
        <v>351.6</v>
      </c>
      <c r="CF522" s="231">
        <v>0</v>
      </c>
      <c r="CG522" s="231">
        <v>6.4</v>
      </c>
      <c r="CH522" s="231">
        <v>0</v>
      </c>
      <c r="CI522" s="231">
        <v>0</v>
      </c>
      <c r="CJ522" s="231">
        <v>358</v>
      </c>
      <c r="CK522" s="231">
        <v>0</v>
      </c>
      <c r="CL522" s="232">
        <v>358</v>
      </c>
      <c r="CN522" s="194"/>
      <c r="CO522" s="230" t="s">
        <v>378</v>
      </c>
      <c r="CP522" s="231">
        <v>368.8</v>
      </c>
      <c r="CQ522" s="231">
        <v>0.1</v>
      </c>
      <c r="CR522" s="231">
        <v>5.8</v>
      </c>
      <c r="CS522" s="231">
        <v>0</v>
      </c>
      <c r="CT522" s="231">
        <v>0</v>
      </c>
      <c r="CU522" s="231">
        <v>374.7</v>
      </c>
      <c r="CV522" s="231">
        <v>0</v>
      </c>
      <c r="CW522" s="232">
        <v>374.7</v>
      </c>
      <c r="CY522" s="194"/>
      <c r="CZ522" s="230" t="s">
        <v>378</v>
      </c>
      <c r="DA522" s="231">
        <v>360.2</v>
      </c>
      <c r="DB522" s="231">
        <v>0</v>
      </c>
      <c r="DC522" s="231">
        <v>4</v>
      </c>
      <c r="DD522" s="231">
        <v>0</v>
      </c>
      <c r="DE522" s="231">
        <v>0</v>
      </c>
      <c r="DF522" s="231">
        <v>364.2</v>
      </c>
      <c r="DG522" s="231">
        <v>0</v>
      </c>
      <c r="DH522" s="232">
        <v>364.2</v>
      </c>
      <c r="DJ522" s="194"/>
      <c r="DK522" s="230" t="s">
        <v>378</v>
      </c>
      <c r="DL522" s="231">
        <v>752.6</v>
      </c>
      <c r="DM522" s="231">
        <v>0</v>
      </c>
      <c r="DN522" s="231">
        <v>9.6</v>
      </c>
      <c r="DO522" s="231">
        <v>0</v>
      </c>
      <c r="DP522" s="231">
        <v>0</v>
      </c>
      <c r="DQ522" s="231">
        <v>762.2</v>
      </c>
      <c r="DR522" s="231">
        <v>0</v>
      </c>
      <c r="DS522" s="232">
        <v>762.2</v>
      </c>
      <c r="DU522" s="194"/>
      <c r="DV522" s="230" t="s">
        <v>378</v>
      </c>
      <c r="DW522" s="231">
        <v>468.8</v>
      </c>
      <c r="DX522" s="231">
        <v>0</v>
      </c>
      <c r="DY522" s="231">
        <v>0.1</v>
      </c>
      <c r="DZ522" s="231">
        <v>0</v>
      </c>
      <c r="EA522" s="231">
        <v>0</v>
      </c>
      <c r="EB522" s="231">
        <v>468.9</v>
      </c>
      <c r="EC522" s="231">
        <v>0</v>
      </c>
      <c r="ED522" s="232">
        <v>468.9</v>
      </c>
      <c r="EF522" s="194"/>
      <c r="EG522" s="230" t="s">
        <v>378</v>
      </c>
      <c r="EH522" s="231">
        <v>875.8</v>
      </c>
      <c r="EI522" s="231">
        <v>0</v>
      </c>
      <c r="EJ522" s="231">
        <v>5.4</v>
      </c>
      <c r="EK522" s="231">
        <v>0</v>
      </c>
      <c r="EL522" s="231">
        <v>0</v>
      </c>
      <c r="EM522" s="231">
        <v>881.2</v>
      </c>
      <c r="EN522" s="231">
        <v>0</v>
      </c>
      <c r="EO522" s="232">
        <v>881.2</v>
      </c>
      <c r="EQ522" s="194"/>
      <c r="ER522" s="230" t="s">
        <v>378</v>
      </c>
      <c r="ES522" s="231">
        <v>405.5</v>
      </c>
      <c r="ET522" s="231">
        <v>0</v>
      </c>
      <c r="EU522" s="231">
        <v>11.2</v>
      </c>
      <c r="EV522" s="231">
        <v>0</v>
      </c>
      <c r="EW522" s="231">
        <v>0</v>
      </c>
      <c r="EX522" s="231">
        <v>416.7</v>
      </c>
      <c r="EY522" s="231">
        <v>0</v>
      </c>
      <c r="EZ522" s="232">
        <v>416.7</v>
      </c>
    </row>
    <row r="523" spans="2:156" ht="9.9499999999999993" customHeight="1">
      <c r="B523" s="475"/>
      <c r="C523" s="486" t="s">
        <v>377</v>
      </c>
      <c r="D523" s="506">
        <v>0</v>
      </c>
      <c r="E523" s="506">
        <v>0</v>
      </c>
      <c r="F523" s="506">
        <v>0.89999999999999991</v>
      </c>
      <c r="G523" s="506">
        <v>0</v>
      </c>
      <c r="H523" s="506">
        <v>0</v>
      </c>
      <c r="I523" s="506">
        <v>0.89999999999999991</v>
      </c>
      <c r="J523" s="506">
        <v>0</v>
      </c>
      <c r="K523" s="505">
        <v>0.89999999999999991</v>
      </c>
      <c r="L523" s="747">
        <f t="shared" si="180"/>
        <v>0.2</v>
      </c>
      <c r="M523" s="231">
        <f t="shared" si="181"/>
        <v>0</v>
      </c>
      <c r="N523" s="231">
        <f t="shared" si="182"/>
        <v>0</v>
      </c>
      <c r="O523" s="231">
        <f t="shared" si="183"/>
        <v>0</v>
      </c>
      <c r="P523" s="231">
        <f t="shared" si="184"/>
        <v>0.2</v>
      </c>
      <c r="Q523" s="231">
        <f t="shared" si="185"/>
        <v>0.1</v>
      </c>
      <c r="R523" s="231">
        <f t="shared" si="186"/>
        <v>0</v>
      </c>
      <c r="S523" s="231">
        <f t="shared" si="187"/>
        <v>0</v>
      </c>
      <c r="T523" s="231">
        <f t="shared" si="188"/>
        <v>0</v>
      </c>
      <c r="U523" s="231">
        <f t="shared" si="189"/>
        <v>0.2</v>
      </c>
      <c r="V523" s="231">
        <f t="shared" si="190"/>
        <v>0.2</v>
      </c>
      <c r="W523" s="232">
        <f t="shared" si="191"/>
        <v>0</v>
      </c>
      <c r="Z523" s="194"/>
      <c r="AA523" s="230" t="s">
        <v>377</v>
      </c>
      <c r="AB523" s="231">
        <v>0</v>
      </c>
      <c r="AC523" s="231">
        <v>0</v>
      </c>
      <c r="AD523" s="231">
        <v>0.2</v>
      </c>
      <c r="AE523" s="231">
        <v>0</v>
      </c>
      <c r="AF523" s="231">
        <v>0</v>
      </c>
      <c r="AG523" s="231">
        <v>0.2</v>
      </c>
      <c r="AH523" s="231">
        <v>0</v>
      </c>
      <c r="AI523" s="232">
        <v>0.2</v>
      </c>
      <c r="AK523" s="194"/>
      <c r="AL523" s="230" t="s">
        <v>377</v>
      </c>
      <c r="AM523" s="231">
        <v>0</v>
      </c>
      <c r="AN523" s="231">
        <v>0</v>
      </c>
      <c r="AO523" s="231">
        <v>0</v>
      </c>
      <c r="AP523" s="231">
        <v>0</v>
      </c>
      <c r="AQ523" s="231">
        <v>0</v>
      </c>
      <c r="AR523" s="231">
        <v>0</v>
      </c>
      <c r="AS523" s="231">
        <v>0</v>
      </c>
      <c r="AT523" s="232">
        <v>0</v>
      </c>
      <c r="AV523" s="194"/>
      <c r="AW523" s="230" t="s">
        <v>377</v>
      </c>
      <c r="AX523" s="231">
        <v>0</v>
      </c>
      <c r="AY523" s="231">
        <v>0</v>
      </c>
      <c r="AZ523" s="231">
        <v>0</v>
      </c>
      <c r="BA523" s="231">
        <v>0</v>
      </c>
      <c r="BB523" s="231">
        <v>0</v>
      </c>
      <c r="BC523" s="231">
        <v>0</v>
      </c>
      <c r="BD523" s="231">
        <v>0</v>
      </c>
      <c r="BE523" s="232">
        <v>0</v>
      </c>
      <c r="BG523" s="194"/>
      <c r="BH523" s="230" t="s">
        <v>377</v>
      </c>
      <c r="BI523" s="231">
        <v>0</v>
      </c>
      <c r="BJ523" s="231">
        <v>0</v>
      </c>
      <c r="BK523" s="231">
        <v>0</v>
      </c>
      <c r="BL523" s="231">
        <v>0</v>
      </c>
      <c r="BM523" s="231">
        <v>0</v>
      </c>
      <c r="BN523" s="231">
        <v>0</v>
      </c>
      <c r="BO523" s="231">
        <v>0</v>
      </c>
      <c r="BP523" s="232">
        <v>0</v>
      </c>
      <c r="BR523" s="194"/>
      <c r="BS523" s="230" t="s">
        <v>377</v>
      </c>
      <c r="BT523" s="231">
        <v>0</v>
      </c>
      <c r="BU523" s="231">
        <v>0</v>
      </c>
      <c r="BV523" s="231">
        <v>0.2</v>
      </c>
      <c r="BW523" s="231">
        <v>0</v>
      </c>
      <c r="BX523" s="231">
        <v>0</v>
      </c>
      <c r="BY523" s="231">
        <v>0.2</v>
      </c>
      <c r="BZ523" s="231">
        <v>0</v>
      </c>
      <c r="CA523" s="232">
        <v>0.2</v>
      </c>
      <c r="CC523" s="194"/>
      <c r="CD523" s="230" t="s">
        <v>377</v>
      </c>
      <c r="CE523" s="231">
        <v>0</v>
      </c>
      <c r="CF523" s="231">
        <v>0</v>
      </c>
      <c r="CG523" s="231">
        <v>0.1</v>
      </c>
      <c r="CH523" s="231">
        <v>0</v>
      </c>
      <c r="CI523" s="231">
        <v>0</v>
      </c>
      <c r="CJ523" s="231">
        <v>0.1</v>
      </c>
      <c r="CK523" s="231">
        <v>0</v>
      </c>
      <c r="CL523" s="232">
        <v>0.1</v>
      </c>
      <c r="CN523" s="194"/>
      <c r="CO523" s="230" t="s">
        <v>377</v>
      </c>
      <c r="CP523" s="231">
        <v>0</v>
      </c>
      <c r="CQ523" s="231">
        <v>0</v>
      </c>
      <c r="CR523" s="231">
        <v>0</v>
      </c>
      <c r="CS523" s="231">
        <v>0</v>
      </c>
      <c r="CT523" s="231">
        <v>0</v>
      </c>
      <c r="CU523" s="231">
        <v>0</v>
      </c>
      <c r="CV523" s="231">
        <v>0</v>
      </c>
      <c r="CW523" s="232">
        <v>0</v>
      </c>
      <c r="CY523" s="194"/>
      <c r="CZ523" s="230" t="s">
        <v>377</v>
      </c>
      <c r="DA523" s="231">
        <v>0</v>
      </c>
      <c r="DB523" s="231">
        <v>0</v>
      </c>
      <c r="DC523" s="231">
        <v>0</v>
      </c>
      <c r="DD523" s="231">
        <v>0</v>
      </c>
      <c r="DE523" s="231">
        <v>0</v>
      </c>
      <c r="DF523" s="231">
        <v>0</v>
      </c>
      <c r="DG523" s="231">
        <v>0</v>
      </c>
      <c r="DH523" s="232">
        <v>0</v>
      </c>
      <c r="DJ523" s="194"/>
      <c r="DK523" s="230" t="s">
        <v>377</v>
      </c>
      <c r="DL523" s="231">
        <v>0</v>
      </c>
      <c r="DM523" s="231">
        <v>0</v>
      </c>
      <c r="DN523" s="231">
        <v>0</v>
      </c>
      <c r="DO523" s="231">
        <v>0</v>
      </c>
      <c r="DP523" s="231">
        <v>0</v>
      </c>
      <c r="DQ523" s="231">
        <v>0</v>
      </c>
      <c r="DR523" s="231">
        <v>0</v>
      </c>
      <c r="DS523" s="232">
        <v>0</v>
      </c>
      <c r="DU523" s="194"/>
      <c r="DV523" s="230" t="s">
        <v>377</v>
      </c>
      <c r="DW523" s="231">
        <v>0</v>
      </c>
      <c r="DX523" s="231">
        <v>0</v>
      </c>
      <c r="DY523" s="231">
        <v>0.2</v>
      </c>
      <c r="DZ523" s="231">
        <v>0</v>
      </c>
      <c r="EA523" s="231">
        <v>0</v>
      </c>
      <c r="EB523" s="231">
        <v>0.2</v>
      </c>
      <c r="EC523" s="231">
        <v>0</v>
      </c>
      <c r="ED523" s="232">
        <v>0.2</v>
      </c>
      <c r="EF523" s="194"/>
      <c r="EG523" s="230" t="s">
        <v>377</v>
      </c>
      <c r="EH523" s="231">
        <v>0</v>
      </c>
      <c r="EI523" s="231">
        <v>0</v>
      </c>
      <c r="EJ523" s="231">
        <v>0.2</v>
      </c>
      <c r="EK523" s="231">
        <v>0</v>
      </c>
      <c r="EL523" s="231">
        <v>0</v>
      </c>
      <c r="EM523" s="231">
        <v>0.2</v>
      </c>
      <c r="EN523" s="231">
        <v>0</v>
      </c>
      <c r="EO523" s="232">
        <v>0.2</v>
      </c>
      <c r="EQ523" s="194"/>
      <c r="ER523" s="230" t="s">
        <v>377</v>
      </c>
      <c r="ES523" s="231">
        <v>0</v>
      </c>
      <c r="ET523" s="231">
        <v>0</v>
      </c>
      <c r="EU523" s="231">
        <v>0</v>
      </c>
      <c r="EV523" s="231">
        <v>0</v>
      </c>
      <c r="EW523" s="231">
        <v>0</v>
      </c>
      <c r="EX523" s="231">
        <v>0</v>
      </c>
      <c r="EY523" s="231">
        <v>0</v>
      </c>
      <c r="EZ523" s="232">
        <v>0</v>
      </c>
    </row>
    <row r="524" spans="2:156" ht="9.9499999999999993" customHeight="1">
      <c r="B524" s="475"/>
      <c r="C524" s="486" t="s">
        <v>376</v>
      </c>
      <c r="D524" s="506">
        <v>46.8</v>
      </c>
      <c r="E524" s="506">
        <v>913.5</v>
      </c>
      <c r="F524" s="506">
        <v>0.8</v>
      </c>
      <c r="G524" s="506">
        <v>14543</v>
      </c>
      <c r="H524" s="506">
        <v>1976.5000000000002</v>
      </c>
      <c r="I524" s="506">
        <v>17480.599999999999</v>
      </c>
      <c r="J524" s="506">
        <v>0</v>
      </c>
      <c r="K524" s="505">
        <v>17480.599999999999</v>
      </c>
      <c r="L524" s="747">
        <f t="shared" si="180"/>
        <v>1640.7</v>
      </c>
      <c r="M524" s="231">
        <f t="shared" si="181"/>
        <v>1338.9</v>
      </c>
      <c r="N524" s="231">
        <f t="shared" si="182"/>
        <v>1324.3</v>
      </c>
      <c r="O524" s="231">
        <f t="shared" si="183"/>
        <v>1364.7</v>
      </c>
      <c r="P524" s="231">
        <f t="shared" si="184"/>
        <v>1381.6</v>
      </c>
      <c r="Q524" s="231">
        <f t="shared" si="185"/>
        <v>1376.4</v>
      </c>
      <c r="R524" s="231">
        <f t="shared" si="186"/>
        <v>1981.8</v>
      </c>
      <c r="S524" s="231">
        <f t="shared" si="187"/>
        <v>1365.6</v>
      </c>
      <c r="T524" s="231">
        <f t="shared" si="188"/>
        <v>1371.4</v>
      </c>
      <c r="U524" s="231">
        <f t="shared" si="189"/>
        <v>1354.3</v>
      </c>
      <c r="V524" s="231">
        <f t="shared" si="190"/>
        <v>1342.7</v>
      </c>
      <c r="W524" s="232">
        <f t="shared" si="191"/>
        <v>1638.2</v>
      </c>
      <c r="Z524" s="194"/>
      <c r="AA524" s="230" t="s">
        <v>376</v>
      </c>
      <c r="AB524" s="231">
        <v>1.9</v>
      </c>
      <c r="AC524" s="231">
        <v>73.3</v>
      </c>
      <c r="AD524" s="231">
        <v>0</v>
      </c>
      <c r="AE524" s="231">
        <v>1364.7</v>
      </c>
      <c r="AF524" s="231">
        <v>200.8</v>
      </c>
      <c r="AG524" s="231">
        <v>1640.7</v>
      </c>
      <c r="AH524" s="231">
        <v>0</v>
      </c>
      <c r="AI524" s="232">
        <v>1640.7</v>
      </c>
      <c r="AK524" s="194"/>
      <c r="AL524" s="230" t="s">
        <v>376</v>
      </c>
      <c r="AM524" s="231">
        <v>1.1000000000000001</v>
      </c>
      <c r="AN524" s="231">
        <v>73.400000000000006</v>
      </c>
      <c r="AO524" s="231">
        <v>0</v>
      </c>
      <c r="AP524" s="231">
        <v>1108.4000000000001</v>
      </c>
      <c r="AQ524" s="231">
        <v>156</v>
      </c>
      <c r="AR524" s="231">
        <v>1338.9</v>
      </c>
      <c r="AS524" s="231">
        <v>0</v>
      </c>
      <c r="AT524" s="232">
        <v>1338.9</v>
      </c>
      <c r="AV524" s="194"/>
      <c r="AW524" s="230" t="s">
        <v>376</v>
      </c>
      <c r="AX524" s="231">
        <v>8</v>
      </c>
      <c r="AY524" s="231">
        <v>65.400000000000006</v>
      </c>
      <c r="AZ524" s="231">
        <v>0</v>
      </c>
      <c r="BA524" s="231">
        <v>1098.7</v>
      </c>
      <c r="BB524" s="231">
        <v>152.19999999999999</v>
      </c>
      <c r="BC524" s="231">
        <v>1324.3</v>
      </c>
      <c r="BD524" s="231">
        <v>0</v>
      </c>
      <c r="BE524" s="232">
        <v>1324.3</v>
      </c>
      <c r="BG524" s="194"/>
      <c r="BH524" s="230" t="s">
        <v>376</v>
      </c>
      <c r="BI524" s="231">
        <v>4.5999999999999996</v>
      </c>
      <c r="BJ524" s="231">
        <v>70</v>
      </c>
      <c r="BK524" s="231">
        <v>0.2</v>
      </c>
      <c r="BL524" s="231">
        <v>1136.7</v>
      </c>
      <c r="BM524" s="231">
        <v>153.19999999999999</v>
      </c>
      <c r="BN524" s="231">
        <v>1364.7</v>
      </c>
      <c r="BO524" s="231">
        <v>0</v>
      </c>
      <c r="BP524" s="232">
        <v>1364.7</v>
      </c>
      <c r="BR524" s="194"/>
      <c r="BS524" s="230" t="s">
        <v>376</v>
      </c>
      <c r="BT524" s="231">
        <v>4.5</v>
      </c>
      <c r="BU524" s="231">
        <v>70.7</v>
      </c>
      <c r="BV524" s="231">
        <v>0</v>
      </c>
      <c r="BW524" s="231">
        <v>1154.7</v>
      </c>
      <c r="BX524" s="231">
        <v>151.69999999999999</v>
      </c>
      <c r="BY524" s="231">
        <v>1381.6</v>
      </c>
      <c r="BZ524" s="231">
        <v>0</v>
      </c>
      <c r="CA524" s="232">
        <v>1381.6</v>
      </c>
      <c r="CC524" s="194"/>
      <c r="CD524" s="230" t="s">
        <v>376</v>
      </c>
      <c r="CE524" s="231">
        <v>1.2</v>
      </c>
      <c r="CF524" s="231">
        <v>73.099999999999994</v>
      </c>
      <c r="CG524" s="231">
        <v>0.2</v>
      </c>
      <c r="CH524" s="231">
        <v>1140.7</v>
      </c>
      <c r="CI524" s="231">
        <v>161.19999999999999</v>
      </c>
      <c r="CJ524" s="231">
        <v>1376.4</v>
      </c>
      <c r="CK524" s="231">
        <v>0</v>
      </c>
      <c r="CL524" s="232">
        <v>1376.4</v>
      </c>
      <c r="CN524" s="194"/>
      <c r="CO524" s="230" t="s">
        <v>376</v>
      </c>
      <c r="CP524" s="231">
        <v>5</v>
      </c>
      <c r="CQ524" s="231">
        <v>101.9</v>
      </c>
      <c r="CR524" s="231">
        <v>0.1</v>
      </c>
      <c r="CS524" s="231">
        <v>1657.1</v>
      </c>
      <c r="CT524" s="231">
        <v>217.7</v>
      </c>
      <c r="CU524" s="231">
        <v>1981.8</v>
      </c>
      <c r="CV524" s="231">
        <v>0</v>
      </c>
      <c r="CW524" s="232">
        <v>1981.8</v>
      </c>
      <c r="CY524" s="194"/>
      <c r="CZ524" s="230" t="s">
        <v>376</v>
      </c>
      <c r="DA524" s="231">
        <v>1</v>
      </c>
      <c r="DB524" s="231">
        <v>74.599999999999994</v>
      </c>
      <c r="DC524" s="231">
        <v>0</v>
      </c>
      <c r="DD524" s="231">
        <v>1134.5</v>
      </c>
      <c r="DE524" s="231">
        <v>155.5</v>
      </c>
      <c r="DF524" s="231">
        <v>1365.6</v>
      </c>
      <c r="DG524" s="231">
        <v>0</v>
      </c>
      <c r="DH524" s="232">
        <v>1365.6</v>
      </c>
      <c r="DJ524" s="194"/>
      <c r="DK524" s="230" t="s">
        <v>376</v>
      </c>
      <c r="DL524" s="231">
        <v>13.2</v>
      </c>
      <c r="DM524" s="231">
        <v>61.7</v>
      </c>
      <c r="DN524" s="231">
        <v>0</v>
      </c>
      <c r="DO524" s="231">
        <v>1138</v>
      </c>
      <c r="DP524" s="231">
        <v>158.5</v>
      </c>
      <c r="DQ524" s="231">
        <v>1371.4</v>
      </c>
      <c r="DR524" s="231">
        <v>0</v>
      </c>
      <c r="DS524" s="232">
        <v>1371.4</v>
      </c>
      <c r="DU524" s="194"/>
      <c r="DV524" s="230" t="s">
        <v>376</v>
      </c>
      <c r="DW524" s="231">
        <v>4.4000000000000004</v>
      </c>
      <c r="DX524" s="231">
        <v>74.099999999999994</v>
      </c>
      <c r="DY524" s="231">
        <v>0</v>
      </c>
      <c r="DZ524" s="231">
        <v>1123</v>
      </c>
      <c r="EA524" s="231">
        <v>152.80000000000001</v>
      </c>
      <c r="EB524" s="231">
        <v>1354.3</v>
      </c>
      <c r="EC524" s="231">
        <v>0</v>
      </c>
      <c r="ED524" s="232">
        <v>1354.3</v>
      </c>
      <c r="EF524" s="194"/>
      <c r="EG524" s="230" t="s">
        <v>376</v>
      </c>
      <c r="EH524" s="231">
        <v>1</v>
      </c>
      <c r="EI524" s="231">
        <v>77.5</v>
      </c>
      <c r="EJ524" s="231">
        <v>0</v>
      </c>
      <c r="EK524" s="231">
        <v>1106.2</v>
      </c>
      <c r="EL524" s="231">
        <v>158</v>
      </c>
      <c r="EM524" s="231">
        <v>1342.7</v>
      </c>
      <c r="EN524" s="231">
        <v>0</v>
      </c>
      <c r="EO524" s="232">
        <v>1342.7</v>
      </c>
      <c r="EQ524" s="194"/>
      <c r="ER524" s="230" t="s">
        <v>376</v>
      </c>
      <c r="ES524" s="231">
        <v>0.9</v>
      </c>
      <c r="ET524" s="231">
        <v>97.8</v>
      </c>
      <c r="EU524" s="231">
        <v>0.3</v>
      </c>
      <c r="EV524" s="231">
        <v>1380.3</v>
      </c>
      <c r="EW524" s="231">
        <v>158.9</v>
      </c>
      <c r="EX524" s="231">
        <v>1638.2</v>
      </c>
      <c r="EY524" s="231">
        <v>0</v>
      </c>
      <c r="EZ524" s="232">
        <v>1638.2</v>
      </c>
    </row>
    <row r="525" spans="2:156" ht="9.9499999999999993" customHeight="1">
      <c r="B525" s="475"/>
      <c r="C525" s="486" t="s">
        <v>375</v>
      </c>
      <c r="D525" s="506">
        <v>0</v>
      </c>
      <c r="E525" s="506">
        <v>0.4</v>
      </c>
      <c r="F525" s="506">
        <v>0.4</v>
      </c>
      <c r="G525" s="506">
        <v>0</v>
      </c>
      <c r="H525" s="506">
        <v>0</v>
      </c>
      <c r="I525" s="506">
        <v>0.8</v>
      </c>
      <c r="J525" s="506">
        <v>0</v>
      </c>
      <c r="K525" s="505">
        <v>0.8</v>
      </c>
      <c r="L525" s="747">
        <f t="shared" si="180"/>
        <v>0</v>
      </c>
      <c r="M525" s="231">
        <f t="shared" si="181"/>
        <v>0</v>
      </c>
      <c r="N525" s="231">
        <f t="shared" si="182"/>
        <v>0.1</v>
      </c>
      <c r="O525" s="231">
        <f t="shared" si="183"/>
        <v>0</v>
      </c>
      <c r="P525" s="231">
        <f t="shared" si="184"/>
        <v>0</v>
      </c>
      <c r="Q525" s="231">
        <f t="shared" si="185"/>
        <v>0.1</v>
      </c>
      <c r="R525" s="231">
        <f t="shared" si="186"/>
        <v>0.1</v>
      </c>
      <c r="S525" s="231">
        <f t="shared" si="187"/>
        <v>0</v>
      </c>
      <c r="T525" s="231">
        <f t="shared" si="188"/>
        <v>0.1</v>
      </c>
      <c r="U525" s="231">
        <f t="shared" si="189"/>
        <v>0</v>
      </c>
      <c r="V525" s="231">
        <f t="shared" si="190"/>
        <v>0</v>
      </c>
      <c r="W525" s="232">
        <f t="shared" si="191"/>
        <v>0.4</v>
      </c>
      <c r="Z525" s="194"/>
      <c r="AA525" s="230" t="s">
        <v>375</v>
      </c>
      <c r="AB525" s="231">
        <v>0</v>
      </c>
      <c r="AC525" s="231">
        <v>0</v>
      </c>
      <c r="AD525" s="231">
        <v>0</v>
      </c>
      <c r="AE525" s="231">
        <v>0</v>
      </c>
      <c r="AF525" s="231">
        <v>0</v>
      </c>
      <c r="AG525" s="231">
        <v>0</v>
      </c>
      <c r="AH525" s="231">
        <v>0</v>
      </c>
      <c r="AI525" s="232">
        <v>0</v>
      </c>
      <c r="AK525" s="194"/>
      <c r="AL525" s="230" t="s">
        <v>375</v>
      </c>
      <c r="AM525" s="231">
        <v>0</v>
      </c>
      <c r="AN525" s="231">
        <v>0</v>
      </c>
      <c r="AO525" s="231">
        <v>0</v>
      </c>
      <c r="AP525" s="231">
        <v>0</v>
      </c>
      <c r="AQ525" s="231">
        <v>0</v>
      </c>
      <c r="AR525" s="231">
        <v>0</v>
      </c>
      <c r="AS525" s="231">
        <v>0</v>
      </c>
      <c r="AT525" s="232">
        <v>0</v>
      </c>
      <c r="AV525" s="194"/>
      <c r="AW525" s="230" t="s">
        <v>375</v>
      </c>
      <c r="AX525" s="231">
        <v>0</v>
      </c>
      <c r="AY525" s="231">
        <v>0.1</v>
      </c>
      <c r="AZ525" s="231">
        <v>0</v>
      </c>
      <c r="BA525" s="231">
        <v>0</v>
      </c>
      <c r="BB525" s="231">
        <v>0</v>
      </c>
      <c r="BC525" s="231">
        <v>0.1</v>
      </c>
      <c r="BD525" s="231">
        <v>0</v>
      </c>
      <c r="BE525" s="232">
        <v>0.1</v>
      </c>
      <c r="BG525" s="194"/>
      <c r="BH525" s="230" t="s">
        <v>375</v>
      </c>
      <c r="BI525" s="231">
        <v>0</v>
      </c>
      <c r="BJ525" s="231">
        <v>0</v>
      </c>
      <c r="BK525" s="231">
        <v>0</v>
      </c>
      <c r="BL525" s="231">
        <v>0</v>
      </c>
      <c r="BM525" s="231">
        <v>0</v>
      </c>
      <c r="BN525" s="231">
        <v>0</v>
      </c>
      <c r="BO525" s="231">
        <v>0</v>
      </c>
      <c r="BP525" s="232">
        <v>0</v>
      </c>
      <c r="BR525" s="194"/>
      <c r="BS525" s="230" t="s">
        <v>375</v>
      </c>
      <c r="BT525" s="231">
        <v>0</v>
      </c>
      <c r="BU525" s="231">
        <v>0</v>
      </c>
      <c r="BV525" s="231">
        <v>0</v>
      </c>
      <c r="BW525" s="231">
        <v>0</v>
      </c>
      <c r="BX525" s="231">
        <v>0</v>
      </c>
      <c r="BY525" s="231">
        <v>0</v>
      </c>
      <c r="BZ525" s="231">
        <v>0</v>
      </c>
      <c r="CA525" s="232">
        <v>0</v>
      </c>
      <c r="CC525" s="194"/>
      <c r="CD525" s="230" t="s">
        <v>375</v>
      </c>
      <c r="CE525" s="231">
        <v>0</v>
      </c>
      <c r="CF525" s="231">
        <v>0</v>
      </c>
      <c r="CG525" s="231">
        <v>0.1</v>
      </c>
      <c r="CH525" s="231">
        <v>0</v>
      </c>
      <c r="CI525" s="231">
        <v>0</v>
      </c>
      <c r="CJ525" s="231">
        <v>0.1</v>
      </c>
      <c r="CK525" s="231">
        <v>0</v>
      </c>
      <c r="CL525" s="232">
        <v>0.1</v>
      </c>
      <c r="CN525" s="194"/>
      <c r="CO525" s="230" t="s">
        <v>375</v>
      </c>
      <c r="CP525" s="231">
        <v>0</v>
      </c>
      <c r="CQ525" s="231">
        <v>0.1</v>
      </c>
      <c r="CR525" s="231">
        <v>0</v>
      </c>
      <c r="CS525" s="231">
        <v>0</v>
      </c>
      <c r="CT525" s="231">
        <v>0</v>
      </c>
      <c r="CU525" s="231">
        <v>0.1</v>
      </c>
      <c r="CV525" s="231">
        <v>0</v>
      </c>
      <c r="CW525" s="232">
        <v>0.1</v>
      </c>
      <c r="CY525" s="194"/>
      <c r="CZ525" s="230" t="s">
        <v>375</v>
      </c>
      <c r="DA525" s="231">
        <v>0</v>
      </c>
      <c r="DB525" s="231">
        <v>0</v>
      </c>
      <c r="DC525" s="231">
        <v>0</v>
      </c>
      <c r="DD525" s="231">
        <v>0</v>
      </c>
      <c r="DE525" s="231">
        <v>0</v>
      </c>
      <c r="DF525" s="231">
        <v>0</v>
      </c>
      <c r="DG525" s="231">
        <v>0</v>
      </c>
      <c r="DH525" s="232">
        <v>0</v>
      </c>
      <c r="DJ525" s="194"/>
      <c r="DK525" s="230" t="s">
        <v>375</v>
      </c>
      <c r="DL525" s="231">
        <v>0</v>
      </c>
      <c r="DM525" s="231">
        <v>0.1</v>
      </c>
      <c r="DN525" s="231">
        <v>0</v>
      </c>
      <c r="DO525" s="231">
        <v>0</v>
      </c>
      <c r="DP525" s="231">
        <v>0</v>
      </c>
      <c r="DQ525" s="231">
        <v>0.1</v>
      </c>
      <c r="DR525" s="231">
        <v>0</v>
      </c>
      <c r="DS525" s="232">
        <v>0.1</v>
      </c>
      <c r="DU525" s="194"/>
      <c r="DV525" s="230" t="s">
        <v>375</v>
      </c>
      <c r="DW525" s="231">
        <v>0</v>
      </c>
      <c r="DX525" s="231">
        <v>0</v>
      </c>
      <c r="DY525" s="231">
        <v>0</v>
      </c>
      <c r="DZ525" s="231">
        <v>0</v>
      </c>
      <c r="EA525" s="231">
        <v>0</v>
      </c>
      <c r="EB525" s="231">
        <v>0</v>
      </c>
      <c r="EC525" s="231">
        <v>0</v>
      </c>
      <c r="ED525" s="232">
        <v>0</v>
      </c>
      <c r="EF525" s="194"/>
      <c r="EG525" s="230" t="s">
        <v>375</v>
      </c>
      <c r="EH525" s="231">
        <v>0</v>
      </c>
      <c r="EI525" s="231">
        <v>0</v>
      </c>
      <c r="EJ525" s="231">
        <v>0</v>
      </c>
      <c r="EK525" s="231">
        <v>0</v>
      </c>
      <c r="EL525" s="231">
        <v>0</v>
      </c>
      <c r="EM525" s="231">
        <v>0</v>
      </c>
      <c r="EN525" s="231">
        <v>0</v>
      </c>
      <c r="EO525" s="232">
        <v>0</v>
      </c>
      <c r="EQ525" s="194"/>
      <c r="ER525" s="230" t="s">
        <v>375</v>
      </c>
      <c r="ES525" s="231">
        <v>0</v>
      </c>
      <c r="ET525" s="231">
        <v>0.1</v>
      </c>
      <c r="EU525" s="231">
        <v>0.3</v>
      </c>
      <c r="EV525" s="231">
        <v>0</v>
      </c>
      <c r="EW525" s="231">
        <v>0</v>
      </c>
      <c r="EX525" s="231">
        <v>0.4</v>
      </c>
      <c r="EY525" s="231">
        <v>0</v>
      </c>
      <c r="EZ525" s="232">
        <v>0.4</v>
      </c>
    </row>
    <row r="526" spans="2:156" ht="9.9499999999999993" customHeight="1">
      <c r="B526" s="475"/>
      <c r="C526" s="486" t="s">
        <v>374</v>
      </c>
      <c r="D526" s="506">
        <v>16337.500000000002</v>
      </c>
      <c r="E526" s="506">
        <v>1873.2</v>
      </c>
      <c r="F526" s="506">
        <v>251.60000000000002</v>
      </c>
      <c r="G526" s="506">
        <v>5077.2</v>
      </c>
      <c r="H526" s="506">
        <v>0</v>
      </c>
      <c r="I526" s="506">
        <v>23539.500000000004</v>
      </c>
      <c r="J526" s="506">
        <v>0</v>
      </c>
      <c r="K526" s="505">
        <v>23539.500000000004</v>
      </c>
      <c r="L526" s="747">
        <f t="shared" si="180"/>
        <v>2024.5</v>
      </c>
      <c r="M526" s="231">
        <f t="shared" si="181"/>
        <v>1757.7</v>
      </c>
      <c r="N526" s="231">
        <f t="shared" si="182"/>
        <v>1865.7</v>
      </c>
      <c r="O526" s="231">
        <f t="shared" si="183"/>
        <v>1906.2</v>
      </c>
      <c r="P526" s="231">
        <f t="shared" si="184"/>
        <v>2184.4</v>
      </c>
      <c r="Q526" s="231">
        <f t="shared" si="185"/>
        <v>2182.6999999999998</v>
      </c>
      <c r="R526" s="231">
        <f t="shared" si="186"/>
        <v>2066.1</v>
      </c>
      <c r="S526" s="231">
        <f t="shared" si="187"/>
        <v>1858.4</v>
      </c>
      <c r="T526" s="231">
        <f t="shared" si="188"/>
        <v>1838.7</v>
      </c>
      <c r="U526" s="231">
        <f t="shared" si="189"/>
        <v>1870.9</v>
      </c>
      <c r="V526" s="231">
        <f t="shared" si="190"/>
        <v>1895.7</v>
      </c>
      <c r="W526" s="232">
        <f t="shared" si="191"/>
        <v>2088.5</v>
      </c>
      <c r="Z526" s="194"/>
      <c r="AA526" s="230" t="s">
        <v>374</v>
      </c>
      <c r="AB526" s="231">
        <v>1374.9</v>
      </c>
      <c r="AC526" s="231">
        <v>163.4</v>
      </c>
      <c r="AD526" s="231">
        <v>16.5</v>
      </c>
      <c r="AE526" s="231">
        <v>469.7</v>
      </c>
      <c r="AF526" s="231">
        <v>0</v>
      </c>
      <c r="AG526" s="231">
        <v>2024.5</v>
      </c>
      <c r="AH526" s="231">
        <v>0</v>
      </c>
      <c r="AI526" s="232">
        <v>2024.5</v>
      </c>
      <c r="AK526" s="194"/>
      <c r="AL526" s="230" t="s">
        <v>374</v>
      </c>
      <c r="AM526" s="231">
        <v>1243</v>
      </c>
      <c r="AN526" s="231">
        <v>116.9</v>
      </c>
      <c r="AO526" s="231">
        <v>9.6999999999999993</v>
      </c>
      <c r="AP526" s="231">
        <v>388.1</v>
      </c>
      <c r="AQ526" s="231">
        <v>0</v>
      </c>
      <c r="AR526" s="231">
        <v>1757.7</v>
      </c>
      <c r="AS526" s="231">
        <v>0</v>
      </c>
      <c r="AT526" s="232">
        <v>1757.7</v>
      </c>
      <c r="AV526" s="194"/>
      <c r="AW526" s="230" t="s">
        <v>374</v>
      </c>
      <c r="AX526" s="231">
        <v>1286.3</v>
      </c>
      <c r="AY526" s="231">
        <v>149.19999999999999</v>
      </c>
      <c r="AZ526" s="231">
        <v>15.5</v>
      </c>
      <c r="BA526" s="231">
        <v>414.7</v>
      </c>
      <c r="BB526" s="231">
        <v>0</v>
      </c>
      <c r="BC526" s="231">
        <v>1865.7</v>
      </c>
      <c r="BD526" s="231">
        <v>0</v>
      </c>
      <c r="BE526" s="232">
        <v>1865.7</v>
      </c>
      <c r="BG526" s="194"/>
      <c r="BH526" s="230" t="s">
        <v>374</v>
      </c>
      <c r="BI526" s="231">
        <v>1246.4000000000001</v>
      </c>
      <c r="BJ526" s="231">
        <v>148.1</v>
      </c>
      <c r="BK526" s="231">
        <v>12</v>
      </c>
      <c r="BL526" s="231">
        <v>499.7</v>
      </c>
      <c r="BM526" s="231">
        <v>0</v>
      </c>
      <c r="BN526" s="231">
        <v>1906.2</v>
      </c>
      <c r="BO526" s="231">
        <v>0</v>
      </c>
      <c r="BP526" s="232">
        <v>1906.2</v>
      </c>
      <c r="BR526" s="194"/>
      <c r="BS526" s="230" t="s">
        <v>374</v>
      </c>
      <c r="BT526" s="231">
        <v>1540.5</v>
      </c>
      <c r="BU526" s="231">
        <v>192.3</v>
      </c>
      <c r="BV526" s="231">
        <v>20.8</v>
      </c>
      <c r="BW526" s="231">
        <v>430.8</v>
      </c>
      <c r="BX526" s="231">
        <v>0</v>
      </c>
      <c r="BY526" s="231">
        <v>2184.4</v>
      </c>
      <c r="BZ526" s="231">
        <v>0</v>
      </c>
      <c r="CA526" s="232">
        <v>2184.4</v>
      </c>
      <c r="CC526" s="194"/>
      <c r="CD526" s="230" t="s">
        <v>374</v>
      </c>
      <c r="CE526" s="231">
        <v>1573.2</v>
      </c>
      <c r="CF526" s="231">
        <v>179.8</v>
      </c>
      <c r="CG526" s="231">
        <v>17.5</v>
      </c>
      <c r="CH526" s="231">
        <v>412.2</v>
      </c>
      <c r="CI526" s="231">
        <v>0</v>
      </c>
      <c r="CJ526" s="231">
        <v>2182.6999999999998</v>
      </c>
      <c r="CK526" s="231">
        <v>0</v>
      </c>
      <c r="CL526" s="232">
        <v>2182.6999999999998</v>
      </c>
      <c r="CN526" s="194"/>
      <c r="CO526" s="230" t="s">
        <v>374</v>
      </c>
      <c r="CP526" s="231">
        <v>1410.7</v>
      </c>
      <c r="CQ526" s="231">
        <v>138</v>
      </c>
      <c r="CR526" s="231">
        <v>23</v>
      </c>
      <c r="CS526" s="231">
        <v>494.4</v>
      </c>
      <c r="CT526" s="231">
        <v>0</v>
      </c>
      <c r="CU526" s="231">
        <v>2066.1</v>
      </c>
      <c r="CV526" s="231">
        <v>0</v>
      </c>
      <c r="CW526" s="232">
        <v>2066.1</v>
      </c>
      <c r="CY526" s="194"/>
      <c r="CZ526" s="230" t="s">
        <v>374</v>
      </c>
      <c r="DA526" s="231">
        <v>1336.6</v>
      </c>
      <c r="DB526" s="231">
        <v>142.4</v>
      </c>
      <c r="DC526" s="231">
        <v>11.8</v>
      </c>
      <c r="DD526" s="231">
        <v>367.6</v>
      </c>
      <c r="DE526" s="231">
        <v>0</v>
      </c>
      <c r="DF526" s="231">
        <v>1858.4</v>
      </c>
      <c r="DG526" s="231">
        <v>0</v>
      </c>
      <c r="DH526" s="232">
        <v>1858.4</v>
      </c>
      <c r="DJ526" s="194"/>
      <c r="DK526" s="230" t="s">
        <v>374</v>
      </c>
      <c r="DL526" s="231">
        <v>1278.5</v>
      </c>
      <c r="DM526" s="231">
        <v>153.19999999999999</v>
      </c>
      <c r="DN526" s="231">
        <v>37.700000000000003</v>
      </c>
      <c r="DO526" s="231">
        <v>369.3</v>
      </c>
      <c r="DP526" s="231">
        <v>0</v>
      </c>
      <c r="DQ526" s="231">
        <v>1838.7</v>
      </c>
      <c r="DR526" s="231">
        <v>0</v>
      </c>
      <c r="DS526" s="232">
        <v>1838.7</v>
      </c>
      <c r="DU526" s="194"/>
      <c r="DV526" s="230" t="s">
        <v>374</v>
      </c>
      <c r="DW526" s="231">
        <v>1285.4000000000001</v>
      </c>
      <c r="DX526" s="231">
        <v>136.1</v>
      </c>
      <c r="DY526" s="231">
        <v>20.399999999999999</v>
      </c>
      <c r="DZ526" s="231">
        <v>429</v>
      </c>
      <c r="EA526" s="231">
        <v>0</v>
      </c>
      <c r="EB526" s="231">
        <v>1870.9</v>
      </c>
      <c r="EC526" s="231">
        <v>0</v>
      </c>
      <c r="ED526" s="232">
        <v>1870.9</v>
      </c>
      <c r="EF526" s="194"/>
      <c r="EG526" s="230" t="s">
        <v>374</v>
      </c>
      <c r="EH526" s="231">
        <v>1334.8</v>
      </c>
      <c r="EI526" s="231">
        <v>121.6</v>
      </c>
      <c r="EJ526" s="231">
        <v>26.9</v>
      </c>
      <c r="EK526" s="231">
        <v>412.4</v>
      </c>
      <c r="EL526" s="231">
        <v>0</v>
      </c>
      <c r="EM526" s="231">
        <v>1895.7</v>
      </c>
      <c r="EN526" s="231">
        <v>0</v>
      </c>
      <c r="EO526" s="232">
        <v>1895.7</v>
      </c>
      <c r="EQ526" s="194"/>
      <c r="ER526" s="230" t="s">
        <v>374</v>
      </c>
      <c r="ES526" s="231">
        <v>1427.2</v>
      </c>
      <c r="ET526" s="231">
        <v>232.2</v>
      </c>
      <c r="EU526" s="231">
        <v>39.799999999999997</v>
      </c>
      <c r="EV526" s="231">
        <v>389.3</v>
      </c>
      <c r="EW526" s="231">
        <v>0</v>
      </c>
      <c r="EX526" s="231">
        <v>2088.5</v>
      </c>
      <c r="EY526" s="231">
        <v>0</v>
      </c>
      <c r="EZ526" s="232">
        <v>2088.5</v>
      </c>
    </row>
    <row r="527" spans="2:156" ht="9.9499999999999993" customHeight="1">
      <c r="B527" s="475"/>
      <c r="C527" s="486" t="s">
        <v>373</v>
      </c>
      <c r="D527" s="506">
        <v>324.59999999999997</v>
      </c>
      <c r="E527" s="506">
        <v>517.6</v>
      </c>
      <c r="F527" s="506">
        <v>208.1</v>
      </c>
      <c r="G527" s="506">
        <v>4859.5000000000009</v>
      </c>
      <c r="H527" s="506">
        <v>0</v>
      </c>
      <c r="I527" s="506">
        <v>5909.8</v>
      </c>
      <c r="J527" s="506">
        <v>0</v>
      </c>
      <c r="K527" s="505">
        <v>5909.8</v>
      </c>
      <c r="L527" s="747">
        <f t="shared" si="180"/>
        <v>541.1</v>
      </c>
      <c r="M527" s="231">
        <f t="shared" si="181"/>
        <v>407.4</v>
      </c>
      <c r="N527" s="231">
        <f t="shared" si="182"/>
        <v>481.9</v>
      </c>
      <c r="O527" s="231">
        <f t="shared" si="183"/>
        <v>560.79999999999995</v>
      </c>
      <c r="P527" s="231">
        <f t="shared" si="184"/>
        <v>464.3</v>
      </c>
      <c r="Q527" s="231">
        <f t="shared" si="185"/>
        <v>491.2</v>
      </c>
      <c r="R527" s="231">
        <f t="shared" si="186"/>
        <v>579.5</v>
      </c>
      <c r="S527" s="231">
        <f t="shared" si="187"/>
        <v>412.9</v>
      </c>
      <c r="T527" s="231">
        <f t="shared" si="188"/>
        <v>455.9</v>
      </c>
      <c r="U527" s="231">
        <f t="shared" si="189"/>
        <v>504.4</v>
      </c>
      <c r="V527" s="231">
        <f t="shared" si="190"/>
        <v>471.6</v>
      </c>
      <c r="W527" s="232">
        <f t="shared" si="191"/>
        <v>538.79999999999995</v>
      </c>
      <c r="Z527" s="194"/>
      <c r="AA527" s="230" t="s">
        <v>373</v>
      </c>
      <c r="AB527" s="231">
        <v>16.399999999999999</v>
      </c>
      <c r="AC527" s="231">
        <v>55.2</v>
      </c>
      <c r="AD527" s="231">
        <v>12.1</v>
      </c>
      <c r="AE527" s="231">
        <v>457.4</v>
      </c>
      <c r="AF527" s="231">
        <v>0</v>
      </c>
      <c r="AG527" s="231">
        <v>541.1</v>
      </c>
      <c r="AH527" s="231">
        <v>0</v>
      </c>
      <c r="AI527" s="232">
        <v>541.1</v>
      </c>
      <c r="AK527" s="194"/>
      <c r="AL527" s="230" t="s">
        <v>373</v>
      </c>
      <c r="AM527" s="231">
        <v>3.9</v>
      </c>
      <c r="AN527" s="231">
        <v>21.4</v>
      </c>
      <c r="AO527" s="231">
        <v>6.2</v>
      </c>
      <c r="AP527" s="231">
        <v>375.9</v>
      </c>
      <c r="AQ527" s="231">
        <v>0</v>
      </c>
      <c r="AR527" s="231">
        <v>407.4</v>
      </c>
      <c r="AS527" s="231">
        <v>0</v>
      </c>
      <c r="AT527" s="232">
        <v>407.4</v>
      </c>
      <c r="AV527" s="194"/>
      <c r="AW527" s="230" t="s">
        <v>373</v>
      </c>
      <c r="AX527" s="231">
        <v>21.6</v>
      </c>
      <c r="AY527" s="231">
        <v>50.4</v>
      </c>
      <c r="AZ527" s="231">
        <v>10.5</v>
      </c>
      <c r="BA527" s="231">
        <v>399.4</v>
      </c>
      <c r="BB527" s="231">
        <v>0</v>
      </c>
      <c r="BC527" s="231">
        <v>481.9</v>
      </c>
      <c r="BD527" s="231">
        <v>0</v>
      </c>
      <c r="BE527" s="232">
        <v>481.9</v>
      </c>
      <c r="BG527" s="194"/>
      <c r="BH527" s="230" t="s">
        <v>373</v>
      </c>
      <c r="BI527" s="231">
        <v>30.6</v>
      </c>
      <c r="BJ527" s="231">
        <v>33.200000000000003</v>
      </c>
      <c r="BK527" s="231">
        <v>8.6</v>
      </c>
      <c r="BL527" s="231">
        <v>488.4</v>
      </c>
      <c r="BM527" s="231">
        <v>0</v>
      </c>
      <c r="BN527" s="231">
        <v>560.79999999999995</v>
      </c>
      <c r="BO527" s="231">
        <v>0</v>
      </c>
      <c r="BP527" s="232">
        <v>560.79999999999995</v>
      </c>
      <c r="BR527" s="194"/>
      <c r="BS527" s="230" t="s">
        <v>373</v>
      </c>
      <c r="BT527" s="231">
        <v>28.4</v>
      </c>
      <c r="BU527" s="231">
        <v>36.1</v>
      </c>
      <c r="BV527" s="231">
        <v>19.399999999999999</v>
      </c>
      <c r="BW527" s="231">
        <v>380.4</v>
      </c>
      <c r="BX527" s="231">
        <v>0</v>
      </c>
      <c r="BY527" s="231">
        <v>464.3</v>
      </c>
      <c r="BZ527" s="231">
        <v>0</v>
      </c>
      <c r="CA527" s="232">
        <v>464.3</v>
      </c>
      <c r="CC527" s="194"/>
      <c r="CD527" s="230" t="s">
        <v>373</v>
      </c>
      <c r="CE527" s="231">
        <v>27.9</v>
      </c>
      <c r="CF527" s="231">
        <v>54.4</v>
      </c>
      <c r="CG527" s="231">
        <v>16.8</v>
      </c>
      <c r="CH527" s="231">
        <v>392.1</v>
      </c>
      <c r="CI527" s="231">
        <v>0</v>
      </c>
      <c r="CJ527" s="231">
        <v>491.2</v>
      </c>
      <c r="CK527" s="231">
        <v>0</v>
      </c>
      <c r="CL527" s="232">
        <v>491.2</v>
      </c>
      <c r="CN527" s="194"/>
      <c r="CO527" s="230" t="s">
        <v>373</v>
      </c>
      <c r="CP527" s="231">
        <v>43.2</v>
      </c>
      <c r="CQ527" s="231">
        <v>36.299999999999997</v>
      </c>
      <c r="CR527" s="231">
        <v>22.1</v>
      </c>
      <c r="CS527" s="231">
        <v>477.9</v>
      </c>
      <c r="CT527" s="231">
        <v>0</v>
      </c>
      <c r="CU527" s="231">
        <v>579.5</v>
      </c>
      <c r="CV527" s="231">
        <v>0</v>
      </c>
      <c r="CW527" s="232">
        <v>579.5</v>
      </c>
      <c r="CY527" s="194"/>
      <c r="CZ527" s="230" t="s">
        <v>373</v>
      </c>
      <c r="DA527" s="231">
        <v>22.2</v>
      </c>
      <c r="DB527" s="231">
        <v>30.3</v>
      </c>
      <c r="DC527" s="231">
        <v>11.5</v>
      </c>
      <c r="DD527" s="231">
        <v>348.9</v>
      </c>
      <c r="DE527" s="231">
        <v>0</v>
      </c>
      <c r="DF527" s="231">
        <v>412.9</v>
      </c>
      <c r="DG527" s="231">
        <v>0</v>
      </c>
      <c r="DH527" s="232">
        <v>412.9</v>
      </c>
      <c r="DJ527" s="194"/>
      <c r="DK527" s="230" t="s">
        <v>373</v>
      </c>
      <c r="DL527" s="231">
        <v>14.1</v>
      </c>
      <c r="DM527" s="231">
        <v>54</v>
      </c>
      <c r="DN527" s="231">
        <v>31.5</v>
      </c>
      <c r="DO527" s="231">
        <v>356.3</v>
      </c>
      <c r="DP527" s="231">
        <v>0</v>
      </c>
      <c r="DQ527" s="231">
        <v>455.9</v>
      </c>
      <c r="DR527" s="231">
        <v>0</v>
      </c>
      <c r="DS527" s="232">
        <v>455.9</v>
      </c>
      <c r="DU527" s="194"/>
      <c r="DV527" s="230" t="s">
        <v>373</v>
      </c>
      <c r="DW527" s="231">
        <v>42.1</v>
      </c>
      <c r="DX527" s="231">
        <v>30.9</v>
      </c>
      <c r="DY527" s="231">
        <v>18.8</v>
      </c>
      <c r="DZ527" s="231">
        <v>412.6</v>
      </c>
      <c r="EA527" s="231">
        <v>0</v>
      </c>
      <c r="EB527" s="231">
        <v>504.4</v>
      </c>
      <c r="EC527" s="231">
        <v>0</v>
      </c>
      <c r="ED527" s="232">
        <v>504.4</v>
      </c>
      <c r="EF527" s="194"/>
      <c r="EG527" s="230" t="s">
        <v>373</v>
      </c>
      <c r="EH527" s="231">
        <v>27.3</v>
      </c>
      <c r="EI527" s="231">
        <v>31.2</v>
      </c>
      <c r="EJ527" s="231">
        <v>16.5</v>
      </c>
      <c r="EK527" s="231">
        <v>396.6</v>
      </c>
      <c r="EL527" s="231">
        <v>0</v>
      </c>
      <c r="EM527" s="231">
        <v>471.6</v>
      </c>
      <c r="EN527" s="231">
        <v>0</v>
      </c>
      <c r="EO527" s="232">
        <v>471.6</v>
      </c>
      <c r="EQ527" s="194"/>
      <c r="ER527" s="230" t="s">
        <v>373</v>
      </c>
      <c r="ES527" s="231">
        <v>46.9</v>
      </c>
      <c r="ET527" s="231">
        <v>84.2</v>
      </c>
      <c r="EU527" s="231">
        <v>34.1</v>
      </c>
      <c r="EV527" s="231">
        <v>373.6</v>
      </c>
      <c r="EW527" s="231">
        <v>0</v>
      </c>
      <c r="EX527" s="231">
        <v>538.79999999999995</v>
      </c>
      <c r="EY527" s="231">
        <v>0</v>
      </c>
      <c r="EZ527" s="232">
        <v>538.79999999999995</v>
      </c>
    </row>
    <row r="528" spans="2:156" ht="9.9499999999999993" customHeight="1">
      <c r="B528" s="475"/>
      <c r="C528" s="486" t="s">
        <v>372</v>
      </c>
      <c r="D528" s="506">
        <v>15980.400000000001</v>
      </c>
      <c r="E528" s="506">
        <v>1305.5999999999999</v>
      </c>
      <c r="F528" s="506">
        <v>37.299999999999997</v>
      </c>
      <c r="G528" s="506">
        <v>217.7</v>
      </c>
      <c r="H528" s="506">
        <v>0</v>
      </c>
      <c r="I528" s="506">
        <v>17541</v>
      </c>
      <c r="J528" s="506">
        <v>0</v>
      </c>
      <c r="K528" s="505">
        <v>17541</v>
      </c>
      <c r="L528" s="747">
        <f t="shared" si="180"/>
        <v>1471.8</v>
      </c>
      <c r="M528" s="231">
        <f t="shared" si="181"/>
        <v>1348.6</v>
      </c>
      <c r="N528" s="231">
        <f t="shared" si="182"/>
        <v>1378</v>
      </c>
      <c r="O528" s="231">
        <f t="shared" si="183"/>
        <v>1338.1</v>
      </c>
      <c r="P528" s="231">
        <f t="shared" si="184"/>
        <v>1709.9</v>
      </c>
      <c r="Q528" s="231">
        <f t="shared" si="185"/>
        <v>1680.2</v>
      </c>
      <c r="R528" s="231">
        <f t="shared" si="186"/>
        <v>1480.2</v>
      </c>
      <c r="S528" s="231">
        <f t="shared" si="187"/>
        <v>1433.6</v>
      </c>
      <c r="T528" s="231">
        <f t="shared" si="188"/>
        <v>1376.2</v>
      </c>
      <c r="U528" s="231">
        <f t="shared" si="189"/>
        <v>1362.9</v>
      </c>
      <c r="V528" s="231">
        <f t="shared" si="190"/>
        <v>1421.9</v>
      </c>
      <c r="W528" s="232">
        <f t="shared" si="191"/>
        <v>1539.6</v>
      </c>
      <c r="Z528" s="194"/>
      <c r="AA528" s="230" t="s">
        <v>372</v>
      </c>
      <c r="AB528" s="231">
        <v>1351.1</v>
      </c>
      <c r="AC528" s="231">
        <v>104.4</v>
      </c>
      <c r="AD528" s="231">
        <v>4</v>
      </c>
      <c r="AE528" s="231">
        <v>12.3</v>
      </c>
      <c r="AF528" s="231">
        <v>0</v>
      </c>
      <c r="AG528" s="231">
        <v>1471.8</v>
      </c>
      <c r="AH528" s="231">
        <v>0</v>
      </c>
      <c r="AI528" s="232">
        <v>1471.8</v>
      </c>
      <c r="AK528" s="194"/>
      <c r="AL528" s="230" t="s">
        <v>372</v>
      </c>
      <c r="AM528" s="231">
        <v>1237.8</v>
      </c>
      <c r="AN528" s="231">
        <v>95.4</v>
      </c>
      <c r="AO528" s="231">
        <v>3.2</v>
      </c>
      <c r="AP528" s="231">
        <v>12.2</v>
      </c>
      <c r="AQ528" s="231">
        <v>0</v>
      </c>
      <c r="AR528" s="231">
        <v>1348.6</v>
      </c>
      <c r="AS528" s="231">
        <v>0</v>
      </c>
      <c r="AT528" s="232">
        <v>1348.6</v>
      </c>
      <c r="AV528" s="194"/>
      <c r="AW528" s="230" t="s">
        <v>372</v>
      </c>
      <c r="AX528" s="231">
        <v>1262.3</v>
      </c>
      <c r="AY528" s="231">
        <v>96</v>
      </c>
      <c r="AZ528" s="231">
        <v>4.4000000000000004</v>
      </c>
      <c r="BA528" s="231">
        <v>15.3</v>
      </c>
      <c r="BB528" s="231">
        <v>0</v>
      </c>
      <c r="BC528" s="231">
        <v>1378</v>
      </c>
      <c r="BD528" s="231">
        <v>0</v>
      </c>
      <c r="BE528" s="232">
        <v>1378</v>
      </c>
      <c r="BG528" s="194"/>
      <c r="BH528" s="230" t="s">
        <v>372</v>
      </c>
      <c r="BI528" s="231">
        <v>1214.4000000000001</v>
      </c>
      <c r="BJ528" s="231">
        <v>109.9</v>
      </c>
      <c r="BK528" s="231">
        <v>2.5</v>
      </c>
      <c r="BL528" s="231">
        <v>11.3</v>
      </c>
      <c r="BM528" s="231">
        <v>0</v>
      </c>
      <c r="BN528" s="231">
        <v>1338.1</v>
      </c>
      <c r="BO528" s="231">
        <v>0</v>
      </c>
      <c r="BP528" s="232">
        <v>1338.1</v>
      </c>
      <c r="BR528" s="194"/>
      <c r="BS528" s="230" t="s">
        <v>372</v>
      </c>
      <c r="BT528" s="231">
        <v>1509.3</v>
      </c>
      <c r="BU528" s="231">
        <v>149.5</v>
      </c>
      <c r="BV528" s="231">
        <v>0.7</v>
      </c>
      <c r="BW528" s="231">
        <v>50.4</v>
      </c>
      <c r="BX528" s="231">
        <v>0</v>
      </c>
      <c r="BY528" s="231">
        <v>1709.9</v>
      </c>
      <c r="BZ528" s="231">
        <v>0</v>
      </c>
      <c r="CA528" s="232">
        <v>1709.9</v>
      </c>
      <c r="CC528" s="194"/>
      <c r="CD528" s="230" t="s">
        <v>372</v>
      </c>
      <c r="CE528" s="231">
        <v>1540.7</v>
      </c>
      <c r="CF528" s="231">
        <v>119.3</v>
      </c>
      <c r="CG528" s="231">
        <v>0.1</v>
      </c>
      <c r="CH528" s="231">
        <v>20.100000000000001</v>
      </c>
      <c r="CI528" s="231">
        <v>0</v>
      </c>
      <c r="CJ528" s="231">
        <v>1680.2</v>
      </c>
      <c r="CK528" s="231">
        <v>0</v>
      </c>
      <c r="CL528" s="232">
        <v>1680.2</v>
      </c>
      <c r="CN528" s="194"/>
      <c r="CO528" s="230" t="s">
        <v>372</v>
      </c>
      <c r="CP528" s="231">
        <v>1364.1</v>
      </c>
      <c r="CQ528" s="231">
        <v>99.6</v>
      </c>
      <c r="CR528" s="231">
        <v>0</v>
      </c>
      <c r="CS528" s="231">
        <v>16.5</v>
      </c>
      <c r="CT528" s="231">
        <v>0</v>
      </c>
      <c r="CU528" s="231">
        <v>1480.2</v>
      </c>
      <c r="CV528" s="231">
        <v>0</v>
      </c>
      <c r="CW528" s="232">
        <v>1480.2</v>
      </c>
      <c r="CY528" s="194"/>
      <c r="CZ528" s="230" t="s">
        <v>372</v>
      </c>
      <c r="DA528" s="231">
        <v>1313.5</v>
      </c>
      <c r="DB528" s="231">
        <v>101.3</v>
      </c>
      <c r="DC528" s="231">
        <v>0.1</v>
      </c>
      <c r="DD528" s="231">
        <v>18.7</v>
      </c>
      <c r="DE528" s="231">
        <v>0</v>
      </c>
      <c r="DF528" s="231">
        <v>1433.6</v>
      </c>
      <c r="DG528" s="231">
        <v>0</v>
      </c>
      <c r="DH528" s="232">
        <v>1433.6</v>
      </c>
      <c r="DJ528" s="194"/>
      <c r="DK528" s="230" t="s">
        <v>372</v>
      </c>
      <c r="DL528" s="231">
        <v>1263</v>
      </c>
      <c r="DM528" s="231">
        <v>94.8</v>
      </c>
      <c r="DN528" s="231">
        <v>5.4</v>
      </c>
      <c r="DO528" s="231">
        <v>13</v>
      </c>
      <c r="DP528" s="231">
        <v>0</v>
      </c>
      <c r="DQ528" s="231">
        <v>1376.2</v>
      </c>
      <c r="DR528" s="231">
        <v>0</v>
      </c>
      <c r="DS528" s="232">
        <v>1376.2</v>
      </c>
      <c r="DU528" s="194"/>
      <c r="DV528" s="230" t="s">
        <v>372</v>
      </c>
      <c r="DW528" s="231">
        <v>1240.5999999999999</v>
      </c>
      <c r="DX528" s="231">
        <v>104.9</v>
      </c>
      <c r="DY528" s="231">
        <v>1</v>
      </c>
      <c r="DZ528" s="231">
        <v>16.399999999999999</v>
      </c>
      <c r="EA528" s="231">
        <v>0</v>
      </c>
      <c r="EB528" s="231">
        <v>1362.9</v>
      </c>
      <c r="EC528" s="231">
        <v>0</v>
      </c>
      <c r="ED528" s="232">
        <v>1362.9</v>
      </c>
      <c r="EF528" s="194"/>
      <c r="EG528" s="230" t="s">
        <v>372</v>
      </c>
      <c r="EH528" s="231">
        <v>1306.0999999999999</v>
      </c>
      <c r="EI528" s="231">
        <v>89.7</v>
      </c>
      <c r="EJ528" s="231">
        <v>10.3</v>
      </c>
      <c r="EK528" s="231">
        <v>15.8</v>
      </c>
      <c r="EL528" s="231">
        <v>0</v>
      </c>
      <c r="EM528" s="231">
        <v>1421.9</v>
      </c>
      <c r="EN528" s="231">
        <v>0</v>
      </c>
      <c r="EO528" s="232">
        <v>1421.9</v>
      </c>
      <c r="EQ528" s="194"/>
      <c r="ER528" s="230" t="s">
        <v>372</v>
      </c>
      <c r="ES528" s="231">
        <v>1377.5</v>
      </c>
      <c r="ET528" s="231">
        <v>140.80000000000001</v>
      </c>
      <c r="EU528" s="231">
        <v>5.6</v>
      </c>
      <c r="EV528" s="231">
        <v>15.7</v>
      </c>
      <c r="EW528" s="231">
        <v>0</v>
      </c>
      <c r="EX528" s="231">
        <v>1539.6</v>
      </c>
      <c r="EY528" s="231">
        <v>0</v>
      </c>
      <c r="EZ528" s="232">
        <v>1539.6</v>
      </c>
    </row>
    <row r="529" spans="2:156" ht="9.9499999999999993" customHeight="1">
      <c r="B529" s="475"/>
      <c r="C529" s="486" t="s">
        <v>777</v>
      </c>
      <c r="D529" s="506">
        <v>14340.099999999999</v>
      </c>
      <c r="E529" s="506">
        <v>1273.5999999999999</v>
      </c>
      <c r="F529" s="506">
        <v>1.4</v>
      </c>
      <c r="G529" s="506">
        <v>217.7</v>
      </c>
      <c r="H529" s="506">
        <v>0</v>
      </c>
      <c r="I529" s="506">
        <v>15832.800000000001</v>
      </c>
      <c r="J529" s="506">
        <v>0</v>
      </c>
      <c r="K529" s="505">
        <v>15832.800000000001</v>
      </c>
      <c r="L529" s="747">
        <f t="shared" si="180"/>
        <v>1331.1</v>
      </c>
      <c r="M529" s="231">
        <f t="shared" si="181"/>
        <v>1220</v>
      </c>
      <c r="N529" s="231">
        <f t="shared" si="182"/>
        <v>1254.2</v>
      </c>
      <c r="O529" s="231">
        <f t="shared" si="183"/>
        <v>1213.9000000000001</v>
      </c>
      <c r="P529" s="231">
        <f t="shared" si="184"/>
        <v>1584.1</v>
      </c>
      <c r="Q529" s="231">
        <f t="shared" si="185"/>
        <v>1536.7</v>
      </c>
      <c r="R529" s="231">
        <f t="shared" si="186"/>
        <v>1301.0999999999999</v>
      </c>
      <c r="S529" s="231">
        <f t="shared" si="187"/>
        <v>1311.1</v>
      </c>
      <c r="T529" s="231">
        <f t="shared" si="188"/>
        <v>1254</v>
      </c>
      <c r="U529" s="231">
        <f t="shared" si="189"/>
        <v>1236.3</v>
      </c>
      <c r="V529" s="231">
        <f t="shared" si="190"/>
        <v>1244.2</v>
      </c>
      <c r="W529" s="232">
        <f t="shared" si="191"/>
        <v>1346.1</v>
      </c>
      <c r="Z529" s="194"/>
      <c r="AA529" s="230" t="s">
        <v>777</v>
      </c>
      <c r="AB529" s="231">
        <v>1218.8</v>
      </c>
      <c r="AC529" s="231">
        <v>99.6</v>
      </c>
      <c r="AD529" s="231">
        <v>0.4</v>
      </c>
      <c r="AE529" s="231">
        <v>12.3</v>
      </c>
      <c r="AF529" s="231">
        <v>0</v>
      </c>
      <c r="AG529" s="231">
        <v>1331.1</v>
      </c>
      <c r="AH529" s="231">
        <v>0</v>
      </c>
      <c r="AI529" s="232">
        <v>1331.1</v>
      </c>
      <c r="AK529" s="194"/>
      <c r="AL529" s="230" t="s">
        <v>777</v>
      </c>
      <c r="AM529" s="231">
        <v>1112.8</v>
      </c>
      <c r="AN529" s="231">
        <v>94.9</v>
      </c>
      <c r="AO529" s="231">
        <v>0.1</v>
      </c>
      <c r="AP529" s="231">
        <v>12.2</v>
      </c>
      <c r="AQ529" s="231">
        <v>0</v>
      </c>
      <c r="AR529" s="231">
        <v>1220</v>
      </c>
      <c r="AS529" s="231">
        <v>0</v>
      </c>
      <c r="AT529" s="232">
        <v>1220</v>
      </c>
      <c r="AV529" s="194"/>
      <c r="AW529" s="230" t="s">
        <v>777</v>
      </c>
      <c r="AX529" s="231">
        <v>1144</v>
      </c>
      <c r="AY529" s="231">
        <v>94.8</v>
      </c>
      <c r="AZ529" s="231">
        <v>0.1</v>
      </c>
      <c r="BA529" s="231">
        <v>15.3</v>
      </c>
      <c r="BB529" s="231">
        <v>0</v>
      </c>
      <c r="BC529" s="231">
        <v>1254.2</v>
      </c>
      <c r="BD529" s="231">
        <v>0</v>
      </c>
      <c r="BE529" s="232">
        <v>1254.2</v>
      </c>
      <c r="BG529" s="194"/>
      <c r="BH529" s="230" t="s">
        <v>777</v>
      </c>
      <c r="BI529" s="231">
        <v>1092.7</v>
      </c>
      <c r="BJ529" s="231">
        <v>109.9</v>
      </c>
      <c r="BK529" s="231">
        <v>0</v>
      </c>
      <c r="BL529" s="231">
        <v>11.3</v>
      </c>
      <c r="BM529" s="231">
        <v>0</v>
      </c>
      <c r="BN529" s="231">
        <v>1213.9000000000001</v>
      </c>
      <c r="BO529" s="231">
        <v>0</v>
      </c>
      <c r="BP529" s="232">
        <v>1213.9000000000001</v>
      </c>
      <c r="BR529" s="194"/>
      <c r="BS529" s="230" t="s">
        <v>777</v>
      </c>
      <c r="BT529" s="231">
        <v>1385.8</v>
      </c>
      <c r="BU529" s="231">
        <v>147.69999999999999</v>
      </c>
      <c r="BV529" s="231">
        <v>0.2</v>
      </c>
      <c r="BW529" s="231">
        <v>50.4</v>
      </c>
      <c r="BX529" s="231">
        <v>0</v>
      </c>
      <c r="BY529" s="231">
        <v>1584.1</v>
      </c>
      <c r="BZ529" s="231">
        <v>0</v>
      </c>
      <c r="CA529" s="232">
        <v>1584.1</v>
      </c>
      <c r="CC529" s="194"/>
      <c r="CD529" s="230" t="s">
        <v>777</v>
      </c>
      <c r="CE529" s="231">
        <v>1397.2</v>
      </c>
      <c r="CF529" s="231">
        <v>119.3</v>
      </c>
      <c r="CG529" s="231">
        <v>0.1</v>
      </c>
      <c r="CH529" s="231">
        <v>20.100000000000001</v>
      </c>
      <c r="CI529" s="231">
        <v>0</v>
      </c>
      <c r="CJ529" s="231">
        <v>1536.7</v>
      </c>
      <c r="CK529" s="231">
        <v>0</v>
      </c>
      <c r="CL529" s="232">
        <v>1536.7</v>
      </c>
      <c r="CN529" s="194"/>
      <c r="CO529" s="230" t="s">
        <v>777</v>
      </c>
      <c r="CP529" s="231">
        <v>1190.0999999999999</v>
      </c>
      <c r="CQ529" s="231">
        <v>94.5</v>
      </c>
      <c r="CR529" s="231">
        <v>0</v>
      </c>
      <c r="CS529" s="231">
        <v>16.5</v>
      </c>
      <c r="CT529" s="231">
        <v>0</v>
      </c>
      <c r="CU529" s="231">
        <v>1301.0999999999999</v>
      </c>
      <c r="CV529" s="231">
        <v>0</v>
      </c>
      <c r="CW529" s="232">
        <v>1301.0999999999999</v>
      </c>
      <c r="CY529" s="194"/>
      <c r="CZ529" s="230" t="s">
        <v>777</v>
      </c>
      <c r="DA529" s="231">
        <v>1191.8</v>
      </c>
      <c r="DB529" s="231">
        <v>100.6</v>
      </c>
      <c r="DC529" s="231">
        <v>0</v>
      </c>
      <c r="DD529" s="231">
        <v>18.7</v>
      </c>
      <c r="DE529" s="231">
        <v>0</v>
      </c>
      <c r="DF529" s="231">
        <v>1311.1</v>
      </c>
      <c r="DG529" s="231">
        <v>0</v>
      </c>
      <c r="DH529" s="232">
        <v>1311.1</v>
      </c>
      <c r="DJ529" s="194"/>
      <c r="DK529" s="230" t="s">
        <v>777</v>
      </c>
      <c r="DL529" s="231">
        <v>1148.5999999999999</v>
      </c>
      <c r="DM529" s="231">
        <v>92.4</v>
      </c>
      <c r="DN529" s="231">
        <v>0</v>
      </c>
      <c r="DO529" s="231">
        <v>13</v>
      </c>
      <c r="DP529" s="231">
        <v>0</v>
      </c>
      <c r="DQ529" s="231">
        <v>1254</v>
      </c>
      <c r="DR529" s="231">
        <v>0</v>
      </c>
      <c r="DS529" s="232">
        <v>1254</v>
      </c>
      <c r="DU529" s="194"/>
      <c r="DV529" s="230" t="s">
        <v>777</v>
      </c>
      <c r="DW529" s="231">
        <v>1119.4000000000001</v>
      </c>
      <c r="DX529" s="231">
        <v>100.5</v>
      </c>
      <c r="DY529" s="231">
        <v>0</v>
      </c>
      <c r="DZ529" s="231">
        <v>16.399999999999999</v>
      </c>
      <c r="EA529" s="231">
        <v>0</v>
      </c>
      <c r="EB529" s="231">
        <v>1236.3</v>
      </c>
      <c r="EC529" s="231">
        <v>0</v>
      </c>
      <c r="ED529" s="232">
        <v>1236.3</v>
      </c>
      <c r="EF529" s="194"/>
      <c r="EG529" s="230" t="s">
        <v>777</v>
      </c>
      <c r="EH529" s="231">
        <v>1144.5</v>
      </c>
      <c r="EI529" s="231">
        <v>83.6</v>
      </c>
      <c r="EJ529" s="231">
        <v>0.3</v>
      </c>
      <c r="EK529" s="231">
        <v>15.8</v>
      </c>
      <c r="EL529" s="231">
        <v>0</v>
      </c>
      <c r="EM529" s="231">
        <v>1244.2</v>
      </c>
      <c r="EN529" s="231">
        <v>0</v>
      </c>
      <c r="EO529" s="232">
        <v>1244.2</v>
      </c>
      <c r="EQ529" s="194"/>
      <c r="ER529" s="230" t="s">
        <v>777</v>
      </c>
      <c r="ES529" s="231">
        <v>1194.4000000000001</v>
      </c>
      <c r="ET529" s="231">
        <v>135.80000000000001</v>
      </c>
      <c r="EU529" s="231">
        <v>0.2</v>
      </c>
      <c r="EV529" s="231">
        <v>15.7</v>
      </c>
      <c r="EW529" s="231">
        <v>0</v>
      </c>
      <c r="EX529" s="231">
        <v>1346.1</v>
      </c>
      <c r="EY529" s="231">
        <v>0</v>
      </c>
      <c r="EZ529" s="232">
        <v>1346.1</v>
      </c>
    </row>
    <row r="530" spans="2:156" ht="9.9499999999999993" customHeight="1">
      <c r="B530" s="475"/>
      <c r="C530" s="486" t="s">
        <v>812</v>
      </c>
      <c r="D530" s="506">
        <v>13353.4</v>
      </c>
      <c r="E530" s="506">
        <v>0</v>
      </c>
      <c r="F530" s="506">
        <v>0</v>
      </c>
      <c r="G530" s="506">
        <v>0</v>
      </c>
      <c r="H530" s="506">
        <v>0</v>
      </c>
      <c r="I530" s="506">
        <v>13353.4</v>
      </c>
      <c r="J530" s="506">
        <v>0</v>
      </c>
      <c r="K530" s="505">
        <v>13353.4</v>
      </c>
      <c r="L530" s="747">
        <f t="shared" si="180"/>
        <v>1065.8</v>
      </c>
      <c r="M530" s="231">
        <f t="shared" si="181"/>
        <v>1039.2</v>
      </c>
      <c r="N530" s="231">
        <f t="shared" si="182"/>
        <v>1074.0999999999999</v>
      </c>
      <c r="O530" s="231">
        <f t="shared" si="183"/>
        <v>1022.2</v>
      </c>
      <c r="P530" s="231">
        <f t="shared" si="184"/>
        <v>1303.3</v>
      </c>
      <c r="Q530" s="231">
        <f t="shared" si="185"/>
        <v>1319.2</v>
      </c>
      <c r="R530" s="231">
        <f t="shared" si="186"/>
        <v>1076</v>
      </c>
      <c r="S530" s="231">
        <f t="shared" si="187"/>
        <v>1127.9000000000001</v>
      </c>
      <c r="T530" s="231">
        <f t="shared" si="188"/>
        <v>1095.4000000000001</v>
      </c>
      <c r="U530" s="231">
        <f t="shared" si="189"/>
        <v>1044.5999999999999</v>
      </c>
      <c r="V530" s="231">
        <f t="shared" si="190"/>
        <v>1081.9000000000001</v>
      </c>
      <c r="W530" s="232">
        <f t="shared" si="191"/>
        <v>1103.8</v>
      </c>
      <c r="Z530" s="194"/>
      <c r="AA530" s="230" t="s">
        <v>812</v>
      </c>
      <c r="AB530" s="231">
        <v>1065.8</v>
      </c>
      <c r="AC530" s="231">
        <v>0</v>
      </c>
      <c r="AD530" s="231">
        <v>0</v>
      </c>
      <c r="AE530" s="231">
        <v>0</v>
      </c>
      <c r="AF530" s="231">
        <v>0</v>
      </c>
      <c r="AG530" s="231">
        <v>1065.8</v>
      </c>
      <c r="AH530" s="231">
        <v>0</v>
      </c>
      <c r="AI530" s="232">
        <v>1065.8</v>
      </c>
      <c r="AK530" s="194"/>
      <c r="AL530" s="230" t="s">
        <v>812</v>
      </c>
      <c r="AM530" s="231">
        <v>1039.2</v>
      </c>
      <c r="AN530" s="231">
        <v>0</v>
      </c>
      <c r="AO530" s="231">
        <v>0</v>
      </c>
      <c r="AP530" s="231">
        <v>0</v>
      </c>
      <c r="AQ530" s="231">
        <v>0</v>
      </c>
      <c r="AR530" s="231">
        <v>1039.2</v>
      </c>
      <c r="AS530" s="231">
        <v>0</v>
      </c>
      <c r="AT530" s="232">
        <v>1039.2</v>
      </c>
      <c r="AV530" s="194"/>
      <c r="AW530" s="230" t="s">
        <v>812</v>
      </c>
      <c r="AX530" s="231">
        <v>1074.0999999999999</v>
      </c>
      <c r="AY530" s="231">
        <v>0</v>
      </c>
      <c r="AZ530" s="231">
        <v>0</v>
      </c>
      <c r="BA530" s="231">
        <v>0</v>
      </c>
      <c r="BB530" s="231">
        <v>0</v>
      </c>
      <c r="BC530" s="231">
        <v>1074.0999999999999</v>
      </c>
      <c r="BD530" s="231">
        <v>0</v>
      </c>
      <c r="BE530" s="232">
        <v>1074.0999999999999</v>
      </c>
      <c r="BG530" s="194"/>
      <c r="BH530" s="230" t="s">
        <v>812</v>
      </c>
      <c r="BI530" s="231">
        <v>1022.2</v>
      </c>
      <c r="BJ530" s="231">
        <v>0</v>
      </c>
      <c r="BK530" s="231">
        <v>0</v>
      </c>
      <c r="BL530" s="231">
        <v>0</v>
      </c>
      <c r="BM530" s="231">
        <v>0</v>
      </c>
      <c r="BN530" s="231">
        <v>1022.2</v>
      </c>
      <c r="BO530" s="231">
        <v>0</v>
      </c>
      <c r="BP530" s="232">
        <v>1022.2</v>
      </c>
      <c r="BR530" s="194"/>
      <c r="BS530" s="230" t="s">
        <v>812</v>
      </c>
      <c r="BT530" s="231">
        <v>1303.3</v>
      </c>
      <c r="BU530" s="231">
        <v>0</v>
      </c>
      <c r="BV530" s="231">
        <v>0</v>
      </c>
      <c r="BW530" s="231">
        <v>0</v>
      </c>
      <c r="BX530" s="231">
        <v>0</v>
      </c>
      <c r="BY530" s="231">
        <v>1303.3</v>
      </c>
      <c r="BZ530" s="231">
        <v>0</v>
      </c>
      <c r="CA530" s="232">
        <v>1303.3</v>
      </c>
      <c r="CC530" s="194"/>
      <c r="CD530" s="230" t="s">
        <v>812</v>
      </c>
      <c r="CE530" s="231">
        <v>1319.2</v>
      </c>
      <c r="CF530" s="231">
        <v>0</v>
      </c>
      <c r="CG530" s="231">
        <v>0</v>
      </c>
      <c r="CH530" s="231">
        <v>0</v>
      </c>
      <c r="CI530" s="231">
        <v>0</v>
      </c>
      <c r="CJ530" s="231">
        <v>1319.2</v>
      </c>
      <c r="CK530" s="231">
        <v>0</v>
      </c>
      <c r="CL530" s="232">
        <v>1319.2</v>
      </c>
      <c r="CN530" s="194"/>
      <c r="CO530" s="230" t="s">
        <v>812</v>
      </c>
      <c r="CP530" s="231">
        <v>1076</v>
      </c>
      <c r="CQ530" s="231">
        <v>0</v>
      </c>
      <c r="CR530" s="231">
        <v>0</v>
      </c>
      <c r="CS530" s="231">
        <v>0</v>
      </c>
      <c r="CT530" s="231">
        <v>0</v>
      </c>
      <c r="CU530" s="231">
        <v>1076</v>
      </c>
      <c r="CV530" s="231">
        <v>0</v>
      </c>
      <c r="CW530" s="232">
        <v>1076</v>
      </c>
      <c r="CY530" s="194"/>
      <c r="CZ530" s="230" t="s">
        <v>812</v>
      </c>
      <c r="DA530" s="231">
        <v>1127.9000000000001</v>
      </c>
      <c r="DB530" s="231">
        <v>0</v>
      </c>
      <c r="DC530" s="231">
        <v>0</v>
      </c>
      <c r="DD530" s="231">
        <v>0</v>
      </c>
      <c r="DE530" s="231">
        <v>0</v>
      </c>
      <c r="DF530" s="231">
        <v>1127.9000000000001</v>
      </c>
      <c r="DG530" s="231">
        <v>0</v>
      </c>
      <c r="DH530" s="232">
        <v>1127.9000000000001</v>
      </c>
      <c r="DJ530" s="194"/>
      <c r="DK530" s="230" t="s">
        <v>812</v>
      </c>
      <c r="DL530" s="231">
        <v>1095.4000000000001</v>
      </c>
      <c r="DM530" s="231">
        <v>0</v>
      </c>
      <c r="DN530" s="231">
        <v>0</v>
      </c>
      <c r="DO530" s="231">
        <v>0</v>
      </c>
      <c r="DP530" s="231">
        <v>0</v>
      </c>
      <c r="DQ530" s="231">
        <v>1095.4000000000001</v>
      </c>
      <c r="DR530" s="231">
        <v>0</v>
      </c>
      <c r="DS530" s="232">
        <v>1095.4000000000001</v>
      </c>
      <c r="DU530" s="194"/>
      <c r="DV530" s="230" t="s">
        <v>812</v>
      </c>
      <c r="DW530" s="231">
        <v>1044.5999999999999</v>
      </c>
      <c r="DX530" s="231">
        <v>0</v>
      </c>
      <c r="DY530" s="231">
        <v>0</v>
      </c>
      <c r="DZ530" s="231">
        <v>0</v>
      </c>
      <c r="EA530" s="231">
        <v>0</v>
      </c>
      <c r="EB530" s="231">
        <v>1044.5999999999999</v>
      </c>
      <c r="EC530" s="231">
        <v>0</v>
      </c>
      <c r="ED530" s="232">
        <v>1044.5999999999999</v>
      </c>
      <c r="EF530" s="194"/>
      <c r="EG530" s="230" t="s">
        <v>812</v>
      </c>
      <c r="EH530" s="231">
        <v>1081.9000000000001</v>
      </c>
      <c r="EI530" s="231">
        <v>0</v>
      </c>
      <c r="EJ530" s="231">
        <v>0</v>
      </c>
      <c r="EK530" s="231">
        <v>0</v>
      </c>
      <c r="EL530" s="231">
        <v>0</v>
      </c>
      <c r="EM530" s="231">
        <v>1081.9000000000001</v>
      </c>
      <c r="EN530" s="231">
        <v>0</v>
      </c>
      <c r="EO530" s="232">
        <v>1081.9000000000001</v>
      </c>
      <c r="EQ530" s="194"/>
      <c r="ER530" s="230" t="s">
        <v>812</v>
      </c>
      <c r="ES530" s="231">
        <v>1103.8</v>
      </c>
      <c r="ET530" s="231">
        <v>0</v>
      </c>
      <c r="EU530" s="231">
        <v>0</v>
      </c>
      <c r="EV530" s="231">
        <v>0</v>
      </c>
      <c r="EW530" s="231">
        <v>0</v>
      </c>
      <c r="EX530" s="231">
        <v>1103.8</v>
      </c>
      <c r="EY530" s="231">
        <v>0</v>
      </c>
      <c r="EZ530" s="232">
        <v>1103.8</v>
      </c>
    </row>
    <row r="531" spans="2:156" ht="9.9499999999999993" customHeight="1">
      <c r="B531" s="475"/>
      <c r="C531" s="486" t="s">
        <v>813</v>
      </c>
      <c r="D531" s="506">
        <v>4.4000000000000004</v>
      </c>
      <c r="E531" s="506">
        <v>0</v>
      </c>
      <c r="F531" s="506">
        <v>0</v>
      </c>
      <c r="G531" s="506">
        <v>0</v>
      </c>
      <c r="H531" s="506">
        <v>0</v>
      </c>
      <c r="I531" s="506">
        <v>4.4000000000000004</v>
      </c>
      <c r="J531" s="506">
        <v>0</v>
      </c>
      <c r="K531" s="505">
        <v>4.4000000000000004</v>
      </c>
      <c r="L531" s="747">
        <f t="shared" si="180"/>
        <v>0</v>
      </c>
      <c r="M531" s="231">
        <f t="shared" si="181"/>
        <v>4.4000000000000004</v>
      </c>
      <c r="N531" s="231">
        <f t="shared" si="182"/>
        <v>0</v>
      </c>
      <c r="O531" s="231">
        <f t="shared" si="183"/>
        <v>0</v>
      </c>
      <c r="P531" s="231">
        <f t="shared" si="184"/>
        <v>0</v>
      </c>
      <c r="Q531" s="231">
        <f t="shared" si="185"/>
        <v>0</v>
      </c>
      <c r="R531" s="231">
        <f t="shared" si="186"/>
        <v>0</v>
      </c>
      <c r="S531" s="231">
        <f t="shared" si="187"/>
        <v>0</v>
      </c>
      <c r="T531" s="231">
        <f t="shared" si="188"/>
        <v>0</v>
      </c>
      <c r="U531" s="231">
        <f t="shared" si="189"/>
        <v>0</v>
      </c>
      <c r="V531" s="231">
        <f t="shared" si="190"/>
        <v>0</v>
      </c>
      <c r="W531" s="232">
        <f t="shared" si="191"/>
        <v>0</v>
      </c>
      <c r="Z531" s="194"/>
      <c r="AA531" s="230" t="s">
        <v>813</v>
      </c>
      <c r="AB531" s="231">
        <v>0</v>
      </c>
      <c r="AC531" s="231">
        <v>0</v>
      </c>
      <c r="AD531" s="231">
        <v>0</v>
      </c>
      <c r="AE531" s="231">
        <v>0</v>
      </c>
      <c r="AF531" s="231">
        <v>0</v>
      </c>
      <c r="AG531" s="231">
        <v>0</v>
      </c>
      <c r="AH531" s="231">
        <v>0</v>
      </c>
      <c r="AI531" s="232">
        <v>0</v>
      </c>
      <c r="AK531" s="194"/>
      <c r="AL531" s="230" t="s">
        <v>813</v>
      </c>
      <c r="AM531" s="231">
        <v>4.4000000000000004</v>
      </c>
      <c r="AN531" s="231">
        <v>0</v>
      </c>
      <c r="AO531" s="231">
        <v>0</v>
      </c>
      <c r="AP531" s="231">
        <v>0</v>
      </c>
      <c r="AQ531" s="231">
        <v>0</v>
      </c>
      <c r="AR531" s="231">
        <v>4.4000000000000004</v>
      </c>
      <c r="AS531" s="231">
        <v>0</v>
      </c>
      <c r="AT531" s="232">
        <v>4.4000000000000004</v>
      </c>
      <c r="AV531" s="194"/>
      <c r="AW531" s="230" t="s">
        <v>813</v>
      </c>
      <c r="AX531" s="231">
        <v>0</v>
      </c>
      <c r="AY531" s="231">
        <v>0</v>
      </c>
      <c r="AZ531" s="231">
        <v>0</v>
      </c>
      <c r="BA531" s="231">
        <v>0</v>
      </c>
      <c r="BB531" s="231">
        <v>0</v>
      </c>
      <c r="BC531" s="231">
        <v>0</v>
      </c>
      <c r="BD531" s="231">
        <v>0</v>
      </c>
      <c r="BE531" s="232">
        <v>0</v>
      </c>
      <c r="BG531" s="194"/>
      <c r="BH531" s="230" t="s">
        <v>813</v>
      </c>
      <c r="BI531" s="231">
        <v>0</v>
      </c>
      <c r="BJ531" s="231">
        <v>0</v>
      </c>
      <c r="BK531" s="231">
        <v>0</v>
      </c>
      <c r="BL531" s="231">
        <v>0</v>
      </c>
      <c r="BM531" s="231">
        <v>0</v>
      </c>
      <c r="BN531" s="231">
        <v>0</v>
      </c>
      <c r="BO531" s="231">
        <v>0</v>
      </c>
      <c r="BP531" s="232">
        <v>0</v>
      </c>
      <c r="BR531" s="194"/>
      <c r="BS531" s="230" t="s">
        <v>813</v>
      </c>
      <c r="BT531" s="231">
        <v>0</v>
      </c>
      <c r="BU531" s="231">
        <v>0</v>
      </c>
      <c r="BV531" s="231">
        <v>0</v>
      </c>
      <c r="BW531" s="231">
        <v>0</v>
      </c>
      <c r="BX531" s="231">
        <v>0</v>
      </c>
      <c r="BY531" s="231">
        <v>0</v>
      </c>
      <c r="BZ531" s="231">
        <v>0</v>
      </c>
      <c r="CA531" s="232">
        <v>0</v>
      </c>
      <c r="CC531" s="194"/>
      <c r="CD531" s="230" t="s">
        <v>813</v>
      </c>
      <c r="CE531" s="231">
        <v>0</v>
      </c>
      <c r="CF531" s="231">
        <v>0</v>
      </c>
      <c r="CG531" s="231">
        <v>0</v>
      </c>
      <c r="CH531" s="231">
        <v>0</v>
      </c>
      <c r="CI531" s="231">
        <v>0</v>
      </c>
      <c r="CJ531" s="231">
        <v>0</v>
      </c>
      <c r="CK531" s="231">
        <v>0</v>
      </c>
      <c r="CL531" s="232">
        <v>0</v>
      </c>
      <c r="CN531" s="194"/>
      <c r="CO531" s="230" t="s">
        <v>813</v>
      </c>
      <c r="CP531" s="231">
        <v>0</v>
      </c>
      <c r="CQ531" s="231">
        <v>0</v>
      </c>
      <c r="CR531" s="231">
        <v>0</v>
      </c>
      <c r="CS531" s="231">
        <v>0</v>
      </c>
      <c r="CT531" s="231">
        <v>0</v>
      </c>
      <c r="CU531" s="231">
        <v>0</v>
      </c>
      <c r="CV531" s="231">
        <v>0</v>
      </c>
      <c r="CW531" s="232">
        <v>0</v>
      </c>
      <c r="CY531" s="194"/>
      <c r="CZ531" s="230" t="s">
        <v>813</v>
      </c>
      <c r="DA531" s="231">
        <v>0</v>
      </c>
      <c r="DB531" s="231">
        <v>0</v>
      </c>
      <c r="DC531" s="231">
        <v>0</v>
      </c>
      <c r="DD531" s="231">
        <v>0</v>
      </c>
      <c r="DE531" s="231">
        <v>0</v>
      </c>
      <c r="DF531" s="231">
        <v>0</v>
      </c>
      <c r="DG531" s="231">
        <v>0</v>
      </c>
      <c r="DH531" s="232">
        <v>0</v>
      </c>
      <c r="DJ531" s="194"/>
      <c r="DK531" s="230" t="s">
        <v>813</v>
      </c>
      <c r="DL531" s="231">
        <v>0</v>
      </c>
      <c r="DM531" s="231">
        <v>0</v>
      </c>
      <c r="DN531" s="231">
        <v>0</v>
      </c>
      <c r="DO531" s="231">
        <v>0</v>
      </c>
      <c r="DP531" s="231">
        <v>0</v>
      </c>
      <c r="DQ531" s="231">
        <v>0</v>
      </c>
      <c r="DR531" s="231">
        <v>0</v>
      </c>
      <c r="DS531" s="232">
        <v>0</v>
      </c>
      <c r="DU531" s="194"/>
      <c r="DV531" s="230" t="s">
        <v>813</v>
      </c>
      <c r="DW531" s="231">
        <v>0</v>
      </c>
      <c r="DX531" s="231">
        <v>0</v>
      </c>
      <c r="DY531" s="231">
        <v>0</v>
      </c>
      <c r="DZ531" s="231">
        <v>0</v>
      </c>
      <c r="EA531" s="231">
        <v>0</v>
      </c>
      <c r="EB531" s="231">
        <v>0</v>
      </c>
      <c r="EC531" s="231">
        <v>0</v>
      </c>
      <c r="ED531" s="232">
        <v>0</v>
      </c>
      <c r="EF531" s="194"/>
      <c r="EG531" s="230" t="s">
        <v>813</v>
      </c>
      <c r="EH531" s="231">
        <v>0</v>
      </c>
      <c r="EI531" s="231">
        <v>0</v>
      </c>
      <c r="EJ531" s="231">
        <v>0</v>
      </c>
      <c r="EK531" s="231">
        <v>0</v>
      </c>
      <c r="EL531" s="231">
        <v>0</v>
      </c>
      <c r="EM531" s="231">
        <v>0</v>
      </c>
      <c r="EN531" s="231">
        <v>0</v>
      </c>
      <c r="EO531" s="232">
        <v>0</v>
      </c>
      <c r="EQ531" s="194"/>
      <c r="ER531" s="230" t="s">
        <v>813</v>
      </c>
      <c r="ES531" s="231">
        <v>0</v>
      </c>
      <c r="ET531" s="231">
        <v>0</v>
      </c>
      <c r="EU531" s="231">
        <v>0</v>
      </c>
      <c r="EV531" s="231">
        <v>0</v>
      </c>
      <c r="EW531" s="231">
        <v>0</v>
      </c>
      <c r="EX531" s="231">
        <v>0</v>
      </c>
      <c r="EY531" s="231">
        <v>0</v>
      </c>
      <c r="EZ531" s="232">
        <v>0</v>
      </c>
    </row>
    <row r="532" spans="2:156" ht="9.9499999999999993" customHeight="1">
      <c r="B532" s="475"/>
      <c r="C532" s="486" t="s">
        <v>814</v>
      </c>
      <c r="D532" s="506">
        <v>0</v>
      </c>
      <c r="E532" s="506">
        <v>600.79999999999995</v>
      </c>
      <c r="F532" s="506">
        <v>0</v>
      </c>
      <c r="G532" s="506">
        <v>0</v>
      </c>
      <c r="H532" s="506">
        <v>0</v>
      </c>
      <c r="I532" s="506">
        <v>600.79999999999995</v>
      </c>
      <c r="J532" s="506">
        <v>0</v>
      </c>
      <c r="K532" s="505">
        <v>600.79999999999995</v>
      </c>
      <c r="L532" s="747">
        <f t="shared" si="180"/>
        <v>45.8</v>
      </c>
      <c r="M532" s="231">
        <f t="shared" si="181"/>
        <v>38.5</v>
      </c>
      <c r="N532" s="231">
        <f t="shared" si="182"/>
        <v>32.9</v>
      </c>
      <c r="O532" s="231">
        <f t="shared" si="183"/>
        <v>43</v>
      </c>
      <c r="P532" s="231">
        <f t="shared" si="184"/>
        <v>77.8</v>
      </c>
      <c r="Q532" s="231">
        <f t="shared" si="185"/>
        <v>61</v>
      </c>
      <c r="R532" s="231">
        <f t="shared" si="186"/>
        <v>41.9</v>
      </c>
      <c r="S532" s="231">
        <f t="shared" si="187"/>
        <v>46.2</v>
      </c>
      <c r="T532" s="231">
        <f t="shared" si="188"/>
        <v>35.700000000000003</v>
      </c>
      <c r="U532" s="231">
        <f t="shared" si="189"/>
        <v>40.799999999999997</v>
      </c>
      <c r="V532" s="231">
        <f t="shared" si="190"/>
        <v>35.1</v>
      </c>
      <c r="W532" s="232">
        <f t="shared" si="191"/>
        <v>102.1</v>
      </c>
      <c r="Z532" s="194"/>
      <c r="AA532" s="230" t="s">
        <v>814</v>
      </c>
      <c r="AB532" s="231">
        <v>0</v>
      </c>
      <c r="AC532" s="231">
        <v>45.8</v>
      </c>
      <c r="AD532" s="231">
        <v>0</v>
      </c>
      <c r="AE532" s="231">
        <v>0</v>
      </c>
      <c r="AF532" s="231">
        <v>0</v>
      </c>
      <c r="AG532" s="231">
        <v>45.8</v>
      </c>
      <c r="AH532" s="231">
        <v>0</v>
      </c>
      <c r="AI532" s="232">
        <v>45.8</v>
      </c>
      <c r="AK532" s="194"/>
      <c r="AL532" s="230" t="s">
        <v>814</v>
      </c>
      <c r="AM532" s="231">
        <v>0</v>
      </c>
      <c r="AN532" s="231">
        <v>38.5</v>
      </c>
      <c r="AO532" s="231">
        <v>0</v>
      </c>
      <c r="AP532" s="231">
        <v>0</v>
      </c>
      <c r="AQ532" s="231">
        <v>0</v>
      </c>
      <c r="AR532" s="231">
        <v>38.5</v>
      </c>
      <c r="AS532" s="231">
        <v>0</v>
      </c>
      <c r="AT532" s="232">
        <v>38.5</v>
      </c>
      <c r="AV532" s="194"/>
      <c r="AW532" s="230" t="s">
        <v>814</v>
      </c>
      <c r="AX532" s="231">
        <v>0</v>
      </c>
      <c r="AY532" s="231">
        <v>32.9</v>
      </c>
      <c r="AZ532" s="231">
        <v>0</v>
      </c>
      <c r="BA532" s="231">
        <v>0</v>
      </c>
      <c r="BB532" s="231">
        <v>0</v>
      </c>
      <c r="BC532" s="231">
        <v>32.9</v>
      </c>
      <c r="BD532" s="231">
        <v>0</v>
      </c>
      <c r="BE532" s="232">
        <v>32.9</v>
      </c>
      <c r="BG532" s="194"/>
      <c r="BH532" s="230" t="s">
        <v>814</v>
      </c>
      <c r="BI532" s="231">
        <v>0</v>
      </c>
      <c r="BJ532" s="231">
        <v>43</v>
      </c>
      <c r="BK532" s="231">
        <v>0</v>
      </c>
      <c r="BL532" s="231">
        <v>0</v>
      </c>
      <c r="BM532" s="231">
        <v>0</v>
      </c>
      <c r="BN532" s="231">
        <v>43</v>
      </c>
      <c r="BO532" s="231">
        <v>0</v>
      </c>
      <c r="BP532" s="232">
        <v>43</v>
      </c>
      <c r="BR532" s="194"/>
      <c r="BS532" s="230" t="s">
        <v>814</v>
      </c>
      <c r="BT532" s="231">
        <v>0</v>
      </c>
      <c r="BU532" s="231">
        <v>77.8</v>
      </c>
      <c r="BV532" s="231">
        <v>0</v>
      </c>
      <c r="BW532" s="231">
        <v>0</v>
      </c>
      <c r="BX532" s="231">
        <v>0</v>
      </c>
      <c r="BY532" s="231">
        <v>77.8</v>
      </c>
      <c r="BZ532" s="231">
        <v>0</v>
      </c>
      <c r="CA532" s="232">
        <v>77.8</v>
      </c>
      <c r="CC532" s="194"/>
      <c r="CD532" s="230" t="s">
        <v>814</v>
      </c>
      <c r="CE532" s="231">
        <v>0</v>
      </c>
      <c r="CF532" s="231">
        <v>61</v>
      </c>
      <c r="CG532" s="231">
        <v>0</v>
      </c>
      <c r="CH532" s="231">
        <v>0</v>
      </c>
      <c r="CI532" s="231">
        <v>0</v>
      </c>
      <c r="CJ532" s="231">
        <v>61</v>
      </c>
      <c r="CK532" s="231">
        <v>0</v>
      </c>
      <c r="CL532" s="232">
        <v>61</v>
      </c>
      <c r="CN532" s="194"/>
      <c r="CO532" s="230" t="s">
        <v>814</v>
      </c>
      <c r="CP532" s="231">
        <v>0</v>
      </c>
      <c r="CQ532" s="231">
        <v>41.9</v>
      </c>
      <c r="CR532" s="231">
        <v>0</v>
      </c>
      <c r="CS532" s="231">
        <v>0</v>
      </c>
      <c r="CT532" s="231">
        <v>0</v>
      </c>
      <c r="CU532" s="231">
        <v>41.9</v>
      </c>
      <c r="CV532" s="231">
        <v>0</v>
      </c>
      <c r="CW532" s="232">
        <v>41.9</v>
      </c>
      <c r="CY532" s="194"/>
      <c r="CZ532" s="230" t="s">
        <v>814</v>
      </c>
      <c r="DA532" s="231">
        <v>0</v>
      </c>
      <c r="DB532" s="231">
        <v>46.2</v>
      </c>
      <c r="DC532" s="231">
        <v>0</v>
      </c>
      <c r="DD532" s="231">
        <v>0</v>
      </c>
      <c r="DE532" s="231">
        <v>0</v>
      </c>
      <c r="DF532" s="231">
        <v>46.2</v>
      </c>
      <c r="DG532" s="231">
        <v>0</v>
      </c>
      <c r="DH532" s="232">
        <v>46.2</v>
      </c>
      <c r="DJ532" s="194"/>
      <c r="DK532" s="230" t="s">
        <v>814</v>
      </c>
      <c r="DL532" s="231">
        <v>0</v>
      </c>
      <c r="DM532" s="231">
        <v>35.700000000000003</v>
      </c>
      <c r="DN532" s="231">
        <v>0</v>
      </c>
      <c r="DO532" s="231">
        <v>0</v>
      </c>
      <c r="DP532" s="231">
        <v>0</v>
      </c>
      <c r="DQ532" s="231">
        <v>35.700000000000003</v>
      </c>
      <c r="DR532" s="231">
        <v>0</v>
      </c>
      <c r="DS532" s="232">
        <v>35.700000000000003</v>
      </c>
      <c r="DU532" s="194"/>
      <c r="DV532" s="230" t="s">
        <v>814</v>
      </c>
      <c r="DW532" s="231">
        <v>0</v>
      </c>
      <c r="DX532" s="231">
        <v>40.799999999999997</v>
      </c>
      <c r="DY532" s="231">
        <v>0</v>
      </c>
      <c r="DZ532" s="231">
        <v>0</v>
      </c>
      <c r="EA532" s="231">
        <v>0</v>
      </c>
      <c r="EB532" s="231">
        <v>40.799999999999997</v>
      </c>
      <c r="EC532" s="231">
        <v>0</v>
      </c>
      <c r="ED532" s="232">
        <v>40.799999999999997</v>
      </c>
      <c r="EF532" s="194"/>
      <c r="EG532" s="230" t="s">
        <v>814</v>
      </c>
      <c r="EH532" s="231">
        <v>0</v>
      </c>
      <c r="EI532" s="231">
        <v>35.1</v>
      </c>
      <c r="EJ532" s="231">
        <v>0</v>
      </c>
      <c r="EK532" s="231">
        <v>0</v>
      </c>
      <c r="EL532" s="231">
        <v>0</v>
      </c>
      <c r="EM532" s="231">
        <v>35.1</v>
      </c>
      <c r="EN532" s="231">
        <v>0</v>
      </c>
      <c r="EO532" s="232">
        <v>35.1</v>
      </c>
      <c r="EQ532" s="194"/>
      <c r="ER532" s="230" t="s">
        <v>814</v>
      </c>
      <c r="ES532" s="231">
        <v>0</v>
      </c>
      <c r="ET532" s="231">
        <v>102.1</v>
      </c>
      <c r="EU532" s="231">
        <v>0</v>
      </c>
      <c r="EV532" s="231">
        <v>0</v>
      </c>
      <c r="EW532" s="231">
        <v>0</v>
      </c>
      <c r="EX532" s="231">
        <v>102.1</v>
      </c>
      <c r="EY532" s="231">
        <v>0</v>
      </c>
      <c r="EZ532" s="232">
        <v>102.1</v>
      </c>
    </row>
    <row r="533" spans="2:156" ht="9.9499999999999993" customHeight="1">
      <c r="B533" s="475"/>
      <c r="C533" s="486" t="s">
        <v>815</v>
      </c>
      <c r="D533" s="506">
        <v>982.30000000000007</v>
      </c>
      <c r="E533" s="506">
        <v>672.80000000000007</v>
      </c>
      <c r="F533" s="506">
        <v>1.4</v>
      </c>
      <c r="G533" s="506">
        <v>217.7</v>
      </c>
      <c r="H533" s="506">
        <v>0</v>
      </c>
      <c r="I533" s="506">
        <v>1874.2000000000003</v>
      </c>
      <c r="J533" s="506">
        <v>0</v>
      </c>
      <c r="K533" s="505">
        <v>1874.2000000000003</v>
      </c>
      <c r="L533" s="747">
        <f t="shared" si="180"/>
        <v>219.5</v>
      </c>
      <c r="M533" s="231">
        <f t="shared" si="181"/>
        <v>137.9</v>
      </c>
      <c r="N533" s="231">
        <f t="shared" si="182"/>
        <v>147.19999999999999</v>
      </c>
      <c r="O533" s="231">
        <f t="shared" si="183"/>
        <v>148.69999999999999</v>
      </c>
      <c r="P533" s="231">
        <f t="shared" si="184"/>
        <v>203</v>
      </c>
      <c r="Q533" s="231">
        <f t="shared" si="185"/>
        <v>156.5</v>
      </c>
      <c r="R533" s="231">
        <f t="shared" si="186"/>
        <v>183.2</v>
      </c>
      <c r="S533" s="231">
        <f t="shared" si="187"/>
        <v>137</v>
      </c>
      <c r="T533" s="231">
        <f t="shared" si="188"/>
        <v>122.9</v>
      </c>
      <c r="U533" s="231">
        <f t="shared" si="189"/>
        <v>150.9</v>
      </c>
      <c r="V533" s="231">
        <f t="shared" si="190"/>
        <v>127.2</v>
      </c>
      <c r="W533" s="232">
        <f t="shared" si="191"/>
        <v>140.19999999999999</v>
      </c>
      <c r="Z533" s="194"/>
      <c r="AA533" s="230" t="s">
        <v>815</v>
      </c>
      <c r="AB533" s="231">
        <v>153</v>
      </c>
      <c r="AC533" s="231">
        <v>53.8</v>
      </c>
      <c r="AD533" s="231">
        <v>0.4</v>
      </c>
      <c r="AE533" s="231">
        <v>12.3</v>
      </c>
      <c r="AF533" s="231">
        <v>0</v>
      </c>
      <c r="AG533" s="231">
        <v>219.5</v>
      </c>
      <c r="AH533" s="231">
        <v>0</v>
      </c>
      <c r="AI533" s="232">
        <v>219.5</v>
      </c>
      <c r="AK533" s="194"/>
      <c r="AL533" s="230" t="s">
        <v>815</v>
      </c>
      <c r="AM533" s="231">
        <v>69.2</v>
      </c>
      <c r="AN533" s="231">
        <v>56.4</v>
      </c>
      <c r="AO533" s="231">
        <v>0.1</v>
      </c>
      <c r="AP533" s="231">
        <v>12.2</v>
      </c>
      <c r="AQ533" s="231">
        <v>0</v>
      </c>
      <c r="AR533" s="231">
        <v>137.9</v>
      </c>
      <c r="AS533" s="231">
        <v>0</v>
      </c>
      <c r="AT533" s="232">
        <v>137.9</v>
      </c>
      <c r="AV533" s="194"/>
      <c r="AW533" s="230" t="s">
        <v>815</v>
      </c>
      <c r="AX533" s="231">
        <v>69.900000000000006</v>
      </c>
      <c r="AY533" s="231">
        <v>61.9</v>
      </c>
      <c r="AZ533" s="231">
        <v>0.1</v>
      </c>
      <c r="BA533" s="231">
        <v>15.3</v>
      </c>
      <c r="BB533" s="231">
        <v>0</v>
      </c>
      <c r="BC533" s="231">
        <v>147.19999999999999</v>
      </c>
      <c r="BD533" s="231">
        <v>0</v>
      </c>
      <c r="BE533" s="232">
        <v>147.19999999999999</v>
      </c>
      <c r="BG533" s="194"/>
      <c r="BH533" s="230" t="s">
        <v>815</v>
      </c>
      <c r="BI533" s="231">
        <v>70.5</v>
      </c>
      <c r="BJ533" s="231">
        <v>66.900000000000006</v>
      </c>
      <c r="BK533" s="231">
        <v>0</v>
      </c>
      <c r="BL533" s="231">
        <v>11.3</v>
      </c>
      <c r="BM533" s="231">
        <v>0</v>
      </c>
      <c r="BN533" s="231">
        <v>148.69999999999999</v>
      </c>
      <c r="BO533" s="231">
        <v>0</v>
      </c>
      <c r="BP533" s="232">
        <v>148.69999999999999</v>
      </c>
      <c r="BR533" s="194"/>
      <c r="BS533" s="230" t="s">
        <v>815</v>
      </c>
      <c r="BT533" s="231">
        <v>82.5</v>
      </c>
      <c r="BU533" s="231">
        <v>69.900000000000006</v>
      </c>
      <c r="BV533" s="231">
        <v>0.2</v>
      </c>
      <c r="BW533" s="231">
        <v>50.4</v>
      </c>
      <c r="BX533" s="231">
        <v>0</v>
      </c>
      <c r="BY533" s="231">
        <v>203</v>
      </c>
      <c r="BZ533" s="231">
        <v>0</v>
      </c>
      <c r="CA533" s="232">
        <v>203</v>
      </c>
      <c r="CC533" s="194"/>
      <c r="CD533" s="230" t="s">
        <v>815</v>
      </c>
      <c r="CE533" s="231">
        <v>78</v>
      </c>
      <c r="CF533" s="231">
        <v>58.3</v>
      </c>
      <c r="CG533" s="231">
        <v>0.1</v>
      </c>
      <c r="CH533" s="231">
        <v>20.100000000000001</v>
      </c>
      <c r="CI533" s="231">
        <v>0</v>
      </c>
      <c r="CJ533" s="231">
        <v>156.5</v>
      </c>
      <c r="CK533" s="231">
        <v>0</v>
      </c>
      <c r="CL533" s="232">
        <v>156.5</v>
      </c>
      <c r="CN533" s="194"/>
      <c r="CO533" s="230" t="s">
        <v>815</v>
      </c>
      <c r="CP533" s="231">
        <v>114.1</v>
      </c>
      <c r="CQ533" s="231">
        <v>52.6</v>
      </c>
      <c r="CR533" s="231">
        <v>0</v>
      </c>
      <c r="CS533" s="231">
        <v>16.5</v>
      </c>
      <c r="CT533" s="231">
        <v>0</v>
      </c>
      <c r="CU533" s="231">
        <v>183.2</v>
      </c>
      <c r="CV533" s="231">
        <v>0</v>
      </c>
      <c r="CW533" s="232">
        <v>183.2</v>
      </c>
      <c r="CY533" s="194"/>
      <c r="CZ533" s="230" t="s">
        <v>815</v>
      </c>
      <c r="DA533" s="231">
        <v>63.9</v>
      </c>
      <c r="DB533" s="231">
        <v>54.4</v>
      </c>
      <c r="DC533" s="231">
        <v>0</v>
      </c>
      <c r="DD533" s="231">
        <v>18.7</v>
      </c>
      <c r="DE533" s="231">
        <v>0</v>
      </c>
      <c r="DF533" s="231">
        <v>137</v>
      </c>
      <c r="DG533" s="231">
        <v>0</v>
      </c>
      <c r="DH533" s="232">
        <v>137</v>
      </c>
      <c r="DJ533" s="194"/>
      <c r="DK533" s="230" t="s">
        <v>815</v>
      </c>
      <c r="DL533" s="231">
        <v>53.2</v>
      </c>
      <c r="DM533" s="231">
        <v>56.7</v>
      </c>
      <c r="DN533" s="231">
        <v>0</v>
      </c>
      <c r="DO533" s="231">
        <v>13</v>
      </c>
      <c r="DP533" s="231">
        <v>0</v>
      </c>
      <c r="DQ533" s="231">
        <v>122.9</v>
      </c>
      <c r="DR533" s="231">
        <v>0</v>
      </c>
      <c r="DS533" s="232">
        <v>122.9</v>
      </c>
      <c r="DU533" s="194"/>
      <c r="DV533" s="230" t="s">
        <v>815</v>
      </c>
      <c r="DW533" s="231">
        <v>74.8</v>
      </c>
      <c r="DX533" s="231">
        <v>59.7</v>
      </c>
      <c r="DY533" s="231">
        <v>0</v>
      </c>
      <c r="DZ533" s="231">
        <v>16.399999999999999</v>
      </c>
      <c r="EA533" s="231">
        <v>0</v>
      </c>
      <c r="EB533" s="231">
        <v>150.9</v>
      </c>
      <c r="EC533" s="231">
        <v>0</v>
      </c>
      <c r="ED533" s="232">
        <v>150.9</v>
      </c>
      <c r="EF533" s="194"/>
      <c r="EG533" s="230" t="s">
        <v>815</v>
      </c>
      <c r="EH533" s="231">
        <v>62.6</v>
      </c>
      <c r="EI533" s="231">
        <v>48.5</v>
      </c>
      <c r="EJ533" s="231">
        <v>0.3</v>
      </c>
      <c r="EK533" s="231">
        <v>15.8</v>
      </c>
      <c r="EL533" s="231">
        <v>0</v>
      </c>
      <c r="EM533" s="231">
        <v>127.2</v>
      </c>
      <c r="EN533" s="231">
        <v>0</v>
      </c>
      <c r="EO533" s="232">
        <v>127.2</v>
      </c>
      <c r="EQ533" s="194"/>
      <c r="ER533" s="230" t="s">
        <v>815</v>
      </c>
      <c r="ES533" s="231">
        <v>90.6</v>
      </c>
      <c r="ET533" s="231">
        <v>33.700000000000003</v>
      </c>
      <c r="EU533" s="231">
        <v>0.2</v>
      </c>
      <c r="EV533" s="231">
        <v>15.7</v>
      </c>
      <c r="EW533" s="231">
        <v>0</v>
      </c>
      <c r="EX533" s="231">
        <v>140.19999999999999</v>
      </c>
      <c r="EY533" s="231">
        <v>0</v>
      </c>
      <c r="EZ533" s="232">
        <v>140.19999999999999</v>
      </c>
    </row>
    <row r="534" spans="2:156" ht="9.9499999999999993" customHeight="1">
      <c r="B534" s="475"/>
      <c r="C534" s="486" t="s">
        <v>370</v>
      </c>
      <c r="D534" s="506">
        <v>1609.2</v>
      </c>
      <c r="E534" s="506">
        <v>30.199999999999996</v>
      </c>
      <c r="F534" s="506">
        <v>6</v>
      </c>
      <c r="G534" s="506">
        <v>0</v>
      </c>
      <c r="H534" s="506">
        <v>0</v>
      </c>
      <c r="I534" s="506">
        <v>1645.3999999999999</v>
      </c>
      <c r="J534" s="506">
        <v>0</v>
      </c>
      <c r="K534" s="505">
        <v>1645.3999999999999</v>
      </c>
      <c r="L534" s="747">
        <f t="shared" si="180"/>
        <v>136.1</v>
      </c>
      <c r="M534" s="231">
        <f t="shared" si="181"/>
        <v>124.7</v>
      </c>
      <c r="N534" s="231">
        <f t="shared" si="182"/>
        <v>118</v>
      </c>
      <c r="O534" s="231">
        <f t="shared" si="183"/>
        <v>120.6</v>
      </c>
      <c r="P534" s="231">
        <f t="shared" si="184"/>
        <v>122.1</v>
      </c>
      <c r="Q534" s="231">
        <f t="shared" si="185"/>
        <v>142.1</v>
      </c>
      <c r="R534" s="231">
        <f t="shared" si="186"/>
        <v>177.5</v>
      </c>
      <c r="S534" s="231">
        <f t="shared" si="187"/>
        <v>122.5</v>
      </c>
      <c r="T534" s="231">
        <f t="shared" si="188"/>
        <v>116.5</v>
      </c>
      <c r="U534" s="231">
        <f t="shared" si="189"/>
        <v>124.6</v>
      </c>
      <c r="V534" s="231">
        <f t="shared" si="190"/>
        <v>161.9</v>
      </c>
      <c r="W534" s="232">
        <f t="shared" si="191"/>
        <v>178.8</v>
      </c>
      <c r="Z534" s="194"/>
      <c r="AA534" s="230" t="s">
        <v>370</v>
      </c>
      <c r="AB534" s="231">
        <v>131</v>
      </c>
      <c r="AC534" s="231">
        <v>4.8</v>
      </c>
      <c r="AD534" s="231">
        <v>0.3</v>
      </c>
      <c r="AE534" s="231">
        <v>0</v>
      </c>
      <c r="AF534" s="231">
        <v>0</v>
      </c>
      <c r="AG534" s="231">
        <v>136.1</v>
      </c>
      <c r="AH534" s="231">
        <v>0</v>
      </c>
      <c r="AI534" s="232">
        <v>136.1</v>
      </c>
      <c r="AK534" s="194"/>
      <c r="AL534" s="230" t="s">
        <v>370</v>
      </c>
      <c r="AM534" s="231">
        <v>124.1</v>
      </c>
      <c r="AN534" s="231">
        <v>0.5</v>
      </c>
      <c r="AO534" s="231">
        <v>0.1</v>
      </c>
      <c r="AP534" s="231">
        <v>0</v>
      </c>
      <c r="AQ534" s="231">
        <v>0</v>
      </c>
      <c r="AR534" s="231">
        <v>124.7</v>
      </c>
      <c r="AS534" s="231">
        <v>0</v>
      </c>
      <c r="AT534" s="232">
        <v>124.7</v>
      </c>
      <c r="AV534" s="194"/>
      <c r="AW534" s="230" t="s">
        <v>370</v>
      </c>
      <c r="AX534" s="231">
        <v>116.8</v>
      </c>
      <c r="AY534" s="231">
        <v>1.2</v>
      </c>
      <c r="AZ534" s="231">
        <v>0</v>
      </c>
      <c r="BA534" s="231">
        <v>0</v>
      </c>
      <c r="BB534" s="231">
        <v>0</v>
      </c>
      <c r="BC534" s="231">
        <v>118</v>
      </c>
      <c r="BD534" s="231">
        <v>0</v>
      </c>
      <c r="BE534" s="232">
        <v>118</v>
      </c>
      <c r="BG534" s="194"/>
      <c r="BH534" s="230" t="s">
        <v>370</v>
      </c>
      <c r="BI534" s="231">
        <v>120.6</v>
      </c>
      <c r="BJ534" s="231">
        <v>0</v>
      </c>
      <c r="BK534" s="231">
        <v>0</v>
      </c>
      <c r="BL534" s="231">
        <v>0</v>
      </c>
      <c r="BM534" s="231">
        <v>0</v>
      </c>
      <c r="BN534" s="231">
        <v>120.6</v>
      </c>
      <c r="BO534" s="231">
        <v>0</v>
      </c>
      <c r="BP534" s="232">
        <v>120.6</v>
      </c>
      <c r="BR534" s="194"/>
      <c r="BS534" s="230" t="s">
        <v>370</v>
      </c>
      <c r="BT534" s="231">
        <v>121</v>
      </c>
      <c r="BU534" s="231">
        <v>1.1000000000000001</v>
      </c>
      <c r="BV534" s="231">
        <v>0</v>
      </c>
      <c r="BW534" s="231">
        <v>0</v>
      </c>
      <c r="BX534" s="231">
        <v>0</v>
      </c>
      <c r="BY534" s="231">
        <v>122.1</v>
      </c>
      <c r="BZ534" s="231">
        <v>0</v>
      </c>
      <c r="CA534" s="232">
        <v>122.1</v>
      </c>
      <c r="CC534" s="194"/>
      <c r="CD534" s="230" t="s">
        <v>370</v>
      </c>
      <c r="CE534" s="231">
        <v>142.1</v>
      </c>
      <c r="CF534" s="231">
        <v>0</v>
      </c>
      <c r="CG534" s="231">
        <v>0</v>
      </c>
      <c r="CH534" s="231">
        <v>0</v>
      </c>
      <c r="CI534" s="231">
        <v>0</v>
      </c>
      <c r="CJ534" s="231">
        <v>142.1</v>
      </c>
      <c r="CK534" s="231">
        <v>0</v>
      </c>
      <c r="CL534" s="232">
        <v>142.1</v>
      </c>
      <c r="CN534" s="194"/>
      <c r="CO534" s="230" t="s">
        <v>370</v>
      </c>
      <c r="CP534" s="231">
        <v>172.4</v>
      </c>
      <c r="CQ534" s="231">
        <v>5.0999999999999996</v>
      </c>
      <c r="CR534" s="231">
        <v>0</v>
      </c>
      <c r="CS534" s="231">
        <v>0</v>
      </c>
      <c r="CT534" s="231">
        <v>0</v>
      </c>
      <c r="CU534" s="231">
        <v>177.5</v>
      </c>
      <c r="CV534" s="231">
        <v>0</v>
      </c>
      <c r="CW534" s="232">
        <v>177.5</v>
      </c>
      <c r="CY534" s="194"/>
      <c r="CZ534" s="230" t="s">
        <v>370</v>
      </c>
      <c r="DA534" s="231">
        <v>121.7</v>
      </c>
      <c r="DB534" s="231">
        <v>0.7</v>
      </c>
      <c r="DC534" s="231">
        <v>0.1</v>
      </c>
      <c r="DD534" s="231">
        <v>0</v>
      </c>
      <c r="DE534" s="231">
        <v>0</v>
      </c>
      <c r="DF534" s="231">
        <v>122.5</v>
      </c>
      <c r="DG534" s="231">
        <v>0</v>
      </c>
      <c r="DH534" s="232">
        <v>122.5</v>
      </c>
      <c r="DJ534" s="194"/>
      <c r="DK534" s="230" t="s">
        <v>370</v>
      </c>
      <c r="DL534" s="231">
        <v>113.2</v>
      </c>
      <c r="DM534" s="231">
        <v>2.4</v>
      </c>
      <c r="DN534" s="231">
        <v>0.9</v>
      </c>
      <c r="DO534" s="231">
        <v>0</v>
      </c>
      <c r="DP534" s="231">
        <v>0</v>
      </c>
      <c r="DQ534" s="231">
        <v>116.5</v>
      </c>
      <c r="DR534" s="231">
        <v>0</v>
      </c>
      <c r="DS534" s="232">
        <v>116.5</v>
      </c>
      <c r="DU534" s="194"/>
      <c r="DV534" s="230" t="s">
        <v>370</v>
      </c>
      <c r="DW534" s="231">
        <v>119.6</v>
      </c>
      <c r="DX534" s="231">
        <v>4</v>
      </c>
      <c r="DY534" s="231">
        <v>1</v>
      </c>
      <c r="DZ534" s="231">
        <v>0</v>
      </c>
      <c r="EA534" s="231">
        <v>0</v>
      </c>
      <c r="EB534" s="231">
        <v>124.6</v>
      </c>
      <c r="EC534" s="231">
        <v>0</v>
      </c>
      <c r="ED534" s="232">
        <v>124.6</v>
      </c>
      <c r="EF534" s="194"/>
      <c r="EG534" s="230" t="s">
        <v>370</v>
      </c>
      <c r="EH534" s="231">
        <v>154.5</v>
      </c>
      <c r="EI534" s="231">
        <v>5.7</v>
      </c>
      <c r="EJ534" s="231">
        <v>1.7</v>
      </c>
      <c r="EK534" s="231">
        <v>0</v>
      </c>
      <c r="EL534" s="231">
        <v>0</v>
      </c>
      <c r="EM534" s="231">
        <v>161.9</v>
      </c>
      <c r="EN534" s="231">
        <v>0</v>
      </c>
      <c r="EO534" s="232">
        <v>161.9</v>
      </c>
      <c r="EQ534" s="194"/>
      <c r="ER534" s="230" t="s">
        <v>370</v>
      </c>
      <c r="ES534" s="231">
        <v>172.2</v>
      </c>
      <c r="ET534" s="231">
        <v>4.7</v>
      </c>
      <c r="EU534" s="231">
        <v>1.9</v>
      </c>
      <c r="EV534" s="231">
        <v>0</v>
      </c>
      <c r="EW534" s="231">
        <v>0</v>
      </c>
      <c r="EX534" s="231">
        <v>178.8</v>
      </c>
      <c r="EY534" s="231">
        <v>0</v>
      </c>
      <c r="EZ534" s="232">
        <v>178.8</v>
      </c>
    </row>
    <row r="535" spans="2:156" ht="9.9499999999999993" customHeight="1">
      <c r="B535" s="475"/>
      <c r="C535" s="486" t="s">
        <v>369</v>
      </c>
      <c r="D535" s="506">
        <v>31.1</v>
      </c>
      <c r="E535" s="506">
        <v>1.8</v>
      </c>
      <c r="F535" s="506">
        <v>29.900000000000002</v>
      </c>
      <c r="G535" s="506">
        <v>0</v>
      </c>
      <c r="H535" s="506">
        <v>0</v>
      </c>
      <c r="I535" s="506">
        <v>62.8</v>
      </c>
      <c r="J535" s="506">
        <v>0</v>
      </c>
      <c r="K535" s="505">
        <v>62.8</v>
      </c>
      <c r="L535" s="747">
        <f t="shared" si="180"/>
        <v>4.5999999999999996</v>
      </c>
      <c r="M535" s="231">
        <f t="shared" si="181"/>
        <v>3.9</v>
      </c>
      <c r="N535" s="231">
        <f t="shared" si="182"/>
        <v>5.8</v>
      </c>
      <c r="O535" s="231">
        <f t="shared" si="183"/>
        <v>3.6</v>
      </c>
      <c r="P535" s="231">
        <f t="shared" si="184"/>
        <v>3.7</v>
      </c>
      <c r="Q535" s="231">
        <f t="shared" si="185"/>
        <v>1.4</v>
      </c>
      <c r="R535" s="231">
        <f t="shared" si="186"/>
        <v>1.6</v>
      </c>
      <c r="S535" s="231">
        <f t="shared" si="187"/>
        <v>0</v>
      </c>
      <c r="T535" s="231">
        <f t="shared" si="188"/>
        <v>5.7</v>
      </c>
      <c r="U535" s="231">
        <f t="shared" si="189"/>
        <v>2</v>
      </c>
      <c r="V535" s="231">
        <f t="shared" si="190"/>
        <v>15.8</v>
      </c>
      <c r="W535" s="232">
        <f t="shared" si="191"/>
        <v>14.7</v>
      </c>
      <c r="Z535" s="194"/>
      <c r="AA535" s="230" t="s">
        <v>369</v>
      </c>
      <c r="AB535" s="231">
        <v>1.3</v>
      </c>
      <c r="AC535" s="231">
        <v>0</v>
      </c>
      <c r="AD535" s="231">
        <v>3.3</v>
      </c>
      <c r="AE535" s="231">
        <v>0</v>
      </c>
      <c r="AF535" s="231">
        <v>0</v>
      </c>
      <c r="AG535" s="231">
        <v>4.5999999999999996</v>
      </c>
      <c r="AH535" s="231">
        <v>0</v>
      </c>
      <c r="AI535" s="232">
        <v>4.5999999999999996</v>
      </c>
      <c r="AK535" s="194"/>
      <c r="AL535" s="230" t="s">
        <v>369</v>
      </c>
      <c r="AM535" s="231">
        <v>0.9</v>
      </c>
      <c r="AN535" s="231">
        <v>0</v>
      </c>
      <c r="AO535" s="231">
        <v>3</v>
      </c>
      <c r="AP535" s="231">
        <v>0</v>
      </c>
      <c r="AQ535" s="231">
        <v>0</v>
      </c>
      <c r="AR535" s="231">
        <v>3.9</v>
      </c>
      <c r="AS535" s="231">
        <v>0</v>
      </c>
      <c r="AT535" s="232">
        <v>3.9</v>
      </c>
      <c r="AV535" s="194"/>
      <c r="AW535" s="230" t="s">
        <v>369</v>
      </c>
      <c r="AX535" s="231">
        <v>1.5</v>
      </c>
      <c r="AY535" s="231">
        <v>0</v>
      </c>
      <c r="AZ535" s="231">
        <v>4.3</v>
      </c>
      <c r="BA535" s="231">
        <v>0</v>
      </c>
      <c r="BB535" s="231">
        <v>0</v>
      </c>
      <c r="BC535" s="231">
        <v>5.8</v>
      </c>
      <c r="BD535" s="231">
        <v>0</v>
      </c>
      <c r="BE535" s="232">
        <v>5.8</v>
      </c>
      <c r="BG535" s="194"/>
      <c r="BH535" s="230" t="s">
        <v>369</v>
      </c>
      <c r="BI535" s="231">
        <v>1.1000000000000001</v>
      </c>
      <c r="BJ535" s="231">
        <v>0</v>
      </c>
      <c r="BK535" s="231">
        <v>2.5</v>
      </c>
      <c r="BL535" s="231">
        <v>0</v>
      </c>
      <c r="BM535" s="231">
        <v>0</v>
      </c>
      <c r="BN535" s="231">
        <v>3.6</v>
      </c>
      <c r="BO535" s="231">
        <v>0</v>
      </c>
      <c r="BP535" s="232">
        <v>3.6</v>
      </c>
      <c r="BR535" s="194"/>
      <c r="BS535" s="230" t="s">
        <v>369</v>
      </c>
      <c r="BT535" s="231">
        <v>2.5</v>
      </c>
      <c r="BU535" s="231">
        <v>0.7</v>
      </c>
      <c r="BV535" s="231">
        <v>0.5</v>
      </c>
      <c r="BW535" s="231">
        <v>0</v>
      </c>
      <c r="BX535" s="231">
        <v>0</v>
      </c>
      <c r="BY535" s="231">
        <v>3.7</v>
      </c>
      <c r="BZ535" s="231">
        <v>0</v>
      </c>
      <c r="CA535" s="232">
        <v>3.7</v>
      </c>
      <c r="CC535" s="194"/>
      <c r="CD535" s="230" t="s">
        <v>369</v>
      </c>
      <c r="CE535" s="231">
        <v>1.4</v>
      </c>
      <c r="CF535" s="231">
        <v>0</v>
      </c>
      <c r="CG535" s="231">
        <v>0</v>
      </c>
      <c r="CH535" s="231">
        <v>0</v>
      </c>
      <c r="CI535" s="231">
        <v>0</v>
      </c>
      <c r="CJ535" s="231">
        <v>1.4</v>
      </c>
      <c r="CK535" s="231">
        <v>0</v>
      </c>
      <c r="CL535" s="232">
        <v>1.4</v>
      </c>
      <c r="CN535" s="194"/>
      <c r="CO535" s="230" t="s">
        <v>369</v>
      </c>
      <c r="CP535" s="231">
        <v>1.6</v>
      </c>
      <c r="CQ535" s="231">
        <v>0</v>
      </c>
      <c r="CR535" s="231">
        <v>0</v>
      </c>
      <c r="CS535" s="231">
        <v>0</v>
      </c>
      <c r="CT535" s="231">
        <v>0</v>
      </c>
      <c r="CU535" s="231">
        <v>1.6</v>
      </c>
      <c r="CV535" s="231">
        <v>0</v>
      </c>
      <c r="CW535" s="232">
        <v>1.6</v>
      </c>
      <c r="CY535" s="194"/>
      <c r="CZ535" s="230" t="s">
        <v>369</v>
      </c>
      <c r="DA535" s="231">
        <v>0</v>
      </c>
      <c r="DB535" s="231">
        <v>0</v>
      </c>
      <c r="DC535" s="231">
        <v>0</v>
      </c>
      <c r="DD535" s="231">
        <v>0</v>
      </c>
      <c r="DE535" s="231">
        <v>0</v>
      </c>
      <c r="DF535" s="231">
        <v>0</v>
      </c>
      <c r="DG535" s="231">
        <v>0</v>
      </c>
      <c r="DH535" s="232">
        <v>0</v>
      </c>
      <c r="DJ535" s="194"/>
      <c r="DK535" s="230" t="s">
        <v>369</v>
      </c>
      <c r="DL535" s="231">
        <v>1.2</v>
      </c>
      <c r="DM535" s="231">
        <v>0</v>
      </c>
      <c r="DN535" s="231">
        <v>4.5</v>
      </c>
      <c r="DO535" s="231">
        <v>0</v>
      </c>
      <c r="DP535" s="231">
        <v>0</v>
      </c>
      <c r="DQ535" s="231">
        <v>5.7</v>
      </c>
      <c r="DR535" s="231">
        <v>0</v>
      </c>
      <c r="DS535" s="232">
        <v>5.7</v>
      </c>
      <c r="DU535" s="194"/>
      <c r="DV535" s="230" t="s">
        <v>369</v>
      </c>
      <c r="DW535" s="231">
        <v>1.6</v>
      </c>
      <c r="DX535" s="231">
        <v>0.4</v>
      </c>
      <c r="DY535" s="231">
        <v>0</v>
      </c>
      <c r="DZ535" s="231">
        <v>0</v>
      </c>
      <c r="EA535" s="231">
        <v>0</v>
      </c>
      <c r="EB535" s="231">
        <v>2</v>
      </c>
      <c r="EC535" s="231">
        <v>0</v>
      </c>
      <c r="ED535" s="232">
        <v>2</v>
      </c>
      <c r="EF535" s="194"/>
      <c r="EG535" s="230" t="s">
        <v>369</v>
      </c>
      <c r="EH535" s="231">
        <v>7.1</v>
      </c>
      <c r="EI535" s="231">
        <v>0.4</v>
      </c>
      <c r="EJ535" s="231">
        <v>8.3000000000000007</v>
      </c>
      <c r="EK535" s="231">
        <v>0</v>
      </c>
      <c r="EL535" s="231">
        <v>0</v>
      </c>
      <c r="EM535" s="231">
        <v>15.8</v>
      </c>
      <c r="EN535" s="231">
        <v>0</v>
      </c>
      <c r="EO535" s="232">
        <v>15.8</v>
      </c>
      <c r="EQ535" s="194"/>
      <c r="ER535" s="230" t="s">
        <v>369</v>
      </c>
      <c r="ES535" s="231">
        <v>10.9</v>
      </c>
      <c r="ET535" s="231">
        <v>0.3</v>
      </c>
      <c r="EU535" s="231">
        <v>3.5</v>
      </c>
      <c r="EV535" s="231">
        <v>0</v>
      </c>
      <c r="EW535" s="231">
        <v>0</v>
      </c>
      <c r="EX535" s="231">
        <v>14.7</v>
      </c>
      <c r="EY535" s="231">
        <v>0</v>
      </c>
      <c r="EZ535" s="232">
        <v>14.7</v>
      </c>
    </row>
    <row r="536" spans="2:156" ht="9.9499999999999993" customHeight="1">
      <c r="B536" s="475"/>
      <c r="C536" s="486" t="s">
        <v>368</v>
      </c>
      <c r="D536" s="506">
        <v>32.499999999999993</v>
      </c>
      <c r="E536" s="506">
        <v>50.000000000000007</v>
      </c>
      <c r="F536" s="506">
        <v>6.1999999999999984</v>
      </c>
      <c r="G536" s="506">
        <v>0</v>
      </c>
      <c r="H536" s="506">
        <v>0</v>
      </c>
      <c r="I536" s="506">
        <v>88.699999999999974</v>
      </c>
      <c r="J536" s="506">
        <v>0</v>
      </c>
      <c r="K536" s="505">
        <v>88.699999999999974</v>
      </c>
      <c r="L536" s="747">
        <f t="shared" si="180"/>
        <v>11.6</v>
      </c>
      <c r="M536" s="231">
        <f t="shared" si="181"/>
        <v>1.7</v>
      </c>
      <c r="N536" s="231">
        <f t="shared" si="182"/>
        <v>5.8</v>
      </c>
      <c r="O536" s="231">
        <f t="shared" si="183"/>
        <v>7.3</v>
      </c>
      <c r="P536" s="231">
        <f t="shared" si="184"/>
        <v>10.199999999999999</v>
      </c>
      <c r="Q536" s="231">
        <f t="shared" si="185"/>
        <v>11.3</v>
      </c>
      <c r="R536" s="231">
        <f t="shared" si="186"/>
        <v>6.4</v>
      </c>
      <c r="S536" s="231">
        <f t="shared" si="187"/>
        <v>11.9</v>
      </c>
      <c r="T536" s="231">
        <f t="shared" si="188"/>
        <v>6.6</v>
      </c>
      <c r="U536" s="231">
        <f t="shared" si="189"/>
        <v>3.6</v>
      </c>
      <c r="V536" s="231">
        <f t="shared" si="190"/>
        <v>2.2000000000000002</v>
      </c>
      <c r="W536" s="232">
        <f t="shared" si="191"/>
        <v>10.1</v>
      </c>
      <c r="Z536" s="194"/>
      <c r="AA536" s="230" t="s">
        <v>368</v>
      </c>
      <c r="AB536" s="231">
        <v>7.4</v>
      </c>
      <c r="AC536" s="231">
        <v>3.8</v>
      </c>
      <c r="AD536" s="231">
        <v>0.4</v>
      </c>
      <c r="AE536" s="231">
        <v>0</v>
      </c>
      <c r="AF536" s="231">
        <v>0</v>
      </c>
      <c r="AG536" s="231">
        <v>11.6</v>
      </c>
      <c r="AH536" s="231">
        <v>0</v>
      </c>
      <c r="AI536" s="232">
        <v>11.6</v>
      </c>
      <c r="AK536" s="194"/>
      <c r="AL536" s="230" t="s">
        <v>368</v>
      </c>
      <c r="AM536" s="231">
        <v>1.3</v>
      </c>
      <c r="AN536" s="231">
        <v>0.1</v>
      </c>
      <c r="AO536" s="231">
        <v>0.3</v>
      </c>
      <c r="AP536" s="231">
        <v>0</v>
      </c>
      <c r="AQ536" s="231">
        <v>0</v>
      </c>
      <c r="AR536" s="231">
        <v>1.7</v>
      </c>
      <c r="AS536" s="231">
        <v>0</v>
      </c>
      <c r="AT536" s="232">
        <v>1.7</v>
      </c>
      <c r="AV536" s="194"/>
      <c r="AW536" s="230" t="s">
        <v>368</v>
      </c>
      <c r="AX536" s="231">
        <v>2.4</v>
      </c>
      <c r="AY536" s="231">
        <v>2.8</v>
      </c>
      <c r="AZ536" s="231">
        <v>0.6</v>
      </c>
      <c r="BA536" s="231">
        <v>0</v>
      </c>
      <c r="BB536" s="231">
        <v>0</v>
      </c>
      <c r="BC536" s="231">
        <v>5.8</v>
      </c>
      <c r="BD536" s="231">
        <v>0</v>
      </c>
      <c r="BE536" s="232">
        <v>5.8</v>
      </c>
      <c r="BG536" s="194"/>
      <c r="BH536" s="230" t="s">
        <v>368</v>
      </c>
      <c r="BI536" s="231">
        <v>1.4</v>
      </c>
      <c r="BJ536" s="231">
        <v>5</v>
      </c>
      <c r="BK536" s="231">
        <v>0.9</v>
      </c>
      <c r="BL536" s="231">
        <v>0</v>
      </c>
      <c r="BM536" s="231">
        <v>0</v>
      </c>
      <c r="BN536" s="231">
        <v>7.3</v>
      </c>
      <c r="BO536" s="231">
        <v>0</v>
      </c>
      <c r="BP536" s="232">
        <v>7.3</v>
      </c>
      <c r="BR536" s="194"/>
      <c r="BS536" s="230" t="s">
        <v>368</v>
      </c>
      <c r="BT536" s="231">
        <v>2.8</v>
      </c>
      <c r="BU536" s="231">
        <v>6.7</v>
      </c>
      <c r="BV536" s="231">
        <v>0.7</v>
      </c>
      <c r="BW536" s="231">
        <v>0</v>
      </c>
      <c r="BX536" s="231">
        <v>0</v>
      </c>
      <c r="BY536" s="231">
        <v>10.199999999999999</v>
      </c>
      <c r="BZ536" s="231">
        <v>0</v>
      </c>
      <c r="CA536" s="232">
        <v>10.199999999999999</v>
      </c>
      <c r="CC536" s="194"/>
      <c r="CD536" s="230" t="s">
        <v>368</v>
      </c>
      <c r="CE536" s="231">
        <v>4.5999999999999996</v>
      </c>
      <c r="CF536" s="231">
        <v>6.1</v>
      </c>
      <c r="CG536" s="231">
        <v>0.6</v>
      </c>
      <c r="CH536" s="231">
        <v>0</v>
      </c>
      <c r="CI536" s="231">
        <v>0</v>
      </c>
      <c r="CJ536" s="231">
        <v>11.3</v>
      </c>
      <c r="CK536" s="231">
        <v>0</v>
      </c>
      <c r="CL536" s="232">
        <v>11.3</v>
      </c>
      <c r="CN536" s="194"/>
      <c r="CO536" s="230" t="s">
        <v>368</v>
      </c>
      <c r="CP536" s="231">
        <v>3.4</v>
      </c>
      <c r="CQ536" s="231">
        <v>2.1</v>
      </c>
      <c r="CR536" s="231">
        <v>0.9</v>
      </c>
      <c r="CS536" s="231">
        <v>0</v>
      </c>
      <c r="CT536" s="231">
        <v>0</v>
      </c>
      <c r="CU536" s="231">
        <v>6.4</v>
      </c>
      <c r="CV536" s="231">
        <v>0</v>
      </c>
      <c r="CW536" s="232">
        <v>6.4</v>
      </c>
      <c r="CY536" s="194"/>
      <c r="CZ536" s="230" t="s">
        <v>368</v>
      </c>
      <c r="DA536" s="231">
        <v>0.9</v>
      </c>
      <c r="DB536" s="231">
        <v>10.8</v>
      </c>
      <c r="DC536" s="231">
        <v>0.2</v>
      </c>
      <c r="DD536" s="231">
        <v>0</v>
      </c>
      <c r="DE536" s="231">
        <v>0</v>
      </c>
      <c r="DF536" s="231">
        <v>11.9</v>
      </c>
      <c r="DG536" s="231">
        <v>0</v>
      </c>
      <c r="DH536" s="232">
        <v>11.9</v>
      </c>
      <c r="DJ536" s="194"/>
      <c r="DK536" s="230" t="s">
        <v>368</v>
      </c>
      <c r="DL536" s="231">
        <v>1.4</v>
      </c>
      <c r="DM536" s="231">
        <v>4.4000000000000004</v>
      </c>
      <c r="DN536" s="231">
        <v>0.8</v>
      </c>
      <c r="DO536" s="231">
        <v>0</v>
      </c>
      <c r="DP536" s="231">
        <v>0</v>
      </c>
      <c r="DQ536" s="231">
        <v>6.6</v>
      </c>
      <c r="DR536" s="231">
        <v>0</v>
      </c>
      <c r="DS536" s="232">
        <v>6.6</v>
      </c>
      <c r="DU536" s="194"/>
      <c r="DV536" s="230" t="s">
        <v>368</v>
      </c>
      <c r="DW536" s="231">
        <v>2.7</v>
      </c>
      <c r="DX536" s="231">
        <v>0.3</v>
      </c>
      <c r="DY536" s="231">
        <v>0.6</v>
      </c>
      <c r="DZ536" s="231">
        <v>0</v>
      </c>
      <c r="EA536" s="231">
        <v>0</v>
      </c>
      <c r="EB536" s="231">
        <v>3.6</v>
      </c>
      <c r="EC536" s="231">
        <v>0</v>
      </c>
      <c r="ED536" s="232">
        <v>3.6</v>
      </c>
      <c r="EF536" s="194"/>
      <c r="EG536" s="230" t="s">
        <v>368</v>
      </c>
      <c r="EH536" s="231">
        <v>1.4</v>
      </c>
      <c r="EI536" s="231">
        <v>0.7</v>
      </c>
      <c r="EJ536" s="231">
        <v>0.1</v>
      </c>
      <c r="EK536" s="231">
        <v>0</v>
      </c>
      <c r="EL536" s="231">
        <v>0</v>
      </c>
      <c r="EM536" s="231">
        <v>2.2000000000000002</v>
      </c>
      <c r="EN536" s="231">
        <v>0</v>
      </c>
      <c r="EO536" s="232">
        <v>2.2000000000000002</v>
      </c>
      <c r="EQ536" s="194"/>
      <c r="ER536" s="230" t="s">
        <v>368</v>
      </c>
      <c r="ES536" s="231">
        <v>2.8</v>
      </c>
      <c r="ET536" s="231">
        <v>7.2</v>
      </c>
      <c r="EU536" s="231">
        <v>0.1</v>
      </c>
      <c r="EV536" s="231">
        <v>0</v>
      </c>
      <c r="EW536" s="231">
        <v>0</v>
      </c>
      <c r="EX536" s="231">
        <v>10.1</v>
      </c>
      <c r="EY536" s="231">
        <v>0</v>
      </c>
      <c r="EZ536" s="232">
        <v>10.1</v>
      </c>
    </row>
    <row r="537" spans="2:156" ht="9.9499999999999993" customHeight="1">
      <c r="B537" s="475"/>
      <c r="C537" s="486" t="s">
        <v>367</v>
      </c>
      <c r="D537" s="506">
        <v>0</v>
      </c>
      <c r="E537" s="506">
        <v>0</v>
      </c>
      <c r="F537" s="506">
        <v>0</v>
      </c>
      <c r="G537" s="506">
        <v>0</v>
      </c>
      <c r="H537" s="506">
        <v>0</v>
      </c>
      <c r="I537" s="506">
        <v>0</v>
      </c>
      <c r="J537" s="506">
        <v>0</v>
      </c>
      <c r="K537" s="505">
        <v>0</v>
      </c>
      <c r="L537" s="747">
        <f t="shared" si="180"/>
        <v>0</v>
      </c>
      <c r="M537" s="231">
        <f t="shared" si="181"/>
        <v>0</v>
      </c>
      <c r="N537" s="231">
        <f t="shared" si="182"/>
        <v>0</v>
      </c>
      <c r="O537" s="231">
        <f t="shared" si="183"/>
        <v>0</v>
      </c>
      <c r="P537" s="231">
        <f t="shared" si="184"/>
        <v>0</v>
      </c>
      <c r="Q537" s="231">
        <f t="shared" si="185"/>
        <v>0</v>
      </c>
      <c r="R537" s="231">
        <f t="shared" si="186"/>
        <v>0</v>
      </c>
      <c r="S537" s="231">
        <f t="shared" si="187"/>
        <v>0</v>
      </c>
      <c r="T537" s="231">
        <f t="shared" si="188"/>
        <v>0</v>
      </c>
      <c r="U537" s="231">
        <f t="shared" si="189"/>
        <v>0</v>
      </c>
      <c r="V537" s="231">
        <f t="shared" si="190"/>
        <v>0</v>
      </c>
      <c r="W537" s="232">
        <f t="shared" si="191"/>
        <v>0</v>
      </c>
      <c r="Z537" s="194"/>
      <c r="AA537" s="230" t="s">
        <v>367</v>
      </c>
      <c r="AB537" s="231">
        <v>0</v>
      </c>
      <c r="AC537" s="231">
        <v>0</v>
      </c>
      <c r="AD537" s="231">
        <v>0</v>
      </c>
      <c r="AE537" s="231">
        <v>0</v>
      </c>
      <c r="AF537" s="231">
        <v>0</v>
      </c>
      <c r="AG537" s="231">
        <v>0</v>
      </c>
      <c r="AH537" s="231">
        <v>0</v>
      </c>
      <c r="AI537" s="232">
        <v>0</v>
      </c>
      <c r="AK537" s="194"/>
      <c r="AL537" s="230" t="s">
        <v>367</v>
      </c>
      <c r="AM537" s="231">
        <v>0</v>
      </c>
      <c r="AN537" s="231">
        <v>0</v>
      </c>
      <c r="AO537" s="231">
        <v>0</v>
      </c>
      <c r="AP537" s="231">
        <v>0</v>
      </c>
      <c r="AQ537" s="231">
        <v>0</v>
      </c>
      <c r="AR537" s="231">
        <v>0</v>
      </c>
      <c r="AS537" s="231">
        <v>0</v>
      </c>
      <c r="AT537" s="232">
        <v>0</v>
      </c>
      <c r="AV537" s="194"/>
      <c r="AW537" s="230" t="s">
        <v>367</v>
      </c>
      <c r="AX537" s="231">
        <v>0</v>
      </c>
      <c r="AY537" s="231">
        <v>0</v>
      </c>
      <c r="AZ537" s="231">
        <v>0</v>
      </c>
      <c r="BA537" s="231">
        <v>0</v>
      </c>
      <c r="BB537" s="231">
        <v>0</v>
      </c>
      <c r="BC537" s="231">
        <v>0</v>
      </c>
      <c r="BD537" s="231">
        <v>0</v>
      </c>
      <c r="BE537" s="232">
        <v>0</v>
      </c>
      <c r="BG537" s="194"/>
      <c r="BH537" s="230" t="s">
        <v>367</v>
      </c>
      <c r="BI537" s="231">
        <v>0</v>
      </c>
      <c r="BJ537" s="231">
        <v>0</v>
      </c>
      <c r="BK537" s="231">
        <v>0</v>
      </c>
      <c r="BL537" s="231">
        <v>0</v>
      </c>
      <c r="BM537" s="231">
        <v>0</v>
      </c>
      <c r="BN537" s="231">
        <v>0</v>
      </c>
      <c r="BO537" s="231">
        <v>0</v>
      </c>
      <c r="BP537" s="232">
        <v>0</v>
      </c>
      <c r="BR537" s="194"/>
      <c r="BS537" s="230" t="s">
        <v>367</v>
      </c>
      <c r="BT537" s="231">
        <v>0</v>
      </c>
      <c r="BU537" s="231">
        <v>0</v>
      </c>
      <c r="BV537" s="231">
        <v>0</v>
      </c>
      <c r="BW537" s="231">
        <v>0</v>
      </c>
      <c r="BX537" s="231">
        <v>0</v>
      </c>
      <c r="BY537" s="231">
        <v>0</v>
      </c>
      <c r="BZ537" s="231">
        <v>0</v>
      </c>
      <c r="CA537" s="232">
        <v>0</v>
      </c>
      <c r="CC537" s="194"/>
      <c r="CD537" s="230" t="s">
        <v>367</v>
      </c>
      <c r="CE537" s="231">
        <v>0</v>
      </c>
      <c r="CF537" s="231">
        <v>0</v>
      </c>
      <c r="CG537" s="231">
        <v>0</v>
      </c>
      <c r="CH537" s="231">
        <v>0</v>
      </c>
      <c r="CI537" s="231">
        <v>0</v>
      </c>
      <c r="CJ537" s="231">
        <v>0</v>
      </c>
      <c r="CK537" s="231">
        <v>0</v>
      </c>
      <c r="CL537" s="232">
        <v>0</v>
      </c>
      <c r="CN537" s="194"/>
      <c r="CO537" s="230" t="s">
        <v>367</v>
      </c>
      <c r="CP537" s="231">
        <v>0</v>
      </c>
      <c r="CQ537" s="231">
        <v>0</v>
      </c>
      <c r="CR537" s="231">
        <v>0</v>
      </c>
      <c r="CS537" s="231">
        <v>0</v>
      </c>
      <c r="CT537" s="231">
        <v>0</v>
      </c>
      <c r="CU537" s="231">
        <v>0</v>
      </c>
      <c r="CV537" s="231">
        <v>0</v>
      </c>
      <c r="CW537" s="232">
        <v>0</v>
      </c>
      <c r="CY537" s="194"/>
      <c r="CZ537" s="230" t="s">
        <v>367</v>
      </c>
      <c r="DA537" s="231">
        <v>0</v>
      </c>
      <c r="DB537" s="231">
        <v>0</v>
      </c>
      <c r="DC537" s="231">
        <v>0</v>
      </c>
      <c r="DD537" s="231">
        <v>0</v>
      </c>
      <c r="DE537" s="231">
        <v>0</v>
      </c>
      <c r="DF537" s="231">
        <v>0</v>
      </c>
      <c r="DG537" s="231">
        <v>0</v>
      </c>
      <c r="DH537" s="232">
        <v>0</v>
      </c>
      <c r="DJ537" s="194"/>
      <c r="DK537" s="230" t="s">
        <v>367</v>
      </c>
      <c r="DL537" s="231">
        <v>0</v>
      </c>
      <c r="DM537" s="231">
        <v>0</v>
      </c>
      <c r="DN537" s="231">
        <v>0</v>
      </c>
      <c r="DO537" s="231">
        <v>0</v>
      </c>
      <c r="DP537" s="231">
        <v>0</v>
      </c>
      <c r="DQ537" s="231">
        <v>0</v>
      </c>
      <c r="DR537" s="231">
        <v>0</v>
      </c>
      <c r="DS537" s="232">
        <v>0</v>
      </c>
      <c r="DU537" s="194"/>
      <c r="DV537" s="230" t="s">
        <v>367</v>
      </c>
      <c r="DW537" s="231">
        <v>0</v>
      </c>
      <c r="DX537" s="231">
        <v>0</v>
      </c>
      <c r="DY537" s="231">
        <v>0</v>
      </c>
      <c r="DZ537" s="231">
        <v>0</v>
      </c>
      <c r="EA537" s="231">
        <v>0</v>
      </c>
      <c r="EB537" s="231">
        <v>0</v>
      </c>
      <c r="EC537" s="231">
        <v>0</v>
      </c>
      <c r="ED537" s="232">
        <v>0</v>
      </c>
      <c r="EF537" s="194"/>
      <c r="EG537" s="230" t="s">
        <v>367</v>
      </c>
      <c r="EH537" s="231">
        <v>0</v>
      </c>
      <c r="EI537" s="231">
        <v>0</v>
      </c>
      <c r="EJ537" s="231">
        <v>0</v>
      </c>
      <c r="EK537" s="231">
        <v>0</v>
      </c>
      <c r="EL537" s="231">
        <v>0</v>
      </c>
      <c r="EM537" s="231">
        <v>0</v>
      </c>
      <c r="EN537" s="231">
        <v>0</v>
      </c>
      <c r="EO537" s="232">
        <v>0</v>
      </c>
      <c r="EQ537" s="194"/>
      <c r="ER537" s="230" t="s">
        <v>367</v>
      </c>
      <c r="ES537" s="231">
        <v>0</v>
      </c>
      <c r="ET537" s="231">
        <v>0</v>
      </c>
      <c r="EU537" s="231">
        <v>0</v>
      </c>
      <c r="EV537" s="231">
        <v>0</v>
      </c>
      <c r="EW537" s="231">
        <v>0</v>
      </c>
      <c r="EX537" s="231">
        <v>0</v>
      </c>
      <c r="EY537" s="231">
        <v>0</v>
      </c>
      <c r="EZ537" s="232">
        <v>0</v>
      </c>
    </row>
    <row r="538" spans="2:156" ht="9.9499999999999993" customHeight="1">
      <c r="B538" s="475"/>
      <c r="C538" s="486" t="s">
        <v>366</v>
      </c>
      <c r="D538" s="506">
        <v>0</v>
      </c>
      <c r="E538" s="506">
        <v>0</v>
      </c>
      <c r="F538" s="506">
        <v>0</v>
      </c>
      <c r="G538" s="506">
        <v>0</v>
      </c>
      <c r="H538" s="506">
        <v>0</v>
      </c>
      <c r="I538" s="506">
        <v>0</v>
      </c>
      <c r="J538" s="506">
        <v>1.8999999999999986</v>
      </c>
      <c r="K538" s="505">
        <v>1.8999999999999986</v>
      </c>
      <c r="L538" s="747">
        <f t="shared" si="180"/>
        <v>1.5</v>
      </c>
      <c r="M538" s="231">
        <f t="shared" si="181"/>
        <v>0</v>
      </c>
      <c r="N538" s="231">
        <f t="shared" si="182"/>
        <v>0</v>
      </c>
      <c r="O538" s="231">
        <f t="shared" si="183"/>
        <v>0</v>
      </c>
      <c r="P538" s="231">
        <f t="shared" si="184"/>
        <v>0</v>
      </c>
      <c r="Q538" s="231">
        <f t="shared" si="185"/>
        <v>0</v>
      </c>
      <c r="R538" s="231">
        <f t="shared" si="186"/>
        <v>0.39999999999999858</v>
      </c>
      <c r="S538" s="231">
        <f t="shared" si="187"/>
        <v>0</v>
      </c>
      <c r="T538" s="231">
        <f t="shared" si="188"/>
        <v>0</v>
      </c>
      <c r="U538" s="231">
        <f t="shared" si="189"/>
        <v>0</v>
      </c>
      <c r="V538" s="231">
        <f t="shared" si="190"/>
        <v>0</v>
      </c>
      <c r="W538" s="232">
        <f t="shared" si="191"/>
        <v>0</v>
      </c>
      <c r="Z538" s="194"/>
      <c r="AA538" s="230" t="s">
        <v>366</v>
      </c>
      <c r="AB538" s="231">
        <v>0</v>
      </c>
      <c r="AC538" s="231">
        <v>0</v>
      </c>
      <c r="AD538" s="231">
        <v>0</v>
      </c>
      <c r="AE538" s="231">
        <v>0</v>
      </c>
      <c r="AF538" s="231">
        <v>0</v>
      </c>
      <c r="AG538" s="231">
        <v>0</v>
      </c>
      <c r="AH538" s="231">
        <v>1.5</v>
      </c>
      <c r="AI538" s="232">
        <v>1.5</v>
      </c>
      <c r="AK538" s="194"/>
      <c r="AL538" s="230" t="s">
        <v>366</v>
      </c>
      <c r="AM538" s="231">
        <v>0</v>
      </c>
      <c r="AN538" s="231">
        <v>0</v>
      </c>
      <c r="AO538" s="231">
        <v>0</v>
      </c>
      <c r="AP538" s="231">
        <v>0</v>
      </c>
      <c r="AQ538" s="231">
        <v>0</v>
      </c>
      <c r="AR538" s="231">
        <v>0</v>
      </c>
      <c r="AS538" s="231">
        <v>0</v>
      </c>
      <c r="AT538" s="232">
        <v>0</v>
      </c>
      <c r="AV538" s="194"/>
      <c r="AW538" s="230" t="s">
        <v>366</v>
      </c>
      <c r="AX538" s="231">
        <v>0</v>
      </c>
      <c r="AY538" s="231">
        <v>0</v>
      </c>
      <c r="AZ538" s="231">
        <v>0</v>
      </c>
      <c r="BA538" s="231">
        <v>0</v>
      </c>
      <c r="BB538" s="231">
        <v>0</v>
      </c>
      <c r="BC538" s="231">
        <v>0</v>
      </c>
      <c r="BD538" s="231">
        <v>0</v>
      </c>
      <c r="BE538" s="232">
        <v>0</v>
      </c>
      <c r="BG538" s="194"/>
      <c r="BH538" s="230" t="s">
        <v>366</v>
      </c>
      <c r="BI538" s="231">
        <v>0</v>
      </c>
      <c r="BJ538" s="231">
        <v>0</v>
      </c>
      <c r="BK538" s="231">
        <v>0</v>
      </c>
      <c r="BL538" s="231">
        <v>0</v>
      </c>
      <c r="BM538" s="231">
        <v>0</v>
      </c>
      <c r="BN538" s="231">
        <v>0</v>
      </c>
      <c r="BO538" s="231">
        <v>0</v>
      </c>
      <c r="BP538" s="232">
        <v>0</v>
      </c>
      <c r="BR538" s="194"/>
      <c r="BS538" s="230" t="s">
        <v>366</v>
      </c>
      <c r="BT538" s="231">
        <v>0</v>
      </c>
      <c r="BU538" s="231">
        <v>0</v>
      </c>
      <c r="BV538" s="231">
        <v>0</v>
      </c>
      <c r="BW538" s="231">
        <v>0</v>
      </c>
      <c r="BX538" s="231">
        <v>0</v>
      </c>
      <c r="BY538" s="231">
        <v>0</v>
      </c>
      <c r="BZ538" s="231">
        <v>0</v>
      </c>
      <c r="CA538" s="232">
        <v>0</v>
      </c>
      <c r="CC538" s="194"/>
      <c r="CD538" s="230" t="s">
        <v>366</v>
      </c>
      <c r="CE538" s="231">
        <v>0</v>
      </c>
      <c r="CF538" s="231">
        <v>0</v>
      </c>
      <c r="CG538" s="231">
        <v>0</v>
      </c>
      <c r="CH538" s="231">
        <v>0</v>
      </c>
      <c r="CI538" s="231">
        <v>0</v>
      </c>
      <c r="CJ538" s="231">
        <v>0</v>
      </c>
      <c r="CK538" s="231">
        <v>0</v>
      </c>
      <c r="CL538" s="232">
        <v>0</v>
      </c>
      <c r="CN538" s="194"/>
      <c r="CO538" s="230" t="s">
        <v>366</v>
      </c>
      <c r="CP538" s="231">
        <v>0</v>
      </c>
      <c r="CQ538" s="231">
        <v>0</v>
      </c>
      <c r="CR538" s="231">
        <v>0</v>
      </c>
      <c r="CS538" s="231">
        <v>0</v>
      </c>
      <c r="CT538" s="231">
        <v>0</v>
      </c>
      <c r="CU538" s="231">
        <v>0</v>
      </c>
      <c r="CV538" s="231">
        <v>0.39999999999999858</v>
      </c>
      <c r="CW538" s="232">
        <v>0.39999999999999858</v>
      </c>
      <c r="CY538" s="194"/>
      <c r="CZ538" s="230" t="s">
        <v>366</v>
      </c>
      <c r="DA538" s="231">
        <v>0</v>
      </c>
      <c r="DB538" s="231">
        <v>0</v>
      </c>
      <c r="DC538" s="231">
        <v>0</v>
      </c>
      <c r="DD538" s="231">
        <v>0</v>
      </c>
      <c r="DE538" s="231">
        <v>0</v>
      </c>
      <c r="DF538" s="231">
        <v>0</v>
      </c>
      <c r="DG538" s="231">
        <v>0</v>
      </c>
      <c r="DH538" s="232">
        <v>0</v>
      </c>
      <c r="DJ538" s="194"/>
      <c r="DK538" s="230" t="s">
        <v>366</v>
      </c>
      <c r="DL538" s="231">
        <v>0</v>
      </c>
      <c r="DM538" s="231">
        <v>0</v>
      </c>
      <c r="DN538" s="231">
        <v>0</v>
      </c>
      <c r="DO538" s="231">
        <v>0</v>
      </c>
      <c r="DP538" s="231">
        <v>0</v>
      </c>
      <c r="DQ538" s="231">
        <v>0</v>
      </c>
      <c r="DR538" s="231">
        <v>0</v>
      </c>
      <c r="DS538" s="232">
        <v>0</v>
      </c>
      <c r="DU538" s="194"/>
      <c r="DV538" s="230" t="s">
        <v>366</v>
      </c>
      <c r="DW538" s="231">
        <v>0</v>
      </c>
      <c r="DX538" s="231">
        <v>0</v>
      </c>
      <c r="DY538" s="231">
        <v>0</v>
      </c>
      <c r="DZ538" s="231">
        <v>0</v>
      </c>
      <c r="EA538" s="231">
        <v>0</v>
      </c>
      <c r="EB538" s="231">
        <v>0</v>
      </c>
      <c r="EC538" s="231">
        <v>0</v>
      </c>
      <c r="ED538" s="232">
        <v>0</v>
      </c>
      <c r="EF538" s="194"/>
      <c r="EG538" s="230" t="s">
        <v>366</v>
      </c>
      <c r="EH538" s="231">
        <v>0</v>
      </c>
      <c r="EI538" s="231">
        <v>0</v>
      </c>
      <c r="EJ538" s="231">
        <v>0</v>
      </c>
      <c r="EK538" s="231">
        <v>0</v>
      </c>
      <c r="EL538" s="231">
        <v>0</v>
      </c>
      <c r="EM538" s="231">
        <v>0</v>
      </c>
      <c r="EN538" s="231">
        <v>0</v>
      </c>
      <c r="EO538" s="232">
        <v>0</v>
      </c>
      <c r="EQ538" s="194"/>
      <c r="ER538" s="230" t="s">
        <v>366</v>
      </c>
      <c r="ES538" s="231">
        <v>0</v>
      </c>
      <c r="ET538" s="231">
        <v>0</v>
      </c>
      <c r="EU538" s="231">
        <v>0</v>
      </c>
      <c r="EV538" s="231">
        <v>0</v>
      </c>
      <c r="EW538" s="231">
        <v>0</v>
      </c>
      <c r="EX538" s="231">
        <v>0</v>
      </c>
      <c r="EY538" s="231">
        <v>0</v>
      </c>
      <c r="EZ538" s="232">
        <v>0</v>
      </c>
    </row>
    <row r="539" spans="2:156" ht="9.9499999999999993" customHeight="1">
      <c r="B539" s="496"/>
      <c r="C539" s="497"/>
      <c r="D539" s="615">
        <v>0</v>
      </c>
      <c r="E539" s="615">
        <v>0</v>
      </c>
      <c r="F539" s="615">
        <v>0</v>
      </c>
      <c r="G539" s="615">
        <v>0</v>
      </c>
      <c r="H539" s="615">
        <v>0</v>
      </c>
      <c r="I539" s="615">
        <v>0</v>
      </c>
      <c r="J539" s="615">
        <v>0</v>
      </c>
      <c r="K539" s="617">
        <v>0</v>
      </c>
      <c r="L539" s="748"/>
      <c r="M539" s="749"/>
      <c r="N539" s="749"/>
      <c r="O539" s="749"/>
      <c r="P539" s="749"/>
      <c r="Q539" s="749"/>
      <c r="R539" s="749"/>
      <c r="S539" s="749"/>
      <c r="T539" s="749"/>
      <c r="U539" s="749"/>
      <c r="V539" s="749"/>
      <c r="W539" s="750"/>
      <c r="Z539" s="262"/>
      <c r="AA539" s="263"/>
      <c r="AB539" s="584"/>
      <c r="AC539" s="584"/>
      <c r="AD539" s="584"/>
      <c r="AE539" s="584"/>
      <c r="AF539" s="584"/>
      <c r="AG539" s="584"/>
      <c r="AH539" s="584"/>
      <c r="AI539" s="585"/>
      <c r="AK539" s="262"/>
      <c r="AL539" s="263"/>
      <c r="AM539" s="584"/>
      <c r="AN539" s="584"/>
      <c r="AO539" s="584"/>
      <c r="AP539" s="584"/>
      <c r="AQ539" s="584"/>
      <c r="AR539" s="584"/>
      <c r="AS539" s="584"/>
      <c r="AT539" s="585"/>
      <c r="AV539" s="262"/>
      <c r="AW539" s="263"/>
      <c r="AX539" s="584"/>
      <c r="AY539" s="584"/>
      <c r="AZ539" s="584"/>
      <c r="BA539" s="584"/>
      <c r="BB539" s="584"/>
      <c r="BC539" s="584"/>
      <c r="BD539" s="584"/>
      <c r="BE539" s="585"/>
      <c r="BG539" s="262"/>
      <c r="BH539" s="263"/>
      <c r="BI539" s="584"/>
      <c r="BJ539" s="584"/>
      <c r="BK539" s="584"/>
      <c r="BL539" s="584"/>
      <c r="BM539" s="584"/>
      <c r="BN539" s="584"/>
      <c r="BO539" s="584"/>
      <c r="BP539" s="585"/>
      <c r="BR539" s="262"/>
      <c r="BS539" s="263"/>
      <c r="BT539" s="584"/>
      <c r="BU539" s="584"/>
      <c r="BV539" s="584"/>
      <c r="BW539" s="584"/>
      <c r="BX539" s="584"/>
      <c r="BY539" s="584"/>
      <c r="BZ539" s="584"/>
      <c r="CA539" s="585"/>
      <c r="CC539" s="262"/>
      <c r="CD539" s="263"/>
      <c r="CE539" s="584"/>
      <c r="CF539" s="584"/>
      <c r="CG539" s="584"/>
      <c r="CH539" s="584"/>
      <c r="CI539" s="584"/>
      <c r="CJ539" s="584"/>
      <c r="CK539" s="584"/>
      <c r="CL539" s="585"/>
      <c r="CN539" s="262"/>
      <c r="CO539" s="263"/>
      <c r="CP539" s="584"/>
      <c r="CQ539" s="584"/>
      <c r="CR539" s="584"/>
      <c r="CS539" s="584"/>
      <c r="CT539" s="584"/>
      <c r="CU539" s="584"/>
      <c r="CV539" s="584"/>
      <c r="CW539" s="585"/>
      <c r="CY539" s="262"/>
      <c r="CZ539" s="263"/>
      <c r="DA539" s="584"/>
      <c r="DB539" s="584"/>
      <c r="DC539" s="584"/>
      <c r="DD539" s="584"/>
      <c r="DE539" s="584"/>
      <c r="DF539" s="584"/>
      <c r="DG539" s="584"/>
      <c r="DH539" s="585"/>
      <c r="DJ539" s="262"/>
      <c r="DK539" s="263"/>
      <c r="DL539" s="584"/>
      <c r="DM539" s="584"/>
      <c r="DN539" s="584"/>
      <c r="DO539" s="584"/>
      <c r="DP539" s="584"/>
      <c r="DQ539" s="584"/>
      <c r="DR539" s="584"/>
      <c r="DS539" s="585"/>
      <c r="DU539" s="262"/>
      <c r="DV539" s="263"/>
      <c r="DW539" s="584"/>
      <c r="DX539" s="584"/>
      <c r="DY539" s="584"/>
      <c r="DZ539" s="584"/>
      <c r="EA539" s="584"/>
      <c r="EB539" s="584"/>
      <c r="EC539" s="584"/>
      <c r="ED539" s="585"/>
      <c r="EF539" s="262"/>
      <c r="EG539" s="263"/>
      <c r="EH539" s="584"/>
      <c r="EI539" s="584"/>
      <c r="EJ539" s="584"/>
      <c r="EK539" s="584"/>
      <c r="EL539" s="584"/>
      <c r="EM539" s="584"/>
      <c r="EN539" s="584"/>
      <c r="EO539" s="585"/>
      <c r="EQ539" s="262"/>
      <c r="ER539" s="263"/>
      <c r="ES539" s="584"/>
      <c r="ET539" s="584"/>
      <c r="EU539" s="584"/>
      <c r="EV539" s="584"/>
      <c r="EW539" s="584"/>
      <c r="EX539" s="584"/>
      <c r="EY539" s="584"/>
      <c r="EZ539" s="585"/>
    </row>
    <row r="540" spans="2:156" ht="9.9499999999999993" customHeight="1">
      <c r="B540" s="484" t="s">
        <v>365</v>
      </c>
      <c r="C540" s="485" t="s">
        <v>364</v>
      </c>
      <c r="D540" s="504">
        <v>2599.3999999999992</v>
      </c>
      <c r="E540" s="504">
        <v>1013.4000000000001</v>
      </c>
      <c r="F540" s="504">
        <v>-861.19999999999993</v>
      </c>
      <c r="G540" s="504">
        <v>-2378.2999999999997</v>
      </c>
      <c r="H540" s="504">
        <v>-1290.4000000000003</v>
      </c>
      <c r="I540" s="504">
        <v>-917.10000000000105</v>
      </c>
      <c r="J540" s="504">
        <v>102</v>
      </c>
      <c r="K540" s="505">
        <v>-815.10000000000127</v>
      </c>
      <c r="L540" s="751">
        <f>AI540</f>
        <v>-381.9</v>
      </c>
      <c r="M540" s="223">
        <f>AT540</f>
        <v>50.299999999999805</v>
      </c>
      <c r="N540" s="223">
        <f>BE540</f>
        <v>-84.100000000000449</v>
      </c>
      <c r="O540" s="223">
        <f>BP540</f>
        <v>-192</v>
      </c>
      <c r="P540" s="223">
        <f>CA540</f>
        <v>132.90000000000057</v>
      </c>
      <c r="Q540" s="223">
        <f>CL540</f>
        <v>546.20000000000005</v>
      </c>
      <c r="R540" s="223">
        <f>CW540</f>
        <v>-550.20000000000084</v>
      </c>
      <c r="S540" s="223">
        <f>DH540</f>
        <v>244.7</v>
      </c>
      <c r="T540" s="223">
        <f>DS540</f>
        <v>2.9999999999990905</v>
      </c>
      <c r="U540" s="223">
        <f>ED540</f>
        <v>-91.299999999999386</v>
      </c>
      <c r="V540" s="223">
        <f>EO540</f>
        <v>-181.4</v>
      </c>
      <c r="W540" s="224">
        <f>EZ540</f>
        <v>-311.3</v>
      </c>
      <c r="Z540" s="221" t="s">
        <v>365</v>
      </c>
      <c r="AA540" s="222" t="s">
        <v>364</v>
      </c>
      <c r="AB540" s="223">
        <v>7.2000000000002728</v>
      </c>
      <c r="AC540" s="223">
        <v>23.2</v>
      </c>
      <c r="AD540" s="223">
        <v>-85.6</v>
      </c>
      <c r="AE540" s="223">
        <v>-197.6</v>
      </c>
      <c r="AF540" s="223">
        <v>-127.6</v>
      </c>
      <c r="AG540" s="223">
        <v>-380.4</v>
      </c>
      <c r="AH540" s="223">
        <v>-1.5</v>
      </c>
      <c r="AI540" s="224">
        <v>-381.9</v>
      </c>
      <c r="AK540" s="221" t="s">
        <v>365</v>
      </c>
      <c r="AL540" s="222" t="s">
        <v>364</v>
      </c>
      <c r="AM540" s="223">
        <v>308.5</v>
      </c>
      <c r="AN540" s="223">
        <v>99.099999999999909</v>
      </c>
      <c r="AO540" s="223">
        <v>-64.3</v>
      </c>
      <c r="AP540" s="223">
        <v>-194.9</v>
      </c>
      <c r="AQ540" s="223">
        <v>-103</v>
      </c>
      <c r="AR540" s="223">
        <v>45.399999999999807</v>
      </c>
      <c r="AS540" s="223">
        <v>4.9000000000000004</v>
      </c>
      <c r="AT540" s="224">
        <v>50.299999999999805</v>
      </c>
      <c r="AV540" s="221" t="s">
        <v>365</v>
      </c>
      <c r="AW540" s="222" t="s">
        <v>364</v>
      </c>
      <c r="AX540" s="223">
        <v>105.9</v>
      </c>
      <c r="AY540" s="223">
        <v>110.3</v>
      </c>
      <c r="AZ540" s="223">
        <v>-47.7</v>
      </c>
      <c r="BA540" s="223">
        <v>-154.80000000000001</v>
      </c>
      <c r="BB540" s="223">
        <v>-99.2</v>
      </c>
      <c r="BC540" s="223">
        <v>-85.500000000000455</v>
      </c>
      <c r="BD540" s="223">
        <v>1.4</v>
      </c>
      <c r="BE540" s="224">
        <v>-84.100000000000449</v>
      </c>
      <c r="BG540" s="221" t="s">
        <v>365</v>
      </c>
      <c r="BH540" s="222" t="s">
        <v>364</v>
      </c>
      <c r="BI540" s="223">
        <v>223.1</v>
      </c>
      <c r="BJ540" s="223">
        <v>73.099999999999994</v>
      </c>
      <c r="BK540" s="223">
        <v>-68.5</v>
      </c>
      <c r="BL540" s="223">
        <v>-322.10000000000002</v>
      </c>
      <c r="BM540" s="223">
        <v>-99.8</v>
      </c>
      <c r="BN540" s="223">
        <v>-194.2</v>
      </c>
      <c r="BO540" s="223">
        <v>2.2000000000000002</v>
      </c>
      <c r="BP540" s="224">
        <v>-192</v>
      </c>
      <c r="BR540" s="221" t="s">
        <v>365</v>
      </c>
      <c r="BS540" s="222" t="s">
        <v>364</v>
      </c>
      <c r="BT540" s="223">
        <v>242</v>
      </c>
      <c r="BU540" s="223">
        <v>134.30000000000001</v>
      </c>
      <c r="BV540" s="223">
        <v>-64.099999999999994</v>
      </c>
      <c r="BW540" s="223">
        <v>-85.399999999999864</v>
      </c>
      <c r="BX540" s="223">
        <v>-98.6</v>
      </c>
      <c r="BY540" s="223">
        <v>128.20000000000059</v>
      </c>
      <c r="BZ540" s="223">
        <v>4.7</v>
      </c>
      <c r="CA540" s="224">
        <v>132.90000000000057</v>
      </c>
      <c r="CC540" s="221" t="s">
        <v>365</v>
      </c>
      <c r="CD540" s="222" t="s">
        <v>364</v>
      </c>
      <c r="CE540" s="223">
        <v>612.20000000000005</v>
      </c>
      <c r="CF540" s="223">
        <v>153.9</v>
      </c>
      <c r="CG540" s="223">
        <v>-65.3</v>
      </c>
      <c r="CH540" s="223">
        <v>-47.400000000000091</v>
      </c>
      <c r="CI540" s="223">
        <v>-108.2</v>
      </c>
      <c r="CJ540" s="223">
        <v>545.20000000000005</v>
      </c>
      <c r="CK540" s="223">
        <v>1</v>
      </c>
      <c r="CL540" s="224">
        <v>546.20000000000005</v>
      </c>
      <c r="CN540" s="221" t="s">
        <v>365</v>
      </c>
      <c r="CO540" s="222" t="s">
        <v>364</v>
      </c>
      <c r="CP540" s="223">
        <v>90.499999999999545</v>
      </c>
      <c r="CQ540" s="223">
        <v>42.7</v>
      </c>
      <c r="CR540" s="223">
        <v>-102.9</v>
      </c>
      <c r="CS540" s="223">
        <v>-441.9</v>
      </c>
      <c r="CT540" s="223">
        <v>-138.19999999999999</v>
      </c>
      <c r="CU540" s="223">
        <v>-549.80000000000086</v>
      </c>
      <c r="CV540" s="223">
        <v>-0.39999999999999858</v>
      </c>
      <c r="CW540" s="224">
        <v>-550.20000000000084</v>
      </c>
      <c r="CY540" s="221" t="s">
        <v>365</v>
      </c>
      <c r="CZ540" s="222" t="s">
        <v>364</v>
      </c>
      <c r="DA540" s="223">
        <v>423.8</v>
      </c>
      <c r="DB540" s="223">
        <v>96.2</v>
      </c>
      <c r="DC540" s="223">
        <v>-63.8</v>
      </c>
      <c r="DD540" s="223">
        <v>-122.1</v>
      </c>
      <c r="DE540" s="223">
        <v>-94.6</v>
      </c>
      <c r="DF540" s="223">
        <v>239.5</v>
      </c>
      <c r="DG540" s="223">
        <v>5.2</v>
      </c>
      <c r="DH540" s="224">
        <v>244.7</v>
      </c>
      <c r="DJ540" s="221" t="s">
        <v>365</v>
      </c>
      <c r="DK540" s="222" t="s">
        <v>364</v>
      </c>
      <c r="DL540" s="223">
        <v>223.599999999999</v>
      </c>
      <c r="DM540" s="223">
        <v>99.4</v>
      </c>
      <c r="DN540" s="223">
        <v>-66.7</v>
      </c>
      <c r="DO540" s="223">
        <v>-202.3</v>
      </c>
      <c r="DP540" s="223">
        <v>-105.5</v>
      </c>
      <c r="DQ540" s="223">
        <v>-51.500000000000909</v>
      </c>
      <c r="DR540" s="223">
        <v>54.5</v>
      </c>
      <c r="DS540" s="224">
        <v>2.9999999999990905</v>
      </c>
      <c r="DU540" s="221" t="s">
        <v>365</v>
      </c>
      <c r="DV540" s="222" t="s">
        <v>364</v>
      </c>
      <c r="DW540" s="223">
        <v>174.40000000000055</v>
      </c>
      <c r="DX540" s="223">
        <v>86.1</v>
      </c>
      <c r="DY540" s="223">
        <v>-64.400000000000006</v>
      </c>
      <c r="DZ540" s="223">
        <v>-195.1</v>
      </c>
      <c r="EA540" s="223">
        <v>-99.8</v>
      </c>
      <c r="EB540" s="223">
        <v>-98.799999999999386</v>
      </c>
      <c r="EC540" s="223">
        <v>7.5</v>
      </c>
      <c r="ED540" s="224">
        <v>-91.299999999999386</v>
      </c>
      <c r="EF540" s="221" t="s">
        <v>365</v>
      </c>
      <c r="EG540" s="222" t="s">
        <v>364</v>
      </c>
      <c r="EH540" s="223">
        <v>40.699999999999818</v>
      </c>
      <c r="EI540" s="223">
        <v>105.8</v>
      </c>
      <c r="EJ540" s="223">
        <v>-85.8</v>
      </c>
      <c r="EK540" s="223">
        <v>-146.4</v>
      </c>
      <c r="EL540" s="223">
        <v>-107</v>
      </c>
      <c r="EM540" s="223">
        <v>-192.7</v>
      </c>
      <c r="EN540" s="223">
        <v>11.3</v>
      </c>
      <c r="EO540" s="224">
        <v>-181.4</v>
      </c>
      <c r="EQ540" s="221" t="s">
        <v>365</v>
      </c>
      <c r="ER540" s="222" t="s">
        <v>364</v>
      </c>
      <c r="ES540" s="223">
        <v>147.5</v>
      </c>
      <c r="ET540" s="223">
        <v>-10.7</v>
      </c>
      <c r="EU540" s="223">
        <v>-82.1</v>
      </c>
      <c r="EV540" s="223">
        <v>-268.3</v>
      </c>
      <c r="EW540" s="223">
        <v>-108.9</v>
      </c>
      <c r="EX540" s="223">
        <v>-322.5</v>
      </c>
      <c r="EY540" s="223">
        <v>11.2</v>
      </c>
      <c r="EZ540" s="224">
        <v>-311.3</v>
      </c>
    </row>
    <row r="541" spans="2:156" ht="9.9499999999999993" customHeight="1">
      <c r="B541" s="496"/>
      <c r="C541" s="497"/>
      <c r="D541" s="615">
        <v>0</v>
      </c>
      <c r="E541" s="615">
        <v>0</v>
      </c>
      <c r="F541" s="615">
        <v>0</v>
      </c>
      <c r="G541" s="615">
        <v>0</v>
      </c>
      <c r="H541" s="615">
        <v>0</v>
      </c>
      <c r="I541" s="616">
        <v>0</v>
      </c>
      <c r="J541" s="615">
        <v>0</v>
      </c>
      <c r="K541" s="617">
        <v>0</v>
      </c>
      <c r="L541" s="748"/>
      <c r="M541" s="749"/>
      <c r="N541" s="749"/>
      <c r="O541" s="749"/>
      <c r="P541" s="749"/>
      <c r="Q541" s="749"/>
      <c r="R541" s="749"/>
      <c r="S541" s="749"/>
      <c r="T541" s="749"/>
      <c r="U541" s="749"/>
      <c r="V541" s="749"/>
      <c r="W541" s="750"/>
      <c r="Z541" s="262"/>
      <c r="AA541" s="263"/>
      <c r="AB541" s="584"/>
      <c r="AC541" s="584"/>
      <c r="AD541" s="584"/>
      <c r="AE541" s="584"/>
      <c r="AF541" s="584"/>
      <c r="AG541" s="586"/>
      <c r="AH541" s="584"/>
      <c r="AI541" s="585"/>
      <c r="AK541" s="262"/>
      <c r="AL541" s="263"/>
      <c r="AM541" s="584"/>
      <c r="AN541" s="584"/>
      <c r="AO541" s="584"/>
      <c r="AP541" s="584"/>
      <c r="AQ541" s="584"/>
      <c r="AR541" s="586"/>
      <c r="AS541" s="584"/>
      <c r="AT541" s="585"/>
      <c r="AV541" s="262"/>
      <c r="AW541" s="263"/>
      <c r="AX541" s="584"/>
      <c r="AY541" s="584"/>
      <c r="AZ541" s="584"/>
      <c r="BA541" s="584"/>
      <c r="BB541" s="584"/>
      <c r="BC541" s="586"/>
      <c r="BD541" s="584"/>
      <c r="BE541" s="585"/>
      <c r="BG541" s="262"/>
      <c r="BH541" s="263"/>
      <c r="BI541" s="584"/>
      <c r="BJ541" s="584"/>
      <c r="BK541" s="584"/>
      <c r="BL541" s="584"/>
      <c r="BM541" s="584"/>
      <c r="BN541" s="586"/>
      <c r="BO541" s="584"/>
      <c r="BP541" s="585"/>
      <c r="BR541" s="262"/>
      <c r="BS541" s="263"/>
      <c r="BT541" s="584"/>
      <c r="BU541" s="584"/>
      <c r="BV541" s="584"/>
      <c r="BW541" s="584"/>
      <c r="BX541" s="584"/>
      <c r="BY541" s="586"/>
      <c r="BZ541" s="584"/>
      <c r="CA541" s="585"/>
      <c r="CC541" s="262"/>
      <c r="CD541" s="263"/>
      <c r="CE541" s="584"/>
      <c r="CF541" s="584"/>
      <c r="CG541" s="584"/>
      <c r="CH541" s="584"/>
      <c r="CI541" s="584"/>
      <c r="CJ541" s="586"/>
      <c r="CK541" s="584"/>
      <c r="CL541" s="585"/>
      <c r="CN541" s="262"/>
      <c r="CO541" s="263"/>
      <c r="CP541" s="584"/>
      <c r="CQ541" s="584"/>
      <c r="CR541" s="584"/>
      <c r="CS541" s="584"/>
      <c r="CT541" s="584"/>
      <c r="CU541" s="586"/>
      <c r="CV541" s="584"/>
      <c r="CW541" s="585"/>
      <c r="CY541" s="262"/>
      <c r="CZ541" s="263"/>
      <c r="DA541" s="584"/>
      <c r="DB541" s="584"/>
      <c r="DC541" s="584"/>
      <c r="DD541" s="584"/>
      <c r="DE541" s="584"/>
      <c r="DF541" s="586"/>
      <c r="DG541" s="584"/>
      <c r="DH541" s="585"/>
      <c r="DJ541" s="262"/>
      <c r="DK541" s="263"/>
      <c r="DL541" s="584"/>
      <c r="DM541" s="584"/>
      <c r="DN541" s="584"/>
      <c r="DO541" s="584"/>
      <c r="DP541" s="584"/>
      <c r="DQ541" s="586"/>
      <c r="DR541" s="584"/>
      <c r="DS541" s="585"/>
      <c r="DU541" s="262"/>
      <c r="DV541" s="263"/>
      <c r="DW541" s="584"/>
      <c r="DX541" s="584"/>
      <c r="DY541" s="584"/>
      <c r="DZ541" s="584"/>
      <c r="EA541" s="584"/>
      <c r="EB541" s="586"/>
      <c r="EC541" s="584"/>
      <c r="ED541" s="585"/>
      <c r="EF541" s="262"/>
      <c r="EG541" s="263"/>
      <c r="EH541" s="584"/>
      <c r="EI541" s="584"/>
      <c r="EJ541" s="584"/>
      <c r="EK541" s="584"/>
      <c r="EL541" s="584"/>
      <c r="EM541" s="586"/>
      <c r="EN541" s="584"/>
      <c r="EO541" s="585"/>
      <c r="EQ541" s="262"/>
      <c r="ER541" s="263"/>
      <c r="ES541" s="584"/>
      <c r="ET541" s="584"/>
      <c r="EU541" s="584"/>
      <c r="EV541" s="584"/>
      <c r="EW541" s="584"/>
      <c r="EX541" s="586"/>
      <c r="EY541" s="584"/>
      <c r="EZ541" s="585"/>
    </row>
    <row r="542" spans="2:156" ht="9.9499999999999993" customHeight="1">
      <c r="B542" s="458" t="s">
        <v>363</v>
      </c>
      <c r="C542" s="459" t="s">
        <v>362</v>
      </c>
      <c r="D542" s="460">
        <v>312.89999999999998</v>
      </c>
      <c r="E542" s="460">
        <v>36.700000000000003</v>
      </c>
      <c r="F542" s="460">
        <v>73.800000000000011</v>
      </c>
      <c r="G542" s="460">
        <v>52.6</v>
      </c>
      <c r="H542" s="460">
        <v>0</v>
      </c>
      <c r="I542" s="460">
        <v>475.99999999999994</v>
      </c>
      <c r="J542" s="460">
        <v>32.799999999999997</v>
      </c>
      <c r="K542" s="461">
        <v>508.79999999999995</v>
      </c>
      <c r="L542" s="737">
        <f t="shared" ref="L542:L554" si="192">AI542</f>
        <v>8.9</v>
      </c>
      <c r="M542" s="460">
        <f t="shared" ref="M542:M554" si="193">AT542</f>
        <v>8</v>
      </c>
      <c r="N542" s="460">
        <f t="shared" ref="N542:N554" si="194">BE542</f>
        <v>101</v>
      </c>
      <c r="O542" s="460">
        <f t="shared" ref="O542:O554" si="195">BP542</f>
        <v>20.6</v>
      </c>
      <c r="P542" s="460">
        <f t="shared" ref="P542:P554" si="196">CA542</f>
        <v>16.7</v>
      </c>
      <c r="Q542" s="460">
        <f t="shared" ref="Q542:Q554" si="197">CL542</f>
        <v>27.7</v>
      </c>
      <c r="R542" s="460">
        <f t="shared" ref="R542:R554" si="198">CW542</f>
        <v>46.1</v>
      </c>
      <c r="S542" s="460">
        <f t="shared" ref="S542:S554" si="199">DH542</f>
        <v>35.9</v>
      </c>
      <c r="T542" s="460">
        <f t="shared" ref="T542:T554" si="200">DS542</f>
        <v>33.700000000000003</v>
      </c>
      <c r="U542" s="460">
        <f t="shared" ref="U542:U554" si="201">ED542</f>
        <v>90.2</v>
      </c>
      <c r="V542" s="460">
        <f t="shared" ref="V542:V554" si="202">EO542</f>
        <v>105.8</v>
      </c>
      <c r="W542" s="461">
        <f t="shared" ref="W542:W554" si="203">EZ542</f>
        <v>14.2</v>
      </c>
      <c r="Z542" s="221" t="s">
        <v>363</v>
      </c>
      <c r="AA542" s="222" t="s">
        <v>362</v>
      </c>
      <c r="AB542" s="223">
        <v>1.5</v>
      </c>
      <c r="AC542" s="223">
        <v>4.3</v>
      </c>
      <c r="AD542" s="223">
        <v>0.6</v>
      </c>
      <c r="AE542" s="223">
        <v>0.2</v>
      </c>
      <c r="AF542" s="223">
        <v>0</v>
      </c>
      <c r="AG542" s="223">
        <v>6.6</v>
      </c>
      <c r="AH542" s="223">
        <v>2.2999999999999998</v>
      </c>
      <c r="AI542" s="224">
        <v>8.9</v>
      </c>
      <c r="AK542" s="221" t="s">
        <v>363</v>
      </c>
      <c r="AL542" s="222" t="s">
        <v>362</v>
      </c>
      <c r="AM542" s="223">
        <v>1.8</v>
      </c>
      <c r="AN542" s="223">
        <v>3.6</v>
      </c>
      <c r="AO542" s="223">
        <v>2.4</v>
      </c>
      <c r="AP542" s="223">
        <v>0.2</v>
      </c>
      <c r="AQ542" s="223">
        <v>0</v>
      </c>
      <c r="AR542" s="223">
        <v>8</v>
      </c>
      <c r="AS542" s="223">
        <v>0</v>
      </c>
      <c r="AT542" s="224">
        <v>8</v>
      </c>
      <c r="AV542" s="221" t="s">
        <v>363</v>
      </c>
      <c r="AW542" s="222" t="s">
        <v>362</v>
      </c>
      <c r="AX542" s="223">
        <v>66.3</v>
      </c>
      <c r="AY542" s="223">
        <v>0</v>
      </c>
      <c r="AZ542" s="223">
        <v>5.2</v>
      </c>
      <c r="BA542" s="223">
        <v>26</v>
      </c>
      <c r="BB542" s="223">
        <v>0</v>
      </c>
      <c r="BC542" s="223">
        <v>97.5</v>
      </c>
      <c r="BD542" s="223">
        <v>3.5</v>
      </c>
      <c r="BE542" s="224">
        <v>101</v>
      </c>
      <c r="BG542" s="221" t="s">
        <v>363</v>
      </c>
      <c r="BH542" s="222" t="s">
        <v>362</v>
      </c>
      <c r="BI542" s="223">
        <v>9.3000000000000007</v>
      </c>
      <c r="BJ542" s="223">
        <v>1.7</v>
      </c>
      <c r="BK542" s="223">
        <v>6.8</v>
      </c>
      <c r="BL542" s="223">
        <v>2.8</v>
      </c>
      <c r="BM542" s="223">
        <v>0</v>
      </c>
      <c r="BN542" s="223">
        <v>20.6</v>
      </c>
      <c r="BO542" s="223">
        <v>0</v>
      </c>
      <c r="BP542" s="224">
        <v>20.6</v>
      </c>
      <c r="BR542" s="221" t="s">
        <v>363</v>
      </c>
      <c r="BS542" s="222" t="s">
        <v>362</v>
      </c>
      <c r="BT542" s="223">
        <v>6.7</v>
      </c>
      <c r="BU542" s="223">
        <v>2.7</v>
      </c>
      <c r="BV542" s="223">
        <v>5.0999999999999996</v>
      </c>
      <c r="BW542" s="223">
        <v>2.2000000000000002</v>
      </c>
      <c r="BX542" s="223">
        <v>0</v>
      </c>
      <c r="BY542" s="223">
        <v>16.7</v>
      </c>
      <c r="BZ542" s="223">
        <v>0</v>
      </c>
      <c r="CA542" s="224">
        <v>16.7</v>
      </c>
      <c r="CC542" s="221" t="s">
        <v>363</v>
      </c>
      <c r="CD542" s="222" t="s">
        <v>362</v>
      </c>
      <c r="CE542" s="223">
        <v>21.4</v>
      </c>
      <c r="CF542" s="223">
        <v>1.6</v>
      </c>
      <c r="CG542" s="223">
        <v>4.7</v>
      </c>
      <c r="CH542" s="223">
        <v>0</v>
      </c>
      <c r="CI542" s="223">
        <v>0</v>
      </c>
      <c r="CJ542" s="223">
        <v>27.7</v>
      </c>
      <c r="CK542" s="223">
        <v>0</v>
      </c>
      <c r="CL542" s="224">
        <v>27.7</v>
      </c>
      <c r="CN542" s="221" t="s">
        <v>363</v>
      </c>
      <c r="CO542" s="222" t="s">
        <v>362</v>
      </c>
      <c r="CP542" s="223">
        <v>1.5</v>
      </c>
      <c r="CQ542" s="223">
        <v>6</v>
      </c>
      <c r="CR542" s="223">
        <v>6</v>
      </c>
      <c r="CS542" s="223">
        <v>12.6</v>
      </c>
      <c r="CT542" s="223">
        <v>0</v>
      </c>
      <c r="CU542" s="223">
        <v>26.1</v>
      </c>
      <c r="CV542" s="223">
        <v>20</v>
      </c>
      <c r="CW542" s="224">
        <v>46.1</v>
      </c>
      <c r="CY542" s="221" t="s">
        <v>363</v>
      </c>
      <c r="CZ542" s="222" t="s">
        <v>362</v>
      </c>
      <c r="DA542" s="223">
        <v>3</v>
      </c>
      <c r="DB542" s="223">
        <v>2.6</v>
      </c>
      <c r="DC542" s="223">
        <v>30.2</v>
      </c>
      <c r="DD542" s="223">
        <v>0.1</v>
      </c>
      <c r="DE542" s="223">
        <v>0</v>
      </c>
      <c r="DF542" s="223">
        <v>35.9</v>
      </c>
      <c r="DG542" s="223">
        <v>0</v>
      </c>
      <c r="DH542" s="224">
        <v>35.9</v>
      </c>
      <c r="DJ542" s="221" t="s">
        <v>363</v>
      </c>
      <c r="DK542" s="222" t="s">
        <v>362</v>
      </c>
      <c r="DL542" s="223">
        <v>20</v>
      </c>
      <c r="DM542" s="223">
        <v>6.1</v>
      </c>
      <c r="DN542" s="223">
        <v>4.7</v>
      </c>
      <c r="DO542" s="223">
        <v>2.9</v>
      </c>
      <c r="DP542" s="223">
        <v>0</v>
      </c>
      <c r="DQ542" s="223">
        <v>33.700000000000003</v>
      </c>
      <c r="DR542" s="223">
        <v>0</v>
      </c>
      <c r="DS542" s="224">
        <v>33.700000000000003</v>
      </c>
      <c r="DU542" s="221" t="s">
        <v>363</v>
      </c>
      <c r="DV542" s="222" t="s">
        <v>362</v>
      </c>
      <c r="DW542" s="223">
        <v>80</v>
      </c>
      <c r="DX542" s="223">
        <v>0.2</v>
      </c>
      <c r="DY542" s="223">
        <v>3</v>
      </c>
      <c r="DZ542" s="223">
        <v>0</v>
      </c>
      <c r="EA542" s="223">
        <v>0</v>
      </c>
      <c r="EB542" s="223">
        <v>83.2</v>
      </c>
      <c r="EC542" s="223">
        <v>7</v>
      </c>
      <c r="ED542" s="224">
        <v>90.2</v>
      </c>
      <c r="EF542" s="221" t="s">
        <v>363</v>
      </c>
      <c r="EG542" s="222" t="s">
        <v>362</v>
      </c>
      <c r="EH542" s="223">
        <v>97.4</v>
      </c>
      <c r="EI542" s="223">
        <v>0.9</v>
      </c>
      <c r="EJ542" s="223">
        <v>1.9</v>
      </c>
      <c r="EK542" s="223">
        <v>5.6</v>
      </c>
      <c r="EL542" s="223">
        <v>0</v>
      </c>
      <c r="EM542" s="223">
        <v>105.8</v>
      </c>
      <c r="EN542" s="223">
        <v>0</v>
      </c>
      <c r="EO542" s="224">
        <v>105.8</v>
      </c>
      <c r="EQ542" s="221" t="s">
        <v>363</v>
      </c>
      <c r="ER542" s="222" t="s">
        <v>362</v>
      </c>
      <c r="ES542" s="223">
        <v>4</v>
      </c>
      <c r="ET542" s="223">
        <v>7</v>
      </c>
      <c r="EU542" s="223">
        <v>3.2</v>
      </c>
      <c r="EV542" s="223">
        <v>0</v>
      </c>
      <c r="EW542" s="223">
        <v>0</v>
      </c>
      <c r="EX542" s="223">
        <v>14.2</v>
      </c>
      <c r="EY542" s="223">
        <v>0</v>
      </c>
      <c r="EZ542" s="224">
        <v>14.2</v>
      </c>
    </row>
    <row r="543" spans="2:156" ht="9.9499999999999993" customHeight="1">
      <c r="B543" s="475"/>
      <c r="C543" s="486" t="s">
        <v>361</v>
      </c>
      <c r="D543" s="506">
        <v>64.900000000000006</v>
      </c>
      <c r="E543" s="506">
        <v>0</v>
      </c>
      <c r="F543" s="506">
        <v>0</v>
      </c>
      <c r="G543" s="506">
        <v>31.4</v>
      </c>
      <c r="H543" s="506">
        <v>0</v>
      </c>
      <c r="I543" s="506">
        <v>96.3</v>
      </c>
      <c r="J543" s="506">
        <v>0</v>
      </c>
      <c r="K543" s="505">
        <v>96.3</v>
      </c>
      <c r="L543" s="747">
        <f t="shared" si="192"/>
        <v>0.2</v>
      </c>
      <c r="M543" s="231">
        <f t="shared" si="193"/>
        <v>0.2</v>
      </c>
      <c r="N543" s="231">
        <f t="shared" si="194"/>
        <v>82.1</v>
      </c>
      <c r="O543" s="231">
        <f t="shared" si="195"/>
        <v>2.8</v>
      </c>
      <c r="P543" s="231">
        <f t="shared" si="196"/>
        <v>2.2000000000000002</v>
      </c>
      <c r="Q543" s="231">
        <f t="shared" si="197"/>
        <v>4.2</v>
      </c>
      <c r="R543" s="231">
        <f t="shared" si="198"/>
        <v>0</v>
      </c>
      <c r="S543" s="231">
        <f t="shared" si="199"/>
        <v>0</v>
      </c>
      <c r="T543" s="231">
        <f t="shared" si="200"/>
        <v>0</v>
      </c>
      <c r="U543" s="231">
        <f t="shared" si="201"/>
        <v>0</v>
      </c>
      <c r="V543" s="231">
        <f t="shared" si="202"/>
        <v>4.5999999999999996</v>
      </c>
      <c r="W543" s="232">
        <f t="shared" si="203"/>
        <v>0</v>
      </c>
      <c r="Z543" s="194"/>
      <c r="AA543" s="230" t="s">
        <v>361</v>
      </c>
      <c r="AB543" s="231">
        <v>0</v>
      </c>
      <c r="AC543" s="231">
        <v>0</v>
      </c>
      <c r="AD543" s="231">
        <v>0</v>
      </c>
      <c r="AE543" s="231">
        <v>0.2</v>
      </c>
      <c r="AF543" s="231">
        <v>0</v>
      </c>
      <c r="AG543" s="231">
        <v>0.2</v>
      </c>
      <c r="AH543" s="231">
        <v>0</v>
      </c>
      <c r="AI543" s="232">
        <v>0.2</v>
      </c>
      <c r="AK543" s="194"/>
      <c r="AL543" s="230" t="s">
        <v>361</v>
      </c>
      <c r="AM543" s="231">
        <v>0</v>
      </c>
      <c r="AN543" s="231">
        <v>0</v>
      </c>
      <c r="AO543" s="231">
        <v>0</v>
      </c>
      <c r="AP543" s="231">
        <v>0.2</v>
      </c>
      <c r="AQ543" s="231">
        <v>0</v>
      </c>
      <c r="AR543" s="231">
        <v>0.2</v>
      </c>
      <c r="AS543" s="231">
        <v>0</v>
      </c>
      <c r="AT543" s="232">
        <v>0.2</v>
      </c>
      <c r="AV543" s="194"/>
      <c r="AW543" s="230" t="s">
        <v>361</v>
      </c>
      <c r="AX543" s="231">
        <v>56.1</v>
      </c>
      <c r="AY543" s="231">
        <v>0</v>
      </c>
      <c r="AZ543" s="231">
        <v>0</v>
      </c>
      <c r="BA543" s="231">
        <v>26</v>
      </c>
      <c r="BB543" s="231">
        <v>0</v>
      </c>
      <c r="BC543" s="231">
        <v>82.1</v>
      </c>
      <c r="BD543" s="231">
        <v>0</v>
      </c>
      <c r="BE543" s="232">
        <v>82.1</v>
      </c>
      <c r="BG543" s="194"/>
      <c r="BH543" s="230" t="s">
        <v>361</v>
      </c>
      <c r="BI543" s="231">
        <v>0</v>
      </c>
      <c r="BJ543" s="231">
        <v>0</v>
      </c>
      <c r="BK543" s="231">
        <v>0</v>
      </c>
      <c r="BL543" s="231">
        <v>2.8</v>
      </c>
      <c r="BM543" s="231">
        <v>0</v>
      </c>
      <c r="BN543" s="231">
        <v>2.8</v>
      </c>
      <c r="BO543" s="231">
        <v>0</v>
      </c>
      <c r="BP543" s="232">
        <v>2.8</v>
      </c>
      <c r="BR543" s="194"/>
      <c r="BS543" s="230" t="s">
        <v>361</v>
      </c>
      <c r="BT543" s="231">
        <v>0</v>
      </c>
      <c r="BU543" s="231">
        <v>0</v>
      </c>
      <c r="BV543" s="231">
        <v>0</v>
      </c>
      <c r="BW543" s="231">
        <v>2.2000000000000002</v>
      </c>
      <c r="BX543" s="231">
        <v>0</v>
      </c>
      <c r="BY543" s="231">
        <v>2.2000000000000002</v>
      </c>
      <c r="BZ543" s="231">
        <v>0</v>
      </c>
      <c r="CA543" s="232">
        <v>2.2000000000000002</v>
      </c>
      <c r="CC543" s="194"/>
      <c r="CD543" s="230" t="s">
        <v>361</v>
      </c>
      <c r="CE543" s="231">
        <v>4.2</v>
      </c>
      <c r="CF543" s="231">
        <v>0</v>
      </c>
      <c r="CG543" s="231">
        <v>0</v>
      </c>
      <c r="CH543" s="231">
        <v>0</v>
      </c>
      <c r="CI543" s="231">
        <v>0</v>
      </c>
      <c r="CJ543" s="231">
        <v>4.2</v>
      </c>
      <c r="CK543" s="231">
        <v>0</v>
      </c>
      <c r="CL543" s="232">
        <v>4.2</v>
      </c>
      <c r="CN543" s="194"/>
      <c r="CO543" s="230" t="s">
        <v>361</v>
      </c>
      <c r="CP543" s="231">
        <v>0</v>
      </c>
      <c r="CQ543" s="231">
        <v>0</v>
      </c>
      <c r="CR543" s="231">
        <v>0</v>
      </c>
      <c r="CS543" s="231">
        <v>0</v>
      </c>
      <c r="CT543" s="231">
        <v>0</v>
      </c>
      <c r="CU543" s="231">
        <v>0</v>
      </c>
      <c r="CV543" s="231">
        <v>0</v>
      </c>
      <c r="CW543" s="232">
        <v>0</v>
      </c>
      <c r="CY543" s="194"/>
      <c r="CZ543" s="230" t="s">
        <v>361</v>
      </c>
      <c r="DA543" s="231">
        <v>0</v>
      </c>
      <c r="DB543" s="231">
        <v>0</v>
      </c>
      <c r="DC543" s="231">
        <v>0</v>
      </c>
      <c r="DD543" s="231">
        <v>0</v>
      </c>
      <c r="DE543" s="231">
        <v>0</v>
      </c>
      <c r="DF543" s="231">
        <v>0</v>
      </c>
      <c r="DG543" s="231">
        <v>0</v>
      </c>
      <c r="DH543" s="232">
        <v>0</v>
      </c>
      <c r="DJ543" s="194"/>
      <c r="DK543" s="230" t="s">
        <v>361</v>
      </c>
      <c r="DL543" s="231">
        <v>0</v>
      </c>
      <c r="DM543" s="231">
        <v>0</v>
      </c>
      <c r="DN543" s="231">
        <v>0</v>
      </c>
      <c r="DO543" s="231">
        <v>0</v>
      </c>
      <c r="DP543" s="231">
        <v>0</v>
      </c>
      <c r="DQ543" s="231">
        <v>0</v>
      </c>
      <c r="DR543" s="231">
        <v>0</v>
      </c>
      <c r="DS543" s="232">
        <v>0</v>
      </c>
      <c r="DU543" s="194"/>
      <c r="DV543" s="230" t="s">
        <v>361</v>
      </c>
      <c r="DW543" s="231">
        <v>0</v>
      </c>
      <c r="DX543" s="231">
        <v>0</v>
      </c>
      <c r="DY543" s="231">
        <v>0</v>
      </c>
      <c r="DZ543" s="231">
        <v>0</v>
      </c>
      <c r="EA543" s="231">
        <v>0</v>
      </c>
      <c r="EB543" s="231">
        <v>0</v>
      </c>
      <c r="EC543" s="231">
        <v>0</v>
      </c>
      <c r="ED543" s="232">
        <v>0</v>
      </c>
      <c r="EF543" s="194"/>
      <c r="EG543" s="230" t="s">
        <v>361</v>
      </c>
      <c r="EH543" s="231">
        <v>4.5999999999999996</v>
      </c>
      <c r="EI543" s="231">
        <v>0</v>
      </c>
      <c r="EJ543" s="231">
        <v>0</v>
      </c>
      <c r="EK543" s="231">
        <v>0</v>
      </c>
      <c r="EL543" s="231">
        <v>0</v>
      </c>
      <c r="EM543" s="231">
        <v>4.5999999999999996</v>
      </c>
      <c r="EN543" s="231">
        <v>0</v>
      </c>
      <c r="EO543" s="232">
        <v>4.5999999999999996</v>
      </c>
      <c r="EQ543" s="194"/>
      <c r="ER543" s="230" t="s">
        <v>361</v>
      </c>
      <c r="ES543" s="231">
        <v>0</v>
      </c>
      <c r="ET543" s="231">
        <v>0</v>
      </c>
      <c r="EU543" s="231">
        <v>0</v>
      </c>
      <c r="EV543" s="231">
        <v>0</v>
      </c>
      <c r="EW543" s="231">
        <v>0</v>
      </c>
      <c r="EX543" s="231">
        <v>0</v>
      </c>
      <c r="EY543" s="231">
        <v>0</v>
      </c>
      <c r="EZ543" s="232">
        <v>0</v>
      </c>
    </row>
    <row r="544" spans="2:156" ht="9.9499999999999993" customHeight="1">
      <c r="B544" s="475"/>
      <c r="C544" s="486" t="s">
        <v>360</v>
      </c>
      <c r="D544" s="506">
        <v>248</v>
      </c>
      <c r="E544" s="506">
        <v>36.700000000000003</v>
      </c>
      <c r="F544" s="506">
        <v>73.800000000000011</v>
      </c>
      <c r="G544" s="506">
        <v>21.2</v>
      </c>
      <c r="H544" s="506">
        <v>0</v>
      </c>
      <c r="I544" s="506">
        <v>379.7</v>
      </c>
      <c r="J544" s="506">
        <v>32.799999999999997</v>
      </c>
      <c r="K544" s="505">
        <v>412.5</v>
      </c>
      <c r="L544" s="747">
        <f t="shared" si="192"/>
        <v>8.6999999999999993</v>
      </c>
      <c r="M544" s="231">
        <f t="shared" si="193"/>
        <v>7.8</v>
      </c>
      <c r="N544" s="231">
        <f t="shared" si="194"/>
        <v>18.899999999999999</v>
      </c>
      <c r="O544" s="231">
        <f t="shared" si="195"/>
        <v>17.8</v>
      </c>
      <c r="P544" s="231">
        <f t="shared" si="196"/>
        <v>14.5</v>
      </c>
      <c r="Q544" s="231">
        <f t="shared" si="197"/>
        <v>23.5</v>
      </c>
      <c r="R544" s="231">
        <f t="shared" si="198"/>
        <v>46.1</v>
      </c>
      <c r="S544" s="231">
        <f t="shared" si="199"/>
        <v>35.9</v>
      </c>
      <c r="T544" s="231">
        <f t="shared" si="200"/>
        <v>33.700000000000003</v>
      </c>
      <c r="U544" s="231">
        <f t="shared" si="201"/>
        <v>90.2</v>
      </c>
      <c r="V544" s="231">
        <f t="shared" si="202"/>
        <v>101.2</v>
      </c>
      <c r="W544" s="232">
        <f t="shared" si="203"/>
        <v>14.2</v>
      </c>
      <c r="Z544" s="194"/>
      <c r="AA544" s="230" t="s">
        <v>360</v>
      </c>
      <c r="AB544" s="231">
        <v>1.5</v>
      </c>
      <c r="AC544" s="231">
        <v>4.3</v>
      </c>
      <c r="AD544" s="231">
        <v>0.6</v>
      </c>
      <c r="AE544" s="231">
        <v>0</v>
      </c>
      <c r="AF544" s="231">
        <v>0</v>
      </c>
      <c r="AG544" s="231">
        <v>6.4</v>
      </c>
      <c r="AH544" s="231">
        <v>2.2999999999999998</v>
      </c>
      <c r="AI544" s="232">
        <v>8.6999999999999993</v>
      </c>
      <c r="AK544" s="194"/>
      <c r="AL544" s="230" t="s">
        <v>360</v>
      </c>
      <c r="AM544" s="231">
        <v>1.8</v>
      </c>
      <c r="AN544" s="231">
        <v>3.6</v>
      </c>
      <c r="AO544" s="231">
        <v>2.4</v>
      </c>
      <c r="AP544" s="231">
        <v>0</v>
      </c>
      <c r="AQ544" s="231">
        <v>0</v>
      </c>
      <c r="AR544" s="231">
        <v>7.8</v>
      </c>
      <c r="AS544" s="231">
        <v>0</v>
      </c>
      <c r="AT544" s="232">
        <v>7.8</v>
      </c>
      <c r="AV544" s="194"/>
      <c r="AW544" s="230" t="s">
        <v>360</v>
      </c>
      <c r="AX544" s="231">
        <v>10.199999999999999</v>
      </c>
      <c r="AY544" s="231">
        <v>0</v>
      </c>
      <c r="AZ544" s="231">
        <v>5.2</v>
      </c>
      <c r="BA544" s="231">
        <v>0</v>
      </c>
      <c r="BB544" s="231">
        <v>0</v>
      </c>
      <c r="BC544" s="231">
        <v>15.4</v>
      </c>
      <c r="BD544" s="231">
        <v>3.5</v>
      </c>
      <c r="BE544" s="232">
        <v>18.899999999999999</v>
      </c>
      <c r="BG544" s="194"/>
      <c r="BH544" s="230" t="s">
        <v>360</v>
      </c>
      <c r="BI544" s="231">
        <v>9.3000000000000007</v>
      </c>
      <c r="BJ544" s="231">
        <v>1.7</v>
      </c>
      <c r="BK544" s="231">
        <v>6.8</v>
      </c>
      <c r="BL544" s="231">
        <v>0</v>
      </c>
      <c r="BM544" s="231">
        <v>0</v>
      </c>
      <c r="BN544" s="231">
        <v>17.8</v>
      </c>
      <c r="BO544" s="231">
        <v>0</v>
      </c>
      <c r="BP544" s="232">
        <v>17.8</v>
      </c>
      <c r="BR544" s="194"/>
      <c r="BS544" s="230" t="s">
        <v>360</v>
      </c>
      <c r="BT544" s="231">
        <v>6.7</v>
      </c>
      <c r="BU544" s="231">
        <v>2.7</v>
      </c>
      <c r="BV544" s="231">
        <v>5.0999999999999996</v>
      </c>
      <c r="BW544" s="231">
        <v>0</v>
      </c>
      <c r="BX544" s="231">
        <v>0</v>
      </c>
      <c r="BY544" s="231">
        <v>14.5</v>
      </c>
      <c r="BZ544" s="231">
        <v>0</v>
      </c>
      <c r="CA544" s="232">
        <v>14.5</v>
      </c>
      <c r="CC544" s="194"/>
      <c r="CD544" s="230" t="s">
        <v>360</v>
      </c>
      <c r="CE544" s="231">
        <v>17.2</v>
      </c>
      <c r="CF544" s="231">
        <v>1.6</v>
      </c>
      <c r="CG544" s="231">
        <v>4.7</v>
      </c>
      <c r="CH544" s="231">
        <v>0</v>
      </c>
      <c r="CI544" s="231">
        <v>0</v>
      </c>
      <c r="CJ544" s="231">
        <v>23.5</v>
      </c>
      <c r="CK544" s="231">
        <v>0</v>
      </c>
      <c r="CL544" s="232">
        <v>23.5</v>
      </c>
      <c r="CN544" s="194"/>
      <c r="CO544" s="230" t="s">
        <v>360</v>
      </c>
      <c r="CP544" s="231">
        <v>1.5</v>
      </c>
      <c r="CQ544" s="231">
        <v>6</v>
      </c>
      <c r="CR544" s="231">
        <v>6</v>
      </c>
      <c r="CS544" s="231">
        <v>12.6</v>
      </c>
      <c r="CT544" s="231">
        <v>0</v>
      </c>
      <c r="CU544" s="231">
        <v>26.1</v>
      </c>
      <c r="CV544" s="231">
        <v>20</v>
      </c>
      <c r="CW544" s="232">
        <v>46.1</v>
      </c>
      <c r="CY544" s="194"/>
      <c r="CZ544" s="230" t="s">
        <v>360</v>
      </c>
      <c r="DA544" s="231">
        <v>3</v>
      </c>
      <c r="DB544" s="231">
        <v>2.6</v>
      </c>
      <c r="DC544" s="231">
        <v>30.2</v>
      </c>
      <c r="DD544" s="231">
        <v>0.1</v>
      </c>
      <c r="DE544" s="231">
        <v>0</v>
      </c>
      <c r="DF544" s="231">
        <v>35.9</v>
      </c>
      <c r="DG544" s="231">
        <v>0</v>
      </c>
      <c r="DH544" s="232">
        <v>35.9</v>
      </c>
      <c r="DJ544" s="194"/>
      <c r="DK544" s="230" t="s">
        <v>360</v>
      </c>
      <c r="DL544" s="231">
        <v>20</v>
      </c>
      <c r="DM544" s="231">
        <v>6.1</v>
      </c>
      <c r="DN544" s="231">
        <v>4.7</v>
      </c>
      <c r="DO544" s="231">
        <v>2.9</v>
      </c>
      <c r="DP544" s="231">
        <v>0</v>
      </c>
      <c r="DQ544" s="231">
        <v>33.700000000000003</v>
      </c>
      <c r="DR544" s="231">
        <v>0</v>
      </c>
      <c r="DS544" s="232">
        <v>33.700000000000003</v>
      </c>
      <c r="DU544" s="194"/>
      <c r="DV544" s="230" t="s">
        <v>360</v>
      </c>
      <c r="DW544" s="231">
        <v>80</v>
      </c>
      <c r="DX544" s="231">
        <v>0.2</v>
      </c>
      <c r="DY544" s="231">
        <v>3</v>
      </c>
      <c r="DZ544" s="231">
        <v>0</v>
      </c>
      <c r="EA544" s="231">
        <v>0</v>
      </c>
      <c r="EB544" s="231">
        <v>83.2</v>
      </c>
      <c r="EC544" s="231">
        <v>7</v>
      </c>
      <c r="ED544" s="232">
        <v>90.2</v>
      </c>
      <c r="EF544" s="194"/>
      <c r="EG544" s="230" t="s">
        <v>360</v>
      </c>
      <c r="EH544" s="231">
        <v>92.8</v>
      </c>
      <c r="EI544" s="231">
        <v>0.9</v>
      </c>
      <c r="EJ544" s="231">
        <v>1.9</v>
      </c>
      <c r="EK544" s="231">
        <v>5.6</v>
      </c>
      <c r="EL544" s="231">
        <v>0</v>
      </c>
      <c r="EM544" s="231">
        <v>101.2</v>
      </c>
      <c r="EN544" s="231">
        <v>0</v>
      </c>
      <c r="EO544" s="232">
        <v>101.2</v>
      </c>
      <c r="EQ544" s="194"/>
      <c r="ER544" s="230" t="s">
        <v>360</v>
      </c>
      <c r="ES544" s="231">
        <v>4</v>
      </c>
      <c r="ET544" s="231">
        <v>7</v>
      </c>
      <c r="EU544" s="231">
        <v>3.2</v>
      </c>
      <c r="EV544" s="231">
        <v>0</v>
      </c>
      <c r="EW544" s="231">
        <v>0</v>
      </c>
      <c r="EX544" s="231">
        <v>14.2</v>
      </c>
      <c r="EY544" s="231">
        <v>0</v>
      </c>
      <c r="EZ544" s="232">
        <v>14.2</v>
      </c>
    </row>
    <row r="545" spans="2:156" ht="9.9499999999999993" customHeight="1">
      <c r="B545" s="462" t="s">
        <v>359</v>
      </c>
      <c r="C545" s="463" t="s">
        <v>358</v>
      </c>
      <c r="D545" s="464">
        <v>846</v>
      </c>
      <c r="E545" s="464">
        <v>2223.4</v>
      </c>
      <c r="F545" s="464">
        <v>569.9</v>
      </c>
      <c r="G545" s="464">
        <v>13</v>
      </c>
      <c r="H545" s="464">
        <v>0</v>
      </c>
      <c r="I545" s="464">
        <v>3652.3</v>
      </c>
      <c r="J545" s="464">
        <v>114.89999999999999</v>
      </c>
      <c r="K545" s="465">
        <v>3767.2000000000003</v>
      </c>
      <c r="L545" s="738">
        <f t="shared" si="192"/>
        <v>319.3</v>
      </c>
      <c r="M545" s="464">
        <f t="shared" si="193"/>
        <v>312.60000000000002</v>
      </c>
      <c r="N545" s="464">
        <f t="shared" si="194"/>
        <v>292.10000000000002</v>
      </c>
      <c r="O545" s="464">
        <f t="shared" si="195"/>
        <v>281.7</v>
      </c>
      <c r="P545" s="464">
        <f t="shared" si="196"/>
        <v>326.7</v>
      </c>
      <c r="Q545" s="464">
        <f t="shared" si="197"/>
        <v>325.60000000000002</v>
      </c>
      <c r="R545" s="464">
        <f t="shared" si="198"/>
        <v>340.9</v>
      </c>
      <c r="S545" s="464">
        <f t="shared" si="199"/>
        <v>292.10000000000002</v>
      </c>
      <c r="T545" s="464">
        <f t="shared" si="200"/>
        <v>308.2</v>
      </c>
      <c r="U545" s="464">
        <f t="shared" si="201"/>
        <v>278.8</v>
      </c>
      <c r="V545" s="464">
        <f t="shared" si="202"/>
        <v>265.39999999999998</v>
      </c>
      <c r="W545" s="465">
        <f t="shared" si="203"/>
        <v>423.8</v>
      </c>
      <c r="Z545" s="221" t="s">
        <v>359</v>
      </c>
      <c r="AA545" s="222" t="s">
        <v>358</v>
      </c>
      <c r="AB545" s="223">
        <v>97.9</v>
      </c>
      <c r="AC545" s="223">
        <v>155.80000000000001</v>
      </c>
      <c r="AD545" s="223">
        <v>53.8</v>
      </c>
      <c r="AE545" s="223">
        <v>1.4</v>
      </c>
      <c r="AF545" s="223">
        <v>0</v>
      </c>
      <c r="AG545" s="223">
        <v>308.89999999999998</v>
      </c>
      <c r="AH545" s="223">
        <v>10.4</v>
      </c>
      <c r="AI545" s="224">
        <v>319.3</v>
      </c>
      <c r="AK545" s="221" t="s">
        <v>359</v>
      </c>
      <c r="AL545" s="222" t="s">
        <v>358</v>
      </c>
      <c r="AM545" s="223">
        <v>92.6</v>
      </c>
      <c r="AN545" s="223">
        <v>169</v>
      </c>
      <c r="AO545" s="223">
        <v>39.9</v>
      </c>
      <c r="AP545" s="223">
        <v>1.9</v>
      </c>
      <c r="AQ545" s="223">
        <v>0</v>
      </c>
      <c r="AR545" s="223">
        <v>303.39999999999998</v>
      </c>
      <c r="AS545" s="223">
        <v>9.1999999999999993</v>
      </c>
      <c r="AT545" s="224">
        <v>312.60000000000002</v>
      </c>
      <c r="AV545" s="221" t="s">
        <v>359</v>
      </c>
      <c r="AW545" s="222" t="s">
        <v>358</v>
      </c>
      <c r="AX545" s="223">
        <v>42.5</v>
      </c>
      <c r="AY545" s="223">
        <v>192.5</v>
      </c>
      <c r="AZ545" s="223">
        <v>45.8</v>
      </c>
      <c r="BA545" s="223">
        <v>2.4</v>
      </c>
      <c r="BB545" s="223">
        <v>0</v>
      </c>
      <c r="BC545" s="223">
        <v>283.2</v>
      </c>
      <c r="BD545" s="223">
        <v>8.9</v>
      </c>
      <c r="BE545" s="224">
        <v>292.10000000000002</v>
      </c>
      <c r="BG545" s="221" t="s">
        <v>359</v>
      </c>
      <c r="BH545" s="222" t="s">
        <v>358</v>
      </c>
      <c r="BI545" s="223">
        <v>71.8</v>
      </c>
      <c r="BJ545" s="223">
        <v>165.1</v>
      </c>
      <c r="BK545" s="223">
        <v>42</v>
      </c>
      <c r="BL545" s="223">
        <v>1.3</v>
      </c>
      <c r="BM545" s="223">
        <v>0</v>
      </c>
      <c r="BN545" s="223">
        <v>280.2</v>
      </c>
      <c r="BO545" s="223">
        <v>1.5</v>
      </c>
      <c r="BP545" s="224">
        <v>281.7</v>
      </c>
      <c r="BR545" s="221" t="s">
        <v>359</v>
      </c>
      <c r="BS545" s="222" t="s">
        <v>358</v>
      </c>
      <c r="BT545" s="223">
        <v>50.2</v>
      </c>
      <c r="BU545" s="223">
        <v>220.7</v>
      </c>
      <c r="BV545" s="223">
        <v>46.7</v>
      </c>
      <c r="BW545" s="223">
        <v>1.1000000000000001</v>
      </c>
      <c r="BX545" s="223">
        <v>0</v>
      </c>
      <c r="BY545" s="223">
        <v>318.7</v>
      </c>
      <c r="BZ545" s="223">
        <v>8</v>
      </c>
      <c r="CA545" s="224">
        <v>326.7</v>
      </c>
      <c r="CC545" s="221" t="s">
        <v>359</v>
      </c>
      <c r="CD545" s="222" t="s">
        <v>358</v>
      </c>
      <c r="CE545" s="223">
        <v>49.1</v>
      </c>
      <c r="CF545" s="223">
        <v>225.5</v>
      </c>
      <c r="CG545" s="223">
        <v>41.2</v>
      </c>
      <c r="CH545" s="223">
        <v>1</v>
      </c>
      <c r="CI545" s="223">
        <v>0</v>
      </c>
      <c r="CJ545" s="223">
        <v>316.8</v>
      </c>
      <c r="CK545" s="223">
        <v>8.8000000000000007</v>
      </c>
      <c r="CL545" s="224">
        <v>325.60000000000002</v>
      </c>
      <c r="CN545" s="221" t="s">
        <v>359</v>
      </c>
      <c r="CO545" s="222" t="s">
        <v>358</v>
      </c>
      <c r="CP545" s="223">
        <v>74.8</v>
      </c>
      <c r="CQ545" s="223">
        <v>199.1</v>
      </c>
      <c r="CR545" s="223">
        <v>56.3</v>
      </c>
      <c r="CS545" s="223">
        <v>0.7</v>
      </c>
      <c r="CT545" s="223">
        <v>0</v>
      </c>
      <c r="CU545" s="223">
        <v>330.9</v>
      </c>
      <c r="CV545" s="223">
        <v>10</v>
      </c>
      <c r="CW545" s="224">
        <v>340.9</v>
      </c>
      <c r="CY545" s="221" t="s">
        <v>359</v>
      </c>
      <c r="CZ545" s="222" t="s">
        <v>358</v>
      </c>
      <c r="DA545" s="223">
        <v>50.8</v>
      </c>
      <c r="DB545" s="223">
        <v>187.3</v>
      </c>
      <c r="DC545" s="223">
        <v>45.5</v>
      </c>
      <c r="DD545" s="223">
        <v>0.5</v>
      </c>
      <c r="DE545" s="223">
        <v>0</v>
      </c>
      <c r="DF545" s="223">
        <v>284.10000000000002</v>
      </c>
      <c r="DG545" s="223">
        <v>8</v>
      </c>
      <c r="DH545" s="224">
        <v>292.10000000000002</v>
      </c>
      <c r="DJ545" s="221" t="s">
        <v>359</v>
      </c>
      <c r="DK545" s="222" t="s">
        <v>358</v>
      </c>
      <c r="DL545" s="223">
        <v>39</v>
      </c>
      <c r="DM545" s="223">
        <v>205.7</v>
      </c>
      <c r="DN545" s="223">
        <v>49.3</v>
      </c>
      <c r="DO545" s="223">
        <v>0.9</v>
      </c>
      <c r="DP545" s="223">
        <v>0</v>
      </c>
      <c r="DQ545" s="223">
        <v>294.89999999999998</v>
      </c>
      <c r="DR545" s="223">
        <v>13.3</v>
      </c>
      <c r="DS545" s="224">
        <v>308.2</v>
      </c>
      <c r="DU545" s="221" t="s">
        <v>359</v>
      </c>
      <c r="DV545" s="222" t="s">
        <v>358</v>
      </c>
      <c r="DW545" s="223">
        <v>66.8</v>
      </c>
      <c r="DX545" s="223">
        <v>159.4</v>
      </c>
      <c r="DY545" s="223">
        <v>39.9</v>
      </c>
      <c r="DZ545" s="223">
        <v>0.8</v>
      </c>
      <c r="EA545" s="223">
        <v>0</v>
      </c>
      <c r="EB545" s="223">
        <v>266.89999999999998</v>
      </c>
      <c r="EC545" s="223">
        <v>11.9</v>
      </c>
      <c r="ED545" s="224">
        <v>278.8</v>
      </c>
      <c r="EF545" s="221" t="s">
        <v>359</v>
      </c>
      <c r="EG545" s="222" t="s">
        <v>358</v>
      </c>
      <c r="EH545" s="223">
        <v>23.8</v>
      </c>
      <c r="EI545" s="223">
        <v>187.8</v>
      </c>
      <c r="EJ545" s="223">
        <v>40.299999999999997</v>
      </c>
      <c r="EK545" s="223">
        <v>0.9</v>
      </c>
      <c r="EL545" s="223">
        <v>0</v>
      </c>
      <c r="EM545" s="223">
        <v>252.8</v>
      </c>
      <c r="EN545" s="223">
        <v>12.6</v>
      </c>
      <c r="EO545" s="224">
        <v>265.39999999999998</v>
      </c>
      <c r="EQ545" s="221" t="s">
        <v>359</v>
      </c>
      <c r="ER545" s="222" t="s">
        <v>358</v>
      </c>
      <c r="ES545" s="223">
        <v>186.7</v>
      </c>
      <c r="ET545" s="223">
        <v>155.5</v>
      </c>
      <c r="EU545" s="223">
        <v>69.2</v>
      </c>
      <c r="EV545" s="223">
        <v>0.1</v>
      </c>
      <c r="EW545" s="223">
        <v>0</v>
      </c>
      <c r="EX545" s="223">
        <v>411.5</v>
      </c>
      <c r="EY545" s="223">
        <v>12.3</v>
      </c>
      <c r="EZ545" s="224">
        <v>423.8</v>
      </c>
    </row>
    <row r="546" spans="2:156" ht="9.9499999999999993" customHeight="1">
      <c r="B546" s="475"/>
      <c r="C546" s="486" t="s">
        <v>357</v>
      </c>
      <c r="D546" s="506">
        <v>150.50000000000003</v>
      </c>
      <c r="E546" s="506">
        <v>128.4</v>
      </c>
      <c r="F546" s="506">
        <v>481.20000000000005</v>
      </c>
      <c r="G546" s="506">
        <v>13</v>
      </c>
      <c r="H546" s="506">
        <v>0</v>
      </c>
      <c r="I546" s="506">
        <v>773.09999999999991</v>
      </c>
      <c r="J546" s="506">
        <v>114.89999999999999</v>
      </c>
      <c r="K546" s="505">
        <v>888</v>
      </c>
      <c r="L546" s="747">
        <f t="shared" si="192"/>
        <v>83.4</v>
      </c>
      <c r="M546" s="231">
        <f t="shared" si="193"/>
        <v>63.9</v>
      </c>
      <c r="N546" s="231">
        <f t="shared" si="194"/>
        <v>65.5</v>
      </c>
      <c r="O546" s="231">
        <f t="shared" si="195"/>
        <v>57.5</v>
      </c>
      <c r="P546" s="231">
        <f t="shared" si="196"/>
        <v>58.1</v>
      </c>
      <c r="Q546" s="231">
        <f t="shared" si="197"/>
        <v>64.7</v>
      </c>
      <c r="R546" s="231">
        <f t="shared" si="198"/>
        <v>91.6</v>
      </c>
      <c r="S546" s="231">
        <f t="shared" si="199"/>
        <v>69.8</v>
      </c>
      <c r="T546" s="231">
        <f t="shared" si="200"/>
        <v>95.5</v>
      </c>
      <c r="U546" s="231">
        <f t="shared" si="201"/>
        <v>74.5</v>
      </c>
      <c r="V546" s="231">
        <f t="shared" si="202"/>
        <v>51.9</v>
      </c>
      <c r="W546" s="232">
        <f t="shared" si="203"/>
        <v>111.6</v>
      </c>
      <c r="Z546" s="194"/>
      <c r="AA546" s="230" t="s">
        <v>357</v>
      </c>
      <c r="AB546" s="231">
        <v>23.3</v>
      </c>
      <c r="AC546" s="231">
        <v>5.6</v>
      </c>
      <c r="AD546" s="231">
        <v>42.7</v>
      </c>
      <c r="AE546" s="231">
        <v>1.4</v>
      </c>
      <c r="AF546" s="231">
        <v>0</v>
      </c>
      <c r="AG546" s="231">
        <v>73</v>
      </c>
      <c r="AH546" s="231">
        <v>10.4</v>
      </c>
      <c r="AI546" s="232">
        <v>83.4</v>
      </c>
      <c r="AK546" s="194"/>
      <c r="AL546" s="230" t="s">
        <v>357</v>
      </c>
      <c r="AM546" s="231">
        <v>16</v>
      </c>
      <c r="AN546" s="231">
        <v>5.5</v>
      </c>
      <c r="AO546" s="231">
        <v>31.3</v>
      </c>
      <c r="AP546" s="231">
        <v>1.9</v>
      </c>
      <c r="AQ546" s="231">
        <v>0</v>
      </c>
      <c r="AR546" s="231">
        <v>54.7</v>
      </c>
      <c r="AS546" s="231">
        <v>9.1999999999999993</v>
      </c>
      <c r="AT546" s="232">
        <v>63.9</v>
      </c>
      <c r="AV546" s="194"/>
      <c r="AW546" s="230" t="s">
        <v>357</v>
      </c>
      <c r="AX546" s="231">
        <v>7.1</v>
      </c>
      <c r="AY546" s="231">
        <v>7.7</v>
      </c>
      <c r="AZ546" s="231">
        <v>39.4</v>
      </c>
      <c r="BA546" s="231">
        <v>2.4</v>
      </c>
      <c r="BB546" s="231">
        <v>0</v>
      </c>
      <c r="BC546" s="231">
        <v>56.6</v>
      </c>
      <c r="BD546" s="231">
        <v>8.9</v>
      </c>
      <c r="BE546" s="232">
        <v>65.5</v>
      </c>
      <c r="BG546" s="194"/>
      <c r="BH546" s="230" t="s">
        <v>357</v>
      </c>
      <c r="BI546" s="231">
        <v>6.2</v>
      </c>
      <c r="BJ546" s="231">
        <v>6.8</v>
      </c>
      <c r="BK546" s="231">
        <v>41.7</v>
      </c>
      <c r="BL546" s="231">
        <v>1.3</v>
      </c>
      <c r="BM546" s="231">
        <v>0</v>
      </c>
      <c r="BN546" s="231">
        <v>56</v>
      </c>
      <c r="BO546" s="231">
        <v>1.5</v>
      </c>
      <c r="BP546" s="232">
        <v>57.5</v>
      </c>
      <c r="BR546" s="194"/>
      <c r="BS546" s="230" t="s">
        <v>357</v>
      </c>
      <c r="BT546" s="231">
        <v>5.9</v>
      </c>
      <c r="BU546" s="231">
        <v>6</v>
      </c>
      <c r="BV546" s="231">
        <v>37.1</v>
      </c>
      <c r="BW546" s="231">
        <v>1.1000000000000001</v>
      </c>
      <c r="BX546" s="231">
        <v>0</v>
      </c>
      <c r="BY546" s="231">
        <v>50.1</v>
      </c>
      <c r="BZ546" s="231">
        <v>8</v>
      </c>
      <c r="CA546" s="232">
        <v>58.1</v>
      </c>
      <c r="CC546" s="194"/>
      <c r="CD546" s="230" t="s">
        <v>357</v>
      </c>
      <c r="CE546" s="231">
        <v>10.199999999999999</v>
      </c>
      <c r="CF546" s="231">
        <v>10.5</v>
      </c>
      <c r="CG546" s="231">
        <v>34.200000000000003</v>
      </c>
      <c r="CH546" s="231">
        <v>1</v>
      </c>
      <c r="CI546" s="231">
        <v>0</v>
      </c>
      <c r="CJ546" s="231">
        <v>55.9</v>
      </c>
      <c r="CK546" s="231">
        <v>8.8000000000000007</v>
      </c>
      <c r="CL546" s="232">
        <v>64.7</v>
      </c>
      <c r="CN546" s="194"/>
      <c r="CO546" s="230" t="s">
        <v>357</v>
      </c>
      <c r="CP546" s="231">
        <v>23.1</v>
      </c>
      <c r="CQ546" s="231">
        <v>10.3</v>
      </c>
      <c r="CR546" s="231">
        <v>47.5</v>
      </c>
      <c r="CS546" s="231">
        <v>0.7</v>
      </c>
      <c r="CT546" s="231">
        <v>0</v>
      </c>
      <c r="CU546" s="231">
        <v>81.599999999999994</v>
      </c>
      <c r="CV546" s="231">
        <v>10</v>
      </c>
      <c r="CW546" s="232">
        <v>91.6</v>
      </c>
      <c r="CY546" s="194"/>
      <c r="CZ546" s="230" t="s">
        <v>357</v>
      </c>
      <c r="DA546" s="231">
        <v>8.5</v>
      </c>
      <c r="DB546" s="231">
        <v>9.6</v>
      </c>
      <c r="DC546" s="231">
        <v>43.2</v>
      </c>
      <c r="DD546" s="231">
        <v>0.5</v>
      </c>
      <c r="DE546" s="231">
        <v>0</v>
      </c>
      <c r="DF546" s="231">
        <v>61.8</v>
      </c>
      <c r="DG546" s="231">
        <v>8</v>
      </c>
      <c r="DH546" s="232">
        <v>69.8</v>
      </c>
      <c r="DJ546" s="194"/>
      <c r="DK546" s="230" t="s">
        <v>357</v>
      </c>
      <c r="DL546" s="231">
        <v>14.9</v>
      </c>
      <c r="DM546" s="231">
        <v>25.7</v>
      </c>
      <c r="DN546" s="231">
        <v>40.700000000000003</v>
      </c>
      <c r="DO546" s="231">
        <v>0.9</v>
      </c>
      <c r="DP546" s="231">
        <v>0</v>
      </c>
      <c r="DQ546" s="231">
        <v>82.2</v>
      </c>
      <c r="DR546" s="231">
        <v>13.3</v>
      </c>
      <c r="DS546" s="232">
        <v>95.5</v>
      </c>
      <c r="DU546" s="194"/>
      <c r="DV546" s="230" t="s">
        <v>357</v>
      </c>
      <c r="DW546" s="231">
        <v>20.6</v>
      </c>
      <c r="DX546" s="231">
        <v>8.1</v>
      </c>
      <c r="DY546" s="231">
        <v>33.1</v>
      </c>
      <c r="DZ546" s="231">
        <v>0.8</v>
      </c>
      <c r="EA546" s="231">
        <v>0</v>
      </c>
      <c r="EB546" s="231">
        <v>62.6</v>
      </c>
      <c r="EC546" s="231">
        <v>11.9</v>
      </c>
      <c r="ED546" s="232">
        <v>74.5</v>
      </c>
      <c r="EF546" s="194"/>
      <c r="EG546" s="230" t="s">
        <v>357</v>
      </c>
      <c r="EH546" s="231">
        <v>4.9000000000000004</v>
      </c>
      <c r="EI546" s="231">
        <v>4.4000000000000004</v>
      </c>
      <c r="EJ546" s="231">
        <v>29.1</v>
      </c>
      <c r="EK546" s="231">
        <v>0.9</v>
      </c>
      <c r="EL546" s="231">
        <v>0</v>
      </c>
      <c r="EM546" s="231">
        <v>39.299999999999997</v>
      </c>
      <c r="EN546" s="231">
        <v>12.6</v>
      </c>
      <c r="EO546" s="232">
        <v>51.9</v>
      </c>
      <c r="EQ546" s="194"/>
      <c r="ER546" s="230" t="s">
        <v>357</v>
      </c>
      <c r="ES546" s="231">
        <v>9.8000000000000007</v>
      </c>
      <c r="ET546" s="231">
        <v>28.2</v>
      </c>
      <c r="EU546" s="231">
        <v>61.2</v>
      </c>
      <c r="EV546" s="231">
        <v>0.1</v>
      </c>
      <c r="EW546" s="231">
        <v>0</v>
      </c>
      <c r="EX546" s="231">
        <v>99.3</v>
      </c>
      <c r="EY546" s="231">
        <v>12.3</v>
      </c>
      <c r="EZ546" s="232">
        <v>111.6</v>
      </c>
    </row>
    <row r="547" spans="2:156" ht="9.9499999999999993" customHeight="1">
      <c r="B547" s="475"/>
      <c r="C547" s="486" t="s">
        <v>356</v>
      </c>
      <c r="D547" s="506">
        <v>664.8</v>
      </c>
      <c r="E547" s="506">
        <v>2086.5</v>
      </c>
      <c r="F547" s="506">
        <v>70.5</v>
      </c>
      <c r="G547" s="506">
        <v>0</v>
      </c>
      <c r="H547" s="506">
        <v>0</v>
      </c>
      <c r="I547" s="506">
        <v>2821.8000000000006</v>
      </c>
      <c r="J547" s="506">
        <v>0</v>
      </c>
      <c r="K547" s="505">
        <v>2821.8000000000006</v>
      </c>
      <c r="L547" s="747">
        <f t="shared" si="192"/>
        <v>227</v>
      </c>
      <c r="M547" s="231">
        <f t="shared" si="193"/>
        <v>246.1</v>
      </c>
      <c r="N547" s="231">
        <f t="shared" si="194"/>
        <v>221</v>
      </c>
      <c r="O547" s="231">
        <f t="shared" si="195"/>
        <v>222.8</v>
      </c>
      <c r="P547" s="231">
        <f t="shared" si="196"/>
        <v>265.5</v>
      </c>
      <c r="Q547" s="231">
        <f t="shared" si="197"/>
        <v>256.8</v>
      </c>
      <c r="R547" s="231">
        <f t="shared" si="198"/>
        <v>248.4</v>
      </c>
      <c r="S547" s="231">
        <f t="shared" si="199"/>
        <v>221.7</v>
      </c>
      <c r="T547" s="231">
        <f t="shared" si="200"/>
        <v>208.3</v>
      </c>
      <c r="U547" s="231">
        <f t="shared" si="201"/>
        <v>200</v>
      </c>
      <c r="V547" s="231">
        <f t="shared" si="202"/>
        <v>212.3</v>
      </c>
      <c r="W547" s="232">
        <f t="shared" si="203"/>
        <v>291.89999999999998</v>
      </c>
      <c r="Z547" s="194"/>
      <c r="AA547" s="230" t="s">
        <v>356</v>
      </c>
      <c r="AB547" s="231">
        <v>72.099999999999994</v>
      </c>
      <c r="AC547" s="231">
        <v>149.9</v>
      </c>
      <c r="AD547" s="231">
        <v>5</v>
      </c>
      <c r="AE547" s="231">
        <v>0</v>
      </c>
      <c r="AF547" s="231">
        <v>0</v>
      </c>
      <c r="AG547" s="231">
        <v>227</v>
      </c>
      <c r="AH547" s="231">
        <v>0</v>
      </c>
      <c r="AI547" s="232">
        <v>227</v>
      </c>
      <c r="AK547" s="194"/>
      <c r="AL547" s="230" t="s">
        <v>356</v>
      </c>
      <c r="AM547" s="231">
        <v>76.5</v>
      </c>
      <c r="AN547" s="231">
        <v>163.19999999999999</v>
      </c>
      <c r="AO547" s="231">
        <v>6.4</v>
      </c>
      <c r="AP547" s="231">
        <v>0</v>
      </c>
      <c r="AQ547" s="231">
        <v>0</v>
      </c>
      <c r="AR547" s="231">
        <v>246.1</v>
      </c>
      <c r="AS547" s="231">
        <v>0</v>
      </c>
      <c r="AT547" s="232">
        <v>246.1</v>
      </c>
      <c r="AV547" s="194"/>
      <c r="AW547" s="230" t="s">
        <v>356</v>
      </c>
      <c r="AX547" s="231">
        <v>31.7</v>
      </c>
      <c r="AY547" s="231">
        <v>184.1</v>
      </c>
      <c r="AZ547" s="231">
        <v>5.2</v>
      </c>
      <c r="BA547" s="231">
        <v>0</v>
      </c>
      <c r="BB547" s="231">
        <v>0</v>
      </c>
      <c r="BC547" s="231">
        <v>221</v>
      </c>
      <c r="BD547" s="231">
        <v>0</v>
      </c>
      <c r="BE547" s="232">
        <v>221</v>
      </c>
      <c r="BG547" s="194"/>
      <c r="BH547" s="230" t="s">
        <v>356</v>
      </c>
      <c r="BI547" s="231">
        <v>65.5</v>
      </c>
      <c r="BJ547" s="231">
        <v>157</v>
      </c>
      <c r="BK547" s="231">
        <v>0.3</v>
      </c>
      <c r="BL547" s="231">
        <v>0</v>
      </c>
      <c r="BM547" s="231">
        <v>0</v>
      </c>
      <c r="BN547" s="231">
        <v>222.8</v>
      </c>
      <c r="BO547" s="231">
        <v>0</v>
      </c>
      <c r="BP547" s="232">
        <v>222.8</v>
      </c>
      <c r="BR547" s="194"/>
      <c r="BS547" s="230" t="s">
        <v>356</v>
      </c>
      <c r="BT547" s="231">
        <v>42</v>
      </c>
      <c r="BU547" s="231">
        <v>214.7</v>
      </c>
      <c r="BV547" s="231">
        <v>8.8000000000000007</v>
      </c>
      <c r="BW547" s="231">
        <v>0</v>
      </c>
      <c r="BX547" s="231">
        <v>0</v>
      </c>
      <c r="BY547" s="231">
        <v>265.5</v>
      </c>
      <c r="BZ547" s="231">
        <v>0</v>
      </c>
      <c r="CA547" s="232">
        <v>265.5</v>
      </c>
      <c r="CC547" s="194"/>
      <c r="CD547" s="230" t="s">
        <v>356</v>
      </c>
      <c r="CE547" s="231">
        <v>38.799999999999997</v>
      </c>
      <c r="CF547" s="231">
        <v>212.8</v>
      </c>
      <c r="CG547" s="231">
        <v>5.2</v>
      </c>
      <c r="CH547" s="231">
        <v>0</v>
      </c>
      <c r="CI547" s="231">
        <v>0</v>
      </c>
      <c r="CJ547" s="231">
        <v>256.8</v>
      </c>
      <c r="CK547" s="231">
        <v>0</v>
      </c>
      <c r="CL547" s="232">
        <v>256.8</v>
      </c>
      <c r="CN547" s="194"/>
      <c r="CO547" s="230" t="s">
        <v>356</v>
      </c>
      <c r="CP547" s="231">
        <v>51.5</v>
      </c>
      <c r="CQ547" s="231">
        <v>188.2</v>
      </c>
      <c r="CR547" s="231">
        <v>8.6999999999999993</v>
      </c>
      <c r="CS547" s="231">
        <v>0</v>
      </c>
      <c r="CT547" s="231">
        <v>0</v>
      </c>
      <c r="CU547" s="231">
        <v>248.4</v>
      </c>
      <c r="CV547" s="231">
        <v>0</v>
      </c>
      <c r="CW547" s="232">
        <v>248.4</v>
      </c>
      <c r="CY547" s="194"/>
      <c r="CZ547" s="230" t="s">
        <v>356</v>
      </c>
      <c r="DA547" s="231">
        <v>42.2</v>
      </c>
      <c r="DB547" s="231">
        <v>177.7</v>
      </c>
      <c r="DC547" s="231">
        <v>1.8</v>
      </c>
      <c r="DD547" s="231">
        <v>0</v>
      </c>
      <c r="DE547" s="231">
        <v>0</v>
      </c>
      <c r="DF547" s="231">
        <v>221.7</v>
      </c>
      <c r="DG547" s="231">
        <v>0</v>
      </c>
      <c r="DH547" s="232">
        <v>221.7</v>
      </c>
      <c r="DJ547" s="194"/>
      <c r="DK547" s="230" t="s">
        <v>356</v>
      </c>
      <c r="DL547" s="231">
        <v>23.9</v>
      </c>
      <c r="DM547" s="231">
        <v>177.1</v>
      </c>
      <c r="DN547" s="231">
        <v>7.3</v>
      </c>
      <c r="DO547" s="231">
        <v>0</v>
      </c>
      <c r="DP547" s="231">
        <v>0</v>
      </c>
      <c r="DQ547" s="231">
        <v>208.3</v>
      </c>
      <c r="DR547" s="231">
        <v>0</v>
      </c>
      <c r="DS547" s="232">
        <v>208.3</v>
      </c>
      <c r="DU547" s="194"/>
      <c r="DV547" s="230" t="s">
        <v>356</v>
      </c>
      <c r="DW547" s="231">
        <v>43.6</v>
      </c>
      <c r="DX547" s="231">
        <v>151.1</v>
      </c>
      <c r="DY547" s="231">
        <v>5.3</v>
      </c>
      <c r="DZ547" s="231">
        <v>0</v>
      </c>
      <c r="EA547" s="231">
        <v>0</v>
      </c>
      <c r="EB547" s="231">
        <v>200</v>
      </c>
      <c r="EC547" s="231">
        <v>0</v>
      </c>
      <c r="ED547" s="232">
        <v>200</v>
      </c>
      <c r="EF547" s="194"/>
      <c r="EG547" s="230" t="s">
        <v>356</v>
      </c>
      <c r="EH547" s="231">
        <v>18.8</v>
      </c>
      <c r="EI547" s="231">
        <v>183.4</v>
      </c>
      <c r="EJ547" s="231">
        <v>10.1</v>
      </c>
      <c r="EK547" s="231">
        <v>0</v>
      </c>
      <c r="EL547" s="231">
        <v>0</v>
      </c>
      <c r="EM547" s="231">
        <v>212.3</v>
      </c>
      <c r="EN547" s="231">
        <v>0</v>
      </c>
      <c r="EO547" s="232">
        <v>212.3</v>
      </c>
      <c r="EQ547" s="194"/>
      <c r="ER547" s="230" t="s">
        <v>356</v>
      </c>
      <c r="ES547" s="231">
        <v>158.19999999999999</v>
      </c>
      <c r="ET547" s="231">
        <v>127.3</v>
      </c>
      <c r="EU547" s="231">
        <v>6.4</v>
      </c>
      <c r="EV547" s="231">
        <v>0</v>
      </c>
      <c r="EW547" s="231">
        <v>0</v>
      </c>
      <c r="EX547" s="231">
        <v>291.89999999999998</v>
      </c>
      <c r="EY547" s="231">
        <v>0</v>
      </c>
      <c r="EZ547" s="232">
        <v>291.89999999999998</v>
      </c>
    </row>
    <row r="548" spans="2:156" ht="9.9499999999999993" customHeight="1">
      <c r="B548" s="475"/>
      <c r="C548" s="486" t="s">
        <v>779</v>
      </c>
      <c r="D548" s="506">
        <v>404.30000000000007</v>
      </c>
      <c r="E548" s="506">
        <v>2079.5</v>
      </c>
      <c r="F548" s="506">
        <v>16.7</v>
      </c>
      <c r="G548" s="506">
        <v>0</v>
      </c>
      <c r="H548" s="506">
        <v>0</v>
      </c>
      <c r="I548" s="506">
        <v>2500.5</v>
      </c>
      <c r="J548" s="506">
        <v>0</v>
      </c>
      <c r="K548" s="505">
        <v>2500.5</v>
      </c>
      <c r="L548" s="747">
        <f t="shared" si="192"/>
        <v>197.1</v>
      </c>
      <c r="M548" s="231">
        <f t="shared" si="193"/>
        <v>218.9</v>
      </c>
      <c r="N548" s="231">
        <f t="shared" si="194"/>
        <v>200.6</v>
      </c>
      <c r="O548" s="231">
        <f t="shared" si="195"/>
        <v>188.9</v>
      </c>
      <c r="P548" s="231">
        <f t="shared" si="196"/>
        <v>226.5</v>
      </c>
      <c r="Q548" s="231">
        <f t="shared" si="197"/>
        <v>231.6</v>
      </c>
      <c r="R548" s="231">
        <f t="shared" si="198"/>
        <v>229.4</v>
      </c>
      <c r="S548" s="231">
        <f t="shared" si="199"/>
        <v>202.1</v>
      </c>
      <c r="T548" s="231">
        <f t="shared" si="200"/>
        <v>182</v>
      </c>
      <c r="U548" s="231">
        <f t="shared" si="201"/>
        <v>166.8</v>
      </c>
      <c r="V548" s="231">
        <f t="shared" si="202"/>
        <v>195.2</v>
      </c>
      <c r="W548" s="232">
        <f t="shared" si="203"/>
        <v>261.39999999999998</v>
      </c>
      <c r="Z548" s="194"/>
      <c r="AA548" s="230" t="s">
        <v>779</v>
      </c>
      <c r="AB548" s="231">
        <v>47.3</v>
      </c>
      <c r="AC548" s="231">
        <v>148.6</v>
      </c>
      <c r="AD548" s="231">
        <v>1.2</v>
      </c>
      <c r="AE548" s="231">
        <v>0</v>
      </c>
      <c r="AF548" s="231">
        <v>0</v>
      </c>
      <c r="AG548" s="231">
        <v>197.1</v>
      </c>
      <c r="AH548" s="231">
        <v>0</v>
      </c>
      <c r="AI548" s="232">
        <v>197.1</v>
      </c>
      <c r="AK548" s="194"/>
      <c r="AL548" s="230" t="s">
        <v>779</v>
      </c>
      <c r="AM548" s="231">
        <v>54.7</v>
      </c>
      <c r="AN548" s="231">
        <v>161.30000000000001</v>
      </c>
      <c r="AO548" s="231">
        <v>2.9</v>
      </c>
      <c r="AP548" s="231">
        <v>0</v>
      </c>
      <c r="AQ548" s="231">
        <v>0</v>
      </c>
      <c r="AR548" s="231">
        <v>218.9</v>
      </c>
      <c r="AS548" s="231">
        <v>0</v>
      </c>
      <c r="AT548" s="232">
        <v>218.9</v>
      </c>
      <c r="AV548" s="194"/>
      <c r="AW548" s="230" t="s">
        <v>779</v>
      </c>
      <c r="AX548" s="231">
        <v>15.1</v>
      </c>
      <c r="AY548" s="231">
        <v>184</v>
      </c>
      <c r="AZ548" s="231">
        <v>1.5</v>
      </c>
      <c r="BA548" s="231">
        <v>0</v>
      </c>
      <c r="BB548" s="231">
        <v>0</v>
      </c>
      <c r="BC548" s="231">
        <v>200.6</v>
      </c>
      <c r="BD548" s="231">
        <v>0</v>
      </c>
      <c r="BE548" s="232">
        <v>200.6</v>
      </c>
      <c r="BG548" s="194"/>
      <c r="BH548" s="230" t="s">
        <v>779</v>
      </c>
      <c r="BI548" s="231">
        <v>32</v>
      </c>
      <c r="BJ548" s="231">
        <v>156.9</v>
      </c>
      <c r="BK548" s="231">
        <v>0</v>
      </c>
      <c r="BL548" s="231">
        <v>0</v>
      </c>
      <c r="BM548" s="231">
        <v>0</v>
      </c>
      <c r="BN548" s="231">
        <v>188.9</v>
      </c>
      <c r="BO548" s="231">
        <v>0</v>
      </c>
      <c r="BP548" s="232">
        <v>188.9</v>
      </c>
      <c r="BR548" s="194"/>
      <c r="BS548" s="230" t="s">
        <v>779</v>
      </c>
      <c r="BT548" s="231">
        <v>11</v>
      </c>
      <c r="BU548" s="231">
        <v>213.8</v>
      </c>
      <c r="BV548" s="231">
        <v>1.7</v>
      </c>
      <c r="BW548" s="231">
        <v>0</v>
      </c>
      <c r="BX548" s="231">
        <v>0</v>
      </c>
      <c r="BY548" s="231">
        <v>226.5</v>
      </c>
      <c r="BZ548" s="231">
        <v>0</v>
      </c>
      <c r="CA548" s="232">
        <v>226.5</v>
      </c>
      <c r="CC548" s="194"/>
      <c r="CD548" s="230" t="s">
        <v>779</v>
      </c>
      <c r="CE548" s="231">
        <v>17.3</v>
      </c>
      <c r="CF548" s="231">
        <v>212.7</v>
      </c>
      <c r="CG548" s="231">
        <v>1.6</v>
      </c>
      <c r="CH548" s="231">
        <v>0</v>
      </c>
      <c r="CI548" s="231">
        <v>0</v>
      </c>
      <c r="CJ548" s="231">
        <v>231.6</v>
      </c>
      <c r="CK548" s="231">
        <v>0</v>
      </c>
      <c r="CL548" s="232">
        <v>231.6</v>
      </c>
      <c r="CN548" s="194"/>
      <c r="CO548" s="230" t="s">
        <v>779</v>
      </c>
      <c r="CP548" s="231">
        <v>38.4</v>
      </c>
      <c r="CQ548" s="231">
        <v>188</v>
      </c>
      <c r="CR548" s="231">
        <v>3</v>
      </c>
      <c r="CS548" s="231">
        <v>0</v>
      </c>
      <c r="CT548" s="231">
        <v>0</v>
      </c>
      <c r="CU548" s="231">
        <v>229.4</v>
      </c>
      <c r="CV548" s="231">
        <v>0</v>
      </c>
      <c r="CW548" s="232">
        <v>229.4</v>
      </c>
      <c r="CY548" s="194"/>
      <c r="CZ548" s="230" t="s">
        <v>779</v>
      </c>
      <c r="DA548" s="231">
        <v>23.2</v>
      </c>
      <c r="DB548" s="231">
        <v>177.2</v>
      </c>
      <c r="DC548" s="231">
        <v>1.7</v>
      </c>
      <c r="DD548" s="231">
        <v>0</v>
      </c>
      <c r="DE548" s="231">
        <v>0</v>
      </c>
      <c r="DF548" s="231">
        <v>202.1</v>
      </c>
      <c r="DG548" s="231">
        <v>0</v>
      </c>
      <c r="DH548" s="232">
        <v>202.1</v>
      </c>
      <c r="DJ548" s="194"/>
      <c r="DK548" s="230" t="s">
        <v>779</v>
      </c>
      <c r="DL548" s="231">
        <v>4.5</v>
      </c>
      <c r="DM548" s="231">
        <v>177.1</v>
      </c>
      <c r="DN548" s="231">
        <v>0.4</v>
      </c>
      <c r="DO548" s="231">
        <v>0</v>
      </c>
      <c r="DP548" s="231">
        <v>0</v>
      </c>
      <c r="DQ548" s="231">
        <v>182</v>
      </c>
      <c r="DR548" s="231">
        <v>0</v>
      </c>
      <c r="DS548" s="232">
        <v>182</v>
      </c>
      <c r="DU548" s="194"/>
      <c r="DV548" s="230" t="s">
        <v>779</v>
      </c>
      <c r="DW548" s="231">
        <v>16.3</v>
      </c>
      <c r="DX548" s="231">
        <v>150</v>
      </c>
      <c r="DY548" s="231">
        <v>0.5</v>
      </c>
      <c r="DZ548" s="231">
        <v>0</v>
      </c>
      <c r="EA548" s="231">
        <v>0</v>
      </c>
      <c r="EB548" s="231">
        <v>166.8</v>
      </c>
      <c r="EC548" s="231">
        <v>0</v>
      </c>
      <c r="ED548" s="232">
        <v>166.8</v>
      </c>
      <c r="EF548" s="194"/>
      <c r="EG548" s="230" t="s">
        <v>779</v>
      </c>
      <c r="EH548" s="231">
        <v>11.1</v>
      </c>
      <c r="EI548" s="231">
        <v>183.3</v>
      </c>
      <c r="EJ548" s="231">
        <v>0.8</v>
      </c>
      <c r="EK548" s="231">
        <v>0</v>
      </c>
      <c r="EL548" s="231">
        <v>0</v>
      </c>
      <c r="EM548" s="231">
        <v>195.2</v>
      </c>
      <c r="EN548" s="231">
        <v>0</v>
      </c>
      <c r="EO548" s="232">
        <v>195.2</v>
      </c>
      <c r="EQ548" s="194"/>
      <c r="ER548" s="230" t="s">
        <v>779</v>
      </c>
      <c r="ES548" s="231">
        <v>133.4</v>
      </c>
      <c r="ET548" s="231">
        <v>126.6</v>
      </c>
      <c r="EU548" s="231">
        <v>1.4</v>
      </c>
      <c r="EV548" s="231">
        <v>0</v>
      </c>
      <c r="EW548" s="231">
        <v>0</v>
      </c>
      <c r="EX548" s="231">
        <v>261.39999999999998</v>
      </c>
      <c r="EY548" s="231">
        <v>0</v>
      </c>
      <c r="EZ548" s="232">
        <v>261.39999999999998</v>
      </c>
    </row>
    <row r="549" spans="2:156" ht="9.9499999999999993" customHeight="1">
      <c r="B549" s="475"/>
      <c r="C549" s="486" t="s">
        <v>814</v>
      </c>
      <c r="D549" s="506">
        <v>0</v>
      </c>
      <c r="E549" s="506">
        <v>1129.5000000000002</v>
      </c>
      <c r="F549" s="506">
        <v>0</v>
      </c>
      <c r="G549" s="506">
        <v>0</v>
      </c>
      <c r="H549" s="506">
        <v>0</v>
      </c>
      <c r="I549" s="506">
        <v>1129.5000000000002</v>
      </c>
      <c r="J549" s="506">
        <v>0</v>
      </c>
      <c r="K549" s="505">
        <v>1129.5000000000002</v>
      </c>
      <c r="L549" s="747">
        <f t="shared" si="192"/>
        <v>78.400000000000006</v>
      </c>
      <c r="M549" s="231">
        <f t="shared" si="193"/>
        <v>74.2</v>
      </c>
      <c r="N549" s="231">
        <f t="shared" si="194"/>
        <v>107.5</v>
      </c>
      <c r="O549" s="231">
        <f t="shared" si="195"/>
        <v>91.3</v>
      </c>
      <c r="P549" s="231">
        <f t="shared" si="196"/>
        <v>130.4</v>
      </c>
      <c r="Q549" s="231">
        <f t="shared" si="197"/>
        <v>122.8</v>
      </c>
      <c r="R549" s="231">
        <f t="shared" si="198"/>
        <v>105.7</v>
      </c>
      <c r="S549" s="231">
        <f t="shared" si="199"/>
        <v>95.7</v>
      </c>
      <c r="T549" s="231">
        <f t="shared" si="200"/>
        <v>84.4</v>
      </c>
      <c r="U549" s="231">
        <f t="shared" si="201"/>
        <v>75.2</v>
      </c>
      <c r="V549" s="231">
        <f t="shared" si="202"/>
        <v>106.2</v>
      </c>
      <c r="W549" s="232">
        <f t="shared" si="203"/>
        <v>57.7</v>
      </c>
      <c r="Z549" s="194"/>
      <c r="AA549" s="230" t="s">
        <v>814</v>
      </c>
      <c r="AB549" s="231">
        <v>0</v>
      </c>
      <c r="AC549" s="231">
        <v>78.400000000000006</v>
      </c>
      <c r="AD549" s="231">
        <v>0</v>
      </c>
      <c r="AE549" s="231">
        <v>0</v>
      </c>
      <c r="AF549" s="231">
        <v>0</v>
      </c>
      <c r="AG549" s="231">
        <v>78.400000000000006</v>
      </c>
      <c r="AH549" s="231">
        <v>0</v>
      </c>
      <c r="AI549" s="232">
        <v>78.400000000000006</v>
      </c>
      <c r="AK549" s="194"/>
      <c r="AL549" s="230" t="s">
        <v>814</v>
      </c>
      <c r="AM549" s="231">
        <v>0</v>
      </c>
      <c r="AN549" s="231">
        <v>74.2</v>
      </c>
      <c r="AO549" s="231">
        <v>0</v>
      </c>
      <c r="AP549" s="231">
        <v>0</v>
      </c>
      <c r="AQ549" s="231">
        <v>0</v>
      </c>
      <c r="AR549" s="231">
        <v>74.2</v>
      </c>
      <c r="AS549" s="231">
        <v>0</v>
      </c>
      <c r="AT549" s="232">
        <v>74.2</v>
      </c>
      <c r="AV549" s="194"/>
      <c r="AW549" s="230" t="s">
        <v>814</v>
      </c>
      <c r="AX549" s="231">
        <v>0</v>
      </c>
      <c r="AY549" s="231">
        <v>107.5</v>
      </c>
      <c r="AZ549" s="231">
        <v>0</v>
      </c>
      <c r="BA549" s="231">
        <v>0</v>
      </c>
      <c r="BB549" s="231">
        <v>0</v>
      </c>
      <c r="BC549" s="231">
        <v>107.5</v>
      </c>
      <c r="BD549" s="231">
        <v>0</v>
      </c>
      <c r="BE549" s="232">
        <v>107.5</v>
      </c>
      <c r="BG549" s="194"/>
      <c r="BH549" s="230" t="s">
        <v>814</v>
      </c>
      <c r="BI549" s="231">
        <v>0</v>
      </c>
      <c r="BJ549" s="231">
        <v>91.3</v>
      </c>
      <c r="BK549" s="231">
        <v>0</v>
      </c>
      <c r="BL549" s="231">
        <v>0</v>
      </c>
      <c r="BM549" s="231">
        <v>0</v>
      </c>
      <c r="BN549" s="231">
        <v>91.3</v>
      </c>
      <c r="BO549" s="231">
        <v>0</v>
      </c>
      <c r="BP549" s="232">
        <v>91.3</v>
      </c>
      <c r="BR549" s="194"/>
      <c r="BS549" s="230" t="s">
        <v>814</v>
      </c>
      <c r="BT549" s="231">
        <v>0</v>
      </c>
      <c r="BU549" s="231">
        <v>130.4</v>
      </c>
      <c r="BV549" s="231">
        <v>0</v>
      </c>
      <c r="BW549" s="231">
        <v>0</v>
      </c>
      <c r="BX549" s="231">
        <v>0</v>
      </c>
      <c r="BY549" s="231">
        <v>130.4</v>
      </c>
      <c r="BZ549" s="231">
        <v>0</v>
      </c>
      <c r="CA549" s="232">
        <v>130.4</v>
      </c>
      <c r="CC549" s="194"/>
      <c r="CD549" s="230" t="s">
        <v>814</v>
      </c>
      <c r="CE549" s="231">
        <v>0</v>
      </c>
      <c r="CF549" s="231">
        <v>122.8</v>
      </c>
      <c r="CG549" s="231">
        <v>0</v>
      </c>
      <c r="CH549" s="231">
        <v>0</v>
      </c>
      <c r="CI549" s="231">
        <v>0</v>
      </c>
      <c r="CJ549" s="231">
        <v>122.8</v>
      </c>
      <c r="CK549" s="231">
        <v>0</v>
      </c>
      <c r="CL549" s="232">
        <v>122.8</v>
      </c>
      <c r="CN549" s="194"/>
      <c r="CO549" s="230" t="s">
        <v>814</v>
      </c>
      <c r="CP549" s="231">
        <v>0</v>
      </c>
      <c r="CQ549" s="231">
        <v>105.7</v>
      </c>
      <c r="CR549" s="231">
        <v>0</v>
      </c>
      <c r="CS549" s="231">
        <v>0</v>
      </c>
      <c r="CT549" s="231">
        <v>0</v>
      </c>
      <c r="CU549" s="231">
        <v>105.7</v>
      </c>
      <c r="CV549" s="231">
        <v>0</v>
      </c>
      <c r="CW549" s="232">
        <v>105.7</v>
      </c>
      <c r="CY549" s="194"/>
      <c r="CZ549" s="230" t="s">
        <v>814</v>
      </c>
      <c r="DA549" s="231">
        <v>0</v>
      </c>
      <c r="DB549" s="231">
        <v>95.7</v>
      </c>
      <c r="DC549" s="231">
        <v>0</v>
      </c>
      <c r="DD549" s="231">
        <v>0</v>
      </c>
      <c r="DE549" s="231">
        <v>0</v>
      </c>
      <c r="DF549" s="231">
        <v>95.7</v>
      </c>
      <c r="DG549" s="231">
        <v>0</v>
      </c>
      <c r="DH549" s="232">
        <v>95.7</v>
      </c>
      <c r="DJ549" s="194"/>
      <c r="DK549" s="230" t="s">
        <v>814</v>
      </c>
      <c r="DL549" s="231">
        <v>0</v>
      </c>
      <c r="DM549" s="231">
        <v>84.4</v>
      </c>
      <c r="DN549" s="231">
        <v>0</v>
      </c>
      <c r="DO549" s="231">
        <v>0</v>
      </c>
      <c r="DP549" s="231">
        <v>0</v>
      </c>
      <c r="DQ549" s="231">
        <v>84.4</v>
      </c>
      <c r="DR549" s="231">
        <v>0</v>
      </c>
      <c r="DS549" s="232">
        <v>84.4</v>
      </c>
      <c r="DU549" s="194"/>
      <c r="DV549" s="230" t="s">
        <v>814</v>
      </c>
      <c r="DW549" s="231">
        <v>0</v>
      </c>
      <c r="DX549" s="231">
        <v>75.2</v>
      </c>
      <c r="DY549" s="231">
        <v>0</v>
      </c>
      <c r="DZ549" s="231">
        <v>0</v>
      </c>
      <c r="EA549" s="231">
        <v>0</v>
      </c>
      <c r="EB549" s="231">
        <v>75.2</v>
      </c>
      <c r="EC549" s="231">
        <v>0</v>
      </c>
      <c r="ED549" s="232">
        <v>75.2</v>
      </c>
      <c r="EF549" s="194"/>
      <c r="EG549" s="230" t="s">
        <v>814</v>
      </c>
      <c r="EH549" s="231">
        <v>0</v>
      </c>
      <c r="EI549" s="231">
        <v>106.2</v>
      </c>
      <c r="EJ549" s="231">
        <v>0</v>
      </c>
      <c r="EK549" s="231">
        <v>0</v>
      </c>
      <c r="EL549" s="231">
        <v>0</v>
      </c>
      <c r="EM549" s="231">
        <v>106.2</v>
      </c>
      <c r="EN549" s="231">
        <v>0</v>
      </c>
      <c r="EO549" s="232">
        <v>106.2</v>
      </c>
      <c r="EQ549" s="194"/>
      <c r="ER549" s="230" t="s">
        <v>814</v>
      </c>
      <c r="ES549" s="231">
        <v>0</v>
      </c>
      <c r="ET549" s="231">
        <v>57.7</v>
      </c>
      <c r="EU549" s="231">
        <v>0</v>
      </c>
      <c r="EV549" s="231">
        <v>0</v>
      </c>
      <c r="EW549" s="231">
        <v>0</v>
      </c>
      <c r="EX549" s="231">
        <v>57.7</v>
      </c>
      <c r="EY549" s="231">
        <v>0</v>
      </c>
      <c r="EZ549" s="232">
        <v>57.7</v>
      </c>
    </row>
    <row r="550" spans="2:156" ht="9.9499999999999993" customHeight="1">
      <c r="B550" s="475"/>
      <c r="C550" s="486" t="s">
        <v>815</v>
      </c>
      <c r="D550" s="506">
        <v>404.30000000000007</v>
      </c>
      <c r="E550" s="506">
        <v>949.99999999999989</v>
      </c>
      <c r="F550" s="506">
        <v>16.7</v>
      </c>
      <c r="G550" s="506">
        <v>0</v>
      </c>
      <c r="H550" s="506">
        <v>0</v>
      </c>
      <c r="I550" s="506">
        <v>1371</v>
      </c>
      <c r="J550" s="506">
        <v>0</v>
      </c>
      <c r="K550" s="505">
        <v>1371</v>
      </c>
      <c r="L550" s="747">
        <f t="shared" si="192"/>
        <v>118.7</v>
      </c>
      <c r="M550" s="231">
        <f t="shared" si="193"/>
        <v>144.69999999999999</v>
      </c>
      <c r="N550" s="231">
        <f t="shared" si="194"/>
        <v>93.1</v>
      </c>
      <c r="O550" s="231">
        <f t="shared" si="195"/>
        <v>97.6</v>
      </c>
      <c r="P550" s="231">
        <f t="shared" si="196"/>
        <v>96.1</v>
      </c>
      <c r="Q550" s="231">
        <f t="shared" si="197"/>
        <v>108.8</v>
      </c>
      <c r="R550" s="231">
        <f t="shared" si="198"/>
        <v>123.7</v>
      </c>
      <c r="S550" s="231">
        <f t="shared" si="199"/>
        <v>106.4</v>
      </c>
      <c r="T550" s="231">
        <f t="shared" si="200"/>
        <v>97.6</v>
      </c>
      <c r="U550" s="231">
        <f t="shared" si="201"/>
        <v>91.6</v>
      </c>
      <c r="V550" s="231">
        <f t="shared" si="202"/>
        <v>89</v>
      </c>
      <c r="W550" s="232">
        <f t="shared" si="203"/>
        <v>203.7</v>
      </c>
      <c r="Z550" s="194"/>
      <c r="AA550" s="230" t="s">
        <v>815</v>
      </c>
      <c r="AB550" s="231">
        <v>47.3</v>
      </c>
      <c r="AC550" s="231">
        <v>70.2</v>
      </c>
      <c r="AD550" s="231">
        <v>1.2</v>
      </c>
      <c r="AE550" s="231">
        <v>0</v>
      </c>
      <c r="AF550" s="231">
        <v>0</v>
      </c>
      <c r="AG550" s="231">
        <v>118.7</v>
      </c>
      <c r="AH550" s="231">
        <v>0</v>
      </c>
      <c r="AI550" s="232">
        <v>118.7</v>
      </c>
      <c r="AK550" s="194"/>
      <c r="AL550" s="230" t="s">
        <v>815</v>
      </c>
      <c r="AM550" s="231">
        <v>54.7</v>
      </c>
      <c r="AN550" s="231">
        <v>87.1</v>
      </c>
      <c r="AO550" s="231">
        <v>2.9</v>
      </c>
      <c r="AP550" s="231">
        <v>0</v>
      </c>
      <c r="AQ550" s="231">
        <v>0</v>
      </c>
      <c r="AR550" s="231">
        <v>144.69999999999999</v>
      </c>
      <c r="AS550" s="231">
        <v>0</v>
      </c>
      <c r="AT550" s="232">
        <v>144.69999999999999</v>
      </c>
      <c r="AV550" s="194"/>
      <c r="AW550" s="230" t="s">
        <v>815</v>
      </c>
      <c r="AX550" s="231">
        <v>15.1</v>
      </c>
      <c r="AY550" s="231">
        <v>76.5</v>
      </c>
      <c r="AZ550" s="231">
        <v>1.5</v>
      </c>
      <c r="BA550" s="231">
        <v>0</v>
      </c>
      <c r="BB550" s="231">
        <v>0</v>
      </c>
      <c r="BC550" s="231">
        <v>93.1</v>
      </c>
      <c r="BD550" s="231">
        <v>0</v>
      </c>
      <c r="BE550" s="232">
        <v>93.1</v>
      </c>
      <c r="BG550" s="194"/>
      <c r="BH550" s="230" t="s">
        <v>815</v>
      </c>
      <c r="BI550" s="231">
        <v>32</v>
      </c>
      <c r="BJ550" s="231">
        <v>65.599999999999994</v>
      </c>
      <c r="BK550" s="231">
        <v>0</v>
      </c>
      <c r="BL550" s="231">
        <v>0</v>
      </c>
      <c r="BM550" s="231">
        <v>0</v>
      </c>
      <c r="BN550" s="231">
        <v>97.6</v>
      </c>
      <c r="BO550" s="231">
        <v>0</v>
      </c>
      <c r="BP550" s="232">
        <v>97.6</v>
      </c>
      <c r="BR550" s="194"/>
      <c r="BS550" s="230" t="s">
        <v>815</v>
      </c>
      <c r="BT550" s="231">
        <v>11</v>
      </c>
      <c r="BU550" s="231">
        <v>83.4</v>
      </c>
      <c r="BV550" s="231">
        <v>1.7</v>
      </c>
      <c r="BW550" s="231">
        <v>0</v>
      </c>
      <c r="BX550" s="231">
        <v>0</v>
      </c>
      <c r="BY550" s="231">
        <v>96.1</v>
      </c>
      <c r="BZ550" s="231">
        <v>0</v>
      </c>
      <c r="CA550" s="232">
        <v>96.1</v>
      </c>
      <c r="CC550" s="194"/>
      <c r="CD550" s="230" t="s">
        <v>815</v>
      </c>
      <c r="CE550" s="231">
        <v>17.3</v>
      </c>
      <c r="CF550" s="231">
        <v>89.9</v>
      </c>
      <c r="CG550" s="231">
        <v>1.6</v>
      </c>
      <c r="CH550" s="231">
        <v>0</v>
      </c>
      <c r="CI550" s="231">
        <v>0</v>
      </c>
      <c r="CJ550" s="231">
        <v>108.8</v>
      </c>
      <c r="CK550" s="231">
        <v>0</v>
      </c>
      <c r="CL550" s="232">
        <v>108.8</v>
      </c>
      <c r="CN550" s="194"/>
      <c r="CO550" s="230" t="s">
        <v>815</v>
      </c>
      <c r="CP550" s="231">
        <v>38.4</v>
      </c>
      <c r="CQ550" s="231">
        <v>82.3</v>
      </c>
      <c r="CR550" s="231">
        <v>3</v>
      </c>
      <c r="CS550" s="231">
        <v>0</v>
      </c>
      <c r="CT550" s="231">
        <v>0</v>
      </c>
      <c r="CU550" s="231">
        <v>123.7</v>
      </c>
      <c r="CV550" s="231">
        <v>0</v>
      </c>
      <c r="CW550" s="232">
        <v>123.7</v>
      </c>
      <c r="CY550" s="194"/>
      <c r="CZ550" s="230" t="s">
        <v>815</v>
      </c>
      <c r="DA550" s="231">
        <v>23.2</v>
      </c>
      <c r="DB550" s="231">
        <v>81.5</v>
      </c>
      <c r="DC550" s="231">
        <v>1.7</v>
      </c>
      <c r="DD550" s="231">
        <v>0</v>
      </c>
      <c r="DE550" s="231">
        <v>0</v>
      </c>
      <c r="DF550" s="231">
        <v>106.4</v>
      </c>
      <c r="DG550" s="231">
        <v>0</v>
      </c>
      <c r="DH550" s="232">
        <v>106.4</v>
      </c>
      <c r="DJ550" s="194"/>
      <c r="DK550" s="230" t="s">
        <v>815</v>
      </c>
      <c r="DL550" s="231">
        <v>4.5</v>
      </c>
      <c r="DM550" s="231">
        <v>92.7</v>
      </c>
      <c r="DN550" s="231">
        <v>0.4</v>
      </c>
      <c r="DO550" s="231">
        <v>0</v>
      </c>
      <c r="DP550" s="231">
        <v>0</v>
      </c>
      <c r="DQ550" s="231">
        <v>97.6</v>
      </c>
      <c r="DR550" s="231">
        <v>0</v>
      </c>
      <c r="DS550" s="232">
        <v>97.6</v>
      </c>
      <c r="DU550" s="194"/>
      <c r="DV550" s="230" t="s">
        <v>815</v>
      </c>
      <c r="DW550" s="231">
        <v>16.3</v>
      </c>
      <c r="DX550" s="231">
        <v>74.8</v>
      </c>
      <c r="DY550" s="231">
        <v>0.5</v>
      </c>
      <c r="DZ550" s="231">
        <v>0</v>
      </c>
      <c r="EA550" s="231">
        <v>0</v>
      </c>
      <c r="EB550" s="231">
        <v>91.6</v>
      </c>
      <c r="EC550" s="231">
        <v>0</v>
      </c>
      <c r="ED550" s="232">
        <v>91.6</v>
      </c>
      <c r="EF550" s="194"/>
      <c r="EG550" s="230" t="s">
        <v>815</v>
      </c>
      <c r="EH550" s="231">
        <v>11.1</v>
      </c>
      <c r="EI550" s="231">
        <v>77.099999999999994</v>
      </c>
      <c r="EJ550" s="231">
        <v>0.8</v>
      </c>
      <c r="EK550" s="231">
        <v>0</v>
      </c>
      <c r="EL550" s="231">
        <v>0</v>
      </c>
      <c r="EM550" s="231">
        <v>89</v>
      </c>
      <c r="EN550" s="231">
        <v>0</v>
      </c>
      <c r="EO550" s="232">
        <v>89</v>
      </c>
      <c r="EQ550" s="194"/>
      <c r="ER550" s="230" t="s">
        <v>815</v>
      </c>
      <c r="ES550" s="231">
        <v>133.4</v>
      </c>
      <c r="ET550" s="231">
        <v>68.900000000000006</v>
      </c>
      <c r="EU550" s="231">
        <v>1.4</v>
      </c>
      <c r="EV550" s="231">
        <v>0</v>
      </c>
      <c r="EW550" s="231">
        <v>0</v>
      </c>
      <c r="EX550" s="231">
        <v>203.7</v>
      </c>
      <c r="EY550" s="231">
        <v>0</v>
      </c>
      <c r="EZ550" s="232">
        <v>203.7</v>
      </c>
    </row>
    <row r="551" spans="2:156" ht="9.9499999999999993" customHeight="1">
      <c r="B551" s="475"/>
      <c r="C551" s="486" t="s">
        <v>355</v>
      </c>
      <c r="D551" s="506">
        <v>260.5</v>
      </c>
      <c r="E551" s="506">
        <v>7.0000000000000009</v>
      </c>
      <c r="F551" s="506">
        <v>53.8</v>
      </c>
      <c r="G551" s="506">
        <v>0</v>
      </c>
      <c r="H551" s="506">
        <v>0</v>
      </c>
      <c r="I551" s="506">
        <v>321.3</v>
      </c>
      <c r="J551" s="506">
        <v>0</v>
      </c>
      <c r="K551" s="505">
        <v>321.3</v>
      </c>
      <c r="L551" s="747">
        <f t="shared" si="192"/>
        <v>29.9</v>
      </c>
      <c r="M551" s="231">
        <f t="shared" si="193"/>
        <v>27.2</v>
      </c>
      <c r="N551" s="231">
        <f t="shared" si="194"/>
        <v>20.399999999999999</v>
      </c>
      <c r="O551" s="231">
        <f t="shared" si="195"/>
        <v>33.9</v>
      </c>
      <c r="P551" s="231">
        <f t="shared" si="196"/>
        <v>39</v>
      </c>
      <c r="Q551" s="231">
        <f t="shared" si="197"/>
        <v>25.2</v>
      </c>
      <c r="R551" s="231">
        <f t="shared" si="198"/>
        <v>19</v>
      </c>
      <c r="S551" s="231">
        <f t="shared" si="199"/>
        <v>19.600000000000001</v>
      </c>
      <c r="T551" s="231">
        <f t="shared" si="200"/>
        <v>26.3</v>
      </c>
      <c r="U551" s="231">
        <f t="shared" si="201"/>
        <v>33.200000000000003</v>
      </c>
      <c r="V551" s="231">
        <f t="shared" si="202"/>
        <v>17.100000000000001</v>
      </c>
      <c r="W551" s="232">
        <f t="shared" si="203"/>
        <v>30.5</v>
      </c>
      <c r="Z551" s="194"/>
      <c r="AA551" s="230" t="s">
        <v>355</v>
      </c>
      <c r="AB551" s="231">
        <v>24.8</v>
      </c>
      <c r="AC551" s="231">
        <v>1.3</v>
      </c>
      <c r="AD551" s="231">
        <v>3.8</v>
      </c>
      <c r="AE551" s="231">
        <v>0</v>
      </c>
      <c r="AF551" s="231">
        <v>0</v>
      </c>
      <c r="AG551" s="231">
        <v>29.9</v>
      </c>
      <c r="AH551" s="231">
        <v>0</v>
      </c>
      <c r="AI551" s="232">
        <v>29.9</v>
      </c>
      <c r="AK551" s="194"/>
      <c r="AL551" s="230" t="s">
        <v>355</v>
      </c>
      <c r="AM551" s="231">
        <v>21.8</v>
      </c>
      <c r="AN551" s="231">
        <v>1.9</v>
      </c>
      <c r="AO551" s="231">
        <v>3.5</v>
      </c>
      <c r="AP551" s="231">
        <v>0</v>
      </c>
      <c r="AQ551" s="231">
        <v>0</v>
      </c>
      <c r="AR551" s="231">
        <v>27.2</v>
      </c>
      <c r="AS551" s="231">
        <v>0</v>
      </c>
      <c r="AT551" s="232">
        <v>27.2</v>
      </c>
      <c r="AV551" s="194"/>
      <c r="AW551" s="230" t="s">
        <v>355</v>
      </c>
      <c r="AX551" s="231">
        <v>16.600000000000001</v>
      </c>
      <c r="AY551" s="231">
        <v>0.1</v>
      </c>
      <c r="AZ551" s="231">
        <v>3.7</v>
      </c>
      <c r="BA551" s="231">
        <v>0</v>
      </c>
      <c r="BB551" s="231">
        <v>0</v>
      </c>
      <c r="BC551" s="231">
        <v>20.399999999999999</v>
      </c>
      <c r="BD551" s="231">
        <v>0</v>
      </c>
      <c r="BE551" s="232">
        <v>20.399999999999999</v>
      </c>
      <c r="BG551" s="194"/>
      <c r="BH551" s="230" t="s">
        <v>355</v>
      </c>
      <c r="BI551" s="231">
        <v>33.5</v>
      </c>
      <c r="BJ551" s="231">
        <v>0.1</v>
      </c>
      <c r="BK551" s="231">
        <v>0.3</v>
      </c>
      <c r="BL551" s="231">
        <v>0</v>
      </c>
      <c r="BM551" s="231">
        <v>0</v>
      </c>
      <c r="BN551" s="231">
        <v>33.9</v>
      </c>
      <c r="BO551" s="231">
        <v>0</v>
      </c>
      <c r="BP551" s="232">
        <v>33.9</v>
      </c>
      <c r="BR551" s="194"/>
      <c r="BS551" s="230" t="s">
        <v>355</v>
      </c>
      <c r="BT551" s="231">
        <v>31</v>
      </c>
      <c r="BU551" s="231">
        <v>0.9</v>
      </c>
      <c r="BV551" s="231">
        <v>7.1</v>
      </c>
      <c r="BW551" s="231">
        <v>0</v>
      </c>
      <c r="BX551" s="231">
        <v>0</v>
      </c>
      <c r="BY551" s="231">
        <v>39</v>
      </c>
      <c r="BZ551" s="231">
        <v>0</v>
      </c>
      <c r="CA551" s="232">
        <v>39</v>
      </c>
      <c r="CC551" s="194"/>
      <c r="CD551" s="230" t="s">
        <v>355</v>
      </c>
      <c r="CE551" s="231">
        <v>21.5</v>
      </c>
      <c r="CF551" s="231">
        <v>0.1</v>
      </c>
      <c r="CG551" s="231">
        <v>3.6</v>
      </c>
      <c r="CH551" s="231">
        <v>0</v>
      </c>
      <c r="CI551" s="231">
        <v>0</v>
      </c>
      <c r="CJ551" s="231">
        <v>25.2</v>
      </c>
      <c r="CK551" s="231">
        <v>0</v>
      </c>
      <c r="CL551" s="232">
        <v>25.2</v>
      </c>
      <c r="CN551" s="194"/>
      <c r="CO551" s="230" t="s">
        <v>355</v>
      </c>
      <c r="CP551" s="231">
        <v>13.1</v>
      </c>
      <c r="CQ551" s="231">
        <v>0.2</v>
      </c>
      <c r="CR551" s="231">
        <v>5.7</v>
      </c>
      <c r="CS551" s="231">
        <v>0</v>
      </c>
      <c r="CT551" s="231">
        <v>0</v>
      </c>
      <c r="CU551" s="231">
        <v>19</v>
      </c>
      <c r="CV551" s="231">
        <v>0</v>
      </c>
      <c r="CW551" s="232">
        <v>19</v>
      </c>
      <c r="CY551" s="194"/>
      <c r="CZ551" s="230" t="s">
        <v>355</v>
      </c>
      <c r="DA551" s="231">
        <v>19</v>
      </c>
      <c r="DB551" s="231">
        <v>0.5</v>
      </c>
      <c r="DC551" s="231">
        <v>0.1</v>
      </c>
      <c r="DD551" s="231">
        <v>0</v>
      </c>
      <c r="DE551" s="231">
        <v>0</v>
      </c>
      <c r="DF551" s="231">
        <v>19.600000000000001</v>
      </c>
      <c r="DG551" s="231">
        <v>0</v>
      </c>
      <c r="DH551" s="232">
        <v>19.600000000000001</v>
      </c>
      <c r="DJ551" s="194"/>
      <c r="DK551" s="230" t="s">
        <v>355</v>
      </c>
      <c r="DL551" s="231">
        <v>19.399999999999999</v>
      </c>
      <c r="DM551" s="231">
        <v>0</v>
      </c>
      <c r="DN551" s="231">
        <v>6.9</v>
      </c>
      <c r="DO551" s="231">
        <v>0</v>
      </c>
      <c r="DP551" s="231">
        <v>0</v>
      </c>
      <c r="DQ551" s="231">
        <v>26.3</v>
      </c>
      <c r="DR551" s="231">
        <v>0</v>
      </c>
      <c r="DS551" s="232">
        <v>26.3</v>
      </c>
      <c r="DU551" s="194"/>
      <c r="DV551" s="230" t="s">
        <v>355</v>
      </c>
      <c r="DW551" s="231">
        <v>27.3</v>
      </c>
      <c r="DX551" s="231">
        <v>1.1000000000000001</v>
      </c>
      <c r="DY551" s="231">
        <v>4.8</v>
      </c>
      <c r="DZ551" s="231">
        <v>0</v>
      </c>
      <c r="EA551" s="231">
        <v>0</v>
      </c>
      <c r="EB551" s="231">
        <v>33.200000000000003</v>
      </c>
      <c r="EC551" s="231">
        <v>0</v>
      </c>
      <c r="ED551" s="232">
        <v>33.200000000000003</v>
      </c>
      <c r="EF551" s="194"/>
      <c r="EG551" s="230" t="s">
        <v>355</v>
      </c>
      <c r="EH551" s="231">
        <v>7.7</v>
      </c>
      <c r="EI551" s="231">
        <v>0.1</v>
      </c>
      <c r="EJ551" s="231">
        <v>9.3000000000000007</v>
      </c>
      <c r="EK551" s="231">
        <v>0</v>
      </c>
      <c r="EL551" s="231">
        <v>0</v>
      </c>
      <c r="EM551" s="231">
        <v>17.100000000000001</v>
      </c>
      <c r="EN551" s="231">
        <v>0</v>
      </c>
      <c r="EO551" s="232">
        <v>17.100000000000001</v>
      </c>
      <c r="EQ551" s="194"/>
      <c r="ER551" s="230" t="s">
        <v>355</v>
      </c>
      <c r="ES551" s="231">
        <v>24.8</v>
      </c>
      <c r="ET551" s="231">
        <v>0.7</v>
      </c>
      <c r="EU551" s="231">
        <v>5</v>
      </c>
      <c r="EV551" s="231">
        <v>0</v>
      </c>
      <c r="EW551" s="231">
        <v>0</v>
      </c>
      <c r="EX551" s="231">
        <v>30.5</v>
      </c>
      <c r="EY551" s="231">
        <v>0</v>
      </c>
      <c r="EZ551" s="232">
        <v>30.5</v>
      </c>
    </row>
    <row r="552" spans="2:156" ht="9.9499999999999993" customHeight="1">
      <c r="B552" s="475"/>
      <c r="C552" s="486" t="s">
        <v>354</v>
      </c>
      <c r="D552" s="506">
        <v>30.699999999999996</v>
      </c>
      <c r="E552" s="506">
        <v>8.4999999999999982</v>
      </c>
      <c r="F552" s="506">
        <v>18.200000000000003</v>
      </c>
      <c r="G552" s="506">
        <v>0</v>
      </c>
      <c r="H552" s="506">
        <v>0</v>
      </c>
      <c r="I552" s="506">
        <v>57.400000000000006</v>
      </c>
      <c r="J552" s="506">
        <v>0</v>
      </c>
      <c r="K552" s="505">
        <v>57.400000000000006</v>
      </c>
      <c r="L552" s="747">
        <f t="shared" si="192"/>
        <v>8.9</v>
      </c>
      <c r="M552" s="231">
        <f t="shared" si="193"/>
        <v>2.6</v>
      </c>
      <c r="N552" s="231">
        <f t="shared" si="194"/>
        <v>5.6</v>
      </c>
      <c r="O552" s="231">
        <f t="shared" si="195"/>
        <v>1.4</v>
      </c>
      <c r="P552" s="231">
        <f t="shared" si="196"/>
        <v>3.1</v>
      </c>
      <c r="Q552" s="231">
        <f t="shared" si="197"/>
        <v>4.0999999999999996</v>
      </c>
      <c r="R552" s="231">
        <f t="shared" si="198"/>
        <v>0.9</v>
      </c>
      <c r="S552" s="231">
        <f t="shared" si="199"/>
        <v>0.6</v>
      </c>
      <c r="T552" s="231">
        <f t="shared" si="200"/>
        <v>4.4000000000000004</v>
      </c>
      <c r="U552" s="231">
        <f t="shared" si="201"/>
        <v>4.3</v>
      </c>
      <c r="V552" s="231">
        <f t="shared" si="202"/>
        <v>1.2</v>
      </c>
      <c r="W552" s="232">
        <f t="shared" si="203"/>
        <v>20.3</v>
      </c>
      <c r="Z552" s="194"/>
      <c r="AA552" s="230" t="s">
        <v>354</v>
      </c>
      <c r="AB552" s="231">
        <v>2.5</v>
      </c>
      <c r="AC552" s="231">
        <v>0.3</v>
      </c>
      <c r="AD552" s="231">
        <v>6.1</v>
      </c>
      <c r="AE552" s="231">
        <v>0</v>
      </c>
      <c r="AF552" s="231">
        <v>0</v>
      </c>
      <c r="AG552" s="231">
        <v>8.9</v>
      </c>
      <c r="AH552" s="231">
        <v>0</v>
      </c>
      <c r="AI552" s="232">
        <v>8.9</v>
      </c>
      <c r="AK552" s="194"/>
      <c r="AL552" s="230" t="s">
        <v>354</v>
      </c>
      <c r="AM552" s="231">
        <v>0.1</v>
      </c>
      <c r="AN552" s="231">
        <v>0.3</v>
      </c>
      <c r="AO552" s="231">
        <v>2.2000000000000002</v>
      </c>
      <c r="AP552" s="231">
        <v>0</v>
      </c>
      <c r="AQ552" s="231">
        <v>0</v>
      </c>
      <c r="AR552" s="231">
        <v>2.6</v>
      </c>
      <c r="AS552" s="231">
        <v>0</v>
      </c>
      <c r="AT552" s="232">
        <v>2.6</v>
      </c>
      <c r="AV552" s="194"/>
      <c r="AW552" s="230" t="s">
        <v>354</v>
      </c>
      <c r="AX552" s="231">
        <v>3.7</v>
      </c>
      <c r="AY552" s="231">
        <v>0.7</v>
      </c>
      <c r="AZ552" s="231">
        <v>1.2</v>
      </c>
      <c r="BA552" s="231">
        <v>0</v>
      </c>
      <c r="BB552" s="231">
        <v>0</v>
      </c>
      <c r="BC552" s="231">
        <v>5.6</v>
      </c>
      <c r="BD552" s="231">
        <v>0</v>
      </c>
      <c r="BE552" s="232">
        <v>5.6</v>
      </c>
      <c r="BG552" s="194"/>
      <c r="BH552" s="230" t="s">
        <v>354</v>
      </c>
      <c r="BI552" s="231">
        <v>0.1</v>
      </c>
      <c r="BJ552" s="231">
        <v>1.3</v>
      </c>
      <c r="BK552" s="231">
        <v>0</v>
      </c>
      <c r="BL552" s="231">
        <v>0</v>
      </c>
      <c r="BM552" s="231">
        <v>0</v>
      </c>
      <c r="BN552" s="231">
        <v>1.4</v>
      </c>
      <c r="BO552" s="231">
        <v>0</v>
      </c>
      <c r="BP552" s="232">
        <v>1.4</v>
      </c>
      <c r="BR552" s="194"/>
      <c r="BS552" s="230" t="s">
        <v>354</v>
      </c>
      <c r="BT552" s="231">
        <v>2.2999999999999998</v>
      </c>
      <c r="BU552" s="231">
        <v>0</v>
      </c>
      <c r="BV552" s="231">
        <v>0.8</v>
      </c>
      <c r="BW552" s="231">
        <v>0</v>
      </c>
      <c r="BX552" s="231">
        <v>0</v>
      </c>
      <c r="BY552" s="231">
        <v>3.1</v>
      </c>
      <c r="BZ552" s="231">
        <v>0</v>
      </c>
      <c r="CA552" s="232">
        <v>3.1</v>
      </c>
      <c r="CC552" s="194"/>
      <c r="CD552" s="230" t="s">
        <v>354</v>
      </c>
      <c r="CE552" s="231">
        <v>0.1</v>
      </c>
      <c r="CF552" s="231">
        <v>2.2000000000000002</v>
      </c>
      <c r="CG552" s="231">
        <v>1.8</v>
      </c>
      <c r="CH552" s="231">
        <v>0</v>
      </c>
      <c r="CI552" s="231">
        <v>0</v>
      </c>
      <c r="CJ552" s="231">
        <v>4.0999999999999996</v>
      </c>
      <c r="CK552" s="231">
        <v>0</v>
      </c>
      <c r="CL552" s="232">
        <v>4.0999999999999996</v>
      </c>
      <c r="CN552" s="194"/>
      <c r="CO552" s="230" t="s">
        <v>354</v>
      </c>
      <c r="CP552" s="231">
        <v>0.2</v>
      </c>
      <c r="CQ552" s="231">
        <v>0.6</v>
      </c>
      <c r="CR552" s="231">
        <v>0.1</v>
      </c>
      <c r="CS552" s="231">
        <v>0</v>
      </c>
      <c r="CT552" s="231">
        <v>0</v>
      </c>
      <c r="CU552" s="231">
        <v>0.9</v>
      </c>
      <c r="CV552" s="231">
        <v>0</v>
      </c>
      <c r="CW552" s="232">
        <v>0.9</v>
      </c>
      <c r="CY552" s="194"/>
      <c r="CZ552" s="230" t="s">
        <v>354</v>
      </c>
      <c r="DA552" s="231">
        <v>0.1</v>
      </c>
      <c r="DB552" s="231">
        <v>0</v>
      </c>
      <c r="DC552" s="231">
        <v>0.5</v>
      </c>
      <c r="DD552" s="231">
        <v>0</v>
      </c>
      <c r="DE552" s="231">
        <v>0</v>
      </c>
      <c r="DF552" s="231">
        <v>0.6</v>
      </c>
      <c r="DG552" s="231">
        <v>0</v>
      </c>
      <c r="DH552" s="232">
        <v>0.6</v>
      </c>
      <c r="DJ552" s="194"/>
      <c r="DK552" s="230" t="s">
        <v>354</v>
      </c>
      <c r="DL552" s="231">
        <v>0.2</v>
      </c>
      <c r="DM552" s="231">
        <v>2.9</v>
      </c>
      <c r="DN552" s="231">
        <v>1.3</v>
      </c>
      <c r="DO552" s="231">
        <v>0</v>
      </c>
      <c r="DP552" s="231">
        <v>0</v>
      </c>
      <c r="DQ552" s="231">
        <v>4.4000000000000004</v>
      </c>
      <c r="DR552" s="231">
        <v>0</v>
      </c>
      <c r="DS552" s="232">
        <v>4.4000000000000004</v>
      </c>
      <c r="DU552" s="194"/>
      <c r="DV552" s="230" t="s">
        <v>354</v>
      </c>
      <c r="DW552" s="231">
        <v>2.6</v>
      </c>
      <c r="DX552" s="231">
        <v>0.2</v>
      </c>
      <c r="DY552" s="231">
        <v>1.5</v>
      </c>
      <c r="DZ552" s="231">
        <v>0</v>
      </c>
      <c r="EA552" s="231">
        <v>0</v>
      </c>
      <c r="EB552" s="231">
        <v>4.3</v>
      </c>
      <c r="EC552" s="231">
        <v>0</v>
      </c>
      <c r="ED552" s="232">
        <v>4.3</v>
      </c>
      <c r="EF552" s="194"/>
      <c r="EG552" s="230" t="s">
        <v>354</v>
      </c>
      <c r="EH552" s="231">
        <v>0.1</v>
      </c>
      <c r="EI552" s="231">
        <v>0</v>
      </c>
      <c r="EJ552" s="231">
        <v>1.1000000000000001</v>
      </c>
      <c r="EK552" s="231">
        <v>0</v>
      </c>
      <c r="EL552" s="231">
        <v>0</v>
      </c>
      <c r="EM552" s="231">
        <v>1.2</v>
      </c>
      <c r="EN552" s="231">
        <v>0</v>
      </c>
      <c r="EO552" s="232">
        <v>1.2</v>
      </c>
      <c r="EQ552" s="194"/>
      <c r="ER552" s="230" t="s">
        <v>354</v>
      </c>
      <c r="ES552" s="231">
        <v>18.7</v>
      </c>
      <c r="ET552" s="231">
        <v>0</v>
      </c>
      <c r="EU552" s="231">
        <v>1.6</v>
      </c>
      <c r="EV552" s="231">
        <v>0</v>
      </c>
      <c r="EW552" s="231">
        <v>0</v>
      </c>
      <c r="EX552" s="231">
        <v>20.3</v>
      </c>
      <c r="EY552" s="231">
        <v>0</v>
      </c>
      <c r="EZ552" s="232">
        <v>20.3</v>
      </c>
    </row>
    <row r="553" spans="2:156" ht="9.9499999999999993" customHeight="1">
      <c r="B553" s="475"/>
      <c r="C553" s="486" t="s">
        <v>779</v>
      </c>
      <c r="D553" s="506">
        <v>0</v>
      </c>
      <c r="E553" s="506">
        <v>0</v>
      </c>
      <c r="F553" s="506">
        <v>2.6</v>
      </c>
      <c r="G553" s="506">
        <v>0</v>
      </c>
      <c r="H553" s="506">
        <v>0</v>
      </c>
      <c r="I553" s="506">
        <v>2.6</v>
      </c>
      <c r="J553" s="506">
        <v>0</v>
      </c>
      <c r="K553" s="505">
        <v>2.6</v>
      </c>
      <c r="L553" s="747">
        <f t="shared" si="192"/>
        <v>0.5</v>
      </c>
      <c r="M553" s="231">
        <f t="shared" si="193"/>
        <v>0.1</v>
      </c>
      <c r="N553" s="231">
        <f t="shared" si="194"/>
        <v>0</v>
      </c>
      <c r="O553" s="231">
        <f t="shared" si="195"/>
        <v>0</v>
      </c>
      <c r="P553" s="231">
        <f t="shared" si="196"/>
        <v>0</v>
      </c>
      <c r="Q553" s="231">
        <f t="shared" si="197"/>
        <v>0</v>
      </c>
      <c r="R553" s="231">
        <f t="shared" si="198"/>
        <v>0</v>
      </c>
      <c r="S553" s="231">
        <f t="shared" si="199"/>
        <v>0.3</v>
      </c>
      <c r="T553" s="231">
        <f t="shared" si="200"/>
        <v>0.6</v>
      </c>
      <c r="U553" s="231">
        <f t="shared" si="201"/>
        <v>0.4</v>
      </c>
      <c r="V553" s="231">
        <f t="shared" si="202"/>
        <v>0.6</v>
      </c>
      <c r="W553" s="232">
        <f t="shared" si="203"/>
        <v>0.1</v>
      </c>
      <c r="Z553" s="194"/>
      <c r="AA553" s="230" t="s">
        <v>779</v>
      </c>
      <c r="AB553" s="231">
        <v>0</v>
      </c>
      <c r="AC553" s="231">
        <v>0</v>
      </c>
      <c r="AD553" s="231">
        <v>0.5</v>
      </c>
      <c r="AE553" s="231">
        <v>0</v>
      </c>
      <c r="AF553" s="231">
        <v>0</v>
      </c>
      <c r="AG553" s="231">
        <v>0.5</v>
      </c>
      <c r="AH553" s="231">
        <v>0</v>
      </c>
      <c r="AI553" s="232">
        <v>0.5</v>
      </c>
      <c r="AK553" s="194"/>
      <c r="AL553" s="230" t="s">
        <v>779</v>
      </c>
      <c r="AM553" s="231">
        <v>0</v>
      </c>
      <c r="AN553" s="231">
        <v>0</v>
      </c>
      <c r="AO553" s="231">
        <v>0.1</v>
      </c>
      <c r="AP553" s="231">
        <v>0</v>
      </c>
      <c r="AQ553" s="231">
        <v>0</v>
      </c>
      <c r="AR553" s="231">
        <v>0.1</v>
      </c>
      <c r="AS553" s="231">
        <v>0</v>
      </c>
      <c r="AT553" s="232">
        <v>0.1</v>
      </c>
      <c r="AV553" s="194"/>
      <c r="AW553" s="230" t="s">
        <v>779</v>
      </c>
      <c r="AX553" s="231">
        <v>0</v>
      </c>
      <c r="AY553" s="231">
        <v>0</v>
      </c>
      <c r="AZ553" s="231">
        <v>0</v>
      </c>
      <c r="BA553" s="231">
        <v>0</v>
      </c>
      <c r="BB553" s="231">
        <v>0</v>
      </c>
      <c r="BC553" s="231">
        <v>0</v>
      </c>
      <c r="BD553" s="231">
        <v>0</v>
      </c>
      <c r="BE553" s="232">
        <v>0</v>
      </c>
      <c r="BG553" s="194"/>
      <c r="BH553" s="230" t="s">
        <v>779</v>
      </c>
      <c r="BI553" s="231">
        <v>0</v>
      </c>
      <c r="BJ553" s="231">
        <v>0</v>
      </c>
      <c r="BK553" s="231">
        <v>0</v>
      </c>
      <c r="BL553" s="231">
        <v>0</v>
      </c>
      <c r="BM553" s="231">
        <v>0</v>
      </c>
      <c r="BN553" s="231">
        <v>0</v>
      </c>
      <c r="BO553" s="231">
        <v>0</v>
      </c>
      <c r="BP553" s="232">
        <v>0</v>
      </c>
      <c r="BR553" s="194"/>
      <c r="BS553" s="230" t="s">
        <v>779</v>
      </c>
      <c r="BT553" s="231">
        <v>0</v>
      </c>
      <c r="BU553" s="231">
        <v>0</v>
      </c>
      <c r="BV553" s="231">
        <v>0</v>
      </c>
      <c r="BW553" s="231">
        <v>0</v>
      </c>
      <c r="BX553" s="231">
        <v>0</v>
      </c>
      <c r="BY553" s="231">
        <v>0</v>
      </c>
      <c r="BZ553" s="231">
        <v>0</v>
      </c>
      <c r="CA553" s="232">
        <v>0</v>
      </c>
      <c r="CC553" s="194"/>
      <c r="CD553" s="230" t="s">
        <v>779</v>
      </c>
      <c r="CE553" s="231">
        <v>0</v>
      </c>
      <c r="CF553" s="231">
        <v>0</v>
      </c>
      <c r="CG553" s="231">
        <v>0</v>
      </c>
      <c r="CH553" s="231">
        <v>0</v>
      </c>
      <c r="CI553" s="231">
        <v>0</v>
      </c>
      <c r="CJ553" s="231">
        <v>0</v>
      </c>
      <c r="CK553" s="231">
        <v>0</v>
      </c>
      <c r="CL553" s="232">
        <v>0</v>
      </c>
      <c r="CN553" s="194"/>
      <c r="CO553" s="230" t="s">
        <v>779</v>
      </c>
      <c r="CP553" s="231">
        <v>0</v>
      </c>
      <c r="CQ553" s="231">
        <v>0</v>
      </c>
      <c r="CR553" s="231">
        <v>0</v>
      </c>
      <c r="CS553" s="231">
        <v>0</v>
      </c>
      <c r="CT553" s="231">
        <v>0</v>
      </c>
      <c r="CU553" s="231">
        <v>0</v>
      </c>
      <c r="CV553" s="231">
        <v>0</v>
      </c>
      <c r="CW553" s="232">
        <v>0</v>
      </c>
      <c r="CY553" s="194"/>
      <c r="CZ553" s="230" t="s">
        <v>779</v>
      </c>
      <c r="DA553" s="231">
        <v>0</v>
      </c>
      <c r="DB553" s="231">
        <v>0</v>
      </c>
      <c r="DC553" s="231">
        <v>0.3</v>
      </c>
      <c r="DD553" s="231">
        <v>0</v>
      </c>
      <c r="DE553" s="231">
        <v>0</v>
      </c>
      <c r="DF553" s="231">
        <v>0.3</v>
      </c>
      <c r="DG553" s="231">
        <v>0</v>
      </c>
      <c r="DH553" s="232">
        <v>0.3</v>
      </c>
      <c r="DJ553" s="194"/>
      <c r="DK553" s="230" t="s">
        <v>779</v>
      </c>
      <c r="DL553" s="231">
        <v>0</v>
      </c>
      <c r="DM553" s="231">
        <v>0</v>
      </c>
      <c r="DN553" s="231">
        <v>0.6</v>
      </c>
      <c r="DO553" s="231">
        <v>0</v>
      </c>
      <c r="DP553" s="231">
        <v>0</v>
      </c>
      <c r="DQ553" s="231">
        <v>0.6</v>
      </c>
      <c r="DR553" s="231">
        <v>0</v>
      </c>
      <c r="DS553" s="232">
        <v>0.6</v>
      </c>
      <c r="DU553" s="194"/>
      <c r="DV553" s="230" t="s">
        <v>779</v>
      </c>
      <c r="DW553" s="231">
        <v>0</v>
      </c>
      <c r="DX553" s="231">
        <v>0</v>
      </c>
      <c r="DY553" s="231">
        <v>0.4</v>
      </c>
      <c r="DZ553" s="231">
        <v>0</v>
      </c>
      <c r="EA553" s="231">
        <v>0</v>
      </c>
      <c r="EB553" s="231">
        <v>0.4</v>
      </c>
      <c r="EC553" s="231">
        <v>0</v>
      </c>
      <c r="ED553" s="232">
        <v>0.4</v>
      </c>
      <c r="EF553" s="194"/>
      <c r="EG553" s="230" t="s">
        <v>779</v>
      </c>
      <c r="EH553" s="231">
        <v>0</v>
      </c>
      <c r="EI553" s="231">
        <v>0</v>
      </c>
      <c r="EJ553" s="231">
        <v>0.6</v>
      </c>
      <c r="EK553" s="231">
        <v>0</v>
      </c>
      <c r="EL553" s="231">
        <v>0</v>
      </c>
      <c r="EM553" s="231">
        <v>0.6</v>
      </c>
      <c r="EN553" s="231">
        <v>0</v>
      </c>
      <c r="EO553" s="232">
        <v>0.6</v>
      </c>
      <c r="EQ553" s="194"/>
      <c r="ER553" s="230" t="s">
        <v>779</v>
      </c>
      <c r="ES553" s="231">
        <v>0</v>
      </c>
      <c r="ET553" s="231">
        <v>0</v>
      </c>
      <c r="EU553" s="231">
        <v>0.1</v>
      </c>
      <c r="EV553" s="231">
        <v>0</v>
      </c>
      <c r="EW553" s="231">
        <v>0</v>
      </c>
      <c r="EX553" s="231">
        <v>0.1</v>
      </c>
      <c r="EY553" s="231">
        <v>0</v>
      </c>
      <c r="EZ553" s="232">
        <v>0.1</v>
      </c>
    </row>
    <row r="554" spans="2:156" ht="9.9499999999999993" customHeight="1">
      <c r="B554" s="475"/>
      <c r="C554" s="486" t="s">
        <v>352</v>
      </c>
      <c r="D554" s="506">
        <v>30.699999999999996</v>
      </c>
      <c r="E554" s="506">
        <v>8.4999999999999982</v>
      </c>
      <c r="F554" s="506">
        <v>15.599999999999998</v>
      </c>
      <c r="G554" s="506">
        <v>0</v>
      </c>
      <c r="H554" s="506">
        <v>0</v>
      </c>
      <c r="I554" s="506">
        <v>54.8</v>
      </c>
      <c r="J554" s="506">
        <v>0</v>
      </c>
      <c r="K554" s="505">
        <v>54.8</v>
      </c>
      <c r="L554" s="747">
        <f t="shared" si="192"/>
        <v>8.4</v>
      </c>
      <c r="M554" s="231">
        <f t="shared" si="193"/>
        <v>2.5</v>
      </c>
      <c r="N554" s="231">
        <f t="shared" si="194"/>
        <v>5.6</v>
      </c>
      <c r="O554" s="231">
        <f t="shared" si="195"/>
        <v>1.4</v>
      </c>
      <c r="P554" s="231">
        <f t="shared" si="196"/>
        <v>3.1</v>
      </c>
      <c r="Q554" s="231">
        <f t="shared" si="197"/>
        <v>4.0999999999999996</v>
      </c>
      <c r="R554" s="231">
        <f t="shared" si="198"/>
        <v>0.9</v>
      </c>
      <c r="S554" s="231">
        <f t="shared" si="199"/>
        <v>0.3</v>
      </c>
      <c r="T554" s="231">
        <f t="shared" si="200"/>
        <v>3.8</v>
      </c>
      <c r="U554" s="231">
        <f t="shared" si="201"/>
        <v>3.9</v>
      </c>
      <c r="V554" s="231">
        <f t="shared" si="202"/>
        <v>0.6</v>
      </c>
      <c r="W554" s="232">
        <f t="shared" si="203"/>
        <v>20.2</v>
      </c>
      <c r="Z554" s="194"/>
      <c r="AA554" s="230" t="s">
        <v>352</v>
      </c>
      <c r="AB554" s="231">
        <v>2.5</v>
      </c>
      <c r="AC554" s="231">
        <v>0.3</v>
      </c>
      <c r="AD554" s="231">
        <v>5.6</v>
      </c>
      <c r="AE554" s="231">
        <v>0</v>
      </c>
      <c r="AF554" s="231">
        <v>0</v>
      </c>
      <c r="AG554" s="231">
        <v>8.4</v>
      </c>
      <c r="AH554" s="231">
        <v>0</v>
      </c>
      <c r="AI554" s="232">
        <v>8.4</v>
      </c>
      <c r="AK554" s="194"/>
      <c r="AL554" s="230" t="s">
        <v>352</v>
      </c>
      <c r="AM554" s="231">
        <v>0.1</v>
      </c>
      <c r="AN554" s="231">
        <v>0.3</v>
      </c>
      <c r="AO554" s="231">
        <v>2.1</v>
      </c>
      <c r="AP554" s="231">
        <v>0</v>
      </c>
      <c r="AQ554" s="231">
        <v>0</v>
      </c>
      <c r="AR554" s="231">
        <v>2.5</v>
      </c>
      <c r="AS554" s="231">
        <v>0</v>
      </c>
      <c r="AT554" s="232">
        <v>2.5</v>
      </c>
      <c r="AV554" s="194"/>
      <c r="AW554" s="230" t="s">
        <v>352</v>
      </c>
      <c r="AX554" s="231">
        <v>3.7</v>
      </c>
      <c r="AY554" s="231">
        <v>0.7</v>
      </c>
      <c r="AZ554" s="231">
        <v>1.2</v>
      </c>
      <c r="BA554" s="231">
        <v>0</v>
      </c>
      <c r="BB554" s="231">
        <v>0</v>
      </c>
      <c r="BC554" s="231">
        <v>5.6</v>
      </c>
      <c r="BD554" s="231">
        <v>0</v>
      </c>
      <c r="BE554" s="232">
        <v>5.6</v>
      </c>
      <c r="BG554" s="194"/>
      <c r="BH554" s="230" t="s">
        <v>352</v>
      </c>
      <c r="BI554" s="231">
        <v>0.1</v>
      </c>
      <c r="BJ554" s="231">
        <v>1.3</v>
      </c>
      <c r="BK554" s="231">
        <v>0</v>
      </c>
      <c r="BL554" s="231">
        <v>0</v>
      </c>
      <c r="BM554" s="231">
        <v>0</v>
      </c>
      <c r="BN554" s="231">
        <v>1.4</v>
      </c>
      <c r="BO554" s="231">
        <v>0</v>
      </c>
      <c r="BP554" s="232">
        <v>1.4</v>
      </c>
      <c r="BR554" s="194"/>
      <c r="BS554" s="230" t="s">
        <v>352</v>
      </c>
      <c r="BT554" s="231">
        <v>2.2999999999999998</v>
      </c>
      <c r="BU554" s="231">
        <v>0</v>
      </c>
      <c r="BV554" s="231">
        <v>0.8</v>
      </c>
      <c r="BW554" s="231">
        <v>0</v>
      </c>
      <c r="BX554" s="231">
        <v>0</v>
      </c>
      <c r="BY554" s="231">
        <v>3.1</v>
      </c>
      <c r="BZ554" s="231">
        <v>0</v>
      </c>
      <c r="CA554" s="232">
        <v>3.1</v>
      </c>
      <c r="CC554" s="194"/>
      <c r="CD554" s="230" t="s">
        <v>352</v>
      </c>
      <c r="CE554" s="231">
        <v>0.1</v>
      </c>
      <c r="CF554" s="231">
        <v>2.2000000000000002</v>
      </c>
      <c r="CG554" s="231">
        <v>1.8</v>
      </c>
      <c r="CH554" s="231">
        <v>0</v>
      </c>
      <c r="CI554" s="231">
        <v>0</v>
      </c>
      <c r="CJ554" s="231">
        <v>4.0999999999999996</v>
      </c>
      <c r="CK554" s="231">
        <v>0</v>
      </c>
      <c r="CL554" s="232">
        <v>4.0999999999999996</v>
      </c>
      <c r="CN554" s="194"/>
      <c r="CO554" s="230" t="s">
        <v>352</v>
      </c>
      <c r="CP554" s="231">
        <v>0.2</v>
      </c>
      <c r="CQ554" s="231">
        <v>0.6</v>
      </c>
      <c r="CR554" s="231">
        <v>0.1</v>
      </c>
      <c r="CS554" s="231">
        <v>0</v>
      </c>
      <c r="CT554" s="231">
        <v>0</v>
      </c>
      <c r="CU554" s="231">
        <v>0.9</v>
      </c>
      <c r="CV554" s="231">
        <v>0</v>
      </c>
      <c r="CW554" s="232">
        <v>0.9</v>
      </c>
      <c r="CY554" s="194"/>
      <c r="CZ554" s="230" t="s">
        <v>352</v>
      </c>
      <c r="DA554" s="231">
        <v>0.1</v>
      </c>
      <c r="DB554" s="231">
        <v>0</v>
      </c>
      <c r="DC554" s="231">
        <v>0.2</v>
      </c>
      <c r="DD554" s="231">
        <v>0</v>
      </c>
      <c r="DE554" s="231">
        <v>0</v>
      </c>
      <c r="DF554" s="231">
        <v>0.3</v>
      </c>
      <c r="DG554" s="231">
        <v>0</v>
      </c>
      <c r="DH554" s="232">
        <v>0.3</v>
      </c>
      <c r="DJ554" s="194"/>
      <c r="DK554" s="230" t="s">
        <v>352</v>
      </c>
      <c r="DL554" s="231">
        <v>0.2</v>
      </c>
      <c r="DM554" s="231">
        <v>2.9</v>
      </c>
      <c r="DN554" s="231">
        <v>0.7</v>
      </c>
      <c r="DO554" s="231">
        <v>0</v>
      </c>
      <c r="DP554" s="231">
        <v>0</v>
      </c>
      <c r="DQ554" s="231">
        <v>3.8</v>
      </c>
      <c r="DR554" s="231">
        <v>0</v>
      </c>
      <c r="DS554" s="232">
        <v>3.8</v>
      </c>
      <c r="DU554" s="194"/>
      <c r="DV554" s="230" t="s">
        <v>352</v>
      </c>
      <c r="DW554" s="231">
        <v>2.6</v>
      </c>
      <c r="DX554" s="231">
        <v>0.2</v>
      </c>
      <c r="DY554" s="231">
        <v>1.1000000000000001</v>
      </c>
      <c r="DZ554" s="231">
        <v>0</v>
      </c>
      <c r="EA554" s="231">
        <v>0</v>
      </c>
      <c r="EB554" s="231">
        <v>3.9</v>
      </c>
      <c r="EC554" s="231">
        <v>0</v>
      </c>
      <c r="ED554" s="232">
        <v>3.9</v>
      </c>
      <c r="EF554" s="194"/>
      <c r="EG554" s="230" t="s">
        <v>352</v>
      </c>
      <c r="EH554" s="231">
        <v>0.1</v>
      </c>
      <c r="EI554" s="231">
        <v>0</v>
      </c>
      <c r="EJ554" s="231">
        <v>0.5</v>
      </c>
      <c r="EK554" s="231">
        <v>0</v>
      </c>
      <c r="EL554" s="231">
        <v>0</v>
      </c>
      <c r="EM554" s="231">
        <v>0.6</v>
      </c>
      <c r="EN554" s="231">
        <v>0</v>
      </c>
      <c r="EO554" s="232">
        <v>0.6</v>
      </c>
      <c r="EQ554" s="194"/>
      <c r="ER554" s="230" t="s">
        <v>352</v>
      </c>
      <c r="ES554" s="231">
        <v>18.7</v>
      </c>
      <c r="ET554" s="231">
        <v>0</v>
      </c>
      <c r="EU554" s="231">
        <v>1.5</v>
      </c>
      <c r="EV554" s="231">
        <v>0</v>
      </c>
      <c r="EW554" s="231">
        <v>0</v>
      </c>
      <c r="EX554" s="231">
        <v>20.2</v>
      </c>
      <c r="EY554" s="231">
        <v>0</v>
      </c>
      <c r="EZ554" s="232">
        <v>20.2</v>
      </c>
    </row>
    <row r="555" spans="2:156" ht="9.9499999999999993" customHeight="1">
      <c r="B555" s="496"/>
      <c r="C555" s="497"/>
      <c r="D555" s="615">
        <v>0</v>
      </c>
      <c r="E555" s="615">
        <v>0</v>
      </c>
      <c r="F555" s="615">
        <v>0</v>
      </c>
      <c r="G555" s="615">
        <v>0</v>
      </c>
      <c r="H555" s="615">
        <v>0</v>
      </c>
      <c r="I555" s="615">
        <v>0</v>
      </c>
      <c r="J555" s="615">
        <v>0</v>
      </c>
      <c r="K555" s="617">
        <v>0</v>
      </c>
      <c r="L555" s="748"/>
      <c r="M555" s="749"/>
      <c r="N555" s="749"/>
      <c r="O555" s="749"/>
      <c r="P555" s="749"/>
      <c r="Q555" s="749"/>
      <c r="R555" s="749"/>
      <c r="S555" s="749"/>
      <c r="T555" s="749"/>
      <c r="U555" s="749"/>
      <c r="V555" s="749"/>
      <c r="W555" s="750"/>
      <c r="Z555" s="262"/>
      <c r="AA555" s="263"/>
      <c r="AB555" s="584"/>
      <c r="AC555" s="584"/>
      <c r="AD555" s="584"/>
      <c r="AE555" s="584"/>
      <c r="AF555" s="584"/>
      <c r="AG555" s="584"/>
      <c r="AH555" s="584"/>
      <c r="AI555" s="585"/>
      <c r="AK555" s="262"/>
      <c r="AL555" s="263"/>
      <c r="AM555" s="584"/>
      <c r="AN555" s="584"/>
      <c r="AO555" s="584"/>
      <c r="AP555" s="584"/>
      <c r="AQ555" s="584"/>
      <c r="AR555" s="584"/>
      <c r="AS555" s="584"/>
      <c r="AT555" s="585"/>
      <c r="AV555" s="262"/>
      <c r="AW555" s="263"/>
      <c r="AX555" s="584"/>
      <c r="AY555" s="584"/>
      <c r="AZ555" s="584"/>
      <c r="BA555" s="584"/>
      <c r="BB555" s="584"/>
      <c r="BC555" s="584"/>
      <c r="BD555" s="584"/>
      <c r="BE555" s="585"/>
      <c r="BG555" s="262"/>
      <c r="BH555" s="263"/>
      <c r="BI555" s="584"/>
      <c r="BJ555" s="584"/>
      <c r="BK555" s="584"/>
      <c r="BL555" s="584"/>
      <c r="BM555" s="584"/>
      <c r="BN555" s="584"/>
      <c r="BO555" s="584"/>
      <c r="BP555" s="585"/>
      <c r="BR555" s="262"/>
      <c r="BS555" s="263"/>
      <c r="BT555" s="584"/>
      <c r="BU555" s="584"/>
      <c r="BV555" s="584"/>
      <c r="BW555" s="584"/>
      <c r="BX555" s="584"/>
      <c r="BY555" s="584"/>
      <c r="BZ555" s="584"/>
      <c r="CA555" s="585"/>
      <c r="CC555" s="262"/>
      <c r="CD555" s="263"/>
      <c r="CE555" s="584"/>
      <c r="CF555" s="584"/>
      <c r="CG555" s="584"/>
      <c r="CH555" s="584"/>
      <c r="CI555" s="584"/>
      <c r="CJ555" s="584"/>
      <c r="CK555" s="584"/>
      <c r="CL555" s="585"/>
      <c r="CN555" s="262"/>
      <c r="CO555" s="263"/>
      <c r="CP555" s="584"/>
      <c r="CQ555" s="584"/>
      <c r="CR555" s="584"/>
      <c r="CS555" s="584"/>
      <c r="CT555" s="584"/>
      <c r="CU555" s="584"/>
      <c r="CV555" s="584"/>
      <c r="CW555" s="585"/>
      <c r="CY555" s="262"/>
      <c r="CZ555" s="263"/>
      <c r="DA555" s="584"/>
      <c r="DB555" s="584"/>
      <c r="DC555" s="584"/>
      <c r="DD555" s="584"/>
      <c r="DE555" s="584"/>
      <c r="DF555" s="584"/>
      <c r="DG555" s="584"/>
      <c r="DH555" s="585"/>
      <c r="DJ555" s="262"/>
      <c r="DK555" s="263"/>
      <c r="DL555" s="584"/>
      <c r="DM555" s="584"/>
      <c r="DN555" s="584"/>
      <c r="DO555" s="584"/>
      <c r="DP555" s="584"/>
      <c r="DQ555" s="584"/>
      <c r="DR555" s="584"/>
      <c r="DS555" s="585"/>
      <c r="DU555" s="262"/>
      <c r="DV555" s="263"/>
      <c r="DW555" s="584"/>
      <c r="DX555" s="584"/>
      <c r="DY555" s="584"/>
      <c r="DZ555" s="584"/>
      <c r="EA555" s="584"/>
      <c r="EB555" s="584"/>
      <c r="EC555" s="584"/>
      <c r="ED555" s="585"/>
      <c r="EF555" s="262"/>
      <c r="EG555" s="263"/>
      <c r="EH555" s="584"/>
      <c r="EI555" s="584"/>
      <c r="EJ555" s="584"/>
      <c r="EK555" s="584"/>
      <c r="EL555" s="584"/>
      <c r="EM555" s="584"/>
      <c r="EN555" s="584"/>
      <c r="EO555" s="585"/>
      <c r="EQ555" s="262"/>
      <c r="ER555" s="263"/>
      <c r="ES555" s="584"/>
      <c r="ET555" s="584"/>
      <c r="EU555" s="584"/>
      <c r="EV555" s="584"/>
      <c r="EW555" s="584"/>
      <c r="EX555" s="584"/>
      <c r="EY555" s="584"/>
      <c r="EZ555" s="585"/>
    </row>
    <row r="556" spans="2:156" ht="9.9499999999999993" customHeight="1">
      <c r="B556" s="484" t="s">
        <v>351</v>
      </c>
      <c r="C556" s="485" t="s">
        <v>350</v>
      </c>
      <c r="D556" s="504">
        <v>31343.799999999996</v>
      </c>
      <c r="E556" s="504">
        <v>5057.3999999999996</v>
      </c>
      <c r="F556" s="504">
        <v>1670.6</v>
      </c>
      <c r="G556" s="504">
        <v>17612.900000000001</v>
      </c>
      <c r="H556" s="504">
        <v>686.09999999999991</v>
      </c>
      <c r="I556" s="504">
        <v>56370.799999999996</v>
      </c>
      <c r="J556" s="504">
        <v>137.1</v>
      </c>
      <c r="K556" s="505">
        <v>56507.9</v>
      </c>
      <c r="L556" s="751">
        <f t="shared" ref="L556:L567" si="204">AI556</f>
        <v>4588.5</v>
      </c>
      <c r="M556" s="223">
        <f t="shared" ref="M556:M567" si="205">AT556</f>
        <v>4274</v>
      </c>
      <c r="N556" s="223">
        <f t="shared" ref="N556:N567" si="206">BE556</f>
        <v>4820.5</v>
      </c>
      <c r="O556" s="223">
        <f t="shared" ref="O556:O567" si="207">BP556</f>
        <v>4173.7</v>
      </c>
      <c r="P556" s="223">
        <f t="shared" ref="P556:P567" si="208">CA556</f>
        <v>5308.3</v>
      </c>
      <c r="Q556" s="223">
        <f t="shared" ref="Q556:Q567" si="209">CL556</f>
        <v>5241.3</v>
      </c>
      <c r="R556" s="223">
        <f t="shared" ref="R556:R567" si="210">CW556</f>
        <v>4896.8999999999996</v>
      </c>
      <c r="S556" s="223">
        <f t="shared" ref="S556:S567" si="211">DH556</f>
        <v>4583</v>
      </c>
      <c r="T556" s="223">
        <f t="shared" ref="T556:T567" si="212">DS556</f>
        <v>4719.8</v>
      </c>
      <c r="U556" s="223">
        <f t="shared" ref="U556:U567" si="213">ED556</f>
        <v>4454.1000000000004</v>
      </c>
      <c r="V556" s="223">
        <f t="shared" ref="V556:V567" si="214">EO556</f>
        <v>4747</v>
      </c>
      <c r="W556" s="224">
        <f t="shared" ref="W556:W567" si="215">EZ556</f>
        <v>4700.8</v>
      </c>
      <c r="Z556" s="221" t="s">
        <v>351</v>
      </c>
      <c r="AA556" s="222" t="s">
        <v>350</v>
      </c>
      <c r="AB556" s="223">
        <v>2317.6999999999998</v>
      </c>
      <c r="AC556" s="223">
        <v>385.1</v>
      </c>
      <c r="AD556" s="223">
        <v>134.4</v>
      </c>
      <c r="AE556" s="223">
        <v>1675.8</v>
      </c>
      <c r="AF556" s="223">
        <v>73.2</v>
      </c>
      <c r="AG556" s="223">
        <v>4586.2</v>
      </c>
      <c r="AH556" s="223">
        <v>2.2999999999999998</v>
      </c>
      <c r="AI556" s="224">
        <v>4588.5</v>
      </c>
      <c r="AK556" s="221" t="s">
        <v>351</v>
      </c>
      <c r="AL556" s="222" t="s">
        <v>350</v>
      </c>
      <c r="AM556" s="223">
        <v>2398.1</v>
      </c>
      <c r="AN556" s="223">
        <v>378.3</v>
      </c>
      <c r="AO556" s="223">
        <v>114.8</v>
      </c>
      <c r="AP556" s="223">
        <v>1324.9</v>
      </c>
      <c r="AQ556" s="223">
        <v>53</v>
      </c>
      <c r="AR556" s="223">
        <v>4269.1000000000004</v>
      </c>
      <c r="AS556" s="223">
        <v>4.9000000000000004</v>
      </c>
      <c r="AT556" s="224">
        <v>4274</v>
      </c>
      <c r="AV556" s="221" t="s">
        <v>351</v>
      </c>
      <c r="AW556" s="222" t="s">
        <v>350</v>
      </c>
      <c r="AX556" s="223">
        <v>2805.5</v>
      </c>
      <c r="AY556" s="223">
        <v>416.6</v>
      </c>
      <c r="AZ556" s="223">
        <v>138.1</v>
      </c>
      <c r="BA556" s="223">
        <v>1402.4</v>
      </c>
      <c r="BB556" s="223">
        <v>53</v>
      </c>
      <c r="BC556" s="223">
        <v>4815.6000000000004</v>
      </c>
      <c r="BD556" s="223">
        <v>4.9000000000000004</v>
      </c>
      <c r="BE556" s="224">
        <v>4820.5</v>
      </c>
      <c r="BG556" s="221" t="s">
        <v>351</v>
      </c>
      <c r="BH556" s="222" t="s">
        <v>350</v>
      </c>
      <c r="BI556" s="223">
        <v>2250.1999999999998</v>
      </c>
      <c r="BJ556" s="223">
        <v>391.5</v>
      </c>
      <c r="BK556" s="223">
        <v>128.69999999999999</v>
      </c>
      <c r="BL556" s="223">
        <v>1347.3</v>
      </c>
      <c r="BM556" s="223">
        <v>53.4</v>
      </c>
      <c r="BN556" s="223">
        <v>4171.1000000000004</v>
      </c>
      <c r="BO556" s="223">
        <v>2.6</v>
      </c>
      <c r="BP556" s="224">
        <v>4173.7</v>
      </c>
      <c r="BR556" s="221" t="s">
        <v>351</v>
      </c>
      <c r="BS556" s="222" t="s">
        <v>350</v>
      </c>
      <c r="BT556" s="223">
        <v>3089.8</v>
      </c>
      <c r="BU556" s="223">
        <v>503.2</v>
      </c>
      <c r="BV556" s="223">
        <v>133.9</v>
      </c>
      <c r="BW556" s="223">
        <v>1523.6</v>
      </c>
      <c r="BX556" s="223">
        <v>53.1</v>
      </c>
      <c r="BY556" s="223">
        <v>5303.6</v>
      </c>
      <c r="BZ556" s="223">
        <v>4.7</v>
      </c>
      <c r="CA556" s="224">
        <v>5308.3</v>
      </c>
      <c r="CC556" s="221" t="s">
        <v>351</v>
      </c>
      <c r="CD556" s="222" t="s">
        <v>350</v>
      </c>
      <c r="CE556" s="223">
        <v>3004.3</v>
      </c>
      <c r="CF556" s="223">
        <v>506.1</v>
      </c>
      <c r="CG556" s="223">
        <v>144.1</v>
      </c>
      <c r="CH556" s="223">
        <v>1532.8</v>
      </c>
      <c r="CI556" s="223">
        <v>53</v>
      </c>
      <c r="CJ556" s="223">
        <v>5240.3</v>
      </c>
      <c r="CK556" s="223">
        <v>1</v>
      </c>
      <c r="CL556" s="224">
        <v>5241.3</v>
      </c>
      <c r="CN556" s="221" t="s">
        <v>351</v>
      </c>
      <c r="CO556" s="222" t="s">
        <v>350</v>
      </c>
      <c r="CP556" s="223">
        <v>2473.8000000000002</v>
      </c>
      <c r="CQ556" s="223">
        <v>413.1</v>
      </c>
      <c r="CR556" s="223">
        <v>157</v>
      </c>
      <c r="CS556" s="223">
        <v>1753.5</v>
      </c>
      <c r="CT556" s="223">
        <v>79.5</v>
      </c>
      <c r="CU556" s="223">
        <v>4876.8999999999996</v>
      </c>
      <c r="CV556" s="223">
        <v>20</v>
      </c>
      <c r="CW556" s="224">
        <v>4896.8999999999996</v>
      </c>
      <c r="CY556" s="221" t="s">
        <v>351</v>
      </c>
      <c r="CZ556" s="222" t="s">
        <v>350</v>
      </c>
      <c r="DA556" s="223">
        <v>2552.4</v>
      </c>
      <c r="DB556" s="223">
        <v>408</v>
      </c>
      <c r="DC556" s="223">
        <v>151.30000000000001</v>
      </c>
      <c r="DD556" s="223">
        <v>1405.2</v>
      </c>
      <c r="DE556" s="223">
        <v>60.9</v>
      </c>
      <c r="DF556" s="223">
        <v>4577.8</v>
      </c>
      <c r="DG556" s="223">
        <v>5.2</v>
      </c>
      <c r="DH556" s="224">
        <v>4583</v>
      </c>
      <c r="DJ556" s="221" t="s">
        <v>351</v>
      </c>
      <c r="DK556" s="222" t="s">
        <v>350</v>
      </c>
      <c r="DL556" s="223">
        <v>2709.2</v>
      </c>
      <c r="DM556" s="223">
        <v>416.9</v>
      </c>
      <c r="DN556" s="223">
        <v>156.5</v>
      </c>
      <c r="DO556" s="223">
        <v>1329.7</v>
      </c>
      <c r="DP556" s="223">
        <v>53</v>
      </c>
      <c r="DQ556" s="223">
        <v>4665.3</v>
      </c>
      <c r="DR556" s="223">
        <v>54.5</v>
      </c>
      <c r="DS556" s="224">
        <v>4719.8</v>
      </c>
      <c r="DU556" s="221" t="s">
        <v>351</v>
      </c>
      <c r="DV556" s="222" t="s">
        <v>350</v>
      </c>
      <c r="DW556" s="223">
        <v>2482.6</v>
      </c>
      <c r="DX556" s="223">
        <v>395.7</v>
      </c>
      <c r="DY556" s="223">
        <v>130.30000000000001</v>
      </c>
      <c r="DZ556" s="223">
        <v>1378</v>
      </c>
      <c r="EA556" s="223">
        <v>53</v>
      </c>
      <c r="EB556" s="223">
        <v>4439.6000000000004</v>
      </c>
      <c r="EC556" s="223">
        <v>14.5</v>
      </c>
      <c r="ED556" s="224">
        <v>4454.1000000000004</v>
      </c>
      <c r="EF556" s="221" t="s">
        <v>351</v>
      </c>
      <c r="EG556" s="222" t="s">
        <v>350</v>
      </c>
      <c r="EH556" s="223">
        <v>2763.1</v>
      </c>
      <c r="EI556" s="223">
        <v>403.7</v>
      </c>
      <c r="EJ556" s="223">
        <v>119.7</v>
      </c>
      <c r="EK556" s="223">
        <v>1398.2</v>
      </c>
      <c r="EL556" s="223">
        <v>51</v>
      </c>
      <c r="EM556" s="223">
        <v>4735.7</v>
      </c>
      <c r="EN556" s="223">
        <v>11.3</v>
      </c>
      <c r="EO556" s="224">
        <v>4747</v>
      </c>
      <c r="EQ556" s="221" t="s">
        <v>351</v>
      </c>
      <c r="ER556" s="222" t="s">
        <v>350</v>
      </c>
      <c r="ES556" s="223">
        <v>2497.1</v>
      </c>
      <c r="ET556" s="223">
        <v>439.2</v>
      </c>
      <c r="EU556" s="223">
        <v>161.80000000000001</v>
      </c>
      <c r="EV556" s="223">
        <v>1541.5</v>
      </c>
      <c r="EW556" s="223">
        <v>50</v>
      </c>
      <c r="EX556" s="223">
        <v>4689.6000000000004</v>
      </c>
      <c r="EY556" s="223">
        <v>11.2</v>
      </c>
      <c r="EZ556" s="224">
        <v>4700.8</v>
      </c>
    </row>
    <row r="557" spans="2:156" ht="9.9499999999999993" customHeight="1">
      <c r="B557" s="484" t="s">
        <v>349</v>
      </c>
      <c r="C557" s="485" t="s">
        <v>348</v>
      </c>
      <c r="D557" s="504">
        <v>29277.499999999996</v>
      </c>
      <c r="E557" s="504">
        <v>6230.7000000000007</v>
      </c>
      <c r="F557" s="504">
        <v>3027.9</v>
      </c>
      <c r="G557" s="504">
        <v>19951.600000000006</v>
      </c>
      <c r="H557" s="504">
        <v>1976.5000000000002</v>
      </c>
      <c r="I557" s="504">
        <v>60464.200000000004</v>
      </c>
      <c r="J557" s="504">
        <v>117.19999999999999</v>
      </c>
      <c r="K557" s="505">
        <v>60581.4</v>
      </c>
      <c r="L557" s="751">
        <f t="shared" si="204"/>
        <v>5280.8</v>
      </c>
      <c r="M557" s="223">
        <f t="shared" si="205"/>
        <v>4528.3</v>
      </c>
      <c r="N557" s="223">
        <f t="shared" si="206"/>
        <v>5095.7</v>
      </c>
      <c r="O557" s="223">
        <f t="shared" si="207"/>
        <v>4626.8</v>
      </c>
      <c r="P557" s="223">
        <f t="shared" si="208"/>
        <v>5485.4</v>
      </c>
      <c r="Q557" s="223">
        <f t="shared" si="209"/>
        <v>4993</v>
      </c>
      <c r="R557" s="223">
        <f t="shared" si="210"/>
        <v>5741.9</v>
      </c>
      <c r="S557" s="223">
        <f t="shared" si="211"/>
        <v>4594.5</v>
      </c>
      <c r="T557" s="223">
        <f t="shared" si="212"/>
        <v>4991.3</v>
      </c>
      <c r="U557" s="223">
        <f t="shared" si="213"/>
        <v>4734</v>
      </c>
      <c r="V557" s="223">
        <f t="shared" si="214"/>
        <v>5088</v>
      </c>
      <c r="W557" s="224">
        <f t="shared" si="215"/>
        <v>5421.7</v>
      </c>
      <c r="Z557" s="221" t="s">
        <v>349</v>
      </c>
      <c r="AA557" s="222" t="s">
        <v>348</v>
      </c>
      <c r="AB557" s="223">
        <v>2406.9</v>
      </c>
      <c r="AC557" s="223">
        <v>513.4</v>
      </c>
      <c r="AD557" s="223">
        <v>273.2</v>
      </c>
      <c r="AE557" s="223">
        <v>1874.6</v>
      </c>
      <c r="AF557" s="223">
        <v>200.8</v>
      </c>
      <c r="AG557" s="223">
        <v>5268.9</v>
      </c>
      <c r="AH557" s="223">
        <v>11.9</v>
      </c>
      <c r="AI557" s="224">
        <v>5280.8</v>
      </c>
      <c r="AK557" s="221" t="s">
        <v>349</v>
      </c>
      <c r="AL557" s="222" t="s">
        <v>348</v>
      </c>
      <c r="AM557" s="223">
        <v>2180.4</v>
      </c>
      <c r="AN557" s="223">
        <v>444.6</v>
      </c>
      <c r="AO557" s="223">
        <v>216.6</v>
      </c>
      <c r="AP557" s="223">
        <v>1521.5</v>
      </c>
      <c r="AQ557" s="223">
        <v>156</v>
      </c>
      <c r="AR557" s="223">
        <v>4519.1000000000004</v>
      </c>
      <c r="AS557" s="223">
        <v>9.1999999999999993</v>
      </c>
      <c r="AT557" s="224">
        <v>4528.3</v>
      </c>
      <c r="AV557" s="221" t="s">
        <v>349</v>
      </c>
      <c r="AW557" s="222" t="s">
        <v>348</v>
      </c>
      <c r="AX557" s="223">
        <v>2675.8</v>
      </c>
      <c r="AY557" s="223">
        <v>498.8</v>
      </c>
      <c r="AZ557" s="223">
        <v>226.4</v>
      </c>
      <c r="BA557" s="223">
        <v>1533.6</v>
      </c>
      <c r="BB557" s="223">
        <v>152.19999999999999</v>
      </c>
      <c r="BC557" s="223">
        <v>5086.8</v>
      </c>
      <c r="BD557" s="223">
        <v>8.9</v>
      </c>
      <c r="BE557" s="224">
        <v>5095.7</v>
      </c>
      <c r="BG557" s="221" t="s">
        <v>349</v>
      </c>
      <c r="BH557" s="222" t="s">
        <v>348</v>
      </c>
      <c r="BI557" s="223">
        <v>2089.6</v>
      </c>
      <c r="BJ557" s="223">
        <v>481.8</v>
      </c>
      <c r="BK557" s="223">
        <v>232.4</v>
      </c>
      <c r="BL557" s="223">
        <v>1667.9</v>
      </c>
      <c r="BM557" s="223">
        <v>153.19999999999999</v>
      </c>
      <c r="BN557" s="223">
        <v>4624.8999999999996</v>
      </c>
      <c r="BO557" s="223">
        <v>1.9</v>
      </c>
      <c r="BP557" s="224">
        <v>4626.8</v>
      </c>
      <c r="BR557" s="221" t="s">
        <v>349</v>
      </c>
      <c r="BS557" s="222" t="s">
        <v>348</v>
      </c>
      <c r="BT557" s="223">
        <v>2891.3</v>
      </c>
      <c r="BU557" s="223">
        <v>586.9</v>
      </c>
      <c r="BV557" s="223">
        <v>239.6</v>
      </c>
      <c r="BW557" s="223">
        <v>1607.9</v>
      </c>
      <c r="BX557" s="223">
        <v>151.69999999999999</v>
      </c>
      <c r="BY557" s="223">
        <v>5477.4</v>
      </c>
      <c r="BZ557" s="223">
        <v>8</v>
      </c>
      <c r="CA557" s="224">
        <v>5485.4</v>
      </c>
      <c r="CC557" s="221" t="s">
        <v>349</v>
      </c>
      <c r="CD557" s="222" t="s">
        <v>348</v>
      </c>
      <c r="CE557" s="223">
        <v>2419.8000000000002</v>
      </c>
      <c r="CF557" s="223">
        <v>576.1</v>
      </c>
      <c r="CG557" s="223">
        <v>245.9</v>
      </c>
      <c r="CH557" s="223">
        <v>1581.2</v>
      </c>
      <c r="CI557" s="223">
        <v>161.19999999999999</v>
      </c>
      <c r="CJ557" s="223">
        <v>4984.2</v>
      </c>
      <c r="CK557" s="223">
        <v>8.8000000000000007</v>
      </c>
      <c r="CL557" s="224">
        <v>4993</v>
      </c>
      <c r="CN557" s="221" t="s">
        <v>349</v>
      </c>
      <c r="CO557" s="222" t="s">
        <v>348</v>
      </c>
      <c r="CP557" s="223">
        <v>2456.6</v>
      </c>
      <c r="CQ557" s="223">
        <v>563.5</v>
      </c>
      <c r="CR557" s="223">
        <v>310.2</v>
      </c>
      <c r="CS557" s="223">
        <v>2183.5</v>
      </c>
      <c r="CT557" s="223">
        <v>217.7</v>
      </c>
      <c r="CU557" s="223">
        <v>5731.5</v>
      </c>
      <c r="CV557" s="223">
        <v>10.4</v>
      </c>
      <c r="CW557" s="224">
        <v>5741.9</v>
      </c>
      <c r="CY557" s="221" t="s">
        <v>349</v>
      </c>
      <c r="CZ557" s="222" t="s">
        <v>348</v>
      </c>
      <c r="DA557" s="223">
        <v>2176.4</v>
      </c>
      <c r="DB557" s="223">
        <v>496.5</v>
      </c>
      <c r="DC557" s="223">
        <v>230.4</v>
      </c>
      <c r="DD557" s="223">
        <v>1527.7</v>
      </c>
      <c r="DE557" s="223">
        <v>155.5</v>
      </c>
      <c r="DF557" s="223">
        <v>4586.5</v>
      </c>
      <c r="DG557" s="223">
        <v>8</v>
      </c>
      <c r="DH557" s="224">
        <v>4594.5</v>
      </c>
      <c r="DJ557" s="221" t="s">
        <v>349</v>
      </c>
      <c r="DK557" s="222" t="s">
        <v>348</v>
      </c>
      <c r="DL557" s="223">
        <v>2504.6</v>
      </c>
      <c r="DM557" s="223">
        <v>517.1</v>
      </c>
      <c r="DN557" s="223">
        <v>267.8</v>
      </c>
      <c r="DO557" s="223">
        <v>1530</v>
      </c>
      <c r="DP557" s="223">
        <v>158.5</v>
      </c>
      <c r="DQ557" s="223">
        <v>4978</v>
      </c>
      <c r="DR557" s="223">
        <v>13.3</v>
      </c>
      <c r="DS557" s="224">
        <v>4991.3</v>
      </c>
      <c r="DU557" s="221" t="s">
        <v>349</v>
      </c>
      <c r="DV557" s="222" t="s">
        <v>348</v>
      </c>
      <c r="DW557" s="223">
        <v>2295</v>
      </c>
      <c r="DX557" s="223">
        <v>468.8</v>
      </c>
      <c r="DY557" s="223">
        <v>231.6</v>
      </c>
      <c r="DZ557" s="223">
        <v>1573.9</v>
      </c>
      <c r="EA557" s="223">
        <v>152.80000000000001</v>
      </c>
      <c r="EB557" s="223">
        <v>4722.1000000000004</v>
      </c>
      <c r="EC557" s="223">
        <v>11.9</v>
      </c>
      <c r="ED557" s="224">
        <v>4734</v>
      </c>
      <c r="EF557" s="221" t="s">
        <v>349</v>
      </c>
      <c r="EG557" s="222" t="s">
        <v>348</v>
      </c>
      <c r="EH557" s="223">
        <v>2648.8</v>
      </c>
      <c r="EI557" s="223">
        <v>484.8</v>
      </c>
      <c r="EJ557" s="223">
        <v>243.9</v>
      </c>
      <c r="EK557" s="223">
        <v>1539.9</v>
      </c>
      <c r="EL557" s="223">
        <v>158</v>
      </c>
      <c r="EM557" s="223">
        <v>5075.3999999999996</v>
      </c>
      <c r="EN557" s="223">
        <v>12.6</v>
      </c>
      <c r="EO557" s="224">
        <v>5088</v>
      </c>
      <c r="EQ557" s="221" t="s">
        <v>349</v>
      </c>
      <c r="ER557" s="222" t="s">
        <v>348</v>
      </c>
      <c r="ES557" s="223">
        <v>2532.3000000000002</v>
      </c>
      <c r="ET557" s="223">
        <v>598.4</v>
      </c>
      <c r="EU557" s="223">
        <v>309.89999999999998</v>
      </c>
      <c r="EV557" s="223">
        <v>1809.9</v>
      </c>
      <c r="EW557" s="223">
        <v>158.9</v>
      </c>
      <c r="EX557" s="223">
        <v>5409.4</v>
      </c>
      <c r="EY557" s="223">
        <v>12.3</v>
      </c>
      <c r="EZ557" s="224">
        <v>5421.7</v>
      </c>
    </row>
    <row r="558" spans="2:156" ht="9.9499999999999993" customHeight="1">
      <c r="B558" s="517" t="s">
        <v>347</v>
      </c>
      <c r="C558" s="518" t="s">
        <v>346</v>
      </c>
      <c r="D558" s="519">
        <v>2066.2999999999988</v>
      </c>
      <c r="E558" s="519">
        <v>-1173.3000000000002</v>
      </c>
      <c r="F558" s="519">
        <v>-1357.3</v>
      </c>
      <c r="G558" s="519">
        <v>-2338.6999999999998</v>
      </c>
      <c r="H558" s="519">
        <v>-1290.4000000000003</v>
      </c>
      <c r="I558" s="519">
        <v>-4093.4000000000015</v>
      </c>
      <c r="J558" s="519">
        <v>19.899999999999999</v>
      </c>
      <c r="K558" s="520">
        <v>-4073.5000000000018</v>
      </c>
      <c r="L558" s="739">
        <f t="shared" si="204"/>
        <v>-692.3</v>
      </c>
      <c r="M558" s="519">
        <f t="shared" si="205"/>
        <v>-254.3</v>
      </c>
      <c r="N558" s="519">
        <f t="shared" si="206"/>
        <v>-275.2</v>
      </c>
      <c r="O558" s="519">
        <f t="shared" si="207"/>
        <v>-453.1</v>
      </c>
      <c r="P558" s="519">
        <f t="shared" si="208"/>
        <v>-177.09999999999934</v>
      </c>
      <c r="Q558" s="519">
        <f t="shared" si="209"/>
        <v>248.30000000000052</v>
      </c>
      <c r="R558" s="519">
        <f t="shared" si="210"/>
        <v>-845.0000000000008</v>
      </c>
      <c r="S558" s="519">
        <f t="shared" si="211"/>
        <v>-11.500000000000245</v>
      </c>
      <c r="T558" s="519">
        <f t="shared" si="212"/>
        <v>-271.50000000000085</v>
      </c>
      <c r="U558" s="519">
        <f t="shared" si="213"/>
        <v>-279.89999999999998</v>
      </c>
      <c r="V558" s="519">
        <f t="shared" si="214"/>
        <v>-341.00000000000063</v>
      </c>
      <c r="W558" s="520">
        <f t="shared" si="215"/>
        <v>-720.9</v>
      </c>
      <c r="Z558" s="221" t="s">
        <v>347</v>
      </c>
      <c r="AA558" s="222" t="s">
        <v>346</v>
      </c>
      <c r="AB558" s="223">
        <v>-89.199999999999818</v>
      </c>
      <c r="AC558" s="223">
        <v>-128.30000000000001</v>
      </c>
      <c r="AD558" s="223">
        <v>-138.80000000000001</v>
      </c>
      <c r="AE558" s="223">
        <v>-198.8</v>
      </c>
      <c r="AF558" s="223">
        <v>-127.6</v>
      </c>
      <c r="AG558" s="223">
        <v>-682.7</v>
      </c>
      <c r="AH558" s="223">
        <v>-9.6</v>
      </c>
      <c r="AI558" s="224">
        <v>-692.3</v>
      </c>
      <c r="AK558" s="221" t="s">
        <v>347</v>
      </c>
      <c r="AL558" s="222" t="s">
        <v>346</v>
      </c>
      <c r="AM558" s="223">
        <v>217.7</v>
      </c>
      <c r="AN558" s="223">
        <v>-66.300000000000068</v>
      </c>
      <c r="AO558" s="223">
        <v>-101.8</v>
      </c>
      <c r="AP558" s="223">
        <v>-196.6</v>
      </c>
      <c r="AQ558" s="223">
        <v>-103</v>
      </c>
      <c r="AR558" s="223">
        <v>-250</v>
      </c>
      <c r="AS558" s="223">
        <v>-4.3</v>
      </c>
      <c r="AT558" s="224">
        <v>-254.3</v>
      </c>
      <c r="AV558" s="221" t="s">
        <v>347</v>
      </c>
      <c r="AW558" s="222" t="s">
        <v>346</v>
      </c>
      <c r="AX558" s="223">
        <v>129.69999999999999</v>
      </c>
      <c r="AY558" s="223">
        <v>-82.2</v>
      </c>
      <c r="AZ558" s="223">
        <v>-88.300000000000068</v>
      </c>
      <c r="BA558" s="223">
        <v>-131.19999999999999</v>
      </c>
      <c r="BB558" s="223">
        <v>-99.2</v>
      </c>
      <c r="BC558" s="223">
        <v>-271.2</v>
      </c>
      <c r="BD558" s="223">
        <v>-4</v>
      </c>
      <c r="BE558" s="224">
        <v>-275.2</v>
      </c>
      <c r="BG558" s="221" t="s">
        <v>347</v>
      </c>
      <c r="BH558" s="222" t="s">
        <v>346</v>
      </c>
      <c r="BI558" s="223">
        <v>160.6</v>
      </c>
      <c r="BJ558" s="223">
        <v>-90.300000000000068</v>
      </c>
      <c r="BK558" s="223">
        <v>-103.7</v>
      </c>
      <c r="BL558" s="223">
        <v>-320.60000000000002</v>
      </c>
      <c r="BM558" s="223">
        <v>-99.8</v>
      </c>
      <c r="BN558" s="223">
        <v>-453.8</v>
      </c>
      <c r="BO558" s="223">
        <v>0.7</v>
      </c>
      <c r="BP558" s="224">
        <v>-453.1</v>
      </c>
      <c r="BR558" s="221" t="s">
        <v>347</v>
      </c>
      <c r="BS558" s="222" t="s">
        <v>346</v>
      </c>
      <c r="BT558" s="223">
        <v>198.5</v>
      </c>
      <c r="BU558" s="223">
        <v>-83.7</v>
      </c>
      <c r="BV558" s="223">
        <v>-105.7</v>
      </c>
      <c r="BW558" s="223">
        <v>-84.299999999999727</v>
      </c>
      <c r="BX558" s="223">
        <v>-98.6</v>
      </c>
      <c r="BY558" s="223">
        <v>-173.79999999999933</v>
      </c>
      <c r="BZ558" s="223">
        <v>-3.3</v>
      </c>
      <c r="CA558" s="224">
        <v>-177.09999999999934</v>
      </c>
      <c r="CC558" s="221" t="s">
        <v>347</v>
      </c>
      <c r="CD558" s="222" t="s">
        <v>346</v>
      </c>
      <c r="CE558" s="223">
        <v>584.5</v>
      </c>
      <c r="CF558" s="223">
        <v>-69.999999999999829</v>
      </c>
      <c r="CG558" s="223">
        <v>-101.8</v>
      </c>
      <c r="CH558" s="223">
        <v>-48.400000000000091</v>
      </c>
      <c r="CI558" s="223">
        <v>-108.2</v>
      </c>
      <c r="CJ558" s="223">
        <v>256.10000000000053</v>
      </c>
      <c r="CK558" s="223">
        <v>-7.8</v>
      </c>
      <c r="CL558" s="224">
        <v>248.30000000000052</v>
      </c>
      <c r="CN558" s="221" t="s">
        <v>347</v>
      </c>
      <c r="CO558" s="222" t="s">
        <v>346</v>
      </c>
      <c r="CP558" s="223">
        <v>17.199999999999363</v>
      </c>
      <c r="CQ558" s="223">
        <v>-150.4</v>
      </c>
      <c r="CR558" s="223">
        <v>-153.19999999999999</v>
      </c>
      <c r="CS558" s="223">
        <v>-430</v>
      </c>
      <c r="CT558" s="223">
        <v>-138.19999999999999</v>
      </c>
      <c r="CU558" s="223">
        <v>-854.60000000000082</v>
      </c>
      <c r="CV558" s="223">
        <v>9.6</v>
      </c>
      <c r="CW558" s="224">
        <v>-845.0000000000008</v>
      </c>
      <c r="CY558" s="221" t="s">
        <v>347</v>
      </c>
      <c r="CZ558" s="222" t="s">
        <v>346</v>
      </c>
      <c r="DA558" s="223">
        <v>376</v>
      </c>
      <c r="DB558" s="223">
        <v>-88.5</v>
      </c>
      <c r="DC558" s="223">
        <v>-79.099999999999994</v>
      </c>
      <c r="DD558" s="223">
        <v>-122.5</v>
      </c>
      <c r="DE558" s="223">
        <v>-94.6</v>
      </c>
      <c r="DF558" s="223">
        <v>-8.7000000000002444</v>
      </c>
      <c r="DG558" s="223">
        <v>-2.8</v>
      </c>
      <c r="DH558" s="224">
        <v>-11.500000000000245</v>
      </c>
      <c r="DJ558" s="221" t="s">
        <v>347</v>
      </c>
      <c r="DK558" s="222" t="s">
        <v>346</v>
      </c>
      <c r="DL558" s="223">
        <v>204.599999999999</v>
      </c>
      <c r="DM558" s="223">
        <v>-100.2</v>
      </c>
      <c r="DN558" s="223">
        <v>-111.3</v>
      </c>
      <c r="DO558" s="223">
        <v>-200.3</v>
      </c>
      <c r="DP558" s="223">
        <v>-105.5</v>
      </c>
      <c r="DQ558" s="223">
        <v>-312.70000000000084</v>
      </c>
      <c r="DR558" s="223">
        <v>41.2</v>
      </c>
      <c r="DS558" s="224">
        <v>-271.50000000000085</v>
      </c>
      <c r="DU558" s="221" t="s">
        <v>347</v>
      </c>
      <c r="DV558" s="222" t="s">
        <v>346</v>
      </c>
      <c r="DW558" s="223">
        <v>187.6</v>
      </c>
      <c r="DX558" s="223">
        <v>-73.099999999999994</v>
      </c>
      <c r="DY558" s="223">
        <v>-101.3</v>
      </c>
      <c r="DZ558" s="223">
        <v>-195.9</v>
      </c>
      <c r="EA558" s="223">
        <v>-99.8</v>
      </c>
      <c r="EB558" s="223">
        <v>-282.5</v>
      </c>
      <c r="EC558" s="223">
        <v>2.6</v>
      </c>
      <c r="ED558" s="224">
        <v>-279.89999999999998</v>
      </c>
      <c r="EF558" s="221" t="s">
        <v>347</v>
      </c>
      <c r="EG558" s="222" t="s">
        <v>346</v>
      </c>
      <c r="EH558" s="223">
        <v>114.3</v>
      </c>
      <c r="EI558" s="223">
        <v>-81.10000000000008</v>
      </c>
      <c r="EJ558" s="223">
        <v>-124.2</v>
      </c>
      <c r="EK558" s="223">
        <v>-141.69999999999999</v>
      </c>
      <c r="EL558" s="223">
        <v>-107</v>
      </c>
      <c r="EM558" s="223">
        <v>-339.70000000000061</v>
      </c>
      <c r="EN558" s="223">
        <v>-1.3</v>
      </c>
      <c r="EO558" s="224">
        <v>-341.00000000000063</v>
      </c>
      <c r="EQ558" s="221" t="s">
        <v>347</v>
      </c>
      <c r="ER558" s="222" t="s">
        <v>346</v>
      </c>
      <c r="ES558" s="223">
        <v>-35.199999999999818</v>
      </c>
      <c r="ET558" s="223">
        <v>-159.19999999999999</v>
      </c>
      <c r="EU558" s="223">
        <v>-148.1</v>
      </c>
      <c r="EV558" s="223">
        <v>-268.39999999999998</v>
      </c>
      <c r="EW558" s="223">
        <v>-108.9</v>
      </c>
      <c r="EX558" s="223">
        <v>-719.8</v>
      </c>
      <c r="EY558" s="223">
        <v>-1.1000000000000001</v>
      </c>
      <c r="EZ558" s="224">
        <v>-720.9</v>
      </c>
    </row>
    <row r="559" spans="2:156" ht="9.9499999999999993" customHeight="1">
      <c r="B559" s="499"/>
      <c r="C559" s="500"/>
      <c r="D559" s="616">
        <v>0</v>
      </c>
      <c r="E559" s="616">
        <v>0</v>
      </c>
      <c r="F559" s="616">
        <v>0</v>
      </c>
      <c r="G559" s="618">
        <v>0</v>
      </c>
      <c r="H559" s="616">
        <v>0</v>
      </c>
      <c r="I559" s="616">
        <v>0</v>
      </c>
      <c r="J559" s="616">
        <v>0</v>
      </c>
      <c r="K559" s="617">
        <v>0</v>
      </c>
      <c r="L559" s="752"/>
      <c r="M559" s="753"/>
      <c r="N559" s="753"/>
      <c r="O559" s="753"/>
      <c r="P559" s="753"/>
      <c r="Q559" s="753"/>
      <c r="R559" s="753"/>
      <c r="S559" s="753"/>
      <c r="T559" s="753"/>
      <c r="U559" s="753"/>
      <c r="V559" s="753"/>
      <c r="W559" s="754"/>
      <c r="Z559" s="267"/>
      <c r="AA559" s="268"/>
      <c r="AB559" s="586"/>
      <c r="AC559" s="586"/>
      <c r="AD559" s="586"/>
      <c r="AE559" s="603"/>
      <c r="AF559" s="586"/>
      <c r="AG559" s="586"/>
      <c r="AH559" s="586"/>
      <c r="AI559" s="587"/>
      <c r="AK559" s="267"/>
      <c r="AL559" s="268"/>
      <c r="AM559" s="586"/>
      <c r="AN559" s="586"/>
      <c r="AO559" s="586"/>
      <c r="AP559" s="603"/>
      <c r="AQ559" s="586"/>
      <c r="AR559" s="586"/>
      <c r="AS559" s="586"/>
      <c r="AT559" s="587"/>
      <c r="AV559" s="267"/>
      <c r="AW559" s="268"/>
      <c r="AX559" s="586"/>
      <c r="AY559" s="586"/>
      <c r="AZ559" s="586"/>
      <c r="BA559" s="603"/>
      <c r="BB559" s="586"/>
      <c r="BC559" s="586"/>
      <c r="BD559" s="586"/>
      <c r="BE559" s="587"/>
      <c r="BG559" s="267"/>
      <c r="BH559" s="268"/>
      <c r="BI559" s="586"/>
      <c r="BJ559" s="586"/>
      <c r="BK559" s="586"/>
      <c r="BL559" s="603"/>
      <c r="BM559" s="586"/>
      <c r="BN559" s="586"/>
      <c r="BO559" s="586"/>
      <c r="BP559" s="587"/>
      <c r="BR559" s="267"/>
      <c r="BS559" s="268"/>
      <c r="BT559" s="586"/>
      <c r="BU559" s="586"/>
      <c r="BV559" s="586"/>
      <c r="BW559" s="603"/>
      <c r="BX559" s="586"/>
      <c r="BY559" s="586"/>
      <c r="BZ559" s="586"/>
      <c r="CA559" s="587"/>
      <c r="CC559" s="267"/>
      <c r="CD559" s="268"/>
      <c r="CE559" s="586"/>
      <c r="CF559" s="586"/>
      <c r="CG559" s="586"/>
      <c r="CH559" s="603"/>
      <c r="CI559" s="586"/>
      <c r="CJ559" s="586"/>
      <c r="CK559" s="586"/>
      <c r="CL559" s="587"/>
      <c r="CN559" s="267"/>
      <c r="CO559" s="268"/>
      <c r="CP559" s="586"/>
      <c r="CQ559" s="586"/>
      <c r="CR559" s="586"/>
      <c r="CS559" s="603"/>
      <c r="CT559" s="586"/>
      <c r="CU559" s="586"/>
      <c r="CV559" s="586"/>
      <c r="CW559" s="587"/>
      <c r="CY559" s="267"/>
      <c r="CZ559" s="268"/>
      <c r="DA559" s="586"/>
      <c r="DB559" s="586"/>
      <c r="DC559" s="586"/>
      <c r="DD559" s="603"/>
      <c r="DE559" s="586"/>
      <c r="DF559" s="586"/>
      <c r="DG559" s="586"/>
      <c r="DH559" s="587"/>
      <c r="DJ559" s="267"/>
      <c r="DK559" s="268"/>
      <c r="DL559" s="586"/>
      <c r="DM559" s="586"/>
      <c r="DN559" s="586"/>
      <c r="DO559" s="603"/>
      <c r="DP559" s="586"/>
      <c r="DQ559" s="586"/>
      <c r="DR559" s="586"/>
      <c r="DS559" s="587"/>
      <c r="DU559" s="267"/>
      <c r="DV559" s="268"/>
      <c r="DW559" s="586"/>
      <c r="DX559" s="586"/>
      <c r="DY559" s="586"/>
      <c r="DZ559" s="603"/>
      <c r="EA559" s="586"/>
      <c r="EB559" s="586"/>
      <c r="EC559" s="586"/>
      <c r="ED559" s="587"/>
      <c r="EF559" s="267"/>
      <c r="EG559" s="268"/>
      <c r="EH559" s="586"/>
      <c r="EI559" s="586"/>
      <c r="EJ559" s="586"/>
      <c r="EK559" s="603"/>
      <c r="EL559" s="586"/>
      <c r="EM559" s="586"/>
      <c r="EN559" s="586"/>
      <c r="EO559" s="587"/>
      <c r="EQ559" s="267"/>
      <c r="ER559" s="268"/>
      <c r="ES559" s="586"/>
      <c r="ET559" s="586"/>
      <c r="EU559" s="586"/>
      <c r="EV559" s="603"/>
      <c r="EW559" s="586"/>
      <c r="EX559" s="586"/>
      <c r="EY559" s="586"/>
      <c r="EZ559" s="587"/>
    </row>
    <row r="560" spans="2:156" ht="9.9499999999999993" customHeight="1">
      <c r="B560" s="484" t="s">
        <v>345</v>
      </c>
      <c r="C560" s="485" t="s">
        <v>344</v>
      </c>
      <c r="D560" s="504">
        <v>335</v>
      </c>
      <c r="E560" s="504">
        <v>1089.1000000000001</v>
      </c>
      <c r="F560" s="504">
        <v>1657.2</v>
      </c>
      <c r="G560" s="504">
        <v>5463.1</v>
      </c>
      <c r="H560" s="504">
        <v>1290.4000000000003</v>
      </c>
      <c r="I560" s="504">
        <v>9834.8000000000011</v>
      </c>
      <c r="J560" s="504">
        <v>54.8</v>
      </c>
      <c r="K560" s="505">
        <v>9889.5999999999985</v>
      </c>
      <c r="L560" s="751">
        <f t="shared" si="204"/>
        <v>795</v>
      </c>
      <c r="M560" s="223">
        <f t="shared" si="205"/>
        <v>834.1</v>
      </c>
      <c r="N560" s="223">
        <f t="shared" si="206"/>
        <v>685</v>
      </c>
      <c r="O560" s="223">
        <f t="shared" si="207"/>
        <v>921.2</v>
      </c>
      <c r="P560" s="223">
        <f t="shared" si="208"/>
        <v>750.1</v>
      </c>
      <c r="Q560" s="223">
        <f t="shared" si="209"/>
        <v>713.1</v>
      </c>
      <c r="R560" s="223">
        <f t="shared" si="210"/>
        <v>1167.8</v>
      </c>
      <c r="S560" s="223">
        <f t="shared" si="211"/>
        <v>675.5</v>
      </c>
      <c r="T560" s="223">
        <f t="shared" si="212"/>
        <v>737.5</v>
      </c>
      <c r="U560" s="223">
        <f t="shared" si="213"/>
        <v>959.1</v>
      </c>
      <c r="V560" s="223">
        <f t="shared" si="214"/>
        <v>722.8</v>
      </c>
      <c r="W560" s="224">
        <f t="shared" si="215"/>
        <v>928.4</v>
      </c>
      <c r="Z560" s="221" t="s">
        <v>345</v>
      </c>
      <c r="AA560" s="222" t="s">
        <v>344</v>
      </c>
      <c r="AB560" s="223">
        <v>8.1999999999999993</v>
      </c>
      <c r="AC560" s="223">
        <v>89.1</v>
      </c>
      <c r="AD560" s="223">
        <v>147.80000000000001</v>
      </c>
      <c r="AE560" s="223">
        <v>414.1</v>
      </c>
      <c r="AF560" s="223">
        <v>127.6</v>
      </c>
      <c r="AG560" s="223">
        <v>786.8</v>
      </c>
      <c r="AH560" s="223">
        <v>8.1999999999999993</v>
      </c>
      <c r="AI560" s="224">
        <v>795</v>
      </c>
      <c r="AK560" s="221" t="s">
        <v>345</v>
      </c>
      <c r="AL560" s="222" t="s">
        <v>344</v>
      </c>
      <c r="AM560" s="223">
        <v>4</v>
      </c>
      <c r="AN560" s="223">
        <v>93.7</v>
      </c>
      <c r="AO560" s="223">
        <v>104.8</v>
      </c>
      <c r="AP560" s="223">
        <v>524.20000000000005</v>
      </c>
      <c r="AQ560" s="223">
        <v>103</v>
      </c>
      <c r="AR560" s="223">
        <v>829.7</v>
      </c>
      <c r="AS560" s="223">
        <v>4.4000000000000004</v>
      </c>
      <c r="AT560" s="224">
        <v>834.1</v>
      </c>
      <c r="AV560" s="221" t="s">
        <v>345</v>
      </c>
      <c r="AW560" s="222" t="s">
        <v>344</v>
      </c>
      <c r="AX560" s="223">
        <v>13.7</v>
      </c>
      <c r="AY560" s="223">
        <v>88.5</v>
      </c>
      <c r="AZ560" s="223">
        <v>109.7</v>
      </c>
      <c r="BA560" s="223">
        <v>367</v>
      </c>
      <c r="BB560" s="223">
        <v>99.2</v>
      </c>
      <c r="BC560" s="223">
        <v>678.1</v>
      </c>
      <c r="BD560" s="223">
        <v>6.9</v>
      </c>
      <c r="BE560" s="224">
        <v>685</v>
      </c>
      <c r="BG560" s="221" t="s">
        <v>345</v>
      </c>
      <c r="BH560" s="222" t="s">
        <v>344</v>
      </c>
      <c r="BI560" s="223">
        <v>0.3</v>
      </c>
      <c r="BJ560" s="223">
        <v>94.3</v>
      </c>
      <c r="BK560" s="223">
        <v>133.80000000000001</v>
      </c>
      <c r="BL560" s="223">
        <v>589.4</v>
      </c>
      <c r="BM560" s="223">
        <v>99.8</v>
      </c>
      <c r="BN560" s="223">
        <v>917.6</v>
      </c>
      <c r="BO560" s="223">
        <v>3.6</v>
      </c>
      <c r="BP560" s="224">
        <v>921.2</v>
      </c>
      <c r="BR560" s="221" t="s">
        <v>345</v>
      </c>
      <c r="BS560" s="222" t="s">
        <v>344</v>
      </c>
      <c r="BT560" s="223">
        <v>13.2</v>
      </c>
      <c r="BU560" s="223">
        <v>91.1</v>
      </c>
      <c r="BV560" s="223">
        <v>146.9</v>
      </c>
      <c r="BW560" s="223">
        <v>395.6</v>
      </c>
      <c r="BX560" s="223">
        <v>98.6</v>
      </c>
      <c r="BY560" s="223">
        <v>745.4</v>
      </c>
      <c r="BZ560" s="223">
        <v>4.7</v>
      </c>
      <c r="CA560" s="224">
        <v>750.1</v>
      </c>
      <c r="CC560" s="221" t="s">
        <v>345</v>
      </c>
      <c r="CD560" s="222" t="s">
        <v>344</v>
      </c>
      <c r="CE560" s="223">
        <v>14.4</v>
      </c>
      <c r="CF560" s="223">
        <v>96.9</v>
      </c>
      <c r="CG560" s="223">
        <v>153.6</v>
      </c>
      <c r="CH560" s="223">
        <v>333.9</v>
      </c>
      <c r="CI560" s="223">
        <v>108.2</v>
      </c>
      <c r="CJ560" s="223">
        <v>707</v>
      </c>
      <c r="CK560" s="223">
        <v>6.1</v>
      </c>
      <c r="CL560" s="224">
        <v>713.1</v>
      </c>
      <c r="CN560" s="221" t="s">
        <v>345</v>
      </c>
      <c r="CO560" s="222" t="s">
        <v>344</v>
      </c>
      <c r="CP560" s="223">
        <v>12.9</v>
      </c>
      <c r="CQ560" s="223">
        <v>115.7</v>
      </c>
      <c r="CR560" s="223">
        <v>165.4</v>
      </c>
      <c r="CS560" s="223">
        <v>726.6</v>
      </c>
      <c r="CT560" s="223">
        <v>138.19999999999999</v>
      </c>
      <c r="CU560" s="223">
        <v>1158.8</v>
      </c>
      <c r="CV560" s="223">
        <v>9</v>
      </c>
      <c r="CW560" s="224">
        <v>1167.8</v>
      </c>
      <c r="CY560" s="221" t="s">
        <v>345</v>
      </c>
      <c r="CZ560" s="222" t="s">
        <v>344</v>
      </c>
      <c r="DA560" s="223">
        <v>8.5</v>
      </c>
      <c r="DB560" s="223">
        <v>90.2</v>
      </c>
      <c r="DC560" s="223">
        <v>107.9</v>
      </c>
      <c r="DD560" s="223">
        <v>370.4</v>
      </c>
      <c r="DE560" s="223">
        <v>94.6</v>
      </c>
      <c r="DF560" s="223">
        <v>671.6</v>
      </c>
      <c r="DG560" s="223">
        <v>3.9</v>
      </c>
      <c r="DH560" s="224">
        <v>675.5</v>
      </c>
      <c r="DJ560" s="221" t="s">
        <v>345</v>
      </c>
      <c r="DK560" s="222" t="s">
        <v>344</v>
      </c>
      <c r="DL560" s="223">
        <v>35.299999999999997</v>
      </c>
      <c r="DM560" s="223">
        <v>71.5</v>
      </c>
      <c r="DN560" s="223">
        <v>149.80000000000001</v>
      </c>
      <c r="DO560" s="223">
        <v>374.5</v>
      </c>
      <c r="DP560" s="223">
        <v>105.5</v>
      </c>
      <c r="DQ560" s="223">
        <v>736.6</v>
      </c>
      <c r="DR560" s="223">
        <v>0.9</v>
      </c>
      <c r="DS560" s="224">
        <v>737.5</v>
      </c>
      <c r="DU560" s="221" t="s">
        <v>345</v>
      </c>
      <c r="DV560" s="222" t="s">
        <v>344</v>
      </c>
      <c r="DW560" s="223">
        <v>128.1</v>
      </c>
      <c r="DX560" s="223">
        <v>85.3</v>
      </c>
      <c r="DY560" s="223">
        <v>150.4</v>
      </c>
      <c r="DZ560" s="223">
        <v>492.4</v>
      </c>
      <c r="EA560" s="223">
        <v>99.8</v>
      </c>
      <c r="EB560" s="223">
        <v>956</v>
      </c>
      <c r="EC560" s="223">
        <v>3.1</v>
      </c>
      <c r="ED560" s="224">
        <v>959.1</v>
      </c>
      <c r="EF560" s="221" t="s">
        <v>345</v>
      </c>
      <c r="EG560" s="222" t="s">
        <v>344</v>
      </c>
      <c r="EH560" s="223">
        <v>63.4</v>
      </c>
      <c r="EI560" s="223">
        <v>81.099999999999994</v>
      </c>
      <c r="EJ560" s="223">
        <v>132.1</v>
      </c>
      <c r="EK560" s="223">
        <v>337.6</v>
      </c>
      <c r="EL560" s="223">
        <v>107</v>
      </c>
      <c r="EM560" s="223">
        <v>721.2</v>
      </c>
      <c r="EN560" s="223">
        <v>1.6</v>
      </c>
      <c r="EO560" s="224">
        <v>722.8</v>
      </c>
      <c r="EQ560" s="221" t="s">
        <v>345</v>
      </c>
      <c r="ER560" s="222" t="s">
        <v>344</v>
      </c>
      <c r="ES560" s="223">
        <v>33</v>
      </c>
      <c r="ET560" s="223">
        <v>91.7</v>
      </c>
      <c r="EU560" s="223">
        <v>155</v>
      </c>
      <c r="EV560" s="223">
        <v>537.4</v>
      </c>
      <c r="EW560" s="223">
        <v>108.9</v>
      </c>
      <c r="EX560" s="223">
        <v>926</v>
      </c>
      <c r="EY560" s="223">
        <v>2.4</v>
      </c>
      <c r="EZ560" s="224">
        <v>928.4</v>
      </c>
    </row>
    <row r="561" spans="2:156" ht="9.9499999999999993" customHeight="1">
      <c r="B561" s="475"/>
      <c r="C561" s="486" t="s">
        <v>343</v>
      </c>
      <c r="D561" s="506">
        <v>0</v>
      </c>
      <c r="E561" s="506">
        <v>0</v>
      </c>
      <c r="F561" s="506">
        <v>1453.8</v>
      </c>
      <c r="G561" s="506">
        <v>4141.0999999999995</v>
      </c>
      <c r="H561" s="506">
        <v>1290.4000000000003</v>
      </c>
      <c r="I561" s="506">
        <v>6885.3000000000011</v>
      </c>
      <c r="J561" s="506">
        <v>54.8</v>
      </c>
      <c r="K561" s="505">
        <v>6940.0999999999995</v>
      </c>
      <c r="L561" s="747">
        <f t="shared" si="204"/>
        <v>528.79999999999995</v>
      </c>
      <c r="M561" s="231">
        <f t="shared" si="205"/>
        <v>631.20000000000005</v>
      </c>
      <c r="N561" s="231">
        <f t="shared" si="206"/>
        <v>470.9</v>
      </c>
      <c r="O561" s="231">
        <f t="shared" si="207"/>
        <v>700.4</v>
      </c>
      <c r="P561" s="231">
        <f t="shared" si="208"/>
        <v>515.70000000000005</v>
      </c>
      <c r="Q561" s="231">
        <f t="shared" si="209"/>
        <v>470.6</v>
      </c>
      <c r="R561" s="231">
        <f t="shared" si="210"/>
        <v>876.5</v>
      </c>
      <c r="S561" s="231">
        <f t="shared" si="211"/>
        <v>464.5</v>
      </c>
      <c r="T561" s="231">
        <f t="shared" si="212"/>
        <v>500.5</v>
      </c>
      <c r="U561" s="231">
        <f t="shared" si="213"/>
        <v>625.70000000000005</v>
      </c>
      <c r="V561" s="231">
        <f t="shared" si="214"/>
        <v>466.4</v>
      </c>
      <c r="W561" s="232">
        <f t="shared" si="215"/>
        <v>688.9</v>
      </c>
      <c r="Z561" s="194"/>
      <c r="AA561" s="230" t="s">
        <v>343</v>
      </c>
      <c r="AB561" s="231">
        <v>0</v>
      </c>
      <c r="AC561" s="231">
        <v>0</v>
      </c>
      <c r="AD561" s="231">
        <v>139.9</v>
      </c>
      <c r="AE561" s="231">
        <v>253.1</v>
      </c>
      <c r="AF561" s="231">
        <v>127.6</v>
      </c>
      <c r="AG561" s="231">
        <v>520.6</v>
      </c>
      <c r="AH561" s="231">
        <v>8.1999999999999993</v>
      </c>
      <c r="AI561" s="232">
        <v>528.79999999999995</v>
      </c>
      <c r="AK561" s="194"/>
      <c r="AL561" s="230" t="s">
        <v>343</v>
      </c>
      <c r="AM561" s="231">
        <v>0</v>
      </c>
      <c r="AN561" s="231">
        <v>0</v>
      </c>
      <c r="AO561" s="231">
        <v>96.9</v>
      </c>
      <c r="AP561" s="231">
        <v>426.9</v>
      </c>
      <c r="AQ561" s="231">
        <v>103</v>
      </c>
      <c r="AR561" s="231">
        <v>626.79999999999995</v>
      </c>
      <c r="AS561" s="231">
        <v>4.4000000000000004</v>
      </c>
      <c r="AT561" s="232">
        <v>631.20000000000005</v>
      </c>
      <c r="AV561" s="194"/>
      <c r="AW561" s="230" t="s">
        <v>343</v>
      </c>
      <c r="AX561" s="231">
        <v>0</v>
      </c>
      <c r="AY561" s="231">
        <v>0</v>
      </c>
      <c r="AZ561" s="231">
        <v>101.9</v>
      </c>
      <c r="BA561" s="231">
        <v>262.89999999999998</v>
      </c>
      <c r="BB561" s="231">
        <v>99.2</v>
      </c>
      <c r="BC561" s="231">
        <v>464</v>
      </c>
      <c r="BD561" s="231">
        <v>6.9</v>
      </c>
      <c r="BE561" s="232">
        <v>470.9</v>
      </c>
      <c r="BG561" s="194"/>
      <c r="BH561" s="230" t="s">
        <v>343</v>
      </c>
      <c r="BI561" s="231">
        <v>0</v>
      </c>
      <c r="BJ561" s="231">
        <v>0</v>
      </c>
      <c r="BK561" s="231">
        <v>112.4</v>
      </c>
      <c r="BL561" s="231">
        <v>484.6</v>
      </c>
      <c r="BM561" s="231">
        <v>99.8</v>
      </c>
      <c r="BN561" s="231">
        <v>696.8</v>
      </c>
      <c r="BO561" s="231">
        <v>3.6</v>
      </c>
      <c r="BP561" s="232">
        <v>700.4</v>
      </c>
      <c r="BR561" s="194"/>
      <c r="BS561" s="230" t="s">
        <v>343</v>
      </c>
      <c r="BT561" s="231">
        <v>0</v>
      </c>
      <c r="BU561" s="231">
        <v>0</v>
      </c>
      <c r="BV561" s="231">
        <v>119.1</v>
      </c>
      <c r="BW561" s="231">
        <v>293.3</v>
      </c>
      <c r="BX561" s="231">
        <v>98.6</v>
      </c>
      <c r="BY561" s="231">
        <v>511</v>
      </c>
      <c r="BZ561" s="231">
        <v>4.7</v>
      </c>
      <c r="CA561" s="232">
        <v>515.70000000000005</v>
      </c>
      <c r="CC561" s="194"/>
      <c r="CD561" s="230" t="s">
        <v>343</v>
      </c>
      <c r="CE561" s="231">
        <v>0</v>
      </c>
      <c r="CF561" s="231">
        <v>0</v>
      </c>
      <c r="CG561" s="231">
        <v>126.2</v>
      </c>
      <c r="CH561" s="231">
        <v>230.1</v>
      </c>
      <c r="CI561" s="231">
        <v>108.2</v>
      </c>
      <c r="CJ561" s="231">
        <v>464.5</v>
      </c>
      <c r="CK561" s="231">
        <v>6.1</v>
      </c>
      <c r="CL561" s="232">
        <v>470.6</v>
      </c>
      <c r="CN561" s="194"/>
      <c r="CO561" s="230" t="s">
        <v>343</v>
      </c>
      <c r="CP561" s="231">
        <v>0</v>
      </c>
      <c r="CQ561" s="231">
        <v>0</v>
      </c>
      <c r="CR561" s="231">
        <v>145.30000000000001</v>
      </c>
      <c r="CS561" s="231">
        <v>584</v>
      </c>
      <c r="CT561" s="231">
        <v>138.19999999999999</v>
      </c>
      <c r="CU561" s="231">
        <v>867.5</v>
      </c>
      <c r="CV561" s="231">
        <v>9</v>
      </c>
      <c r="CW561" s="232">
        <v>876.5</v>
      </c>
      <c r="CY561" s="194"/>
      <c r="CZ561" s="230" t="s">
        <v>343</v>
      </c>
      <c r="DA561" s="231">
        <v>0</v>
      </c>
      <c r="DB561" s="231">
        <v>0</v>
      </c>
      <c r="DC561" s="231">
        <v>93.4</v>
      </c>
      <c r="DD561" s="231">
        <v>272.60000000000002</v>
      </c>
      <c r="DE561" s="231">
        <v>94.6</v>
      </c>
      <c r="DF561" s="231">
        <v>460.6</v>
      </c>
      <c r="DG561" s="231">
        <v>3.9</v>
      </c>
      <c r="DH561" s="232">
        <v>464.5</v>
      </c>
      <c r="DJ561" s="194"/>
      <c r="DK561" s="230" t="s">
        <v>343</v>
      </c>
      <c r="DL561" s="231">
        <v>0</v>
      </c>
      <c r="DM561" s="231">
        <v>0</v>
      </c>
      <c r="DN561" s="231">
        <v>121.9</v>
      </c>
      <c r="DO561" s="231">
        <v>272.2</v>
      </c>
      <c r="DP561" s="231">
        <v>105.5</v>
      </c>
      <c r="DQ561" s="231">
        <v>499.6</v>
      </c>
      <c r="DR561" s="231">
        <v>0.9</v>
      </c>
      <c r="DS561" s="232">
        <v>500.5</v>
      </c>
      <c r="DU561" s="194"/>
      <c r="DV561" s="230" t="s">
        <v>343</v>
      </c>
      <c r="DW561" s="231">
        <v>0</v>
      </c>
      <c r="DX561" s="231">
        <v>0</v>
      </c>
      <c r="DY561" s="231">
        <v>132.9</v>
      </c>
      <c r="DZ561" s="231">
        <v>389.9</v>
      </c>
      <c r="EA561" s="231">
        <v>99.8</v>
      </c>
      <c r="EB561" s="231">
        <v>622.6</v>
      </c>
      <c r="EC561" s="231">
        <v>3.1</v>
      </c>
      <c r="ED561" s="232">
        <v>625.70000000000005</v>
      </c>
      <c r="EF561" s="194"/>
      <c r="EG561" s="230" t="s">
        <v>343</v>
      </c>
      <c r="EH561" s="231">
        <v>0</v>
      </c>
      <c r="EI561" s="231">
        <v>0</v>
      </c>
      <c r="EJ561" s="231">
        <v>122.1</v>
      </c>
      <c r="EK561" s="231">
        <v>235.7</v>
      </c>
      <c r="EL561" s="231">
        <v>107</v>
      </c>
      <c r="EM561" s="231">
        <v>464.8</v>
      </c>
      <c r="EN561" s="231">
        <v>1.6</v>
      </c>
      <c r="EO561" s="232">
        <v>466.4</v>
      </c>
      <c r="EQ561" s="194"/>
      <c r="ER561" s="230" t="s">
        <v>343</v>
      </c>
      <c r="ES561" s="231">
        <v>0</v>
      </c>
      <c r="ET561" s="231">
        <v>0</v>
      </c>
      <c r="EU561" s="231">
        <v>141.80000000000001</v>
      </c>
      <c r="EV561" s="231">
        <v>435.8</v>
      </c>
      <c r="EW561" s="231">
        <v>108.9</v>
      </c>
      <c r="EX561" s="231">
        <v>686.5</v>
      </c>
      <c r="EY561" s="231">
        <v>2.4</v>
      </c>
      <c r="EZ561" s="232">
        <v>688.9</v>
      </c>
    </row>
    <row r="562" spans="2:156" ht="9.9499999999999993" customHeight="1">
      <c r="B562" s="475"/>
      <c r="C562" s="486" t="s">
        <v>342</v>
      </c>
      <c r="D562" s="506">
        <v>141.1</v>
      </c>
      <c r="E562" s="506">
        <v>1.2000000000000002</v>
      </c>
      <c r="F562" s="506">
        <v>7.2</v>
      </c>
      <c r="G562" s="506">
        <v>0</v>
      </c>
      <c r="H562" s="506">
        <v>0</v>
      </c>
      <c r="I562" s="506">
        <v>149.5</v>
      </c>
      <c r="J562" s="506">
        <v>0</v>
      </c>
      <c r="K562" s="505">
        <v>149.5</v>
      </c>
      <c r="L562" s="747">
        <f t="shared" si="204"/>
        <v>1.5</v>
      </c>
      <c r="M562" s="231">
        <f t="shared" si="205"/>
        <v>3.8</v>
      </c>
      <c r="N562" s="231">
        <f t="shared" si="206"/>
        <v>1.9</v>
      </c>
      <c r="O562" s="231">
        <f t="shared" si="207"/>
        <v>0.4</v>
      </c>
      <c r="P562" s="231">
        <f t="shared" si="208"/>
        <v>4.5</v>
      </c>
      <c r="Q562" s="231">
        <f t="shared" si="209"/>
        <v>6.4</v>
      </c>
      <c r="R562" s="231">
        <f t="shared" si="210"/>
        <v>11.2</v>
      </c>
      <c r="S562" s="231">
        <f t="shared" si="211"/>
        <v>11.1</v>
      </c>
      <c r="T562" s="231">
        <f t="shared" si="212"/>
        <v>5.0999999999999996</v>
      </c>
      <c r="U562" s="231">
        <f t="shared" si="213"/>
        <v>30.4</v>
      </c>
      <c r="V562" s="231">
        <f t="shared" si="214"/>
        <v>49.5</v>
      </c>
      <c r="W562" s="232">
        <f t="shared" si="215"/>
        <v>23.7</v>
      </c>
      <c r="Z562" s="194"/>
      <c r="AA562" s="230" t="s">
        <v>342</v>
      </c>
      <c r="AB562" s="231">
        <v>1.5</v>
      </c>
      <c r="AC562" s="231">
        <v>0</v>
      </c>
      <c r="AD562" s="231">
        <v>0</v>
      </c>
      <c r="AE562" s="231">
        <v>0</v>
      </c>
      <c r="AF562" s="231">
        <v>0</v>
      </c>
      <c r="AG562" s="231">
        <v>1.5</v>
      </c>
      <c r="AH562" s="231">
        <v>0</v>
      </c>
      <c r="AI562" s="232">
        <v>1.5</v>
      </c>
      <c r="AK562" s="194"/>
      <c r="AL562" s="230" t="s">
        <v>342</v>
      </c>
      <c r="AM562" s="231">
        <v>3.8</v>
      </c>
      <c r="AN562" s="231">
        <v>0</v>
      </c>
      <c r="AO562" s="231">
        <v>0</v>
      </c>
      <c r="AP562" s="231">
        <v>0</v>
      </c>
      <c r="AQ562" s="231">
        <v>0</v>
      </c>
      <c r="AR562" s="231">
        <v>3.8</v>
      </c>
      <c r="AS562" s="231">
        <v>0</v>
      </c>
      <c r="AT562" s="232">
        <v>3.8</v>
      </c>
      <c r="AV562" s="194"/>
      <c r="AW562" s="230" t="s">
        <v>342</v>
      </c>
      <c r="AX562" s="231">
        <v>1.9</v>
      </c>
      <c r="AY562" s="231">
        <v>0</v>
      </c>
      <c r="AZ562" s="231">
        <v>0</v>
      </c>
      <c r="BA562" s="231">
        <v>0</v>
      </c>
      <c r="BB562" s="231">
        <v>0</v>
      </c>
      <c r="BC562" s="231">
        <v>1.9</v>
      </c>
      <c r="BD562" s="231">
        <v>0</v>
      </c>
      <c r="BE562" s="232">
        <v>1.9</v>
      </c>
      <c r="BG562" s="194"/>
      <c r="BH562" s="230" t="s">
        <v>342</v>
      </c>
      <c r="BI562" s="231">
        <v>0</v>
      </c>
      <c r="BJ562" s="231">
        <v>0</v>
      </c>
      <c r="BK562" s="231">
        <v>0.4</v>
      </c>
      <c r="BL562" s="231">
        <v>0</v>
      </c>
      <c r="BM562" s="231">
        <v>0</v>
      </c>
      <c r="BN562" s="231">
        <v>0.4</v>
      </c>
      <c r="BO562" s="231">
        <v>0</v>
      </c>
      <c r="BP562" s="232">
        <v>0.4</v>
      </c>
      <c r="BR562" s="194"/>
      <c r="BS562" s="230" t="s">
        <v>342</v>
      </c>
      <c r="BT562" s="231">
        <v>3.8</v>
      </c>
      <c r="BU562" s="231">
        <v>0</v>
      </c>
      <c r="BV562" s="231">
        <v>0.7</v>
      </c>
      <c r="BW562" s="231">
        <v>0</v>
      </c>
      <c r="BX562" s="231">
        <v>0</v>
      </c>
      <c r="BY562" s="231">
        <v>4.5</v>
      </c>
      <c r="BZ562" s="231">
        <v>0</v>
      </c>
      <c r="CA562" s="232">
        <v>4.5</v>
      </c>
      <c r="CC562" s="194"/>
      <c r="CD562" s="230" t="s">
        <v>342</v>
      </c>
      <c r="CE562" s="231">
        <v>5.3</v>
      </c>
      <c r="CF562" s="231">
        <v>0.8</v>
      </c>
      <c r="CG562" s="231">
        <v>0.3</v>
      </c>
      <c r="CH562" s="231">
        <v>0</v>
      </c>
      <c r="CI562" s="231">
        <v>0</v>
      </c>
      <c r="CJ562" s="231">
        <v>6.4</v>
      </c>
      <c r="CK562" s="231">
        <v>0</v>
      </c>
      <c r="CL562" s="232">
        <v>6.4</v>
      </c>
      <c r="CN562" s="194"/>
      <c r="CO562" s="230" t="s">
        <v>342</v>
      </c>
      <c r="CP562" s="231">
        <v>10.8</v>
      </c>
      <c r="CQ562" s="231">
        <v>0</v>
      </c>
      <c r="CR562" s="231">
        <v>0.4</v>
      </c>
      <c r="CS562" s="231">
        <v>0</v>
      </c>
      <c r="CT562" s="231">
        <v>0</v>
      </c>
      <c r="CU562" s="231">
        <v>11.2</v>
      </c>
      <c r="CV562" s="231">
        <v>0</v>
      </c>
      <c r="CW562" s="232">
        <v>11.2</v>
      </c>
      <c r="CY562" s="194"/>
      <c r="CZ562" s="230" t="s">
        <v>342</v>
      </c>
      <c r="DA562" s="231">
        <v>8.3000000000000007</v>
      </c>
      <c r="DB562" s="231">
        <v>0.4</v>
      </c>
      <c r="DC562" s="231">
        <v>2.4</v>
      </c>
      <c r="DD562" s="231">
        <v>0</v>
      </c>
      <c r="DE562" s="231">
        <v>0</v>
      </c>
      <c r="DF562" s="231">
        <v>11.1</v>
      </c>
      <c r="DG562" s="231">
        <v>0</v>
      </c>
      <c r="DH562" s="232">
        <v>11.1</v>
      </c>
      <c r="DJ562" s="194"/>
      <c r="DK562" s="230" t="s">
        <v>342</v>
      </c>
      <c r="DL562" s="231">
        <v>3.3</v>
      </c>
      <c r="DM562" s="231">
        <v>0</v>
      </c>
      <c r="DN562" s="231">
        <v>1.8</v>
      </c>
      <c r="DO562" s="231">
        <v>0</v>
      </c>
      <c r="DP562" s="231">
        <v>0</v>
      </c>
      <c r="DQ562" s="231">
        <v>5.0999999999999996</v>
      </c>
      <c r="DR562" s="231">
        <v>0</v>
      </c>
      <c r="DS562" s="232">
        <v>5.0999999999999996</v>
      </c>
      <c r="DU562" s="194"/>
      <c r="DV562" s="230" t="s">
        <v>342</v>
      </c>
      <c r="DW562" s="231">
        <v>29.2</v>
      </c>
      <c r="DX562" s="231">
        <v>0</v>
      </c>
      <c r="DY562" s="231">
        <v>1.2</v>
      </c>
      <c r="DZ562" s="231">
        <v>0</v>
      </c>
      <c r="EA562" s="231">
        <v>0</v>
      </c>
      <c r="EB562" s="231">
        <v>30.4</v>
      </c>
      <c r="EC562" s="231">
        <v>0</v>
      </c>
      <c r="ED562" s="232">
        <v>30.4</v>
      </c>
      <c r="EF562" s="194"/>
      <c r="EG562" s="230" t="s">
        <v>342</v>
      </c>
      <c r="EH562" s="231">
        <v>49.5</v>
      </c>
      <c r="EI562" s="231">
        <v>0</v>
      </c>
      <c r="EJ562" s="231">
        <v>0</v>
      </c>
      <c r="EK562" s="231">
        <v>0</v>
      </c>
      <c r="EL562" s="231">
        <v>0</v>
      </c>
      <c r="EM562" s="231">
        <v>49.5</v>
      </c>
      <c r="EN562" s="231">
        <v>0</v>
      </c>
      <c r="EO562" s="232">
        <v>49.5</v>
      </c>
      <c r="EQ562" s="194"/>
      <c r="ER562" s="230" t="s">
        <v>342</v>
      </c>
      <c r="ES562" s="231">
        <v>23.7</v>
      </c>
      <c r="ET562" s="231">
        <v>0</v>
      </c>
      <c r="EU562" s="231">
        <v>0</v>
      </c>
      <c r="EV562" s="231">
        <v>0</v>
      </c>
      <c r="EW562" s="231">
        <v>0</v>
      </c>
      <c r="EX562" s="231">
        <v>23.7</v>
      </c>
      <c r="EY562" s="231">
        <v>0</v>
      </c>
      <c r="EZ562" s="232">
        <v>23.7</v>
      </c>
    </row>
    <row r="563" spans="2:156" ht="9.9499999999999993" customHeight="1">
      <c r="B563" s="475"/>
      <c r="C563" s="486" t="s">
        <v>341</v>
      </c>
      <c r="D563" s="506">
        <v>193.90000000000003</v>
      </c>
      <c r="E563" s="506">
        <v>75.199999999999989</v>
      </c>
      <c r="F563" s="506">
        <v>85.8</v>
      </c>
      <c r="G563" s="506">
        <v>0</v>
      </c>
      <c r="H563" s="506">
        <v>0</v>
      </c>
      <c r="I563" s="506">
        <v>354.9</v>
      </c>
      <c r="J563" s="506">
        <v>0</v>
      </c>
      <c r="K563" s="505">
        <v>354.9</v>
      </c>
      <c r="L563" s="747">
        <f t="shared" si="204"/>
        <v>13.8</v>
      </c>
      <c r="M563" s="231">
        <f t="shared" si="205"/>
        <v>9.9</v>
      </c>
      <c r="N563" s="231">
        <f t="shared" si="206"/>
        <v>22.8</v>
      </c>
      <c r="O563" s="231">
        <f t="shared" si="207"/>
        <v>24.8</v>
      </c>
      <c r="P563" s="231">
        <f t="shared" si="208"/>
        <v>24.2</v>
      </c>
      <c r="Q563" s="231">
        <f t="shared" si="209"/>
        <v>27.1</v>
      </c>
      <c r="R563" s="231">
        <f t="shared" si="210"/>
        <v>13.9</v>
      </c>
      <c r="S563" s="231">
        <f t="shared" si="211"/>
        <v>5.9</v>
      </c>
      <c r="T563" s="231">
        <f t="shared" si="212"/>
        <v>56.1</v>
      </c>
      <c r="U563" s="231">
        <f t="shared" si="213"/>
        <v>110</v>
      </c>
      <c r="V563" s="231">
        <f t="shared" si="214"/>
        <v>23.9</v>
      </c>
      <c r="W563" s="232">
        <f t="shared" si="215"/>
        <v>22.5</v>
      </c>
      <c r="Z563" s="194"/>
      <c r="AA563" s="230" t="s">
        <v>341</v>
      </c>
      <c r="AB563" s="231">
        <v>6.7</v>
      </c>
      <c r="AC563" s="231">
        <v>7.1</v>
      </c>
      <c r="AD563" s="231">
        <v>0</v>
      </c>
      <c r="AE563" s="231">
        <v>0</v>
      </c>
      <c r="AF563" s="231">
        <v>0</v>
      </c>
      <c r="AG563" s="231">
        <v>13.8</v>
      </c>
      <c r="AH563" s="231">
        <v>0</v>
      </c>
      <c r="AI563" s="232">
        <v>13.8</v>
      </c>
      <c r="AK563" s="194"/>
      <c r="AL563" s="230" t="s">
        <v>341</v>
      </c>
      <c r="AM563" s="231">
        <v>0.2</v>
      </c>
      <c r="AN563" s="231">
        <v>9.6999999999999993</v>
      </c>
      <c r="AO563" s="231">
        <v>0</v>
      </c>
      <c r="AP563" s="231">
        <v>0</v>
      </c>
      <c r="AQ563" s="231">
        <v>0</v>
      </c>
      <c r="AR563" s="231">
        <v>9.9</v>
      </c>
      <c r="AS563" s="231">
        <v>0</v>
      </c>
      <c r="AT563" s="232">
        <v>9.9</v>
      </c>
      <c r="AV563" s="194"/>
      <c r="AW563" s="230" t="s">
        <v>341</v>
      </c>
      <c r="AX563" s="231">
        <v>11.8</v>
      </c>
      <c r="AY563" s="231">
        <v>11</v>
      </c>
      <c r="AZ563" s="231">
        <v>0</v>
      </c>
      <c r="BA563" s="231">
        <v>0</v>
      </c>
      <c r="BB563" s="231">
        <v>0</v>
      </c>
      <c r="BC563" s="231">
        <v>22.8</v>
      </c>
      <c r="BD563" s="231">
        <v>0</v>
      </c>
      <c r="BE563" s="232">
        <v>22.8</v>
      </c>
      <c r="BG563" s="194"/>
      <c r="BH563" s="230" t="s">
        <v>341</v>
      </c>
      <c r="BI563" s="231">
        <v>0.3</v>
      </c>
      <c r="BJ563" s="231">
        <v>11.9</v>
      </c>
      <c r="BK563" s="231">
        <v>12.6</v>
      </c>
      <c r="BL563" s="231">
        <v>0</v>
      </c>
      <c r="BM563" s="231">
        <v>0</v>
      </c>
      <c r="BN563" s="231">
        <v>24.8</v>
      </c>
      <c r="BO563" s="231">
        <v>0</v>
      </c>
      <c r="BP563" s="232">
        <v>24.8</v>
      </c>
      <c r="BR563" s="194"/>
      <c r="BS563" s="230" t="s">
        <v>341</v>
      </c>
      <c r="BT563" s="231">
        <v>9.4</v>
      </c>
      <c r="BU563" s="231">
        <v>9.3000000000000007</v>
      </c>
      <c r="BV563" s="231">
        <v>5.5</v>
      </c>
      <c r="BW563" s="231">
        <v>0</v>
      </c>
      <c r="BX563" s="231">
        <v>0</v>
      </c>
      <c r="BY563" s="231">
        <v>24.2</v>
      </c>
      <c r="BZ563" s="231">
        <v>0</v>
      </c>
      <c r="CA563" s="232">
        <v>24.2</v>
      </c>
      <c r="CC563" s="194"/>
      <c r="CD563" s="230" t="s">
        <v>341</v>
      </c>
      <c r="CE563" s="231">
        <v>9.1</v>
      </c>
      <c r="CF563" s="231">
        <v>12.5</v>
      </c>
      <c r="CG563" s="231">
        <v>5.5</v>
      </c>
      <c r="CH563" s="231">
        <v>0</v>
      </c>
      <c r="CI563" s="231">
        <v>0</v>
      </c>
      <c r="CJ563" s="231">
        <v>27.1</v>
      </c>
      <c r="CK563" s="231">
        <v>0</v>
      </c>
      <c r="CL563" s="232">
        <v>27.1</v>
      </c>
      <c r="CN563" s="194"/>
      <c r="CO563" s="230" t="s">
        <v>341</v>
      </c>
      <c r="CP563" s="231">
        <v>2.1</v>
      </c>
      <c r="CQ563" s="231">
        <v>8.1</v>
      </c>
      <c r="CR563" s="231">
        <v>3.7</v>
      </c>
      <c r="CS563" s="231">
        <v>0</v>
      </c>
      <c r="CT563" s="231">
        <v>0</v>
      </c>
      <c r="CU563" s="231">
        <v>13.9</v>
      </c>
      <c r="CV563" s="231">
        <v>0</v>
      </c>
      <c r="CW563" s="232">
        <v>13.9</v>
      </c>
      <c r="CY563" s="194"/>
      <c r="CZ563" s="230" t="s">
        <v>341</v>
      </c>
      <c r="DA563" s="231">
        <v>0.2</v>
      </c>
      <c r="DB563" s="231">
        <v>5.6</v>
      </c>
      <c r="DC563" s="231">
        <v>0.1</v>
      </c>
      <c r="DD563" s="231">
        <v>0</v>
      </c>
      <c r="DE563" s="231">
        <v>0</v>
      </c>
      <c r="DF563" s="231">
        <v>5.9</v>
      </c>
      <c r="DG563" s="231">
        <v>0</v>
      </c>
      <c r="DH563" s="232">
        <v>5.9</v>
      </c>
      <c r="DJ563" s="194"/>
      <c r="DK563" s="230" t="s">
        <v>341</v>
      </c>
      <c r="DL563" s="231">
        <v>32</v>
      </c>
      <c r="DM563" s="231">
        <v>0</v>
      </c>
      <c r="DN563" s="231">
        <v>24.1</v>
      </c>
      <c r="DO563" s="231">
        <v>0</v>
      </c>
      <c r="DP563" s="231">
        <v>0</v>
      </c>
      <c r="DQ563" s="231">
        <v>56.1</v>
      </c>
      <c r="DR563" s="231">
        <v>0</v>
      </c>
      <c r="DS563" s="232">
        <v>56.1</v>
      </c>
      <c r="DU563" s="194"/>
      <c r="DV563" s="230" t="s">
        <v>341</v>
      </c>
      <c r="DW563" s="231">
        <v>98.9</v>
      </c>
      <c r="DX563" s="231">
        <v>0</v>
      </c>
      <c r="DY563" s="231">
        <v>11.1</v>
      </c>
      <c r="DZ563" s="231">
        <v>0</v>
      </c>
      <c r="EA563" s="231">
        <v>0</v>
      </c>
      <c r="EB563" s="231">
        <v>110</v>
      </c>
      <c r="EC563" s="231">
        <v>0</v>
      </c>
      <c r="ED563" s="232">
        <v>110</v>
      </c>
      <c r="EF563" s="194"/>
      <c r="EG563" s="230" t="s">
        <v>341</v>
      </c>
      <c r="EH563" s="231">
        <v>13.9</v>
      </c>
      <c r="EI563" s="231">
        <v>0</v>
      </c>
      <c r="EJ563" s="231">
        <v>10</v>
      </c>
      <c r="EK563" s="231">
        <v>0</v>
      </c>
      <c r="EL563" s="231">
        <v>0</v>
      </c>
      <c r="EM563" s="231">
        <v>23.9</v>
      </c>
      <c r="EN563" s="231">
        <v>0</v>
      </c>
      <c r="EO563" s="232">
        <v>23.9</v>
      </c>
      <c r="EQ563" s="194"/>
      <c r="ER563" s="230" t="s">
        <v>341</v>
      </c>
      <c r="ES563" s="231">
        <v>9.3000000000000007</v>
      </c>
      <c r="ET563" s="231">
        <v>0</v>
      </c>
      <c r="EU563" s="231">
        <v>13.2</v>
      </c>
      <c r="EV563" s="231">
        <v>0</v>
      </c>
      <c r="EW563" s="231">
        <v>0</v>
      </c>
      <c r="EX563" s="231">
        <v>22.5</v>
      </c>
      <c r="EY563" s="231">
        <v>0</v>
      </c>
      <c r="EZ563" s="232">
        <v>22.5</v>
      </c>
    </row>
    <row r="564" spans="2:156" ht="9.9499999999999993" customHeight="1">
      <c r="B564" s="475"/>
      <c r="C564" s="486" t="s">
        <v>340</v>
      </c>
      <c r="D564" s="506">
        <v>0</v>
      </c>
      <c r="E564" s="506">
        <v>1012.7</v>
      </c>
      <c r="F564" s="506">
        <v>110.4</v>
      </c>
      <c r="G564" s="506">
        <v>1322</v>
      </c>
      <c r="H564" s="506">
        <v>0</v>
      </c>
      <c r="I564" s="506">
        <v>2445.1000000000004</v>
      </c>
      <c r="J564" s="506">
        <v>0</v>
      </c>
      <c r="K564" s="505">
        <v>2445.1000000000004</v>
      </c>
      <c r="L564" s="747">
        <f t="shared" si="204"/>
        <v>250.9</v>
      </c>
      <c r="M564" s="231">
        <f t="shared" si="205"/>
        <v>189.2</v>
      </c>
      <c r="N564" s="231">
        <f t="shared" si="206"/>
        <v>189.4</v>
      </c>
      <c r="O564" s="231">
        <f t="shared" si="207"/>
        <v>195.6</v>
      </c>
      <c r="P564" s="231">
        <f t="shared" si="208"/>
        <v>205.7</v>
      </c>
      <c r="Q564" s="231">
        <f t="shared" si="209"/>
        <v>209</v>
      </c>
      <c r="R564" s="231">
        <f t="shared" si="210"/>
        <v>266.2</v>
      </c>
      <c r="S564" s="231">
        <f t="shared" si="211"/>
        <v>194</v>
      </c>
      <c r="T564" s="231">
        <f t="shared" si="212"/>
        <v>175.8</v>
      </c>
      <c r="U564" s="231">
        <f t="shared" si="213"/>
        <v>193</v>
      </c>
      <c r="V564" s="231">
        <f t="shared" si="214"/>
        <v>183</v>
      </c>
      <c r="W564" s="232">
        <f t="shared" si="215"/>
        <v>193.3</v>
      </c>
      <c r="Z564" s="194"/>
      <c r="AA564" s="230" t="s">
        <v>340</v>
      </c>
      <c r="AB564" s="231">
        <v>0</v>
      </c>
      <c r="AC564" s="231">
        <v>82</v>
      </c>
      <c r="AD564" s="231">
        <v>7.9</v>
      </c>
      <c r="AE564" s="231">
        <v>161</v>
      </c>
      <c r="AF564" s="231">
        <v>0</v>
      </c>
      <c r="AG564" s="231">
        <v>250.9</v>
      </c>
      <c r="AH564" s="231">
        <v>0</v>
      </c>
      <c r="AI564" s="232">
        <v>250.9</v>
      </c>
      <c r="AK564" s="194"/>
      <c r="AL564" s="230" t="s">
        <v>340</v>
      </c>
      <c r="AM564" s="231">
        <v>0</v>
      </c>
      <c r="AN564" s="231">
        <v>84</v>
      </c>
      <c r="AO564" s="231">
        <v>7.9</v>
      </c>
      <c r="AP564" s="231">
        <v>97.3</v>
      </c>
      <c r="AQ564" s="231">
        <v>0</v>
      </c>
      <c r="AR564" s="231">
        <v>189.2</v>
      </c>
      <c r="AS564" s="231">
        <v>0</v>
      </c>
      <c r="AT564" s="232">
        <v>189.2</v>
      </c>
      <c r="AV564" s="194"/>
      <c r="AW564" s="230" t="s">
        <v>340</v>
      </c>
      <c r="AX564" s="231">
        <v>0</v>
      </c>
      <c r="AY564" s="231">
        <v>77.5</v>
      </c>
      <c r="AZ564" s="231">
        <v>7.8</v>
      </c>
      <c r="BA564" s="231">
        <v>104.1</v>
      </c>
      <c r="BB564" s="231">
        <v>0</v>
      </c>
      <c r="BC564" s="231">
        <v>189.4</v>
      </c>
      <c r="BD564" s="231">
        <v>0</v>
      </c>
      <c r="BE564" s="232">
        <v>189.4</v>
      </c>
      <c r="BG564" s="194"/>
      <c r="BH564" s="230" t="s">
        <v>340</v>
      </c>
      <c r="BI564" s="231">
        <v>0</v>
      </c>
      <c r="BJ564" s="231">
        <v>82.4</v>
      </c>
      <c r="BK564" s="231">
        <v>8.4</v>
      </c>
      <c r="BL564" s="231">
        <v>104.8</v>
      </c>
      <c r="BM564" s="231">
        <v>0</v>
      </c>
      <c r="BN564" s="231">
        <v>195.6</v>
      </c>
      <c r="BO564" s="231">
        <v>0</v>
      </c>
      <c r="BP564" s="232">
        <v>195.6</v>
      </c>
      <c r="BR564" s="194"/>
      <c r="BS564" s="230" t="s">
        <v>340</v>
      </c>
      <c r="BT564" s="231">
        <v>0</v>
      </c>
      <c r="BU564" s="231">
        <v>81.8</v>
      </c>
      <c r="BV564" s="231">
        <v>21.6</v>
      </c>
      <c r="BW564" s="231">
        <v>102.3</v>
      </c>
      <c r="BX564" s="231">
        <v>0</v>
      </c>
      <c r="BY564" s="231">
        <v>205.7</v>
      </c>
      <c r="BZ564" s="231">
        <v>0</v>
      </c>
      <c r="CA564" s="232">
        <v>205.7</v>
      </c>
      <c r="CC564" s="194"/>
      <c r="CD564" s="230" t="s">
        <v>340</v>
      </c>
      <c r="CE564" s="231">
        <v>0</v>
      </c>
      <c r="CF564" s="231">
        <v>83.6</v>
      </c>
      <c r="CG564" s="231">
        <v>21.6</v>
      </c>
      <c r="CH564" s="231">
        <v>103.8</v>
      </c>
      <c r="CI564" s="231">
        <v>0</v>
      </c>
      <c r="CJ564" s="231">
        <v>209</v>
      </c>
      <c r="CK564" s="231">
        <v>0</v>
      </c>
      <c r="CL564" s="232">
        <v>209</v>
      </c>
      <c r="CN564" s="194"/>
      <c r="CO564" s="230" t="s">
        <v>340</v>
      </c>
      <c r="CP564" s="231">
        <v>0</v>
      </c>
      <c r="CQ564" s="231">
        <v>107.6</v>
      </c>
      <c r="CR564" s="231">
        <v>16</v>
      </c>
      <c r="CS564" s="231">
        <v>142.6</v>
      </c>
      <c r="CT564" s="231">
        <v>0</v>
      </c>
      <c r="CU564" s="231">
        <v>266.2</v>
      </c>
      <c r="CV564" s="231">
        <v>0</v>
      </c>
      <c r="CW564" s="232">
        <v>266.2</v>
      </c>
      <c r="CY564" s="194"/>
      <c r="CZ564" s="230" t="s">
        <v>340</v>
      </c>
      <c r="DA564" s="231">
        <v>0</v>
      </c>
      <c r="DB564" s="231">
        <v>84.2</v>
      </c>
      <c r="DC564" s="231">
        <v>12</v>
      </c>
      <c r="DD564" s="231">
        <v>97.8</v>
      </c>
      <c r="DE564" s="231">
        <v>0</v>
      </c>
      <c r="DF564" s="231">
        <v>194</v>
      </c>
      <c r="DG564" s="231">
        <v>0</v>
      </c>
      <c r="DH564" s="232">
        <v>194</v>
      </c>
      <c r="DJ564" s="194"/>
      <c r="DK564" s="230" t="s">
        <v>340</v>
      </c>
      <c r="DL564" s="231">
        <v>0</v>
      </c>
      <c r="DM564" s="231">
        <v>71.5</v>
      </c>
      <c r="DN564" s="231">
        <v>2</v>
      </c>
      <c r="DO564" s="231">
        <v>102.3</v>
      </c>
      <c r="DP564" s="231">
        <v>0</v>
      </c>
      <c r="DQ564" s="231">
        <v>175.8</v>
      </c>
      <c r="DR564" s="231">
        <v>0</v>
      </c>
      <c r="DS564" s="232">
        <v>175.8</v>
      </c>
      <c r="DU564" s="194"/>
      <c r="DV564" s="230" t="s">
        <v>340</v>
      </c>
      <c r="DW564" s="231">
        <v>0</v>
      </c>
      <c r="DX564" s="231">
        <v>85.3</v>
      </c>
      <c r="DY564" s="231">
        <v>5.2</v>
      </c>
      <c r="DZ564" s="231">
        <v>102.5</v>
      </c>
      <c r="EA564" s="231">
        <v>0</v>
      </c>
      <c r="EB564" s="231">
        <v>193</v>
      </c>
      <c r="EC564" s="231">
        <v>0</v>
      </c>
      <c r="ED564" s="232">
        <v>193</v>
      </c>
      <c r="EF564" s="194"/>
      <c r="EG564" s="230" t="s">
        <v>340</v>
      </c>
      <c r="EH564" s="231">
        <v>0</v>
      </c>
      <c r="EI564" s="231">
        <v>81.099999999999994</v>
      </c>
      <c r="EJ564" s="231">
        <v>0</v>
      </c>
      <c r="EK564" s="231">
        <v>101.9</v>
      </c>
      <c r="EL564" s="231">
        <v>0</v>
      </c>
      <c r="EM564" s="231">
        <v>183</v>
      </c>
      <c r="EN564" s="231">
        <v>0</v>
      </c>
      <c r="EO564" s="232">
        <v>183</v>
      </c>
      <c r="EQ564" s="194"/>
      <c r="ER564" s="230" t="s">
        <v>340</v>
      </c>
      <c r="ES564" s="231">
        <v>0</v>
      </c>
      <c r="ET564" s="231">
        <v>91.7</v>
      </c>
      <c r="EU564" s="231">
        <v>0</v>
      </c>
      <c r="EV564" s="231">
        <v>101.6</v>
      </c>
      <c r="EW564" s="231">
        <v>0</v>
      </c>
      <c r="EX564" s="231">
        <v>193.3</v>
      </c>
      <c r="EY564" s="231">
        <v>0</v>
      </c>
      <c r="EZ564" s="232">
        <v>193.3</v>
      </c>
    </row>
    <row r="565" spans="2:156" ht="9.9499999999999993" customHeight="1">
      <c r="B565" s="475"/>
      <c r="C565" s="486" t="s">
        <v>339</v>
      </c>
      <c r="D565" s="506">
        <v>0</v>
      </c>
      <c r="E565" s="506">
        <v>0</v>
      </c>
      <c r="F565" s="506">
        <v>0</v>
      </c>
      <c r="G565" s="506">
        <v>0</v>
      </c>
      <c r="H565" s="506">
        <v>0</v>
      </c>
      <c r="I565" s="506">
        <v>0</v>
      </c>
      <c r="J565" s="506">
        <v>0</v>
      </c>
      <c r="K565" s="505">
        <v>0</v>
      </c>
      <c r="L565" s="747">
        <f t="shared" si="204"/>
        <v>0</v>
      </c>
      <c r="M565" s="231">
        <f t="shared" si="205"/>
        <v>0</v>
      </c>
      <c r="N565" s="231">
        <f t="shared" si="206"/>
        <v>0</v>
      </c>
      <c r="O565" s="231">
        <f t="shared" si="207"/>
        <v>0</v>
      </c>
      <c r="P565" s="231">
        <f t="shared" si="208"/>
        <v>0</v>
      </c>
      <c r="Q565" s="231">
        <f t="shared" si="209"/>
        <v>0</v>
      </c>
      <c r="R565" s="231">
        <f t="shared" si="210"/>
        <v>0</v>
      </c>
      <c r="S565" s="231">
        <f t="shared" si="211"/>
        <v>0</v>
      </c>
      <c r="T565" s="231">
        <f t="shared" si="212"/>
        <v>0</v>
      </c>
      <c r="U565" s="231">
        <f t="shared" si="213"/>
        <v>0</v>
      </c>
      <c r="V565" s="231">
        <f t="shared" si="214"/>
        <v>0</v>
      </c>
      <c r="W565" s="232">
        <f t="shared" si="215"/>
        <v>0</v>
      </c>
      <c r="Z565" s="194"/>
      <c r="AA565" s="230" t="s">
        <v>339</v>
      </c>
      <c r="AB565" s="231">
        <v>0</v>
      </c>
      <c r="AC565" s="231">
        <v>0</v>
      </c>
      <c r="AD565" s="231">
        <v>0</v>
      </c>
      <c r="AE565" s="231">
        <v>0</v>
      </c>
      <c r="AF565" s="231">
        <v>0</v>
      </c>
      <c r="AG565" s="231">
        <v>0</v>
      </c>
      <c r="AH565" s="231">
        <v>0</v>
      </c>
      <c r="AI565" s="232">
        <v>0</v>
      </c>
      <c r="AK565" s="194"/>
      <c r="AL565" s="230" t="s">
        <v>339</v>
      </c>
      <c r="AM565" s="231">
        <v>0</v>
      </c>
      <c r="AN565" s="231">
        <v>0</v>
      </c>
      <c r="AO565" s="231">
        <v>0</v>
      </c>
      <c r="AP565" s="231">
        <v>0</v>
      </c>
      <c r="AQ565" s="231">
        <v>0</v>
      </c>
      <c r="AR565" s="231">
        <v>0</v>
      </c>
      <c r="AS565" s="231">
        <v>0</v>
      </c>
      <c r="AT565" s="232">
        <v>0</v>
      </c>
      <c r="AV565" s="194"/>
      <c r="AW565" s="230" t="s">
        <v>944</v>
      </c>
      <c r="AX565" s="231">
        <v>0</v>
      </c>
      <c r="AY565" s="231">
        <v>0</v>
      </c>
      <c r="AZ565" s="231">
        <v>0</v>
      </c>
      <c r="BA565" s="231">
        <v>0</v>
      </c>
      <c r="BB565" s="231">
        <v>0</v>
      </c>
      <c r="BC565" s="231">
        <v>0</v>
      </c>
      <c r="BD565" s="231">
        <v>0</v>
      </c>
      <c r="BE565" s="232">
        <v>0</v>
      </c>
      <c r="BG565" s="194"/>
      <c r="BH565" s="230" t="s">
        <v>339</v>
      </c>
      <c r="BI565" s="231">
        <v>0</v>
      </c>
      <c r="BJ565" s="231">
        <v>0</v>
      </c>
      <c r="BK565" s="231">
        <v>0</v>
      </c>
      <c r="BL565" s="231">
        <v>0</v>
      </c>
      <c r="BM565" s="231">
        <v>0</v>
      </c>
      <c r="BN565" s="231">
        <v>0</v>
      </c>
      <c r="BO565" s="231">
        <v>0</v>
      </c>
      <c r="BP565" s="232">
        <v>0</v>
      </c>
      <c r="BR565" s="194"/>
      <c r="BS565" s="230" t="s">
        <v>339</v>
      </c>
      <c r="BT565" s="231">
        <v>0</v>
      </c>
      <c r="BU565" s="231">
        <v>0</v>
      </c>
      <c r="BV565" s="231">
        <v>0</v>
      </c>
      <c r="BW565" s="231">
        <v>0</v>
      </c>
      <c r="BX565" s="231">
        <v>0</v>
      </c>
      <c r="BY565" s="231">
        <v>0</v>
      </c>
      <c r="BZ565" s="231">
        <v>0</v>
      </c>
      <c r="CA565" s="232">
        <v>0</v>
      </c>
      <c r="CC565" s="194"/>
      <c r="CD565" s="230" t="s">
        <v>339</v>
      </c>
      <c r="CE565" s="231">
        <v>0</v>
      </c>
      <c r="CF565" s="231">
        <v>0</v>
      </c>
      <c r="CG565" s="231">
        <v>0</v>
      </c>
      <c r="CH565" s="231">
        <v>0</v>
      </c>
      <c r="CI565" s="231">
        <v>0</v>
      </c>
      <c r="CJ565" s="231">
        <v>0</v>
      </c>
      <c r="CK565" s="231">
        <v>0</v>
      </c>
      <c r="CL565" s="232">
        <v>0</v>
      </c>
      <c r="CN565" s="194"/>
      <c r="CO565" s="230" t="s">
        <v>339</v>
      </c>
      <c r="CP565" s="231">
        <v>0</v>
      </c>
      <c r="CQ565" s="231">
        <v>0</v>
      </c>
      <c r="CR565" s="231">
        <v>0</v>
      </c>
      <c r="CS565" s="231">
        <v>0</v>
      </c>
      <c r="CT565" s="231">
        <v>0</v>
      </c>
      <c r="CU565" s="231">
        <v>0</v>
      </c>
      <c r="CV565" s="231">
        <v>0</v>
      </c>
      <c r="CW565" s="232">
        <v>0</v>
      </c>
      <c r="CY565" s="194"/>
      <c r="CZ565" s="230" t="s">
        <v>339</v>
      </c>
      <c r="DA565" s="231">
        <v>0</v>
      </c>
      <c r="DB565" s="231">
        <v>0</v>
      </c>
      <c r="DC565" s="231">
        <v>0</v>
      </c>
      <c r="DD565" s="231">
        <v>0</v>
      </c>
      <c r="DE565" s="231">
        <v>0</v>
      </c>
      <c r="DF565" s="231">
        <v>0</v>
      </c>
      <c r="DG565" s="231">
        <v>0</v>
      </c>
      <c r="DH565" s="232">
        <v>0</v>
      </c>
      <c r="DJ565" s="194"/>
      <c r="DK565" s="230" t="s">
        <v>339</v>
      </c>
      <c r="DL565" s="231">
        <v>0</v>
      </c>
      <c r="DM565" s="231">
        <v>0</v>
      </c>
      <c r="DN565" s="231">
        <v>0</v>
      </c>
      <c r="DO565" s="231">
        <v>0</v>
      </c>
      <c r="DP565" s="231">
        <v>0</v>
      </c>
      <c r="DQ565" s="231">
        <v>0</v>
      </c>
      <c r="DR565" s="231">
        <v>0</v>
      </c>
      <c r="DS565" s="232">
        <v>0</v>
      </c>
      <c r="DU565" s="194"/>
      <c r="DV565" s="230" t="s">
        <v>339</v>
      </c>
      <c r="DW565" s="231">
        <v>0</v>
      </c>
      <c r="DX565" s="231">
        <v>0</v>
      </c>
      <c r="DY565" s="231">
        <v>0</v>
      </c>
      <c r="DZ565" s="231">
        <v>0</v>
      </c>
      <c r="EA565" s="231">
        <v>0</v>
      </c>
      <c r="EB565" s="231">
        <v>0</v>
      </c>
      <c r="EC565" s="231">
        <v>0</v>
      </c>
      <c r="ED565" s="232">
        <v>0</v>
      </c>
      <c r="EF565" s="194"/>
      <c r="EG565" s="230" t="s">
        <v>339</v>
      </c>
      <c r="EH565" s="231">
        <v>0</v>
      </c>
      <c r="EI565" s="231">
        <v>0</v>
      </c>
      <c r="EJ565" s="231">
        <v>0</v>
      </c>
      <c r="EK565" s="231">
        <v>0</v>
      </c>
      <c r="EL565" s="231">
        <v>0</v>
      </c>
      <c r="EM565" s="231">
        <v>0</v>
      </c>
      <c r="EN565" s="231">
        <v>0</v>
      </c>
      <c r="EO565" s="232">
        <v>0</v>
      </c>
      <c r="EQ565" s="194"/>
      <c r="ER565" s="230" t="s">
        <v>339</v>
      </c>
      <c r="ES565" s="231">
        <v>0</v>
      </c>
      <c r="ET565" s="231">
        <v>0</v>
      </c>
      <c r="EU565" s="231">
        <v>0</v>
      </c>
      <c r="EV565" s="231">
        <v>0</v>
      </c>
      <c r="EW565" s="231">
        <v>0</v>
      </c>
      <c r="EX565" s="231">
        <v>0</v>
      </c>
      <c r="EY565" s="231">
        <v>0</v>
      </c>
      <c r="EZ565" s="232">
        <v>0</v>
      </c>
    </row>
    <row r="566" spans="2:156" ht="9.9499999999999993" customHeight="1">
      <c r="B566" s="475"/>
      <c r="C566" s="486" t="s">
        <v>944</v>
      </c>
      <c r="D566" s="506">
        <v>0</v>
      </c>
      <c r="E566" s="506">
        <v>0</v>
      </c>
      <c r="F566" s="506">
        <v>0</v>
      </c>
      <c r="G566" s="506">
        <v>0</v>
      </c>
      <c r="H566" s="506">
        <v>0</v>
      </c>
      <c r="I566" s="506">
        <v>0</v>
      </c>
      <c r="J566" s="506">
        <v>0</v>
      </c>
      <c r="K566" s="505">
        <v>0</v>
      </c>
      <c r="L566" s="747">
        <f t="shared" si="204"/>
        <v>0</v>
      </c>
      <c r="M566" s="231">
        <f t="shared" si="205"/>
        <v>0</v>
      </c>
      <c r="N566" s="231">
        <f t="shared" si="206"/>
        <v>0</v>
      </c>
      <c r="O566" s="231">
        <f t="shared" si="207"/>
        <v>0</v>
      </c>
      <c r="P566" s="231">
        <f t="shared" si="208"/>
        <v>0</v>
      </c>
      <c r="Q566" s="231">
        <f t="shared" si="209"/>
        <v>0</v>
      </c>
      <c r="R566" s="231">
        <f t="shared" si="210"/>
        <v>0</v>
      </c>
      <c r="S566" s="231">
        <f t="shared" si="211"/>
        <v>0</v>
      </c>
      <c r="T566" s="231">
        <f t="shared" si="212"/>
        <v>0</v>
      </c>
      <c r="U566" s="231">
        <f t="shared" si="213"/>
        <v>0</v>
      </c>
      <c r="V566" s="231">
        <f t="shared" si="214"/>
        <v>0</v>
      </c>
      <c r="W566" s="232">
        <f t="shared" si="215"/>
        <v>0</v>
      </c>
      <c r="Z566" s="194"/>
      <c r="AA566" s="230" t="s">
        <v>944</v>
      </c>
      <c r="AB566" s="231">
        <v>0</v>
      </c>
      <c r="AC566" s="231">
        <v>0</v>
      </c>
      <c r="AD566" s="231">
        <v>0</v>
      </c>
      <c r="AE566" s="231">
        <v>0</v>
      </c>
      <c r="AF566" s="231">
        <v>0</v>
      </c>
      <c r="AG566" s="231">
        <v>0</v>
      </c>
      <c r="AH566" s="231">
        <v>0</v>
      </c>
      <c r="AI566" s="232">
        <v>0</v>
      </c>
      <c r="AK566" s="194"/>
      <c r="AL566" s="230" t="s">
        <v>944</v>
      </c>
      <c r="AM566" s="231">
        <v>0</v>
      </c>
      <c r="AN566" s="231">
        <v>0</v>
      </c>
      <c r="AO566" s="231">
        <v>0</v>
      </c>
      <c r="AP566" s="231">
        <v>0</v>
      </c>
      <c r="AQ566" s="231">
        <v>0</v>
      </c>
      <c r="AR566" s="231">
        <v>0</v>
      </c>
      <c r="AS566" s="231">
        <v>0</v>
      </c>
      <c r="AT566" s="232">
        <v>0</v>
      </c>
      <c r="AV566" s="194"/>
      <c r="AW566" s="230" t="s">
        <v>339</v>
      </c>
      <c r="AX566" s="231">
        <v>0</v>
      </c>
      <c r="AY566" s="231">
        <v>0</v>
      </c>
      <c r="AZ566" s="231">
        <v>0</v>
      </c>
      <c r="BA566" s="231">
        <v>0</v>
      </c>
      <c r="BB566" s="231">
        <v>0</v>
      </c>
      <c r="BC566" s="231">
        <v>0</v>
      </c>
      <c r="BD566" s="231">
        <v>0</v>
      </c>
      <c r="BE566" s="232">
        <v>0</v>
      </c>
      <c r="BG566" s="194"/>
      <c r="BH566" s="230" t="s">
        <v>944</v>
      </c>
      <c r="BI566" s="231">
        <v>0</v>
      </c>
      <c r="BJ566" s="231">
        <v>0</v>
      </c>
      <c r="BK566" s="231">
        <v>0</v>
      </c>
      <c r="BL566" s="231">
        <v>0</v>
      </c>
      <c r="BM566" s="231">
        <v>0</v>
      </c>
      <c r="BN566" s="231">
        <v>0</v>
      </c>
      <c r="BO566" s="231">
        <v>0</v>
      </c>
      <c r="BP566" s="232">
        <v>0</v>
      </c>
      <c r="BR566" s="194"/>
      <c r="BS566" s="230" t="s">
        <v>944</v>
      </c>
      <c r="BT566" s="231">
        <v>0</v>
      </c>
      <c r="BU566" s="231">
        <v>0</v>
      </c>
      <c r="BV566" s="231">
        <v>0</v>
      </c>
      <c r="BW566" s="231">
        <v>0</v>
      </c>
      <c r="BX566" s="231">
        <v>0</v>
      </c>
      <c r="BY566" s="231">
        <v>0</v>
      </c>
      <c r="BZ566" s="231">
        <v>0</v>
      </c>
      <c r="CA566" s="232">
        <v>0</v>
      </c>
      <c r="CC566" s="194"/>
      <c r="CD566" s="230" t="s">
        <v>944</v>
      </c>
      <c r="CE566" s="231">
        <v>0</v>
      </c>
      <c r="CF566" s="231">
        <v>0</v>
      </c>
      <c r="CG566" s="231">
        <v>0</v>
      </c>
      <c r="CH566" s="231">
        <v>0</v>
      </c>
      <c r="CI566" s="231">
        <v>0</v>
      </c>
      <c r="CJ566" s="231">
        <v>0</v>
      </c>
      <c r="CK566" s="231">
        <v>0</v>
      </c>
      <c r="CL566" s="232">
        <v>0</v>
      </c>
      <c r="CN566" s="194"/>
      <c r="CO566" s="230" t="s">
        <v>944</v>
      </c>
      <c r="CP566" s="231">
        <v>0</v>
      </c>
      <c r="CQ566" s="231">
        <v>0</v>
      </c>
      <c r="CR566" s="231">
        <v>0</v>
      </c>
      <c r="CS566" s="231">
        <v>0</v>
      </c>
      <c r="CT566" s="231">
        <v>0</v>
      </c>
      <c r="CU566" s="231">
        <v>0</v>
      </c>
      <c r="CV566" s="231">
        <v>0</v>
      </c>
      <c r="CW566" s="232">
        <v>0</v>
      </c>
      <c r="CY566" s="194"/>
      <c r="CZ566" s="230" t="s">
        <v>944</v>
      </c>
      <c r="DA566" s="231">
        <v>0</v>
      </c>
      <c r="DB566" s="231">
        <v>0</v>
      </c>
      <c r="DC566" s="231">
        <v>0</v>
      </c>
      <c r="DD566" s="231">
        <v>0</v>
      </c>
      <c r="DE566" s="231">
        <v>0</v>
      </c>
      <c r="DF566" s="231">
        <v>0</v>
      </c>
      <c r="DG566" s="231">
        <v>0</v>
      </c>
      <c r="DH566" s="232">
        <v>0</v>
      </c>
      <c r="DJ566" s="194"/>
      <c r="DK566" s="230" t="s">
        <v>944</v>
      </c>
      <c r="DL566" s="231">
        <v>0</v>
      </c>
      <c r="DM566" s="231">
        <v>0</v>
      </c>
      <c r="DN566" s="231">
        <v>0</v>
      </c>
      <c r="DO566" s="231">
        <v>0</v>
      </c>
      <c r="DP566" s="231">
        <v>0</v>
      </c>
      <c r="DQ566" s="231">
        <v>0</v>
      </c>
      <c r="DR566" s="231">
        <v>0</v>
      </c>
      <c r="DS566" s="232">
        <v>0</v>
      </c>
      <c r="DU566" s="194"/>
      <c r="DV566" s="230" t="s">
        <v>944</v>
      </c>
      <c r="DW566" s="231">
        <v>0</v>
      </c>
      <c r="DX566" s="231">
        <v>0</v>
      </c>
      <c r="DY566" s="231">
        <v>0</v>
      </c>
      <c r="DZ566" s="231">
        <v>0</v>
      </c>
      <c r="EA566" s="231">
        <v>0</v>
      </c>
      <c r="EB566" s="231">
        <v>0</v>
      </c>
      <c r="EC566" s="231">
        <v>0</v>
      </c>
      <c r="ED566" s="232">
        <v>0</v>
      </c>
      <c r="EF566" s="194"/>
      <c r="EG566" s="230" t="s">
        <v>944</v>
      </c>
      <c r="EH566" s="231">
        <v>0</v>
      </c>
      <c r="EI566" s="231">
        <v>0</v>
      </c>
      <c r="EJ566" s="231">
        <v>0</v>
      </c>
      <c r="EK566" s="231">
        <v>0</v>
      </c>
      <c r="EL566" s="231">
        <v>0</v>
      </c>
      <c r="EM566" s="231">
        <v>0</v>
      </c>
      <c r="EN566" s="231">
        <v>0</v>
      </c>
      <c r="EO566" s="232">
        <v>0</v>
      </c>
      <c r="EQ566" s="194"/>
      <c r="ER566" s="230" t="s">
        <v>944</v>
      </c>
      <c r="ES566" s="231">
        <v>0</v>
      </c>
      <c r="ET566" s="231">
        <v>0</v>
      </c>
      <c r="EU566" s="231">
        <v>0</v>
      </c>
      <c r="EV566" s="231">
        <v>0</v>
      </c>
      <c r="EW566" s="231">
        <v>0</v>
      </c>
      <c r="EX566" s="231">
        <v>0</v>
      </c>
      <c r="EY566" s="231">
        <v>0</v>
      </c>
      <c r="EZ566" s="232">
        <v>0</v>
      </c>
    </row>
    <row r="567" spans="2:156" ht="9.9499999999999993" customHeight="1">
      <c r="B567" s="484" t="s">
        <v>337</v>
      </c>
      <c r="C567" s="485" t="s">
        <v>336</v>
      </c>
      <c r="D567" s="504">
        <v>6940.0999999999995</v>
      </c>
      <c r="E567" s="504">
        <v>149.5</v>
      </c>
      <c r="F567" s="504">
        <v>354.9</v>
      </c>
      <c r="G567" s="504">
        <v>2445.1000000000004</v>
      </c>
      <c r="H567" s="504">
        <v>0</v>
      </c>
      <c r="I567" s="504">
        <v>9889.5999999999985</v>
      </c>
      <c r="J567" s="504">
        <v>0</v>
      </c>
      <c r="K567" s="505">
        <v>9889.5999999999985</v>
      </c>
      <c r="L567" s="751">
        <f t="shared" si="204"/>
        <v>795</v>
      </c>
      <c r="M567" s="223">
        <f t="shared" si="205"/>
        <v>834.1</v>
      </c>
      <c r="N567" s="223">
        <f t="shared" si="206"/>
        <v>685</v>
      </c>
      <c r="O567" s="223">
        <f t="shared" si="207"/>
        <v>921.2</v>
      </c>
      <c r="P567" s="223">
        <f t="shared" si="208"/>
        <v>750.1</v>
      </c>
      <c r="Q567" s="223">
        <f t="shared" si="209"/>
        <v>713.1</v>
      </c>
      <c r="R567" s="223">
        <f t="shared" si="210"/>
        <v>1167.8</v>
      </c>
      <c r="S567" s="223">
        <f t="shared" si="211"/>
        <v>675.5</v>
      </c>
      <c r="T567" s="223">
        <f t="shared" si="212"/>
        <v>737.5</v>
      </c>
      <c r="U567" s="223">
        <f t="shared" si="213"/>
        <v>959.1</v>
      </c>
      <c r="V567" s="223">
        <f t="shared" si="214"/>
        <v>722.8</v>
      </c>
      <c r="W567" s="224">
        <f t="shared" si="215"/>
        <v>928.4</v>
      </c>
      <c r="Z567" s="221" t="s">
        <v>337</v>
      </c>
      <c r="AA567" s="222" t="s">
        <v>336</v>
      </c>
      <c r="AB567" s="223">
        <v>528.79999999999995</v>
      </c>
      <c r="AC567" s="223">
        <v>1.5</v>
      </c>
      <c r="AD567" s="223">
        <v>13.8</v>
      </c>
      <c r="AE567" s="223">
        <v>250.9</v>
      </c>
      <c r="AF567" s="223">
        <v>0</v>
      </c>
      <c r="AG567" s="223">
        <v>795</v>
      </c>
      <c r="AH567" s="223">
        <v>0</v>
      </c>
      <c r="AI567" s="224">
        <v>795</v>
      </c>
      <c r="AK567" s="221" t="s">
        <v>337</v>
      </c>
      <c r="AL567" s="222" t="s">
        <v>336</v>
      </c>
      <c r="AM567" s="223">
        <v>631.20000000000005</v>
      </c>
      <c r="AN567" s="223">
        <v>3.8</v>
      </c>
      <c r="AO567" s="223">
        <v>9.9</v>
      </c>
      <c r="AP567" s="223">
        <v>189.2</v>
      </c>
      <c r="AQ567" s="223">
        <v>0</v>
      </c>
      <c r="AR567" s="223">
        <v>834.1</v>
      </c>
      <c r="AS567" s="223">
        <v>0</v>
      </c>
      <c r="AT567" s="224">
        <v>834.1</v>
      </c>
      <c r="AV567" s="221" t="s">
        <v>337</v>
      </c>
      <c r="AW567" s="222" t="s">
        <v>336</v>
      </c>
      <c r="AX567" s="223">
        <v>470.9</v>
      </c>
      <c r="AY567" s="223">
        <v>1.9</v>
      </c>
      <c r="AZ567" s="223">
        <v>22.8</v>
      </c>
      <c r="BA567" s="223">
        <v>189.4</v>
      </c>
      <c r="BB567" s="223">
        <v>0</v>
      </c>
      <c r="BC567" s="223">
        <v>685</v>
      </c>
      <c r="BD567" s="223">
        <v>0</v>
      </c>
      <c r="BE567" s="224">
        <v>685</v>
      </c>
      <c r="BG567" s="221" t="s">
        <v>337</v>
      </c>
      <c r="BH567" s="222" t="s">
        <v>336</v>
      </c>
      <c r="BI567" s="223">
        <v>700.4</v>
      </c>
      <c r="BJ567" s="223">
        <v>0.4</v>
      </c>
      <c r="BK567" s="223">
        <v>24.8</v>
      </c>
      <c r="BL567" s="223">
        <v>195.6</v>
      </c>
      <c r="BM567" s="223">
        <v>0</v>
      </c>
      <c r="BN567" s="223">
        <v>921.2</v>
      </c>
      <c r="BO567" s="223">
        <v>0</v>
      </c>
      <c r="BP567" s="224">
        <v>921.2</v>
      </c>
      <c r="BR567" s="221" t="s">
        <v>337</v>
      </c>
      <c r="BS567" s="222" t="s">
        <v>336</v>
      </c>
      <c r="BT567" s="223">
        <v>515.70000000000005</v>
      </c>
      <c r="BU567" s="223">
        <v>4.5</v>
      </c>
      <c r="BV567" s="223">
        <v>24.2</v>
      </c>
      <c r="BW567" s="223">
        <v>205.7</v>
      </c>
      <c r="BX567" s="223">
        <v>0</v>
      </c>
      <c r="BY567" s="223">
        <v>750.1</v>
      </c>
      <c r="BZ567" s="223">
        <v>0</v>
      </c>
      <c r="CA567" s="224">
        <v>750.1</v>
      </c>
      <c r="CC567" s="221" t="s">
        <v>337</v>
      </c>
      <c r="CD567" s="222" t="s">
        <v>336</v>
      </c>
      <c r="CE567" s="223">
        <v>470.6</v>
      </c>
      <c r="CF567" s="223">
        <v>6.4</v>
      </c>
      <c r="CG567" s="223">
        <v>27.1</v>
      </c>
      <c r="CH567" s="223">
        <v>209</v>
      </c>
      <c r="CI567" s="223">
        <v>0</v>
      </c>
      <c r="CJ567" s="223">
        <v>713.1</v>
      </c>
      <c r="CK567" s="223">
        <v>0</v>
      </c>
      <c r="CL567" s="224">
        <v>713.1</v>
      </c>
      <c r="CN567" s="221" t="s">
        <v>337</v>
      </c>
      <c r="CO567" s="222" t="s">
        <v>336</v>
      </c>
      <c r="CP567" s="223">
        <v>876.5</v>
      </c>
      <c r="CQ567" s="223">
        <v>11.2</v>
      </c>
      <c r="CR567" s="223">
        <v>13.9</v>
      </c>
      <c r="CS567" s="223">
        <v>266.2</v>
      </c>
      <c r="CT567" s="223">
        <v>0</v>
      </c>
      <c r="CU567" s="223">
        <v>1167.8</v>
      </c>
      <c r="CV567" s="223">
        <v>0</v>
      </c>
      <c r="CW567" s="224">
        <v>1167.8</v>
      </c>
      <c r="CY567" s="221" t="s">
        <v>337</v>
      </c>
      <c r="CZ567" s="222" t="s">
        <v>336</v>
      </c>
      <c r="DA567" s="223">
        <v>464.5</v>
      </c>
      <c r="DB567" s="223">
        <v>11.1</v>
      </c>
      <c r="DC567" s="223">
        <v>5.9</v>
      </c>
      <c r="DD567" s="223">
        <v>194</v>
      </c>
      <c r="DE567" s="223">
        <v>0</v>
      </c>
      <c r="DF567" s="223">
        <v>675.5</v>
      </c>
      <c r="DG567" s="223">
        <v>0</v>
      </c>
      <c r="DH567" s="224">
        <v>675.5</v>
      </c>
      <c r="DJ567" s="221" t="s">
        <v>337</v>
      </c>
      <c r="DK567" s="222" t="s">
        <v>336</v>
      </c>
      <c r="DL567" s="223">
        <v>500.5</v>
      </c>
      <c r="DM567" s="223">
        <v>5.0999999999999996</v>
      </c>
      <c r="DN567" s="223">
        <v>56.1</v>
      </c>
      <c r="DO567" s="223">
        <v>175.8</v>
      </c>
      <c r="DP567" s="223">
        <v>0</v>
      </c>
      <c r="DQ567" s="223">
        <v>737.5</v>
      </c>
      <c r="DR567" s="223">
        <v>0</v>
      </c>
      <c r="DS567" s="224">
        <v>737.5</v>
      </c>
      <c r="DU567" s="221" t="s">
        <v>337</v>
      </c>
      <c r="DV567" s="222" t="s">
        <v>336</v>
      </c>
      <c r="DW567" s="223">
        <v>625.70000000000005</v>
      </c>
      <c r="DX567" s="223">
        <v>30.4</v>
      </c>
      <c r="DY567" s="223">
        <v>110</v>
      </c>
      <c r="DZ567" s="223">
        <v>193</v>
      </c>
      <c r="EA567" s="223">
        <v>0</v>
      </c>
      <c r="EB567" s="223">
        <v>959.1</v>
      </c>
      <c r="EC567" s="223">
        <v>0</v>
      </c>
      <c r="ED567" s="224">
        <v>959.1</v>
      </c>
      <c r="EF567" s="221" t="s">
        <v>337</v>
      </c>
      <c r="EG567" s="222" t="s">
        <v>336</v>
      </c>
      <c r="EH567" s="223">
        <v>466.4</v>
      </c>
      <c r="EI567" s="223">
        <v>49.5</v>
      </c>
      <c r="EJ567" s="223">
        <v>23.9</v>
      </c>
      <c r="EK567" s="223">
        <v>183</v>
      </c>
      <c r="EL567" s="223">
        <v>0</v>
      </c>
      <c r="EM567" s="223">
        <v>722.8</v>
      </c>
      <c r="EN567" s="223">
        <v>0</v>
      </c>
      <c r="EO567" s="224">
        <v>722.8</v>
      </c>
      <c r="EQ567" s="221" t="s">
        <v>337</v>
      </c>
      <c r="ER567" s="222" t="s">
        <v>336</v>
      </c>
      <c r="ES567" s="223">
        <v>688.9</v>
      </c>
      <c r="ET567" s="223">
        <v>23.7</v>
      </c>
      <c r="EU567" s="223">
        <v>22.5</v>
      </c>
      <c r="EV567" s="223">
        <v>193.3</v>
      </c>
      <c r="EW567" s="223">
        <v>0</v>
      </c>
      <c r="EX567" s="223">
        <v>928.4</v>
      </c>
      <c r="EY567" s="223">
        <v>0</v>
      </c>
      <c r="EZ567" s="224">
        <v>928.4</v>
      </c>
    </row>
    <row r="568" spans="2:156" ht="9.9499999999999993" customHeight="1">
      <c r="B568" s="499"/>
      <c r="C568" s="500"/>
      <c r="D568" s="616">
        <v>0</v>
      </c>
      <c r="E568" s="616">
        <v>0</v>
      </c>
      <c r="F568" s="616">
        <v>0</v>
      </c>
      <c r="G568" s="616">
        <v>0</v>
      </c>
      <c r="H568" s="616">
        <v>0</v>
      </c>
      <c r="I568" s="616">
        <v>0</v>
      </c>
      <c r="J568" s="616">
        <v>0</v>
      </c>
      <c r="K568" s="617">
        <v>0</v>
      </c>
      <c r="L568" s="752"/>
      <c r="M568" s="753"/>
      <c r="N568" s="753"/>
      <c r="O568" s="753"/>
      <c r="P568" s="753"/>
      <c r="Q568" s="753"/>
      <c r="R568" s="753"/>
      <c r="S568" s="753"/>
      <c r="T568" s="753"/>
      <c r="U568" s="753"/>
      <c r="V568" s="753"/>
      <c r="W568" s="754"/>
      <c r="Z568" s="267"/>
      <c r="AA568" s="268"/>
      <c r="AB568" s="586"/>
      <c r="AC568" s="586"/>
      <c r="AD568" s="586"/>
      <c r="AE568" s="586"/>
      <c r="AF568" s="586"/>
      <c r="AG568" s="586"/>
      <c r="AH568" s="586"/>
      <c r="AI568" s="587"/>
      <c r="AK568" s="267"/>
      <c r="AL568" s="268"/>
      <c r="AM568" s="586"/>
      <c r="AN568" s="586"/>
      <c r="AO568" s="586"/>
      <c r="AP568" s="586"/>
      <c r="AQ568" s="586"/>
      <c r="AR568" s="586"/>
      <c r="AS568" s="586"/>
      <c r="AT568" s="587"/>
      <c r="AV568" s="267"/>
      <c r="AW568" s="268"/>
      <c r="AX568" s="586"/>
      <c r="AY568" s="586"/>
      <c r="AZ568" s="586"/>
      <c r="BA568" s="586"/>
      <c r="BB568" s="586"/>
      <c r="BC568" s="586"/>
      <c r="BD568" s="586"/>
      <c r="BE568" s="587"/>
      <c r="BG568" s="267"/>
      <c r="BH568" s="268"/>
      <c r="BI568" s="586"/>
      <c r="BJ568" s="586"/>
      <c r="BK568" s="586"/>
      <c r="BL568" s="586"/>
      <c r="BM568" s="586"/>
      <c r="BN568" s="586"/>
      <c r="BO568" s="586"/>
      <c r="BP568" s="587"/>
      <c r="BR568" s="267"/>
      <c r="BS568" s="268"/>
      <c r="BT568" s="586"/>
      <c r="BU568" s="586"/>
      <c r="BV568" s="586"/>
      <c r="BW568" s="586"/>
      <c r="BX568" s="586"/>
      <c r="BY568" s="586"/>
      <c r="BZ568" s="586"/>
      <c r="CA568" s="587"/>
      <c r="CC568" s="267"/>
      <c r="CD568" s="268"/>
      <c r="CE568" s="586"/>
      <c r="CF568" s="586"/>
      <c r="CG568" s="586"/>
      <c r="CH568" s="586"/>
      <c r="CI568" s="586"/>
      <c r="CJ568" s="586"/>
      <c r="CK568" s="586"/>
      <c r="CL568" s="587"/>
      <c r="CN568" s="267"/>
      <c r="CO568" s="268"/>
      <c r="CP568" s="586"/>
      <c r="CQ568" s="586"/>
      <c r="CR568" s="586"/>
      <c r="CS568" s="586"/>
      <c r="CT568" s="586"/>
      <c r="CU568" s="586"/>
      <c r="CV568" s="586"/>
      <c r="CW568" s="587"/>
      <c r="CY568" s="267"/>
      <c r="CZ568" s="268"/>
      <c r="DA568" s="586"/>
      <c r="DB568" s="586"/>
      <c r="DC568" s="586"/>
      <c r="DD568" s="586"/>
      <c r="DE568" s="586"/>
      <c r="DF568" s="586"/>
      <c r="DG568" s="586"/>
      <c r="DH568" s="587"/>
      <c r="DJ568" s="267"/>
      <c r="DK568" s="268"/>
      <c r="DL568" s="586"/>
      <c r="DM568" s="586"/>
      <c r="DN568" s="586"/>
      <c r="DO568" s="586"/>
      <c r="DP568" s="586"/>
      <c r="DQ568" s="586"/>
      <c r="DR568" s="586"/>
      <c r="DS568" s="587"/>
      <c r="DU568" s="267"/>
      <c r="DV568" s="268"/>
      <c r="DW568" s="586"/>
      <c r="DX568" s="586"/>
      <c r="DY568" s="586"/>
      <c r="DZ568" s="586"/>
      <c r="EA568" s="586"/>
      <c r="EB568" s="586"/>
      <c r="EC568" s="586"/>
      <c r="ED568" s="587"/>
      <c r="EF568" s="267"/>
      <c r="EG568" s="268"/>
      <c r="EH568" s="586"/>
      <c r="EI568" s="586"/>
      <c r="EJ568" s="586"/>
      <c r="EK568" s="586"/>
      <c r="EL568" s="586"/>
      <c r="EM568" s="586"/>
      <c r="EN568" s="586"/>
      <c r="EO568" s="587"/>
      <c r="EQ568" s="267"/>
      <c r="ER568" s="268"/>
      <c r="ES568" s="586"/>
      <c r="ET568" s="586"/>
      <c r="EU568" s="586"/>
      <c r="EV568" s="586"/>
      <c r="EW568" s="586"/>
      <c r="EX568" s="586"/>
      <c r="EY568" s="586"/>
      <c r="EZ568" s="587"/>
    </row>
    <row r="569" spans="2:156" ht="9.9499999999999993" customHeight="1">
      <c r="B569" s="484" t="s">
        <v>335</v>
      </c>
      <c r="C569" s="485" t="s">
        <v>784</v>
      </c>
      <c r="D569" s="504">
        <v>31678.800000000003</v>
      </c>
      <c r="E569" s="504">
        <v>6146.4999999999991</v>
      </c>
      <c r="F569" s="504">
        <v>3327.8</v>
      </c>
      <c r="G569" s="504">
        <v>23076.000000000004</v>
      </c>
      <c r="H569" s="504">
        <v>1976.5000000000002</v>
      </c>
      <c r="I569" s="504">
        <v>66205.600000000006</v>
      </c>
      <c r="J569" s="504">
        <v>191.9</v>
      </c>
      <c r="K569" s="505">
        <v>66397.5</v>
      </c>
      <c r="L569" s="751">
        <f t="shared" ref="L569:L587" si="216">AI569</f>
        <v>5383.5</v>
      </c>
      <c r="M569" s="223">
        <f t="shared" ref="M569:M587" si="217">AT569</f>
        <v>5108.1000000000004</v>
      </c>
      <c r="N569" s="223">
        <f t="shared" ref="N569:N587" si="218">BE569</f>
        <v>5505.5</v>
      </c>
      <c r="O569" s="223">
        <f t="shared" ref="O569:O587" si="219">BP569</f>
        <v>5094.8999999999996</v>
      </c>
      <c r="P569" s="223">
        <f t="shared" ref="P569:P587" si="220">CA569</f>
        <v>6058.4</v>
      </c>
      <c r="Q569" s="223">
        <f t="shared" ref="Q569:Q587" si="221">CL569</f>
        <v>5954.4</v>
      </c>
      <c r="R569" s="223">
        <f t="shared" ref="R569:R587" si="222">CW569</f>
        <v>6064.7</v>
      </c>
      <c r="S569" s="223">
        <f t="shared" ref="S569:S587" si="223">DH569</f>
        <v>5258.5</v>
      </c>
      <c r="T569" s="223">
        <f t="shared" ref="T569:T587" si="224">DS569</f>
        <v>5457.3</v>
      </c>
      <c r="U569" s="223">
        <f t="shared" ref="U569:U587" si="225">ED569</f>
        <v>5413.2</v>
      </c>
      <c r="V569" s="223">
        <f t="shared" ref="V569:V587" si="226">EO569</f>
        <v>5469.8</v>
      </c>
      <c r="W569" s="224">
        <f t="shared" ref="W569:W587" si="227">EZ569</f>
        <v>5629.2</v>
      </c>
      <c r="Z569" s="221" t="s">
        <v>335</v>
      </c>
      <c r="AA569" s="222" t="s">
        <v>784</v>
      </c>
      <c r="AB569" s="223">
        <v>2325.9</v>
      </c>
      <c r="AC569" s="223">
        <v>474.2</v>
      </c>
      <c r="AD569" s="223">
        <v>282.2</v>
      </c>
      <c r="AE569" s="223">
        <v>2089.9</v>
      </c>
      <c r="AF569" s="223">
        <v>200.8</v>
      </c>
      <c r="AG569" s="223">
        <v>5373</v>
      </c>
      <c r="AH569" s="223">
        <v>10.5</v>
      </c>
      <c r="AI569" s="224">
        <v>5383.5</v>
      </c>
      <c r="AK569" s="221" t="s">
        <v>335</v>
      </c>
      <c r="AL569" s="222" t="s">
        <v>784</v>
      </c>
      <c r="AM569" s="223">
        <v>2402.1</v>
      </c>
      <c r="AN569" s="223">
        <v>472</v>
      </c>
      <c r="AO569" s="223">
        <v>219.6</v>
      </c>
      <c r="AP569" s="223">
        <v>1849.1</v>
      </c>
      <c r="AQ569" s="223">
        <v>156</v>
      </c>
      <c r="AR569" s="223">
        <v>5098.8</v>
      </c>
      <c r="AS569" s="223">
        <v>9.3000000000000007</v>
      </c>
      <c r="AT569" s="224">
        <v>5108.1000000000004</v>
      </c>
      <c r="AV569" s="221" t="s">
        <v>335</v>
      </c>
      <c r="AW569" s="222" t="s">
        <v>784</v>
      </c>
      <c r="AX569" s="223">
        <v>2819.2</v>
      </c>
      <c r="AY569" s="223">
        <v>505.1</v>
      </c>
      <c r="AZ569" s="223">
        <v>247.8</v>
      </c>
      <c r="BA569" s="223">
        <v>1769.4</v>
      </c>
      <c r="BB569" s="223">
        <v>152.19999999999999</v>
      </c>
      <c r="BC569" s="223">
        <v>5493.7</v>
      </c>
      <c r="BD569" s="223">
        <v>11.8</v>
      </c>
      <c r="BE569" s="224">
        <v>5505.5</v>
      </c>
      <c r="BG569" s="221" t="s">
        <v>335</v>
      </c>
      <c r="BH569" s="222" t="s">
        <v>784</v>
      </c>
      <c r="BI569" s="223">
        <v>2250.5</v>
      </c>
      <c r="BJ569" s="223">
        <v>485.8</v>
      </c>
      <c r="BK569" s="223">
        <v>262.5</v>
      </c>
      <c r="BL569" s="223">
        <v>1936.7</v>
      </c>
      <c r="BM569" s="223">
        <v>153.19999999999999</v>
      </c>
      <c r="BN569" s="223">
        <v>5088.7</v>
      </c>
      <c r="BO569" s="223">
        <v>6.2</v>
      </c>
      <c r="BP569" s="224">
        <v>5094.8999999999996</v>
      </c>
      <c r="BR569" s="221" t="s">
        <v>335</v>
      </c>
      <c r="BS569" s="222" t="s">
        <v>784</v>
      </c>
      <c r="BT569" s="223">
        <v>3103</v>
      </c>
      <c r="BU569" s="223">
        <v>594.29999999999995</v>
      </c>
      <c r="BV569" s="223">
        <v>280.8</v>
      </c>
      <c r="BW569" s="223">
        <v>1919.2</v>
      </c>
      <c r="BX569" s="223">
        <v>151.69999999999999</v>
      </c>
      <c r="BY569" s="223">
        <v>6049</v>
      </c>
      <c r="BZ569" s="223">
        <v>9.4</v>
      </c>
      <c r="CA569" s="224">
        <v>6058.4</v>
      </c>
      <c r="CC569" s="221" t="s">
        <v>335</v>
      </c>
      <c r="CD569" s="222" t="s">
        <v>784</v>
      </c>
      <c r="CE569" s="223">
        <v>3018.7</v>
      </c>
      <c r="CF569" s="223">
        <v>603</v>
      </c>
      <c r="CG569" s="223">
        <v>297.7</v>
      </c>
      <c r="CH569" s="223">
        <v>1866.7</v>
      </c>
      <c r="CI569" s="223">
        <v>161.19999999999999</v>
      </c>
      <c r="CJ569" s="223">
        <v>5947.3</v>
      </c>
      <c r="CK569" s="223">
        <v>7.1</v>
      </c>
      <c r="CL569" s="224">
        <v>5954.4</v>
      </c>
      <c r="CN569" s="221" t="s">
        <v>335</v>
      </c>
      <c r="CO569" s="222" t="s">
        <v>784</v>
      </c>
      <c r="CP569" s="223">
        <v>2486.6999999999998</v>
      </c>
      <c r="CQ569" s="223">
        <v>528.79999999999995</v>
      </c>
      <c r="CR569" s="223">
        <v>322.39999999999998</v>
      </c>
      <c r="CS569" s="223">
        <v>2480.1</v>
      </c>
      <c r="CT569" s="223">
        <v>217.7</v>
      </c>
      <c r="CU569" s="223">
        <v>6035.7</v>
      </c>
      <c r="CV569" s="223">
        <v>29</v>
      </c>
      <c r="CW569" s="224">
        <v>6064.7</v>
      </c>
      <c r="CY569" s="221" t="s">
        <v>335</v>
      </c>
      <c r="CZ569" s="222" t="s">
        <v>784</v>
      </c>
      <c r="DA569" s="223">
        <v>2560.9</v>
      </c>
      <c r="DB569" s="223">
        <v>498.2</v>
      </c>
      <c r="DC569" s="223">
        <v>259.2</v>
      </c>
      <c r="DD569" s="223">
        <v>1775.6</v>
      </c>
      <c r="DE569" s="223">
        <v>155.5</v>
      </c>
      <c r="DF569" s="223">
        <v>5249.4</v>
      </c>
      <c r="DG569" s="223">
        <v>9.1</v>
      </c>
      <c r="DH569" s="224">
        <v>5258.5</v>
      </c>
      <c r="DJ569" s="221" t="s">
        <v>335</v>
      </c>
      <c r="DK569" s="222" t="s">
        <v>784</v>
      </c>
      <c r="DL569" s="223">
        <v>2744.5</v>
      </c>
      <c r="DM569" s="223">
        <v>488.4</v>
      </c>
      <c r="DN569" s="223">
        <v>306.3</v>
      </c>
      <c r="DO569" s="223">
        <v>1704.2</v>
      </c>
      <c r="DP569" s="223">
        <v>158.5</v>
      </c>
      <c r="DQ569" s="223">
        <v>5401.9</v>
      </c>
      <c r="DR569" s="223">
        <v>55.4</v>
      </c>
      <c r="DS569" s="224">
        <v>5457.3</v>
      </c>
      <c r="DU569" s="221" t="s">
        <v>335</v>
      </c>
      <c r="DV569" s="222" t="s">
        <v>784</v>
      </c>
      <c r="DW569" s="223">
        <v>2610.6999999999998</v>
      </c>
      <c r="DX569" s="223">
        <v>481</v>
      </c>
      <c r="DY569" s="223">
        <v>280.7</v>
      </c>
      <c r="DZ569" s="223">
        <v>1870.4</v>
      </c>
      <c r="EA569" s="223">
        <v>152.80000000000001</v>
      </c>
      <c r="EB569" s="223">
        <v>5395.6</v>
      </c>
      <c r="EC569" s="223">
        <v>17.600000000000001</v>
      </c>
      <c r="ED569" s="224">
        <v>5413.2</v>
      </c>
      <c r="EF569" s="221" t="s">
        <v>335</v>
      </c>
      <c r="EG569" s="222" t="s">
        <v>784</v>
      </c>
      <c r="EH569" s="223">
        <v>2826.5</v>
      </c>
      <c r="EI569" s="223">
        <v>484.8</v>
      </c>
      <c r="EJ569" s="223">
        <v>251.8</v>
      </c>
      <c r="EK569" s="223">
        <v>1735.8</v>
      </c>
      <c r="EL569" s="223">
        <v>158</v>
      </c>
      <c r="EM569" s="223">
        <v>5456.9</v>
      </c>
      <c r="EN569" s="223">
        <v>12.9</v>
      </c>
      <c r="EO569" s="224">
        <v>5469.8</v>
      </c>
      <c r="EQ569" s="221" t="s">
        <v>335</v>
      </c>
      <c r="ER569" s="222" t="s">
        <v>784</v>
      </c>
      <c r="ES569" s="223">
        <v>2530.1</v>
      </c>
      <c r="ET569" s="223">
        <v>530.9</v>
      </c>
      <c r="EU569" s="223">
        <v>316.8</v>
      </c>
      <c r="EV569" s="223">
        <v>2078.9</v>
      </c>
      <c r="EW569" s="223">
        <v>158.9</v>
      </c>
      <c r="EX569" s="223">
        <v>5615.6</v>
      </c>
      <c r="EY569" s="223">
        <v>13.6</v>
      </c>
      <c r="EZ569" s="224">
        <v>5629.2</v>
      </c>
    </row>
    <row r="570" spans="2:156" ht="9.9499999999999993" customHeight="1" thickBot="1">
      <c r="B570" s="484" t="s">
        <v>333</v>
      </c>
      <c r="C570" s="485" t="s">
        <v>332</v>
      </c>
      <c r="D570" s="504">
        <v>29638.9</v>
      </c>
      <c r="E570" s="504">
        <v>6378.4000000000005</v>
      </c>
      <c r="F570" s="504">
        <v>3322.8</v>
      </c>
      <c r="G570" s="504">
        <v>22377.300000000003</v>
      </c>
      <c r="H570" s="504">
        <v>1976.5000000000002</v>
      </c>
      <c r="I570" s="504">
        <v>63693.900000000009</v>
      </c>
      <c r="J570" s="504">
        <v>116.79999999999998</v>
      </c>
      <c r="K570" s="505">
        <v>63810.7</v>
      </c>
      <c r="L570" s="751">
        <f t="shared" si="216"/>
        <v>5692.9</v>
      </c>
      <c r="M570" s="223">
        <f t="shared" si="217"/>
        <v>4923.3999999999996</v>
      </c>
      <c r="N570" s="223">
        <f t="shared" si="218"/>
        <v>4863.1000000000004</v>
      </c>
      <c r="O570" s="223">
        <f t="shared" si="219"/>
        <v>5236.5</v>
      </c>
      <c r="P570" s="223">
        <f t="shared" si="220"/>
        <v>5372.4</v>
      </c>
      <c r="Q570" s="223">
        <f t="shared" si="221"/>
        <v>5331</v>
      </c>
      <c r="R570" s="223">
        <f t="shared" si="222"/>
        <v>6520.6</v>
      </c>
      <c r="S570" s="223">
        <f t="shared" si="223"/>
        <v>4889.5</v>
      </c>
      <c r="T570" s="223">
        <f t="shared" si="224"/>
        <v>4951.7</v>
      </c>
      <c r="U570" s="223">
        <f t="shared" si="225"/>
        <v>5205.7</v>
      </c>
      <c r="V570" s="223">
        <f t="shared" si="226"/>
        <v>4910.1000000000004</v>
      </c>
      <c r="W570" s="224">
        <f t="shared" si="227"/>
        <v>5913.8</v>
      </c>
      <c r="Z570" s="221" t="s">
        <v>333</v>
      </c>
      <c r="AA570" s="222" t="s">
        <v>332</v>
      </c>
      <c r="AB570" s="223">
        <v>2560.5</v>
      </c>
      <c r="AC570" s="223">
        <v>514.20000000000005</v>
      </c>
      <c r="AD570" s="223">
        <v>284.5</v>
      </c>
      <c r="AE570" s="223">
        <v>2121</v>
      </c>
      <c r="AF570" s="223">
        <v>200.8</v>
      </c>
      <c r="AG570" s="223">
        <v>5681</v>
      </c>
      <c r="AH570" s="223">
        <v>11.9</v>
      </c>
      <c r="AI570" s="224">
        <v>5692.9</v>
      </c>
      <c r="AK570" s="221" t="s">
        <v>333</v>
      </c>
      <c r="AL570" s="222" t="s">
        <v>332</v>
      </c>
      <c r="AM570" s="223">
        <v>2378.6</v>
      </c>
      <c r="AN570" s="223">
        <v>448.4</v>
      </c>
      <c r="AO570" s="223">
        <v>222.5</v>
      </c>
      <c r="AP570" s="223">
        <v>1708.7</v>
      </c>
      <c r="AQ570" s="223">
        <v>156</v>
      </c>
      <c r="AR570" s="223">
        <v>4914.2</v>
      </c>
      <c r="AS570" s="223">
        <v>9.1999999999999993</v>
      </c>
      <c r="AT570" s="224">
        <v>4923.3999999999996</v>
      </c>
      <c r="AV570" s="221" t="s">
        <v>333</v>
      </c>
      <c r="AW570" s="222" t="s">
        <v>332</v>
      </c>
      <c r="AX570" s="223">
        <v>2237.1</v>
      </c>
      <c r="AY570" s="223">
        <v>499.7</v>
      </c>
      <c r="AZ570" s="223">
        <v>244.2</v>
      </c>
      <c r="BA570" s="223">
        <v>1721</v>
      </c>
      <c r="BB570" s="223">
        <v>152.19999999999999</v>
      </c>
      <c r="BC570" s="223">
        <v>4854.2</v>
      </c>
      <c r="BD570" s="223">
        <v>8.9</v>
      </c>
      <c r="BE570" s="224">
        <v>4863.1000000000004</v>
      </c>
      <c r="BG570" s="221" t="s">
        <v>333</v>
      </c>
      <c r="BH570" s="222" t="s">
        <v>332</v>
      </c>
      <c r="BI570" s="223">
        <v>2485</v>
      </c>
      <c r="BJ570" s="223">
        <v>482.2</v>
      </c>
      <c r="BK570" s="223">
        <v>252.4</v>
      </c>
      <c r="BL570" s="223">
        <v>1862.2</v>
      </c>
      <c r="BM570" s="223">
        <v>153.19999999999999</v>
      </c>
      <c r="BN570" s="223">
        <v>5235</v>
      </c>
      <c r="BO570" s="223">
        <v>1.5</v>
      </c>
      <c r="BP570" s="224">
        <v>5236.5</v>
      </c>
      <c r="BR570" s="221" t="s">
        <v>333</v>
      </c>
      <c r="BS570" s="222" t="s">
        <v>332</v>
      </c>
      <c r="BT570" s="223">
        <v>2550.6999999999998</v>
      </c>
      <c r="BU570" s="223">
        <v>591.4</v>
      </c>
      <c r="BV570" s="223">
        <v>262.7</v>
      </c>
      <c r="BW570" s="223">
        <v>1807.9</v>
      </c>
      <c r="BX570" s="223">
        <v>151.69999999999999</v>
      </c>
      <c r="BY570" s="223">
        <v>5364.4</v>
      </c>
      <c r="BZ570" s="223">
        <v>8</v>
      </c>
      <c r="CA570" s="224">
        <v>5372.4</v>
      </c>
      <c r="CC570" s="221" t="s">
        <v>333</v>
      </c>
      <c r="CD570" s="222" t="s">
        <v>332</v>
      </c>
      <c r="CE570" s="223">
        <v>2523.9</v>
      </c>
      <c r="CF570" s="223">
        <v>582.5</v>
      </c>
      <c r="CG570" s="223">
        <v>266.60000000000002</v>
      </c>
      <c r="CH570" s="223">
        <v>1788</v>
      </c>
      <c r="CI570" s="223">
        <v>161.19999999999999</v>
      </c>
      <c r="CJ570" s="223">
        <v>5322.2</v>
      </c>
      <c r="CK570" s="223">
        <v>8.8000000000000007</v>
      </c>
      <c r="CL570" s="224">
        <v>5331</v>
      </c>
      <c r="CN570" s="221" t="s">
        <v>333</v>
      </c>
      <c r="CO570" s="222" t="s">
        <v>332</v>
      </c>
      <c r="CP570" s="223">
        <v>2949.9</v>
      </c>
      <c r="CQ570" s="223">
        <v>574.6</v>
      </c>
      <c r="CR570" s="223">
        <v>318.3</v>
      </c>
      <c r="CS570" s="223">
        <v>2449.6999999999998</v>
      </c>
      <c r="CT570" s="223">
        <v>217.7</v>
      </c>
      <c r="CU570" s="223">
        <v>6510.2</v>
      </c>
      <c r="CV570" s="223">
        <v>10.4</v>
      </c>
      <c r="CW570" s="224">
        <v>6520.6</v>
      </c>
      <c r="CY570" s="221" t="s">
        <v>333</v>
      </c>
      <c r="CZ570" s="222" t="s">
        <v>332</v>
      </c>
      <c r="DA570" s="223">
        <v>2266.1999999999998</v>
      </c>
      <c r="DB570" s="223">
        <v>507.6</v>
      </c>
      <c r="DC570" s="223">
        <v>232.2</v>
      </c>
      <c r="DD570" s="223">
        <v>1720</v>
      </c>
      <c r="DE570" s="223">
        <v>155.5</v>
      </c>
      <c r="DF570" s="223">
        <v>4881.5</v>
      </c>
      <c r="DG570" s="223">
        <v>8</v>
      </c>
      <c r="DH570" s="224">
        <v>4889.5</v>
      </c>
      <c r="DJ570" s="221" t="s">
        <v>333</v>
      </c>
      <c r="DK570" s="222" t="s">
        <v>332</v>
      </c>
      <c r="DL570" s="223">
        <v>2237.6</v>
      </c>
      <c r="DM570" s="223">
        <v>522.20000000000005</v>
      </c>
      <c r="DN570" s="223">
        <v>314.3</v>
      </c>
      <c r="DO570" s="223">
        <v>1705.8</v>
      </c>
      <c r="DP570" s="223">
        <v>158.5</v>
      </c>
      <c r="DQ570" s="223">
        <v>4938.3999999999996</v>
      </c>
      <c r="DR570" s="223">
        <v>13.3</v>
      </c>
      <c r="DS570" s="224">
        <v>4951.7</v>
      </c>
      <c r="DU570" s="221" t="s">
        <v>333</v>
      </c>
      <c r="DV570" s="222" t="s">
        <v>332</v>
      </c>
      <c r="DW570" s="223">
        <v>2433.4</v>
      </c>
      <c r="DX570" s="223">
        <v>499.2</v>
      </c>
      <c r="DY570" s="223">
        <v>341.5</v>
      </c>
      <c r="DZ570" s="223">
        <v>1766.9</v>
      </c>
      <c r="EA570" s="223">
        <v>152.80000000000001</v>
      </c>
      <c r="EB570" s="223">
        <v>5193.8</v>
      </c>
      <c r="EC570" s="223">
        <v>11.9</v>
      </c>
      <c r="ED570" s="224">
        <v>5205.7</v>
      </c>
      <c r="EF570" s="221" t="s">
        <v>333</v>
      </c>
      <c r="EG570" s="222" t="s">
        <v>332</v>
      </c>
      <c r="EH570" s="223">
        <v>2219.9</v>
      </c>
      <c r="EI570" s="223">
        <v>534.29999999999995</v>
      </c>
      <c r="EJ570" s="223">
        <v>262.39999999999998</v>
      </c>
      <c r="EK570" s="223">
        <v>1722.9</v>
      </c>
      <c r="EL570" s="223">
        <v>158</v>
      </c>
      <c r="EM570" s="223">
        <v>4897.5</v>
      </c>
      <c r="EN570" s="223">
        <v>12.6</v>
      </c>
      <c r="EO570" s="224">
        <v>4910.1000000000004</v>
      </c>
      <c r="EQ570" s="221" t="s">
        <v>333</v>
      </c>
      <c r="ER570" s="222" t="s">
        <v>332</v>
      </c>
      <c r="ES570" s="223">
        <v>2796.1</v>
      </c>
      <c r="ET570" s="223">
        <v>622.1</v>
      </c>
      <c r="EU570" s="223">
        <v>321.2</v>
      </c>
      <c r="EV570" s="223">
        <v>2003.2</v>
      </c>
      <c r="EW570" s="223">
        <v>158.9</v>
      </c>
      <c r="EX570" s="223">
        <v>5901.5</v>
      </c>
      <c r="EY570" s="223">
        <v>12.3</v>
      </c>
      <c r="EZ570" s="224">
        <v>5913.8</v>
      </c>
    </row>
    <row r="571" spans="2:156" ht="9.9499999999999993" customHeight="1">
      <c r="B571" s="3592" t="s">
        <v>331</v>
      </c>
      <c r="C571" s="3593" t="s">
        <v>330</v>
      </c>
      <c r="D571" s="3594">
        <v>2039.8999999999983</v>
      </c>
      <c r="E571" s="3594">
        <v>-231.89999999999986</v>
      </c>
      <c r="F571" s="3594">
        <v>4.9999999999997815</v>
      </c>
      <c r="G571" s="3594">
        <v>698.70000000000039</v>
      </c>
      <c r="H571" s="3594">
        <v>0</v>
      </c>
      <c r="I571" s="3594">
        <v>2511.7000000000003</v>
      </c>
      <c r="J571" s="3594">
        <v>75.100000000000009</v>
      </c>
      <c r="K571" s="3595">
        <v>2586.7999999999997</v>
      </c>
      <c r="L571" s="3596">
        <f t="shared" si="216"/>
        <v>-309.39999999999998</v>
      </c>
      <c r="M571" s="3594">
        <f t="shared" si="217"/>
        <v>184.7</v>
      </c>
      <c r="N571" s="3594">
        <f t="shared" si="218"/>
        <v>642.39999999999941</v>
      </c>
      <c r="O571" s="3594">
        <f t="shared" si="219"/>
        <v>-141.6</v>
      </c>
      <c r="P571" s="3594">
        <f t="shared" si="220"/>
        <v>686.00000000000057</v>
      </c>
      <c r="Q571" s="3594">
        <f t="shared" si="221"/>
        <v>623.40000000000077</v>
      </c>
      <c r="R571" s="3594">
        <f t="shared" si="222"/>
        <v>-455.90000000000066</v>
      </c>
      <c r="S571" s="3594">
        <f t="shared" si="223"/>
        <v>369</v>
      </c>
      <c r="T571" s="3594">
        <f t="shared" si="224"/>
        <v>505.59999999999934</v>
      </c>
      <c r="U571" s="3594">
        <f t="shared" si="225"/>
        <v>207.50000000000085</v>
      </c>
      <c r="V571" s="3594">
        <f t="shared" si="226"/>
        <v>559.69999999999902</v>
      </c>
      <c r="W571" s="3595">
        <f t="shared" si="227"/>
        <v>-284.59999999999928</v>
      </c>
      <c r="Z571" s="238" t="s">
        <v>331</v>
      </c>
      <c r="AA571" s="239" t="s">
        <v>330</v>
      </c>
      <c r="AB571" s="240">
        <v>-234.6</v>
      </c>
      <c r="AC571" s="240">
        <v>-39.999999999999886</v>
      </c>
      <c r="AD571" s="240">
        <v>-2.3000000000000114</v>
      </c>
      <c r="AE571" s="240">
        <v>-31.099999999999909</v>
      </c>
      <c r="AF571" s="240">
        <v>0</v>
      </c>
      <c r="AG571" s="240">
        <v>-308</v>
      </c>
      <c r="AH571" s="240">
        <v>-1.4</v>
      </c>
      <c r="AI571" s="453">
        <v>-309.39999999999998</v>
      </c>
      <c r="AK571" s="238" t="s">
        <v>331</v>
      </c>
      <c r="AL571" s="239" t="s">
        <v>330</v>
      </c>
      <c r="AM571" s="240">
        <v>23.500000000000455</v>
      </c>
      <c r="AN571" s="240">
        <v>23.599999999999909</v>
      </c>
      <c r="AO571" s="240">
        <v>-2.8999999999999773</v>
      </c>
      <c r="AP571" s="240">
        <v>140.4</v>
      </c>
      <c r="AQ571" s="240">
        <v>0</v>
      </c>
      <c r="AR571" s="240">
        <v>184.6</v>
      </c>
      <c r="AS571" s="240">
        <v>9.9999999999999645E-2</v>
      </c>
      <c r="AT571" s="453">
        <v>184.7</v>
      </c>
      <c r="AV571" s="238" t="s">
        <v>331</v>
      </c>
      <c r="AW571" s="239" t="s">
        <v>330</v>
      </c>
      <c r="AX571" s="240">
        <v>582.09999999999945</v>
      </c>
      <c r="AY571" s="240">
        <v>5.3999999999999773</v>
      </c>
      <c r="AZ571" s="240">
        <v>3.5999999999999091</v>
      </c>
      <c r="BA571" s="240">
        <v>48.400000000000091</v>
      </c>
      <c r="BB571" s="240">
        <v>0</v>
      </c>
      <c r="BC571" s="240">
        <v>639.49999999999943</v>
      </c>
      <c r="BD571" s="240">
        <v>2.9</v>
      </c>
      <c r="BE571" s="453">
        <v>642.39999999999941</v>
      </c>
      <c r="BG571" s="238" t="s">
        <v>331</v>
      </c>
      <c r="BH571" s="239" t="s">
        <v>330</v>
      </c>
      <c r="BI571" s="240">
        <v>-234.5</v>
      </c>
      <c r="BJ571" s="240">
        <v>3.5999999999999659</v>
      </c>
      <c r="BK571" s="240">
        <v>10.1</v>
      </c>
      <c r="BL571" s="240">
        <v>74.499999999999773</v>
      </c>
      <c r="BM571" s="240">
        <v>0</v>
      </c>
      <c r="BN571" s="240">
        <v>-146.30000000000001</v>
      </c>
      <c r="BO571" s="240">
        <v>4.7</v>
      </c>
      <c r="BP571" s="453">
        <v>-141.6</v>
      </c>
      <c r="BR571" s="238" t="s">
        <v>331</v>
      </c>
      <c r="BS571" s="239" t="s">
        <v>330</v>
      </c>
      <c r="BT571" s="240">
        <v>552.29999999999995</v>
      </c>
      <c r="BU571" s="240">
        <v>2.8999999999999773</v>
      </c>
      <c r="BV571" s="240">
        <v>18.100000000000001</v>
      </c>
      <c r="BW571" s="240">
        <v>111.3</v>
      </c>
      <c r="BX571" s="240">
        <v>0</v>
      </c>
      <c r="BY571" s="240">
        <v>684.60000000000059</v>
      </c>
      <c r="BZ571" s="240">
        <v>1.4</v>
      </c>
      <c r="CA571" s="453">
        <v>686.00000000000057</v>
      </c>
      <c r="CC571" s="238" t="s">
        <v>331</v>
      </c>
      <c r="CD571" s="239" t="s">
        <v>330</v>
      </c>
      <c r="CE571" s="240">
        <v>494.80000000000064</v>
      </c>
      <c r="CF571" s="240">
        <v>20.500000000000227</v>
      </c>
      <c r="CG571" s="240">
        <v>31.099999999999909</v>
      </c>
      <c r="CH571" s="240">
        <v>78.7</v>
      </c>
      <c r="CI571" s="240">
        <v>0</v>
      </c>
      <c r="CJ571" s="240">
        <v>625.10000000000082</v>
      </c>
      <c r="CK571" s="240">
        <v>-1.7</v>
      </c>
      <c r="CL571" s="453">
        <v>623.40000000000077</v>
      </c>
      <c r="CN571" s="238" t="s">
        <v>331</v>
      </c>
      <c r="CO571" s="239" t="s">
        <v>330</v>
      </c>
      <c r="CP571" s="240">
        <v>-463.20000000000073</v>
      </c>
      <c r="CQ571" s="240">
        <v>-45.800000000000068</v>
      </c>
      <c r="CR571" s="240">
        <v>4.1000000000000227</v>
      </c>
      <c r="CS571" s="240">
        <v>30.400000000000091</v>
      </c>
      <c r="CT571" s="240">
        <v>0</v>
      </c>
      <c r="CU571" s="240">
        <v>-474.50000000000068</v>
      </c>
      <c r="CV571" s="240">
        <v>18.600000000000001</v>
      </c>
      <c r="CW571" s="453">
        <v>-455.90000000000066</v>
      </c>
      <c r="CY571" s="238" t="s">
        <v>331</v>
      </c>
      <c r="CZ571" s="239" t="s">
        <v>330</v>
      </c>
      <c r="DA571" s="240">
        <v>294.69999999999936</v>
      </c>
      <c r="DB571" s="240">
        <v>-9.4000000000000341</v>
      </c>
      <c r="DC571" s="240">
        <v>26.999999999999915</v>
      </c>
      <c r="DD571" s="240">
        <v>55.600000000000364</v>
      </c>
      <c r="DE571" s="240">
        <v>0</v>
      </c>
      <c r="DF571" s="240">
        <v>367.9</v>
      </c>
      <c r="DG571" s="240">
        <v>1.1000000000000001</v>
      </c>
      <c r="DH571" s="453">
        <v>369</v>
      </c>
      <c r="DJ571" s="238" t="s">
        <v>331</v>
      </c>
      <c r="DK571" s="239" t="s">
        <v>330</v>
      </c>
      <c r="DL571" s="240">
        <v>506.89999999999918</v>
      </c>
      <c r="DM571" s="240">
        <v>-33.799999999999997</v>
      </c>
      <c r="DN571" s="240">
        <v>-7.9999999999999432</v>
      </c>
      <c r="DO571" s="240">
        <v>-1.5999999999999091</v>
      </c>
      <c r="DP571" s="240">
        <v>0</v>
      </c>
      <c r="DQ571" s="240">
        <v>463.49999999999937</v>
      </c>
      <c r="DR571" s="240">
        <v>42.1</v>
      </c>
      <c r="DS571" s="453">
        <v>505.59999999999934</v>
      </c>
      <c r="DU571" s="238" t="s">
        <v>331</v>
      </c>
      <c r="DV571" s="239" t="s">
        <v>330</v>
      </c>
      <c r="DW571" s="240">
        <v>177.30000000000064</v>
      </c>
      <c r="DX571" s="240">
        <v>-18.199999999999932</v>
      </c>
      <c r="DY571" s="240">
        <v>-60.800000000000068</v>
      </c>
      <c r="DZ571" s="240">
        <v>103.5</v>
      </c>
      <c r="EA571" s="240">
        <v>0</v>
      </c>
      <c r="EB571" s="240">
        <v>201.80000000000086</v>
      </c>
      <c r="EC571" s="240">
        <v>5.7</v>
      </c>
      <c r="ED571" s="453">
        <v>207.50000000000085</v>
      </c>
      <c r="EF571" s="238" t="s">
        <v>331</v>
      </c>
      <c r="EG571" s="239" t="s">
        <v>330</v>
      </c>
      <c r="EH571" s="240">
        <v>606.59999999999945</v>
      </c>
      <c r="EI571" s="240">
        <v>-49.5</v>
      </c>
      <c r="EJ571" s="240">
        <v>-10.6</v>
      </c>
      <c r="EK571" s="240">
        <v>12.899999999999636</v>
      </c>
      <c r="EL571" s="240">
        <v>0</v>
      </c>
      <c r="EM571" s="240">
        <v>559.39999999999907</v>
      </c>
      <c r="EN571" s="240">
        <v>0.30000000000000071</v>
      </c>
      <c r="EO571" s="453">
        <v>559.69999999999902</v>
      </c>
      <c r="EQ571" s="238" t="s">
        <v>331</v>
      </c>
      <c r="ER571" s="239" t="s">
        <v>330</v>
      </c>
      <c r="ES571" s="240">
        <v>-266</v>
      </c>
      <c r="ET571" s="240">
        <v>-91.2</v>
      </c>
      <c r="EU571" s="240">
        <v>-4.3999999999999773</v>
      </c>
      <c r="EV571" s="240">
        <v>75.700000000000273</v>
      </c>
      <c r="EW571" s="240">
        <v>0</v>
      </c>
      <c r="EX571" s="240">
        <v>-285.8999999999993</v>
      </c>
      <c r="EY571" s="240">
        <v>1.3</v>
      </c>
      <c r="EZ571" s="453">
        <v>-284.59999999999928</v>
      </c>
    </row>
    <row r="572" spans="2:156" ht="9.9499999999999993" customHeight="1" thickBot="1">
      <c r="B572" s="3597" t="s">
        <v>329</v>
      </c>
      <c r="C572" s="3598" t="s">
        <v>328</v>
      </c>
      <c r="D572" s="3599">
        <v>1974.9999999999982</v>
      </c>
      <c r="E572" s="3599">
        <v>-231.89999999999986</v>
      </c>
      <c r="F572" s="3599">
        <v>4.9999999999997815</v>
      </c>
      <c r="G572" s="3599">
        <v>667.30000000000041</v>
      </c>
      <c r="H572" s="3599">
        <v>0</v>
      </c>
      <c r="I572" s="3599">
        <v>2415.4</v>
      </c>
      <c r="J572" s="3599">
        <v>75.100000000000009</v>
      </c>
      <c r="K572" s="3600">
        <v>2490.5</v>
      </c>
      <c r="L572" s="3601">
        <f t="shared" si="216"/>
        <v>-309.60000000000002</v>
      </c>
      <c r="M572" s="3599">
        <f t="shared" si="217"/>
        <v>184.5</v>
      </c>
      <c r="N572" s="3599">
        <f t="shared" si="218"/>
        <v>560.29999999999939</v>
      </c>
      <c r="O572" s="3599">
        <f t="shared" si="219"/>
        <v>-144.4</v>
      </c>
      <c r="P572" s="3599">
        <f t="shared" si="220"/>
        <v>683.80000000000052</v>
      </c>
      <c r="Q572" s="3599">
        <f t="shared" si="221"/>
        <v>619.20000000000073</v>
      </c>
      <c r="R572" s="3599">
        <f t="shared" si="222"/>
        <v>-455.90000000000066</v>
      </c>
      <c r="S572" s="3599">
        <f t="shared" si="223"/>
        <v>369</v>
      </c>
      <c r="T572" s="3599">
        <f t="shared" si="224"/>
        <v>505.59999999999934</v>
      </c>
      <c r="U572" s="3599">
        <f t="shared" si="225"/>
        <v>207.50000000000085</v>
      </c>
      <c r="V572" s="3599">
        <f t="shared" si="226"/>
        <v>555.099999999999</v>
      </c>
      <c r="W572" s="3600">
        <f t="shared" si="227"/>
        <v>-284.59999999999928</v>
      </c>
      <c r="Z572" s="244" t="s">
        <v>329</v>
      </c>
      <c r="AA572" s="245" t="s">
        <v>328</v>
      </c>
      <c r="AB572" s="246">
        <v>-234.6</v>
      </c>
      <c r="AC572" s="246">
        <v>-39.999999999999886</v>
      </c>
      <c r="AD572" s="246">
        <v>-2.3000000000000114</v>
      </c>
      <c r="AE572" s="246">
        <v>-31.299999999999908</v>
      </c>
      <c r="AF572" s="246">
        <v>0</v>
      </c>
      <c r="AG572" s="246">
        <v>-308.2</v>
      </c>
      <c r="AH572" s="246">
        <v>-1.4</v>
      </c>
      <c r="AI572" s="236">
        <v>-309.60000000000002</v>
      </c>
      <c r="AK572" s="244" t="s">
        <v>329</v>
      </c>
      <c r="AL572" s="245" t="s">
        <v>328</v>
      </c>
      <c r="AM572" s="246">
        <v>23.500000000000455</v>
      </c>
      <c r="AN572" s="246">
        <v>23.599999999999909</v>
      </c>
      <c r="AO572" s="246">
        <v>-2.8999999999999773</v>
      </c>
      <c r="AP572" s="246">
        <v>140.19999999999999</v>
      </c>
      <c r="AQ572" s="246">
        <v>0</v>
      </c>
      <c r="AR572" s="246">
        <v>184.4</v>
      </c>
      <c r="AS572" s="246">
        <v>9.9999999999999645E-2</v>
      </c>
      <c r="AT572" s="236">
        <v>184.5</v>
      </c>
      <c r="AV572" s="244" t="s">
        <v>329</v>
      </c>
      <c r="AW572" s="245" t="s">
        <v>328</v>
      </c>
      <c r="AX572" s="246">
        <v>525.99999999999943</v>
      </c>
      <c r="AY572" s="246">
        <v>5.3999999999999773</v>
      </c>
      <c r="AZ572" s="246">
        <v>3.5999999999999091</v>
      </c>
      <c r="BA572" s="246">
        <v>22.400000000000091</v>
      </c>
      <c r="BB572" s="246">
        <v>0</v>
      </c>
      <c r="BC572" s="246">
        <v>557.39999999999941</v>
      </c>
      <c r="BD572" s="246">
        <v>2.9</v>
      </c>
      <c r="BE572" s="236">
        <v>560.29999999999939</v>
      </c>
      <c r="BG572" s="244" t="s">
        <v>329</v>
      </c>
      <c r="BH572" s="245" t="s">
        <v>328</v>
      </c>
      <c r="BI572" s="246">
        <v>-234.5</v>
      </c>
      <c r="BJ572" s="246">
        <v>3.5999999999999659</v>
      </c>
      <c r="BK572" s="246">
        <v>10.1</v>
      </c>
      <c r="BL572" s="246">
        <v>71.699999999999775</v>
      </c>
      <c r="BM572" s="246">
        <v>0</v>
      </c>
      <c r="BN572" s="246">
        <v>-149.1</v>
      </c>
      <c r="BO572" s="246">
        <v>4.7</v>
      </c>
      <c r="BP572" s="236">
        <v>-144.4</v>
      </c>
      <c r="BR572" s="244" t="s">
        <v>329</v>
      </c>
      <c r="BS572" s="245" t="s">
        <v>328</v>
      </c>
      <c r="BT572" s="246">
        <v>552.29999999999995</v>
      </c>
      <c r="BU572" s="246">
        <v>2.8999999999999773</v>
      </c>
      <c r="BV572" s="246">
        <v>18.100000000000001</v>
      </c>
      <c r="BW572" s="246">
        <v>109.1</v>
      </c>
      <c r="BX572" s="246">
        <v>0</v>
      </c>
      <c r="BY572" s="246">
        <v>682.40000000000055</v>
      </c>
      <c r="BZ572" s="246">
        <v>1.4</v>
      </c>
      <c r="CA572" s="236">
        <v>683.80000000000052</v>
      </c>
      <c r="CC572" s="244" t="s">
        <v>329</v>
      </c>
      <c r="CD572" s="245" t="s">
        <v>328</v>
      </c>
      <c r="CE572" s="246">
        <v>490.60000000000065</v>
      </c>
      <c r="CF572" s="246">
        <v>20.500000000000227</v>
      </c>
      <c r="CG572" s="246">
        <v>31.099999999999909</v>
      </c>
      <c r="CH572" s="246">
        <v>78.7</v>
      </c>
      <c r="CI572" s="246">
        <v>0</v>
      </c>
      <c r="CJ572" s="246">
        <v>620.90000000000077</v>
      </c>
      <c r="CK572" s="246">
        <v>-1.7</v>
      </c>
      <c r="CL572" s="236">
        <v>619.20000000000073</v>
      </c>
      <c r="CN572" s="244" t="s">
        <v>329</v>
      </c>
      <c r="CO572" s="245" t="s">
        <v>328</v>
      </c>
      <c r="CP572" s="246">
        <v>-463.20000000000073</v>
      </c>
      <c r="CQ572" s="246">
        <v>-45.800000000000068</v>
      </c>
      <c r="CR572" s="246">
        <v>4.1000000000000227</v>
      </c>
      <c r="CS572" s="246">
        <v>30.400000000000091</v>
      </c>
      <c r="CT572" s="246">
        <v>0</v>
      </c>
      <c r="CU572" s="246">
        <v>-474.50000000000068</v>
      </c>
      <c r="CV572" s="246">
        <v>18.600000000000001</v>
      </c>
      <c r="CW572" s="236">
        <v>-455.90000000000066</v>
      </c>
      <c r="CY572" s="244" t="s">
        <v>329</v>
      </c>
      <c r="CZ572" s="245" t="s">
        <v>328</v>
      </c>
      <c r="DA572" s="246">
        <v>294.69999999999936</v>
      </c>
      <c r="DB572" s="246">
        <v>-9.4000000000000341</v>
      </c>
      <c r="DC572" s="246">
        <v>26.999999999999915</v>
      </c>
      <c r="DD572" s="246">
        <v>55.600000000000364</v>
      </c>
      <c r="DE572" s="246">
        <v>0</v>
      </c>
      <c r="DF572" s="246">
        <v>367.9</v>
      </c>
      <c r="DG572" s="246">
        <v>1.1000000000000001</v>
      </c>
      <c r="DH572" s="236">
        <v>369</v>
      </c>
      <c r="DJ572" s="244" t="s">
        <v>329</v>
      </c>
      <c r="DK572" s="245" t="s">
        <v>328</v>
      </c>
      <c r="DL572" s="246">
        <v>506.89999999999918</v>
      </c>
      <c r="DM572" s="246">
        <v>-33.799999999999997</v>
      </c>
      <c r="DN572" s="246">
        <v>-7.9999999999999432</v>
      </c>
      <c r="DO572" s="246">
        <v>-1.5999999999999091</v>
      </c>
      <c r="DP572" s="246">
        <v>0</v>
      </c>
      <c r="DQ572" s="246">
        <v>463.49999999999937</v>
      </c>
      <c r="DR572" s="246">
        <v>42.1</v>
      </c>
      <c r="DS572" s="236">
        <v>505.59999999999934</v>
      </c>
      <c r="DU572" s="244" t="s">
        <v>329</v>
      </c>
      <c r="DV572" s="245" t="s">
        <v>328</v>
      </c>
      <c r="DW572" s="246">
        <v>177.30000000000064</v>
      </c>
      <c r="DX572" s="246">
        <v>-18.199999999999932</v>
      </c>
      <c r="DY572" s="246">
        <v>-60.800000000000068</v>
      </c>
      <c r="DZ572" s="246">
        <v>103.5</v>
      </c>
      <c r="EA572" s="246">
        <v>0</v>
      </c>
      <c r="EB572" s="246">
        <v>201.80000000000086</v>
      </c>
      <c r="EC572" s="246">
        <v>5.7</v>
      </c>
      <c r="ED572" s="236">
        <v>207.50000000000085</v>
      </c>
      <c r="EF572" s="244" t="s">
        <v>329</v>
      </c>
      <c r="EG572" s="245" t="s">
        <v>328</v>
      </c>
      <c r="EH572" s="246">
        <v>601.99999999999943</v>
      </c>
      <c r="EI572" s="246">
        <v>-49.5</v>
      </c>
      <c r="EJ572" s="246">
        <v>-10.6</v>
      </c>
      <c r="EK572" s="246">
        <v>12.899999999999636</v>
      </c>
      <c r="EL572" s="246">
        <v>0</v>
      </c>
      <c r="EM572" s="246">
        <v>554.79999999999905</v>
      </c>
      <c r="EN572" s="246">
        <v>0.30000000000000071</v>
      </c>
      <c r="EO572" s="236">
        <v>555.099999999999</v>
      </c>
      <c r="EQ572" s="244" t="s">
        <v>329</v>
      </c>
      <c r="ER572" s="245" t="s">
        <v>328</v>
      </c>
      <c r="ES572" s="246">
        <v>-266</v>
      </c>
      <c r="ET572" s="246">
        <v>-91.2</v>
      </c>
      <c r="EU572" s="246">
        <v>-4.3999999999999773</v>
      </c>
      <c r="EV572" s="246">
        <v>75.700000000000273</v>
      </c>
      <c r="EW572" s="246">
        <v>0</v>
      </c>
      <c r="EX572" s="246">
        <v>-285.8999999999993</v>
      </c>
      <c r="EY572" s="246">
        <v>1.3</v>
      </c>
      <c r="EZ572" s="236">
        <v>-284.59999999999928</v>
      </c>
    </row>
    <row r="573" spans="2:156" ht="9.9499999999999993" customHeight="1">
      <c r="B573" s="488" t="s">
        <v>327</v>
      </c>
      <c r="C573" s="489" t="s">
        <v>326</v>
      </c>
      <c r="D573" s="508">
        <v>36217.599999999999</v>
      </c>
      <c r="E573" s="508">
        <v>6380.2000000000007</v>
      </c>
      <c r="F573" s="508">
        <v>3382.8000000000006</v>
      </c>
      <c r="G573" s="508">
        <v>22396.700000000004</v>
      </c>
      <c r="H573" s="508">
        <v>1976.5000000000002</v>
      </c>
      <c r="I573" s="508">
        <v>70353.8</v>
      </c>
      <c r="J573" s="508">
        <v>117.19999999999999</v>
      </c>
      <c r="K573" s="596">
        <v>70471</v>
      </c>
      <c r="L573" s="755">
        <f t="shared" si="216"/>
        <v>6075.8</v>
      </c>
      <c r="M573" s="240">
        <f t="shared" si="217"/>
        <v>5362.4</v>
      </c>
      <c r="N573" s="240">
        <f t="shared" si="218"/>
        <v>5780.7</v>
      </c>
      <c r="O573" s="240">
        <f t="shared" si="219"/>
        <v>5548</v>
      </c>
      <c r="P573" s="240">
        <f t="shared" si="220"/>
        <v>6235.5</v>
      </c>
      <c r="Q573" s="240">
        <f t="shared" si="221"/>
        <v>5706.1</v>
      </c>
      <c r="R573" s="240">
        <f t="shared" si="222"/>
        <v>6909.7</v>
      </c>
      <c r="S573" s="240">
        <f t="shared" si="223"/>
        <v>5270</v>
      </c>
      <c r="T573" s="240">
        <f t="shared" si="224"/>
        <v>5728.8</v>
      </c>
      <c r="U573" s="240">
        <f t="shared" si="225"/>
        <v>5693.1</v>
      </c>
      <c r="V573" s="240">
        <f t="shared" si="226"/>
        <v>5810.8</v>
      </c>
      <c r="W573" s="453">
        <f t="shared" si="227"/>
        <v>6350.1</v>
      </c>
      <c r="Z573" s="221" t="s">
        <v>327</v>
      </c>
      <c r="AA573" s="222" t="s">
        <v>326</v>
      </c>
      <c r="AB573" s="223">
        <v>2935.7</v>
      </c>
      <c r="AC573" s="223">
        <v>514.9</v>
      </c>
      <c r="AD573" s="223">
        <v>287</v>
      </c>
      <c r="AE573" s="223">
        <v>2125.5</v>
      </c>
      <c r="AF573" s="223">
        <v>200.8</v>
      </c>
      <c r="AG573" s="223">
        <v>6063.9</v>
      </c>
      <c r="AH573" s="223">
        <v>11.9</v>
      </c>
      <c r="AI573" s="224">
        <v>6075.8</v>
      </c>
      <c r="AK573" s="221" t="s">
        <v>327</v>
      </c>
      <c r="AL573" s="222" t="s">
        <v>326</v>
      </c>
      <c r="AM573" s="223">
        <v>2811.6</v>
      </c>
      <c r="AN573" s="223">
        <v>448.4</v>
      </c>
      <c r="AO573" s="223">
        <v>226.5</v>
      </c>
      <c r="AP573" s="223">
        <v>1710.7</v>
      </c>
      <c r="AQ573" s="223">
        <v>156</v>
      </c>
      <c r="AR573" s="223">
        <v>5353.2</v>
      </c>
      <c r="AS573" s="223">
        <v>9.1999999999999993</v>
      </c>
      <c r="AT573" s="224">
        <v>5362.4</v>
      </c>
      <c r="AV573" s="221" t="s">
        <v>327</v>
      </c>
      <c r="AW573" s="222" t="s">
        <v>326</v>
      </c>
      <c r="AX573" s="223">
        <v>3146.7</v>
      </c>
      <c r="AY573" s="223">
        <v>500.7</v>
      </c>
      <c r="AZ573" s="223">
        <v>249.2</v>
      </c>
      <c r="BA573" s="223">
        <v>1723</v>
      </c>
      <c r="BB573" s="223">
        <v>152.19999999999999</v>
      </c>
      <c r="BC573" s="223">
        <v>5771.8</v>
      </c>
      <c r="BD573" s="223">
        <v>8.9</v>
      </c>
      <c r="BE573" s="224">
        <v>5780.7</v>
      </c>
      <c r="BG573" s="221" t="s">
        <v>327</v>
      </c>
      <c r="BH573" s="222" t="s">
        <v>326</v>
      </c>
      <c r="BI573" s="223">
        <v>2790</v>
      </c>
      <c r="BJ573" s="223">
        <v>482.2</v>
      </c>
      <c r="BK573" s="223">
        <v>257.2</v>
      </c>
      <c r="BL573" s="223">
        <v>1863.5</v>
      </c>
      <c r="BM573" s="223">
        <v>153.19999999999999</v>
      </c>
      <c r="BN573" s="223">
        <v>5546.1</v>
      </c>
      <c r="BO573" s="223">
        <v>1.9</v>
      </c>
      <c r="BP573" s="224">
        <v>5548</v>
      </c>
      <c r="BR573" s="221" t="s">
        <v>327</v>
      </c>
      <c r="BS573" s="222" t="s">
        <v>326</v>
      </c>
      <c r="BT573" s="223">
        <v>3407</v>
      </c>
      <c r="BU573" s="223">
        <v>591.4</v>
      </c>
      <c r="BV573" s="223">
        <v>263.8</v>
      </c>
      <c r="BW573" s="223">
        <v>1813.6</v>
      </c>
      <c r="BX573" s="223">
        <v>151.69999999999999</v>
      </c>
      <c r="BY573" s="223">
        <v>6227.5</v>
      </c>
      <c r="BZ573" s="223">
        <v>8</v>
      </c>
      <c r="CA573" s="224">
        <v>6235.5</v>
      </c>
      <c r="CC573" s="221" t="s">
        <v>327</v>
      </c>
      <c r="CD573" s="222" t="s">
        <v>326</v>
      </c>
      <c r="CE573" s="223">
        <v>2890.4</v>
      </c>
      <c r="CF573" s="223">
        <v>582.5</v>
      </c>
      <c r="CG573" s="223">
        <v>273</v>
      </c>
      <c r="CH573" s="223">
        <v>1790.2</v>
      </c>
      <c r="CI573" s="223">
        <v>161.19999999999999</v>
      </c>
      <c r="CJ573" s="223">
        <v>5697.3</v>
      </c>
      <c r="CK573" s="223">
        <v>8.8000000000000007</v>
      </c>
      <c r="CL573" s="224">
        <v>5706.1</v>
      </c>
      <c r="CN573" s="221" t="s">
        <v>327</v>
      </c>
      <c r="CO573" s="222" t="s">
        <v>326</v>
      </c>
      <c r="CP573" s="223">
        <v>3333.1</v>
      </c>
      <c r="CQ573" s="223">
        <v>574.70000000000005</v>
      </c>
      <c r="CR573" s="223">
        <v>324.10000000000002</v>
      </c>
      <c r="CS573" s="223">
        <v>2449.6999999999998</v>
      </c>
      <c r="CT573" s="223">
        <v>217.7</v>
      </c>
      <c r="CU573" s="223">
        <v>6899.3</v>
      </c>
      <c r="CV573" s="223">
        <v>10.4</v>
      </c>
      <c r="CW573" s="224">
        <v>6909.7</v>
      </c>
      <c r="CY573" s="221" t="s">
        <v>327</v>
      </c>
      <c r="CZ573" s="222" t="s">
        <v>326</v>
      </c>
      <c r="DA573" s="223">
        <v>2640.9</v>
      </c>
      <c r="DB573" s="223">
        <v>507.6</v>
      </c>
      <c r="DC573" s="223">
        <v>236.3</v>
      </c>
      <c r="DD573" s="223">
        <v>1721.7</v>
      </c>
      <c r="DE573" s="223">
        <v>155.5</v>
      </c>
      <c r="DF573" s="223">
        <v>5262</v>
      </c>
      <c r="DG573" s="223">
        <v>8</v>
      </c>
      <c r="DH573" s="224">
        <v>5270</v>
      </c>
      <c r="DJ573" s="221" t="s">
        <v>327</v>
      </c>
      <c r="DK573" s="222" t="s">
        <v>326</v>
      </c>
      <c r="DL573" s="223">
        <v>3005.1</v>
      </c>
      <c r="DM573" s="223">
        <v>522.20000000000005</v>
      </c>
      <c r="DN573" s="223">
        <v>323.89999999999998</v>
      </c>
      <c r="DO573" s="223">
        <v>1705.8</v>
      </c>
      <c r="DP573" s="223">
        <v>158.5</v>
      </c>
      <c r="DQ573" s="223">
        <v>5715.5</v>
      </c>
      <c r="DR573" s="223">
        <v>13.3</v>
      </c>
      <c r="DS573" s="224">
        <v>5728.8</v>
      </c>
      <c r="DU573" s="221" t="s">
        <v>327</v>
      </c>
      <c r="DV573" s="222" t="s">
        <v>326</v>
      </c>
      <c r="DW573" s="223">
        <v>2920.7</v>
      </c>
      <c r="DX573" s="223">
        <v>499.2</v>
      </c>
      <c r="DY573" s="223">
        <v>341.6</v>
      </c>
      <c r="DZ573" s="223">
        <v>1766.9</v>
      </c>
      <c r="EA573" s="223">
        <v>152.80000000000001</v>
      </c>
      <c r="EB573" s="223">
        <v>5681.2</v>
      </c>
      <c r="EC573" s="223">
        <v>11.9</v>
      </c>
      <c r="ED573" s="224">
        <v>5693.1</v>
      </c>
      <c r="EF573" s="221" t="s">
        <v>327</v>
      </c>
      <c r="EG573" s="222" t="s">
        <v>326</v>
      </c>
      <c r="EH573" s="223">
        <v>3115.2</v>
      </c>
      <c r="EI573" s="223">
        <v>534.29999999999995</v>
      </c>
      <c r="EJ573" s="223">
        <v>267.8</v>
      </c>
      <c r="EK573" s="223">
        <v>1722.9</v>
      </c>
      <c r="EL573" s="223">
        <v>158</v>
      </c>
      <c r="EM573" s="223">
        <v>5798.2</v>
      </c>
      <c r="EN573" s="223">
        <v>12.6</v>
      </c>
      <c r="EO573" s="224">
        <v>5810.8</v>
      </c>
      <c r="EQ573" s="221" t="s">
        <v>327</v>
      </c>
      <c r="ER573" s="222" t="s">
        <v>326</v>
      </c>
      <c r="ES573" s="223">
        <v>3221.2</v>
      </c>
      <c r="ET573" s="223">
        <v>622.1</v>
      </c>
      <c r="EU573" s="223">
        <v>332.4</v>
      </c>
      <c r="EV573" s="223">
        <v>2003.2</v>
      </c>
      <c r="EW573" s="223">
        <v>158.9</v>
      </c>
      <c r="EX573" s="223">
        <v>6337.8</v>
      </c>
      <c r="EY573" s="223">
        <v>12.3</v>
      </c>
      <c r="EZ573" s="224">
        <v>6350.1</v>
      </c>
    </row>
    <row r="574" spans="2:156" ht="9.9499999999999993" customHeight="1">
      <c r="B574" s="484" t="s">
        <v>325</v>
      </c>
      <c r="C574" s="485" t="s">
        <v>324</v>
      </c>
      <c r="D574" s="504">
        <v>-4538.8000000000011</v>
      </c>
      <c r="E574" s="504">
        <v>-233.69999999999993</v>
      </c>
      <c r="F574" s="504">
        <v>-55.000000000000298</v>
      </c>
      <c r="G574" s="504">
        <v>679.30000000000041</v>
      </c>
      <c r="H574" s="504">
        <v>0</v>
      </c>
      <c r="I574" s="504">
        <v>-4148.2</v>
      </c>
      <c r="J574" s="504">
        <v>74.7</v>
      </c>
      <c r="K574" s="505">
        <v>-4073.5000000000005</v>
      </c>
      <c r="L574" s="751">
        <f t="shared" si="216"/>
        <v>-692.3</v>
      </c>
      <c r="M574" s="223">
        <f t="shared" si="217"/>
        <v>-254.3</v>
      </c>
      <c r="N574" s="223">
        <f t="shared" si="218"/>
        <v>-275.2000000000005</v>
      </c>
      <c r="O574" s="223">
        <f t="shared" si="219"/>
        <v>-453.1</v>
      </c>
      <c r="P574" s="223">
        <f t="shared" si="220"/>
        <v>-177.1</v>
      </c>
      <c r="Q574" s="223">
        <f t="shared" si="221"/>
        <v>248.30000000000081</v>
      </c>
      <c r="R574" s="223">
        <f t="shared" si="222"/>
        <v>-845.00000000000057</v>
      </c>
      <c r="S574" s="223">
        <f t="shared" si="223"/>
        <v>-11.50000000000025</v>
      </c>
      <c r="T574" s="223">
        <f t="shared" si="224"/>
        <v>-271.50000000000068</v>
      </c>
      <c r="U574" s="223">
        <f t="shared" si="225"/>
        <v>-279.89999999999935</v>
      </c>
      <c r="V574" s="223">
        <f t="shared" si="226"/>
        <v>-341.00000000000063</v>
      </c>
      <c r="W574" s="224">
        <f t="shared" si="227"/>
        <v>-720.89999999999918</v>
      </c>
      <c r="Z574" s="221" t="s">
        <v>325</v>
      </c>
      <c r="AA574" s="222" t="s">
        <v>324</v>
      </c>
      <c r="AB574" s="223">
        <v>-609.79999999999995</v>
      </c>
      <c r="AC574" s="223">
        <v>-40.699999999999932</v>
      </c>
      <c r="AD574" s="223">
        <v>-4.8000000000000114</v>
      </c>
      <c r="AE574" s="223">
        <v>-35.599999999999909</v>
      </c>
      <c r="AF574" s="223">
        <v>0</v>
      </c>
      <c r="AG574" s="223">
        <v>-690.9</v>
      </c>
      <c r="AH574" s="223">
        <v>-1.4</v>
      </c>
      <c r="AI574" s="224">
        <v>-692.3</v>
      </c>
      <c r="AK574" s="221" t="s">
        <v>325</v>
      </c>
      <c r="AL574" s="222" t="s">
        <v>324</v>
      </c>
      <c r="AM574" s="223">
        <v>-409.5</v>
      </c>
      <c r="AN574" s="223">
        <v>23.599999999999909</v>
      </c>
      <c r="AO574" s="223">
        <v>-6.8999999999999773</v>
      </c>
      <c r="AP574" s="223">
        <v>138.4</v>
      </c>
      <c r="AQ574" s="223">
        <v>0</v>
      </c>
      <c r="AR574" s="223">
        <v>-254.4</v>
      </c>
      <c r="AS574" s="223">
        <v>9.9999999999999645E-2</v>
      </c>
      <c r="AT574" s="224">
        <v>-254.3</v>
      </c>
      <c r="AV574" s="221" t="s">
        <v>325</v>
      </c>
      <c r="AW574" s="222" t="s">
        <v>324</v>
      </c>
      <c r="AX574" s="223">
        <v>-327.5</v>
      </c>
      <c r="AY574" s="223">
        <v>4.3999999999999773</v>
      </c>
      <c r="AZ574" s="223">
        <v>-1.4000000000000909</v>
      </c>
      <c r="BA574" s="223">
        <v>46.400000000000091</v>
      </c>
      <c r="BB574" s="223">
        <v>0</v>
      </c>
      <c r="BC574" s="223">
        <v>-278.10000000000002</v>
      </c>
      <c r="BD574" s="223">
        <v>2.9</v>
      </c>
      <c r="BE574" s="224">
        <v>-275.2000000000005</v>
      </c>
      <c r="BG574" s="221" t="s">
        <v>325</v>
      </c>
      <c r="BH574" s="222" t="s">
        <v>324</v>
      </c>
      <c r="BI574" s="223">
        <v>-539.5</v>
      </c>
      <c r="BJ574" s="223">
        <v>3.5999999999999659</v>
      </c>
      <c r="BK574" s="223">
        <v>5.3000000000000114</v>
      </c>
      <c r="BL574" s="223">
        <v>73.199999999999818</v>
      </c>
      <c r="BM574" s="223">
        <v>0</v>
      </c>
      <c r="BN574" s="223">
        <v>-457.4</v>
      </c>
      <c r="BO574" s="223">
        <v>4.3</v>
      </c>
      <c r="BP574" s="224">
        <v>-453.1</v>
      </c>
      <c r="BR574" s="221" t="s">
        <v>325</v>
      </c>
      <c r="BS574" s="222" t="s">
        <v>324</v>
      </c>
      <c r="BT574" s="223">
        <v>-304</v>
      </c>
      <c r="BU574" s="223">
        <v>2.8999999999999773</v>
      </c>
      <c r="BV574" s="223">
        <v>17</v>
      </c>
      <c r="BW574" s="223">
        <v>105.6</v>
      </c>
      <c r="BX574" s="223">
        <v>0</v>
      </c>
      <c r="BY574" s="223">
        <v>-178.5</v>
      </c>
      <c r="BZ574" s="223">
        <v>1.4</v>
      </c>
      <c r="CA574" s="224">
        <v>-177.1</v>
      </c>
      <c r="CC574" s="221" t="s">
        <v>325</v>
      </c>
      <c r="CD574" s="222" t="s">
        <v>324</v>
      </c>
      <c r="CE574" s="223">
        <v>128.30000000000064</v>
      </c>
      <c r="CF574" s="223">
        <v>20.500000000000227</v>
      </c>
      <c r="CG574" s="223">
        <v>24.699999999999932</v>
      </c>
      <c r="CH574" s="223">
        <v>76.5</v>
      </c>
      <c r="CI574" s="223">
        <v>0</v>
      </c>
      <c r="CJ574" s="223">
        <v>250.0000000000008</v>
      </c>
      <c r="CK574" s="223">
        <v>-1.7</v>
      </c>
      <c r="CL574" s="224">
        <v>248.30000000000081</v>
      </c>
      <c r="CN574" s="221" t="s">
        <v>325</v>
      </c>
      <c r="CO574" s="222" t="s">
        <v>324</v>
      </c>
      <c r="CP574" s="223">
        <v>-846.40000000000055</v>
      </c>
      <c r="CQ574" s="223">
        <v>-45.900000000000091</v>
      </c>
      <c r="CR574" s="223">
        <v>-1.6999999999999886</v>
      </c>
      <c r="CS574" s="223">
        <v>30.400000000000091</v>
      </c>
      <c r="CT574" s="223">
        <v>0</v>
      </c>
      <c r="CU574" s="223">
        <v>-863.60000000000059</v>
      </c>
      <c r="CV574" s="223">
        <v>18.600000000000001</v>
      </c>
      <c r="CW574" s="224">
        <v>-845.00000000000057</v>
      </c>
      <c r="CY574" s="221" t="s">
        <v>325</v>
      </c>
      <c r="CZ574" s="222" t="s">
        <v>324</v>
      </c>
      <c r="DA574" s="223">
        <v>-80.000000000000455</v>
      </c>
      <c r="DB574" s="223">
        <v>-9.4000000000000341</v>
      </c>
      <c r="DC574" s="223">
        <v>22.89999999999992</v>
      </c>
      <c r="DD574" s="223">
        <v>53.900000000000318</v>
      </c>
      <c r="DE574" s="223">
        <v>0</v>
      </c>
      <c r="DF574" s="223">
        <v>-12.60000000000025</v>
      </c>
      <c r="DG574" s="223">
        <v>1.1000000000000001</v>
      </c>
      <c r="DH574" s="224">
        <v>-11.50000000000025</v>
      </c>
      <c r="DJ574" s="221" t="s">
        <v>325</v>
      </c>
      <c r="DK574" s="222" t="s">
        <v>324</v>
      </c>
      <c r="DL574" s="223">
        <v>-260.60000000000082</v>
      </c>
      <c r="DM574" s="223">
        <v>-33.799999999999997</v>
      </c>
      <c r="DN574" s="223">
        <v>-17.600000000000001</v>
      </c>
      <c r="DO574" s="223">
        <v>-1.5999999999999091</v>
      </c>
      <c r="DP574" s="223">
        <v>0</v>
      </c>
      <c r="DQ574" s="223">
        <v>-313.60000000000065</v>
      </c>
      <c r="DR574" s="223">
        <v>42.1</v>
      </c>
      <c r="DS574" s="224">
        <v>-271.50000000000068</v>
      </c>
      <c r="DU574" s="221" t="s">
        <v>325</v>
      </c>
      <c r="DV574" s="222" t="s">
        <v>324</v>
      </c>
      <c r="DW574" s="223">
        <v>-310</v>
      </c>
      <c r="DX574" s="223">
        <v>-18.199999999999932</v>
      </c>
      <c r="DY574" s="223">
        <v>-60.900000000000091</v>
      </c>
      <c r="DZ574" s="223">
        <v>103.5</v>
      </c>
      <c r="EA574" s="223">
        <v>0</v>
      </c>
      <c r="EB574" s="223">
        <v>-285.59999999999934</v>
      </c>
      <c r="EC574" s="223">
        <v>5.7</v>
      </c>
      <c r="ED574" s="224">
        <v>-279.89999999999935</v>
      </c>
      <c r="EF574" s="221" t="s">
        <v>325</v>
      </c>
      <c r="EG574" s="222" t="s">
        <v>324</v>
      </c>
      <c r="EH574" s="223">
        <v>-288.7</v>
      </c>
      <c r="EI574" s="223">
        <v>-49.5</v>
      </c>
      <c r="EJ574" s="223">
        <v>-16</v>
      </c>
      <c r="EK574" s="223">
        <v>12.899999999999636</v>
      </c>
      <c r="EL574" s="223">
        <v>0</v>
      </c>
      <c r="EM574" s="223">
        <v>-341.30000000000064</v>
      </c>
      <c r="EN574" s="223">
        <v>0.30000000000000071</v>
      </c>
      <c r="EO574" s="224">
        <v>-341.00000000000063</v>
      </c>
      <c r="EQ574" s="221" t="s">
        <v>325</v>
      </c>
      <c r="ER574" s="222" t="s">
        <v>324</v>
      </c>
      <c r="ES574" s="223">
        <v>-691.09999999999945</v>
      </c>
      <c r="ET574" s="223">
        <v>-91.2</v>
      </c>
      <c r="EU574" s="223">
        <v>-15.6</v>
      </c>
      <c r="EV574" s="223">
        <v>75.700000000000273</v>
      </c>
      <c r="EW574" s="223">
        <v>0</v>
      </c>
      <c r="EX574" s="223">
        <v>-722.19999999999914</v>
      </c>
      <c r="EY574" s="223">
        <v>1.3</v>
      </c>
      <c r="EZ574" s="224">
        <v>-720.89999999999918</v>
      </c>
    </row>
    <row r="575" spans="2:156" ht="9.9499999999999993" customHeight="1" thickBot="1">
      <c r="B575" s="490" t="s">
        <v>323</v>
      </c>
      <c r="C575" s="491" t="s">
        <v>322</v>
      </c>
      <c r="D575" s="509">
        <v>-4603.7000000000007</v>
      </c>
      <c r="E575" s="509">
        <v>-233.69999999999993</v>
      </c>
      <c r="F575" s="509">
        <v>-55.000000000000298</v>
      </c>
      <c r="G575" s="509">
        <v>647.90000000000043</v>
      </c>
      <c r="H575" s="509">
        <v>0</v>
      </c>
      <c r="I575" s="509">
        <v>-4244.5000000000009</v>
      </c>
      <c r="J575" s="509">
        <v>74.7</v>
      </c>
      <c r="K575" s="507">
        <v>-4169.8000000000011</v>
      </c>
      <c r="L575" s="756">
        <f t="shared" si="216"/>
        <v>-692.5</v>
      </c>
      <c r="M575" s="246">
        <f t="shared" si="217"/>
        <v>-254.5</v>
      </c>
      <c r="N575" s="246">
        <f t="shared" si="218"/>
        <v>-357.30000000000052</v>
      </c>
      <c r="O575" s="246">
        <f t="shared" si="219"/>
        <v>-455.9</v>
      </c>
      <c r="P575" s="246">
        <f t="shared" si="220"/>
        <v>-179.3</v>
      </c>
      <c r="Q575" s="246">
        <f t="shared" si="221"/>
        <v>244.10000000000082</v>
      </c>
      <c r="R575" s="246">
        <f t="shared" si="222"/>
        <v>-845.00000000000057</v>
      </c>
      <c r="S575" s="246">
        <f t="shared" si="223"/>
        <v>-11.50000000000025</v>
      </c>
      <c r="T575" s="246">
        <f t="shared" si="224"/>
        <v>-271.50000000000068</v>
      </c>
      <c r="U575" s="246">
        <f t="shared" si="225"/>
        <v>-279.89999999999935</v>
      </c>
      <c r="V575" s="246">
        <f t="shared" si="226"/>
        <v>-345.60000000000065</v>
      </c>
      <c r="W575" s="236">
        <f t="shared" si="227"/>
        <v>-720.89999999999918</v>
      </c>
      <c r="Z575" s="221" t="s">
        <v>323</v>
      </c>
      <c r="AA575" s="222" t="s">
        <v>322</v>
      </c>
      <c r="AB575" s="223">
        <v>-609.79999999999995</v>
      </c>
      <c r="AC575" s="223">
        <v>-40.699999999999932</v>
      </c>
      <c r="AD575" s="223">
        <v>-4.8000000000000114</v>
      </c>
      <c r="AE575" s="223">
        <v>-35.799999999999912</v>
      </c>
      <c r="AF575" s="223">
        <v>0</v>
      </c>
      <c r="AG575" s="223">
        <v>-691.1</v>
      </c>
      <c r="AH575" s="223">
        <v>-1.4</v>
      </c>
      <c r="AI575" s="224">
        <v>-692.5</v>
      </c>
      <c r="AK575" s="221" t="s">
        <v>323</v>
      </c>
      <c r="AL575" s="222" t="s">
        <v>322</v>
      </c>
      <c r="AM575" s="223">
        <v>-409.5</v>
      </c>
      <c r="AN575" s="223">
        <v>23.599999999999909</v>
      </c>
      <c r="AO575" s="223">
        <v>-6.8999999999999773</v>
      </c>
      <c r="AP575" s="223">
        <v>138.19999999999999</v>
      </c>
      <c r="AQ575" s="223">
        <v>0</v>
      </c>
      <c r="AR575" s="223">
        <v>-254.6</v>
      </c>
      <c r="AS575" s="223">
        <v>9.9999999999999645E-2</v>
      </c>
      <c r="AT575" s="224">
        <v>-254.5</v>
      </c>
      <c r="AV575" s="221" t="s">
        <v>323</v>
      </c>
      <c r="AW575" s="222" t="s">
        <v>322</v>
      </c>
      <c r="AX575" s="223">
        <v>-383.60000000000048</v>
      </c>
      <c r="AY575" s="223">
        <v>4.3999999999999773</v>
      </c>
      <c r="AZ575" s="223">
        <v>-1.4000000000000909</v>
      </c>
      <c r="BA575" s="223">
        <v>20.400000000000091</v>
      </c>
      <c r="BB575" s="223">
        <v>0</v>
      </c>
      <c r="BC575" s="223">
        <v>-360.2000000000005</v>
      </c>
      <c r="BD575" s="223">
        <v>2.9</v>
      </c>
      <c r="BE575" s="224">
        <v>-357.30000000000052</v>
      </c>
      <c r="BG575" s="221" t="s">
        <v>323</v>
      </c>
      <c r="BH575" s="222" t="s">
        <v>322</v>
      </c>
      <c r="BI575" s="223">
        <v>-539.5</v>
      </c>
      <c r="BJ575" s="223">
        <v>3.5999999999999659</v>
      </c>
      <c r="BK575" s="223">
        <v>5.3000000000000114</v>
      </c>
      <c r="BL575" s="223">
        <v>70.399999999999821</v>
      </c>
      <c r="BM575" s="223">
        <v>0</v>
      </c>
      <c r="BN575" s="223">
        <v>-460.2</v>
      </c>
      <c r="BO575" s="223">
        <v>4.3</v>
      </c>
      <c r="BP575" s="224">
        <v>-455.9</v>
      </c>
      <c r="BR575" s="221" t="s">
        <v>323</v>
      </c>
      <c r="BS575" s="222" t="s">
        <v>322</v>
      </c>
      <c r="BT575" s="223">
        <v>-304</v>
      </c>
      <c r="BU575" s="223">
        <v>2.8999999999999773</v>
      </c>
      <c r="BV575" s="223">
        <v>17</v>
      </c>
      <c r="BW575" s="223">
        <v>103.4</v>
      </c>
      <c r="BX575" s="223">
        <v>0</v>
      </c>
      <c r="BY575" s="223">
        <v>-180.7</v>
      </c>
      <c r="BZ575" s="223">
        <v>1.4</v>
      </c>
      <c r="CA575" s="224">
        <v>-179.3</v>
      </c>
      <c r="CC575" s="221" t="s">
        <v>323</v>
      </c>
      <c r="CD575" s="222" t="s">
        <v>322</v>
      </c>
      <c r="CE575" s="223">
        <v>124.10000000000063</v>
      </c>
      <c r="CF575" s="223">
        <v>20.500000000000227</v>
      </c>
      <c r="CG575" s="223">
        <v>24.699999999999932</v>
      </c>
      <c r="CH575" s="223">
        <v>76.5</v>
      </c>
      <c r="CI575" s="223">
        <v>0</v>
      </c>
      <c r="CJ575" s="223">
        <v>245.80000000000081</v>
      </c>
      <c r="CK575" s="223">
        <v>-1.7</v>
      </c>
      <c r="CL575" s="224">
        <v>244.10000000000082</v>
      </c>
      <c r="CN575" s="221" t="s">
        <v>323</v>
      </c>
      <c r="CO575" s="222" t="s">
        <v>322</v>
      </c>
      <c r="CP575" s="223">
        <v>-846.40000000000055</v>
      </c>
      <c r="CQ575" s="223">
        <v>-45.900000000000091</v>
      </c>
      <c r="CR575" s="223">
        <v>-1.6999999999999886</v>
      </c>
      <c r="CS575" s="223">
        <v>30.400000000000091</v>
      </c>
      <c r="CT575" s="223">
        <v>0</v>
      </c>
      <c r="CU575" s="223">
        <v>-863.60000000000059</v>
      </c>
      <c r="CV575" s="223">
        <v>18.600000000000001</v>
      </c>
      <c r="CW575" s="224">
        <v>-845.00000000000057</v>
      </c>
      <c r="CY575" s="221" t="s">
        <v>323</v>
      </c>
      <c r="CZ575" s="222" t="s">
        <v>322</v>
      </c>
      <c r="DA575" s="223">
        <v>-80.000000000000455</v>
      </c>
      <c r="DB575" s="223">
        <v>-9.4000000000000341</v>
      </c>
      <c r="DC575" s="223">
        <v>22.89999999999992</v>
      </c>
      <c r="DD575" s="223">
        <v>53.900000000000318</v>
      </c>
      <c r="DE575" s="223">
        <v>0</v>
      </c>
      <c r="DF575" s="223">
        <v>-12.60000000000025</v>
      </c>
      <c r="DG575" s="223">
        <v>1.1000000000000001</v>
      </c>
      <c r="DH575" s="224">
        <v>-11.50000000000025</v>
      </c>
      <c r="DJ575" s="221" t="s">
        <v>323</v>
      </c>
      <c r="DK575" s="222" t="s">
        <v>322</v>
      </c>
      <c r="DL575" s="223">
        <v>-260.60000000000082</v>
      </c>
      <c r="DM575" s="223">
        <v>-33.799999999999997</v>
      </c>
      <c r="DN575" s="223">
        <v>-17.600000000000001</v>
      </c>
      <c r="DO575" s="223">
        <v>-1.5999999999999091</v>
      </c>
      <c r="DP575" s="223">
        <v>0</v>
      </c>
      <c r="DQ575" s="223">
        <v>-313.60000000000065</v>
      </c>
      <c r="DR575" s="223">
        <v>42.1</v>
      </c>
      <c r="DS575" s="224">
        <v>-271.50000000000068</v>
      </c>
      <c r="DU575" s="221" t="s">
        <v>323</v>
      </c>
      <c r="DV575" s="222" t="s">
        <v>322</v>
      </c>
      <c r="DW575" s="223">
        <v>-310</v>
      </c>
      <c r="DX575" s="223">
        <v>-18.199999999999932</v>
      </c>
      <c r="DY575" s="223">
        <v>-60.900000000000091</v>
      </c>
      <c r="DZ575" s="223">
        <v>103.5</v>
      </c>
      <c r="EA575" s="223">
        <v>0</v>
      </c>
      <c r="EB575" s="223">
        <v>-285.59999999999934</v>
      </c>
      <c r="EC575" s="223">
        <v>5.7</v>
      </c>
      <c r="ED575" s="224">
        <v>-279.89999999999935</v>
      </c>
      <c r="EF575" s="221" t="s">
        <v>323</v>
      </c>
      <c r="EG575" s="222" t="s">
        <v>322</v>
      </c>
      <c r="EH575" s="223">
        <v>-293.3</v>
      </c>
      <c r="EI575" s="223">
        <v>-49.5</v>
      </c>
      <c r="EJ575" s="223">
        <v>-16</v>
      </c>
      <c r="EK575" s="223">
        <v>12.899999999999636</v>
      </c>
      <c r="EL575" s="223">
        <v>0</v>
      </c>
      <c r="EM575" s="223">
        <v>-345.90000000000066</v>
      </c>
      <c r="EN575" s="223">
        <v>0.30000000000000071</v>
      </c>
      <c r="EO575" s="224">
        <v>-345.60000000000065</v>
      </c>
      <c r="EQ575" s="221" t="s">
        <v>323</v>
      </c>
      <c r="ER575" s="222" t="s">
        <v>322</v>
      </c>
      <c r="ES575" s="223">
        <v>-691.09999999999945</v>
      </c>
      <c r="ET575" s="223">
        <v>-91.2</v>
      </c>
      <c r="EU575" s="223">
        <v>-15.6</v>
      </c>
      <c r="EV575" s="223">
        <v>75.700000000000273</v>
      </c>
      <c r="EW575" s="223">
        <v>0</v>
      </c>
      <c r="EX575" s="223">
        <v>-722.19999999999914</v>
      </c>
      <c r="EY575" s="223">
        <v>1.3</v>
      </c>
      <c r="EZ575" s="224">
        <v>-720.89999999999918</v>
      </c>
    </row>
    <row r="576" spans="2:156" ht="9.9499999999999993" customHeight="1">
      <c r="B576" s="484" t="s">
        <v>421</v>
      </c>
      <c r="C576" s="485" t="s">
        <v>422</v>
      </c>
      <c r="D576" s="504">
        <v>35338.699999999997</v>
      </c>
      <c r="E576" s="504">
        <v>291</v>
      </c>
      <c r="F576" s="504">
        <v>347.79999999999995</v>
      </c>
      <c r="G576" s="504">
        <v>212.1</v>
      </c>
      <c r="H576" s="504">
        <v>0</v>
      </c>
      <c r="I576" s="504">
        <v>36189.599999999999</v>
      </c>
      <c r="J576" s="504">
        <v>13.799999999999999</v>
      </c>
      <c r="K576" s="505">
        <v>36203.399999999994</v>
      </c>
      <c r="L576" s="751">
        <f t="shared" si="216"/>
        <v>4027.9</v>
      </c>
      <c r="M576" s="223">
        <f t="shared" si="217"/>
        <v>2542.1999999999998</v>
      </c>
      <c r="N576" s="223">
        <f t="shared" si="218"/>
        <v>3118.2</v>
      </c>
      <c r="O576" s="223">
        <f t="shared" si="219"/>
        <v>3312.9</v>
      </c>
      <c r="P576" s="223">
        <f t="shared" si="220"/>
        <v>2491.1</v>
      </c>
      <c r="Q576" s="223">
        <f t="shared" si="221"/>
        <v>1084.7</v>
      </c>
      <c r="R576" s="223">
        <f t="shared" si="222"/>
        <v>3841.1</v>
      </c>
      <c r="S576" s="223">
        <f t="shared" si="223"/>
        <v>2832</v>
      </c>
      <c r="T576" s="223">
        <f t="shared" si="224"/>
        <v>2373.8000000000002</v>
      </c>
      <c r="U576" s="223">
        <f t="shared" si="225"/>
        <v>2454.1</v>
      </c>
      <c r="V576" s="223">
        <f t="shared" si="226"/>
        <v>3787.2</v>
      </c>
      <c r="W576" s="224">
        <f t="shared" si="227"/>
        <v>4338.2</v>
      </c>
      <c r="Z576" s="238" t="s">
        <v>421</v>
      </c>
      <c r="AA576" s="239" t="s">
        <v>422</v>
      </c>
      <c r="AB576" s="240">
        <v>3844.4</v>
      </c>
      <c r="AC576" s="240">
        <v>41.9</v>
      </c>
      <c r="AD576" s="240">
        <v>30.1</v>
      </c>
      <c r="AE576" s="240">
        <v>110.1</v>
      </c>
      <c r="AF576" s="240">
        <v>0</v>
      </c>
      <c r="AG576" s="240">
        <v>4026.5</v>
      </c>
      <c r="AH576" s="240">
        <v>1.4</v>
      </c>
      <c r="AI576" s="453">
        <v>4027.9</v>
      </c>
      <c r="AK576" s="238" t="s">
        <v>421</v>
      </c>
      <c r="AL576" s="239" t="s">
        <v>422</v>
      </c>
      <c r="AM576" s="240">
        <v>2517.6999999999998</v>
      </c>
      <c r="AN576" s="240">
        <v>0</v>
      </c>
      <c r="AO576" s="240">
        <v>24.5</v>
      </c>
      <c r="AP576" s="240">
        <v>0</v>
      </c>
      <c r="AQ576" s="240">
        <v>0</v>
      </c>
      <c r="AR576" s="240">
        <v>2542.1999999999998</v>
      </c>
      <c r="AS576" s="240">
        <v>0</v>
      </c>
      <c r="AT576" s="453">
        <v>2542.1999999999998</v>
      </c>
      <c r="AV576" s="238" t="s">
        <v>421</v>
      </c>
      <c r="AW576" s="239" t="s">
        <v>422</v>
      </c>
      <c r="AX576" s="240">
        <v>3053.1</v>
      </c>
      <c r="AY576" s="240">
        <v>0</v>
      </c>
      <c r="AZ576" s="240">
        <v>18.2</v>
      </c>
      <c r="BA576" s="240">
        <v>46.9</v>
      </c>
      <c r="BB576" s="240">
        <v>0</v>
      </c>
      <c r="BC576" s="240">
        <v>3118.2</v>
      </c>
      <c r="BD576" s="240">
        <v>0</v>
      </c>
      <c r="BE576" s="453">
        <v>3118.2</v>
      </c>
      <c r="BG576" s="238" t="s">
        <v>421</v>
      </c>
      <c r="BH576" s="239" t="s">
        <v>422</v>
      </c>
      <c r="BI576" s="240">
        <v>3296.5</v>
      </c>
      <c r="BJ576" s="240">
        <v>0</v>
      </c>
      <c r="BK576" s="240">
        <v>9.3000000000000007</v>
      </c>
      <c r="BL576" s="240">
        <v>0</v>
      </c>
      <c r="BM576" s="240">
        <v>0</v>
      </c>
      <c r="BN576" s="240">
        <v>3305.8</v>
      </c>
      <c r="BO576" s="240">
        <v>7.1</v>
      </c>
      <c r="BP576" s="453">
        <v>3312.9</v>
      </c>
      <c r="BR576" s="238" t="s">
        <v>421</v>
      </c>
      <c r="BS576" s="239" t="s">
        <v>422</v>
      </c>
      <c r="BT576" s="240">
        <v>2480.5</v>
      </c>
      <c r="BU576" s="240">
        <v>0</v>
      </c>
      <c r="BV576" s="240">
        <v>10.6</v>
      </c>
      <c r="BW576" s="240">
        <v>0</v>
      </c>
      <c r="BX576" s="240">
        <v>0</v>
      </c>
      <c r="BY576" s="240">
        <v>2491.1</v>
      </c>
      <c r="BZ576" s="240">
        <v>0</v>
      </c>
      <c r="CA576" s="453">
        <v>2491.1</v>
      </c>
      <c r="CC576" s="238" t="s">
        <v>421</v>
      </c>
      <c r="CD576" s="239" t="s">
        <v>422</v>
      </c>
      <c r="CE576" s="240">
        <v>1026.5999999999999</v>
      </c>
      <c r="CF576" s="240">
        <v>0</v>
      </c>
      <c r="CG576" s="240">
        <v>40.200000000000003</v>
      </c>
      <c r="CH576" s="240">
        <v>16.2</v>
      </c>
      <c r="CI576" s="240">
        <v>0</v>
      </c>
      <c r="CJ576" s="240">
        <v>1083</v>
      </c>
      <c r="CK576" s="240">
        <v>1.7</v>
      </c>
      <c r="CL576" s="453">
        <v>1084.7</v>
      </c>
      <c r="CN576" s="238" t="s">
        <v>421</v>
      </c>
      <c r="CO576" s="239" t="s">
        <v>422</v>
      </c>
      <c r="CP576" s="240">
        <v>3753.1</v>
      </c>
      <c r="CQ576" s="240">
        <v>47</v>
      </c>
      <c r="CR576" s="240">
        <v>23.9</v>
      </c>
      <c r="CS576" s="240">
        <v>17.100000000000001</v>
      </c>
      <c r="CT576" s="240">
        <v>0</v>
      </c>
      <c r="CU576" s="240">
        <v>3841.1</v>
      </c>
      <c r="CV576" s="240">
        <v>0</v>
      </c>
      <c r="CW576" s="453">
        <v>3841.1</v>
      </c>
      <c r="CY576" s="238" t="s">
        <v>421</v>
      </c>
      <c r="CZ576" s="239" t="s">
        <v>422</v>
      </c>
      <c r="DA576" s="240">
        <v>2800</v>
      </c>
      <c r="DB576" s="240">
        <v>9.4</v>
      </c>
      <c r="DC576" s="240">
        <v>22.6</v>
      </c>
      <c r="DD576" s="240">
        <v>0</v>
      </c>
      <c r="DE576" s="240">
        <v>0</v>
      </c>
      <c r="DF576" s="240">
        <v>2832</v>
      </c>
      <c r="DG576" s="240">
        <v>0</v>
      </c>
      <c r="DH576" s="453">
        <v>2832</v>
      </c>
      <c r="DJ576" s="238" t="s">
        <v>421</v>
      </c>
      <c r="DK576" s="239" t="s">
        <v>422</v>
      </c>
      <c r="DL576" s="240">
        <v>2275.3000000000002</v>
      </c>
      <c r="DM576" s="240">
        <v>33.799999999999997</v>
      </c>
      <c r="DN576" s="240">
        <v>39.299999999999997</v>
      </c>
      <c r="DO576" s="240">
        <v>21.8</v>
      </c>
      <c r="DP576" s="240">
        <v>0</v>
      </c>
      <c r="DQ576" s="240">
        <v>2370.1999999999998</v>
      </c>
      <c r="DR576" s="240">
        <v>3.6</v>
      </c>
      <c r="DS576" s="453">
        <v>2373.8000000000002</v>
      </c>
      <c r="DU576" s="238" t="s">
        <v>421</v>
      </c>
      <c r="DV576" s="239" t="s">
        <v>422</v>
      </c>
      <c r="DW576" s="240">
        <v>2368.8000000000002</v>
      </c>
      <c r="DX576" s="240">
        <v>18.2</v>
      </c>
      <c r="DY576" s="240">
        <v>67.099999999999994</v>
      </c>
      <c r="DZ576" s="240">
        <v>0</v>
      </c>
      <c r="EA576" s="240">
        <v>0</v>
      </c>
      <c r="EB576" s="240">
        <v>2454.1</v>
      </c>
      <c r="EC576" s="240">
        <v>0</v>
      </c>
      <c r="ED576" s="453">
        <v>2454.1</v>
      </c>
      <c r="EF576" s="238" t="s">
        <v>421</v>
      </c>
      <c r="EG576" s="239" t="s">
        <v>422</v>
      </c>
      <c r="EH576" s="240">
        <v>3714</v>
      </c>
      <c r="EI576" s="240">
        <v>49.5</v>
      </c>
      <c r="EJ576" s="240">
        <v>23.7</v>
      </c>
      <c r="EK576" s="240">
        <v>0</v>
      </c>
      <c r="EL576" s="240">
        <v>0</v>
      </c>
      <c r="EM576" s="240">
        <v>3787.2</v>
      </c>
      <c r="EN576" s="240">
        <v>0</v>
      </c>
      <c r="EO576" s="453">
        <v>3787.2</v>
      </c>
      <c r="EQ576" s="238" t="s">
        <v>421</v>
      </c>
      <c r="ER576" s="239" t="s">
        <v>422</v>
      </c>
      <c r="ES576" s="240">
        <v>4208.7</v>
      </c>
      <c r="ET576" s="240">
        <v>91.2</v>
      </c>
      <c r="EU576" s="240">
        <v>38.299999999999997</v>
      </c>
      <c r="EV576" s="240">
        <v>0</v>
      </c>
      <c r="EW576" s="240">
        <v>0</v>
      </c>
      <c r="EX576" s="240">
        <v>4338.2</v>
      </c>
      <c r="EY576" s="240">
        <v>0</v>
      </c>
      <c r="EZ576" s="453">
        <v>4338.2</v>
      </c>
    </row>
    <row r="577" spans="1:156" ht="9.9499999999999993" customHeight="1">
      <c r="B577" s="475"/>
      <c r="C577" s="486" t="s">
        <v>423</v>
      </c>
      <c r="D577" s="506">
        <v>10492.599999999999</v>
      </c>
      <c r="E577" s="506">
        <v>215.5</v>
      </c>
      <c r="F577" s="506">
        <v>133.9</v>
      </c>
      <c r="G577" s="506">
        <v>212.1</v>
      </c>
      <c r="H577" s="506">
        <v>0</v>
      </c>
      <c r="I577" s="506">
        <v>11054.099999999999</v>
      </c>
      <c r="J577" s="506">
        <v>6.6999999999999993</v>
      </c>
      <c r="K577" s="505">
        <v>11060.799999999997</v>
      </c>
      <c r="L577" s="747">
        <f t="shared" si="216"/>
        <v>552.70000000000005</v>
      </c>
      <c r="M577" s="231">
        <f t="shared" si="217"/>
        <v>7</v>
      </c>
      <c r="N577" s="231">
        <f t="shared" si="218"/>
        <v>1024</v>
      </c>
      <c r="O577" s="231">
        <f t="shared" si="219"/>
        <v>538.29999999999995</v>
      </c>
      <c r="P577" s="231">
        <f t="shared" si="220"/>
        <v>1118.2</v>
      </c>
      <c r="Q577" s="231">
        <f t="shared" si="221"/>
        <v>530.29999999999995</v>
      </c>
      <c r="R577" s="231">
        <f t="shared" si="222"/>
        <v>175.9</v>
      </c>
      <c r="S577" s="231">
        <f t="shared" si="223"/>
        <v>1717</v>
      </c>
      <c r="T577" s="231">
        <f t="shared" si="224"/>
        <v>2077.4</v>
      </c>
      <c r="U577" s="231">
        <f t="shared" si="225"/>
        <v>973.4</v>
      </c>
      <c r="V577" s="231">
        <f t="shared" si="226"/>
        <v>902.3</v>
      </c>
      <c r="W577" s="232">
        <f t="shared" si="227"/>
        <v>1444.3</v>
      </c>
      <c r="Z577" s="194"/>
      <c r="AA577" s="230" t="s">
        <v>423</v>
      </c>
      <c r="AB577" s="231">
        <v>385.7</v>
      </c>
      <c r="AC577" s="231">
        <v>41.9</v>
      </c>
      <c r="AD577" s="231">
        <v>13.6</v>
      </c>
      <c r="AE577" s="231">
        <v>110.1</v>
      </c>
      <c r="AF577" s="231">
        <v>0</v>
      </c>
      <c r="AG577" s="231">
        <v>551.29999999999995</v>
      </c>
      <c r="AH577" s="231">
        <v>1.4</v>
      </c>
      <c r="AI577" s="232">
        <v>552.70000000000005</v>
      </c>
      <c r="AK577" s="194"/>
      <c r="AL577" s="230" t="s">
        <v>423</v>
      </c>
      <c r="AM577" s="231">
        <v>7</v>
      </c>
      <c r="AN577" s="231">
        <v>0</v>
      </c>
      <c r="AO577" s="231">
        <v>0</v>
      </c>
      <c r="AP577" s="231">
        <v>0</v>
      </c>
      <c r="AQ577" s="231">
        <v>0</v>
      </c>
      <c r="AR577" s="231">
        <v>7</v>
      </c>
      <c r="AS577" s="231">
        <v>0</v>
      </c>
      <c r="AT577" s="232">
        <v>7</v>
      </c>
      <c r="AV577" s="194"/>
      <c r="AW577" s="230" t="s">
        <v>423</v>
      </c>
      <c r="AX577" s="231">
        <v>977</v>
      </c>
      <c r="AY577" s="231">
        <v>0</v>
      </c>
      <c r="AZ577" s="231">
        <v>0.1</v>
      </c>
      <c r="BA577" s="231">
        <v>46.9</v>
      </c>
      <c r="BB577" s="231">
        <v>0</v>
      </c>
      <c r="BC577" s="231">
        <v>1024</v>
      </c>
      <c r="BD577" s="231">
        <v>0</v>
      </c>
      <c r="BE577" s="232">
        <v>1024</v>
      </c>
      <c r="BG577" s="194"/>
      <c r="BH577" s="230" t="s">
        <v>423</v>
      </c>
      <c r="BI577" s="231">
        <v>538.29999999999995</v>
      </c>
      <c r="BJ577" s="231">
        <v>0</v>
      </c>
      <c r="BK577" s="231">
        <v>0</v>
      </c>
      <c r="BL577" s="231">
        <v>0</v>
      </c>
      <c r="BM577" s="231">
        <v>0</v>
      </c>
      <c r="BN577" s="231">
        <v>538.29999999999995</v>
      </c>
      <c r="BO577" s="231">
        <v>0</v>
      </c>
      <c r="BP577" s="232">
        <v>538.29999999999995</v>
      </c>
      <c r="BR577" s="194"/>
      <c r="BS577" s="230" t="s">
        <v>423</v>
      </c>
      <c r="BT577" s="231">
        <v>1118.2</v>
      </c>
      <c r="BU577" s="231">
        <v>0</v>
      </c>
      <c r="BV577" s="231">
        <v>0</v>
      </c>
      <c r="BW577" s="231">
        <v>0</v>
      </c>
      <c r="BX577" s="231">
        <v>0</v>
      </c>
      <c r="BY577" s="231">
        <v>1118.2</v>
      </c>
      <c r="BZ577" s="231">
        <v>0</v>
      </c>
      <c r="CA577" s="232">
        <v>1118.2</v>
      </c>
      <c r="CC577" s="194"/>
      <c r="CD577" s="230" t="s">
        <v>423</v>
      </c>
      <c r="CE577" s="231">
        <v>512.4</v>
      </c>
      <c r="CF577" s="231">
        <v>0</v>
      </c>
      <c r="CG577" s="231">
        <v>0</v>
      </c>
      <c r="CH577" s="231">
        <v>16.2</v>
      </c>
      <c r="CI577" s="231">
        <v>0</v>
      </c>
      <c r="CJ577" s="231">
        <v>528.6</v>
      </c>
      <c r="CK577" s="231">
        <v>1.7</v>
      </c>
      <c r="CL577" s="232">
        <v>530.29999999999995</v>
      </c>
      <c r="CN577" s="194"/>
      <c r="CO577" s="230" t="s">
        <v>423</v>
      </c>
      <c r="CP577" s="231">
        <v>103.7</v>
      </c>
      <c r="CQ577" s="231">
        <v>47</v>
      </c>
      <c r="CR577" s="231">
        <v>8.1</v>
      </c>
      <c r="CS577" s="231">
        <v>17.100000000000001</v>
      </c>
      <c r="CT577" s="231">
        <v>0</v>
      </c>
      <c r="CU577" s="231">
        <v>175.9</v>
      </c>
      <c r="CV577" s="231">
        <v>0</v>
      </c>
      <c r="CW577" s="232">
        <v>175.9</v>
      </c>
      <c r="CY577" s="194"/>
      <c r="CZ577" s="230" t="s">
        <v>423</v>
      </c>
      <c r="DA577" s="231">
        <v>1707.6</v>
      </c>
      <c r="DB577" s="231">
        <v>9.4</v>
      </c>
      <c r="DC577" s="231">
        <v>0</v>
      </c>
      <c r="DD577" s="231">
        <v>0</v>
      </c>
      <c r="DE577" s="231">
        <v>0</v>
      </c>
      <c r="DF577" s="231">
        <v>1717</v>
      </c>
      <c r="DG577" s="231">
        <v>0</v>
      </c>
      <c r="DH577" s="232">
        <v>1717</v>
      </c>
      <c r="DJ577" s="194"/>
      <c r="DK577" s="230" t="s">
        <v>423</v>
      </c>
      <c r="DL577" s="231">
        <v>1978.9</v>
      </c>
      <c r="DM577" s="231">
        <v>33.799999999999997</v>
      </c>
      <c r="DN577" s="231">
        <v>39.299999999999997</v>
      </c>
      <c r="DO577" s="231">
        <v>21.8</v>
      </c>
      <c r="DP577" s="231">
        <v>0</v>
      </c>
      <c r="DQ577" s="231">
        <v>2073.8000000000002</v>
      </c>
      <c r="DR577" s="231">
        <v>3.6</v>
      </c>
      <c r="DS577" s="232">
        <v>2077.4</v>
      </c>
      <c r="DU577" s="194"/>
      <c r="DV577" s="230" t="s">
        <v>423</v>
      </c>
      <c r="DW577" s="231">
        <v>902.8</v>
      </c>
      <c r="DX577" s="231">
        <v>18.2</v>
      </c>
      <c r="DY577" s="231">
        <v>52.4</v>
      </c>
      <c r="DZ577" s="231">
        <v>0</v>
      </c>
      <c r="EA577" s="231">
        <v>0</v>
      </c>
      <c r="EB577" s="231">
        <v>973.4</v>
      </c>
      <c r="EC577" s="231">
        <v>0</v>
      </c>
      <c r="ED577" s="232">
        <v>973.4</v>
      </c>
      <c r="EF577" s="194"/>
      <c r="EG577" s="230" t="s">
        <v>423</v>
      </c>
      <c r="EH577" s="231">
        <v>837.9</v>
      </c>
      <c r="EI577" s="231">
        <v>49.5</v>
      </c>
      <c r="EJ577" s="231">
        <v>14.9</v>
      </c>
      <c r="EK577" s="231">
        <v>0</v>
      </c>
      <c r="EL577" s="231">
        <v>0</v>
      </c>
      <c r="EM577" s="231">
        <v>902.3</v>
      </c>
      <c r="EN577" s="231">
        <v>0</v>
      </c>
      <c r="EO577" s="232">
        <v>902.3</v>
      </c>
      <c r="EQ577" s="194"/>
      <c r="ER577" s="230" t="s">
        <v>423</v>
      </c>
      <c r="ES577" s="231">
        <v>1423.1</v>
      </c>
      <c r="ET577" s="231">
        <v>15.7</v>
      </c>
      <c r="EU577" s="231">
        <v>5.5</v>
      </c>
      <c r="EV577" s="231">
        <v>0</v>
      </c>
      <c r="EW577" s="231">
        <v>0</v>
      </c>
      <c r="EX577" s="231">
        <v>1444.3</v>
      </c>
      <c r="EY577" s="231">
        <v>0</v>
      </c>
      <c r="EZ577" s="232">
        <v>1444.3</v>
      </c>
    </row>
    <row r="578" spans="1:156" ht="9.9499999999999993" customHeight="1">
      <c r="B578" s="475"/>
      <c r="C578" s="486" t="s">
        <v>424</v>
      </c>
      <c r="D578" s="506">
        <v>24846.1</v>
      </c>
      <c r="E578" s="506">
        <v>75.5</v>
      </c>
      <c r="F578" s="506">
        <v>213.89999999999998</v>
      </c>
      <c r="G578" s="506">
        <v>0</v>
      </c>
      <c r="H578" s="506">
        <v>0</v>
      </c>
      <c r="I578" s="506">
        <v>25135.500000000004</v>
      </c>
      <c r="J578" s="506">
        <v>7.1</v>
      </c>
      <c r="K578" s="505">
        <v>25142.600000000002</v>
      </c>
      <c r="L578" s="747">
        <f t="shared" si="216"/>
        <v>3475.2</v>
      </c>
      <c r="M578" s="231">
        <f t="shared" si="217"/>
        <v>2535.1999999999998</v>
      </c>
      <c r="N578" s="231">
        <f t="shared" si="218"/>
        <v>2094.1999999999998</v>
      </c>
      <c r="O578" s="231">
        <f t="shared" si="219"/>
        <v>2774.6</v>
      </c>
      <c r="P578" s="231">
        <f t="shared" si="220"/>
        <v>1372.9</v>
      </c>
      <c r="Q578" s="231">
        <f t="shared" si="221"/>
        <v>554.4</v>
      </c>
      <c r="R578" s="231">
        <f t="shared" si="222"/>
        <v>3665.2</v>
      </c>
      <c r="S578" s="231">
        <f t="shared" si="223"/>
        <v>1115</v>
      </c>
      <c r="T578" s="231">
        <f t="shared" si="224"/>
        <v>296.39999999999998</v>
      </c>
      <c r="U578" s="231">
        <f t="shared" si="225"/>
        <v>1480.7</v>
      </c>
      <c r="V578" s="231">
        <f t="shared" si="226"/>
        <v>2884.9</v>
      </c>
      <c r="W578" s="232">
        <f t="shared" si="227"/>
        <v>2893.9</v>
      </c>
      <c r="Z578" s="194"/>
      <c r="AA578" s="230" t="s">
        <v>424</v>
      </c>
      <c r="AB578" s="231">
        <v>3458.7</v>
      </c>
      <c r="AC578" s="231">
        <v>0</v>
      </c>
      <c r="AD578" s="231">
        <v>16.5</v>
      </c>
      <c r="AE578" s="231">
        <v>0</v>
      </c>
      <c r="AF578" s="231">
        <v>0</v>
      </c>
      <c r="AG578" s="231">
        <v>3475.2</v>
      </c>
      <c r="AH578" s="231">
        <v>0</v>
      </c>
      <c r="AI578" s="232">
        <v>3475.2</v>
      </c>
      <c r="AK578" s="194"/>
      <c r="AL578" s="230" t="s">
        <v>424</v>
      </c>
      <c r="AM578" s="231">
        <v>2510.6999999999998</v>
      </c>
      <c r="AN578" s="231">
        <v>0</v>
      </c>
      <c r="AO578" s="231">
        <v>24.5</v>
      </c>
      <c r="AP578" s="231">
        <v>0</v>
      </c>
      <c r="AQ578" s="231">
        <v>0</v>
      </c>
      <c r="AR578" s="231">
        <v>2535.1999999999998</v>
      </c>
      <c r="AS578" s="231">
        <v>0</v>
      </c>
      <c r="AT578" s="232">
        <v>2535.1999999999998</v>
      </c>
      <c r="AV578" s="194"/>
      <c r="AW578" s="230" t="s">
        <v>424</v>
      </c>
      <c r="AX578" s="231">
        <v>2076.1</v>
      </c>
      <c r="AY578" s="231">
        <v>0</v>
      </c>
      <c r="AZ578" s="231">
        <v>18.100000000000001</v>
      </c>
      <c r="BA578" s="231">
        <v>0</v>
      </c>
      <c r="BB578" s="231">
        <v>0</v>
      </c>
      <c r="BC578" s="231">
        <v>2094.1999999999998</v>
      </c>
      <c r="BD578" s="231">
        <v>0</v>
      </c>
      <c r="BE578" s="232">
        <v>2094.1999999999998</v>
      </c>
      <c r="BG578" s="194"/>
      <c r="BH578" s="230" t="s">
        <v>424</v>
      </c>
      <c r="BI578" s="231">
        <v>2758.2</v>
      </c>
      <c r="BJ578" s="231">
        <v>0</v>
      </c>
      <c r="BK578" s="231">
        <v>9.3000000000000007</v>
      </c>
      <c r="BL578" s="231">
        <v>0</v>
      </c>
      <c r="BM578" s="231">
        <v>0</v>
      </c>
      <c r="BN578" s="231">
        <v>2767.5</v>
      </c>
      <c r="BO578" s="231">
        <v>7.1</v>
      </c>
      <c r="BP578" s="232">
        <v>2774.6</v>
      </c>
      <c r="BR578" s="194"/>
      <c r="BS578" s="230" t="s">
        <v>424</v>
      </c>
      <c r="BT578" s="231">
        <v>1362.3</v>
      </c>
      <c r="BU578" s="231">
        <v>0</v>
      </c>
      <c r="BV578" s="231">
        <v>10.6</v>
      </c>
      <c r="BW578" s="231">
        <v>0</v>
      </c>
      <c r="BX578" s="231">
        <v>0</v>
      </c>
      <c r="BY578" s="231">
        <v>1372.9</v>
      </c>
      <c r="BZ578" s="231">
        <v>0</v>
      </c>
      <c r="CA578" s="232">
        <v>1372.9</v>
      </c>
      <c r="CC578" s="194"/>
      <c r="CD578" s="230" t="s">
        <v>424</v>
      </c>
      <c r="CE578" s="231">
        <v>514.20000000000005</v>
      </c>
      <c r="CF578" s="231">
        <v>0</v>
      </c>
      <c r="CG578" s="231">
        <v>40.200000000000003</v>
      </c>
      <c r="CH578" s="231">
        <v>0</v>
      </c>
      <c r="CI578" s="231">
        <v>0</v>
      </c>
      <c r="CJ578" s="231">
        <v>554.4</v>
      </c>
      <c r="CK578" s="231">
        <v>0</v>
      </c>
      <c r="CL578" s="232">
        <v>554.4</v>
      </c>
      <c r="CN578" s="194"/>
      <c r="CO578" s="230" t="s">
        <v>424</v>
      </c>
      <c r="CP578" s="231">
        <v>3649.4</v>
      </c>
      <c r="CQ578" s="231">
        <v>0</v>
      </c>
      <c r="CR578" s="231">
        <v>15.8</v>
      </c>
      <c r="CS578" s="231">
        <v>0</v>
      </c>
      <c r="CT578" s="231">
        <v>0</v>
      </c>
      <c r="CU578" s="231">
        <v>3665.2</v>
      </c>
      <c r="CV578" s="231">
        <v>0</v>
      </c>
      <c r="CW578" s="232">
        <v>3665.2</v>
      </c>
      <c r="CY578" s="194"/>
      <c r="CZ578" s="230" t="s">
        <v>424</v>
      </c>
      <c r="DA578" s="231">
        <v>1092.4000000000001</v>
      </c>
      <c r="DB578" s="231">
        <v>0</v>
      </c>
      <c r="DC578" s="231">
        <v>22.6</v>
      </c>
      <c r="DD578" s="231">
        <v>0</v>
      </c>
      <c r="DE578" s="231">
        <v>0</v>
      </c>
      <c r="DF578" s="231">
        <v>1115</v>
      </c>
      <c r="DG578" s="231">
        <v>0</v>
      </c>
      <c r="DH578" s="232">
        <v>1115</v>
      </c>
      <c r="DJ578" s="194"/>
      <c r="DK578" s="230" t="s">
        <v>424</v>
      </c>
      <c r="DL578" s="231">
        <v>296.39999999999998</v>
      </c>
      <c r="DM578" s="231">
        <v>0</v>
      </c>
      <c r="DN578" s="231">
        <v>0</v>
      </c>
      <c r="DO578" s="231">
        <v>0</v>
      </c>
      <c r="DP578" s="231">
        <v>0</v>
      </c>
      <c r="DQ578" s="231">
        <v>296.39999999999998</v>
      </c>
      <c r="DR578" s="231">
        <v>0</v>
      </c>
      <c r="DS578" s="232">
        <v>296.39999999999998</v>
      </c>
      <c r="DU578" s="194"/>
      <c r="DV578" s="230" t="s">
        <v>424</v>
      </c>
      <c r="DW578" s="231">
        <v>1466</v>
      </c>
      <c r="DX578" s="231">
        <v>0</v>
      </c>
      <c r="DY578" s="231">
        <v>14.7</v>
      </c>
      <c r="DZ578" s="231">
        <v>0</v>
      </c>
      <c r="EA578" s="231">
        <v>0</v>
      </c>
      <c r="EB578" s="231">
        <v>1480.7</v>
      </c>
      <c r="EC578" s="231">
        <v>0</v>
      </c>
      <c r="ED578" s="232">
        <v>1480.7</v>
      </c>
      <c r="EF578" s="194"/>
      <c r="EG578" s="230" t="s">
        <v>424</v>
      </c>
      <c r="EH578" s="231">
        <v>2876.1</v>
      </c>
      <c r="EI578" s="231">
        <v>0</v>
      </c>
      <c r="EJ578" s="231">
        <v>8.8000000000000007</v>
      </c>
      <c r="EK578" s="231">
        <v>0</v>
      </c>
      <c r="EL578" s="231">
        <v>0</v>
      </c>
      <c r="EM578" s="231">
        <v>2884.9</v>
      </c>
      <c r="EN578" s="231">
        <v>0</v>
      </c>
      <c r="EO578" s="232">
        <v>2884.9</v>
      </c>
      <c r="EQ578" s="194"/>
      <c r="ER578" s="230" t="s">
        <v>424</v>
      </c>
      <c r="ES578" s="231">
        <v>2785.6</v>
      </c>
      <c r="ET578" s="231">
        <v>75.5</v>
      </c>
      <c r="EU578" s="231">
        <v>32.799999999999997</v>
      </c>
      <c r="EV578" s="231">
        <v>0</v>
      </c>
      <c r="EW578" s="231">
        <v>0</v>
      </c>
      <c r="EX578" s="231">
        <v>2893.9</v>
      </c>
      <c r="EY578" s="231">
        <v>0</v>
      </c>
      <c r="EZ578" s="232">
        <v>2893.9</v>
      </c>
    </row>
    <row r="579" spans="1:156" ht="9.9499999999999993" customHeight="1">
      <c r="B579" s="475"/>
      <c r="C579" s="486" t="s">
        <v>425</v>
      </c>
      <c r="D579" s="506">
        <v>1829.6</v>
      </c>
      <c r="E579" s="506">
        <v>0</v>
      </c>
      <c r="F579" s="506">
        <v>0</v>
      </c>
      <c r="G579" s="506">
        <v>0</v>
      </c>
      <c r="H579" s="506">
        <v>0</v>
      </c>
      <c r="I579" s="506">
        <v>1829.6</v>
      </c>
      <c r="J579" s="506">
        <v>7.1</v>
      </c>
      <c r="K579" s="505">
        <v>1836.7</v>
      </c>
      <c r="L579" s="747">
        <f t="shared" si="216"/>
        <v>285.8</v>
      </c>
      <c r="M579" s="231">
        <f t="shared" si="217"/>
        <v>0</v>
      </c>
      <c r="N579" s="231">
        <f t="shared" si="218"/>
        <v>257</v>
      </c>
      <c r="O579" s="231">
        <f t="shared" si="219"/>
        <v>267.5</v>
      </c>
      <c r="P579" s="231">
        <f t="shared" si="220"/>
        <v>250</v>
      </c>
      <c r="Q579" s="231">
        <f t="shared" si="221"/>
        <v>264.2</v>
      </c>
      <c r="R579" s="231">
        <f t="shared" si="222"/>
        <v>262.2</v>
      </c>
      <c r="S579" s="231">
        <f t="shared" si="223"/>
        <v>250</v>
      </c>
      <c r="T579" s="231">
        <f t="shared" si="224"/>
        <v>0</v>
      </c>
      <c r="U579" s="231">
        <f t="shared" si="225"/>
        <v>0</v>
      </c>
      <c r="V579" s="231">
        <f t="shared" si="226"/>
        <v>0</v>
      </c>
      <c r="W579" s="232">
        <f t="shared" si="227"/>
        <v>0</v>
      </c>
      <c r="Z579" s="194"/>
      <c r="AA579" s="230" t="s">
        <v>425</v>
      </c>
      <c r="AB579" s="231">
        <v>285.8</v>
      </c>
      <c r="AC579" s="231">
        <v>0</v>
      </c>
      <c r="AD579" s="231">
        <v>0</v>
      </c>
      <c r="AE579" s="231">
        <v>0</v>
      </c>
      <c r="AF579" s="231">
        <v>0</v>
      </c>
      <c r="AG579" s="231">
        <v>285.8</v>
      </c>
      <c r="AH579" s="231">
        <v>0</v>
      </c>
      <c r="AI579" s="232">
        <v>285.8</v>
      </c>
      <c r="AK579" s="194"/>
      <c r="AL579" s="230" t="s">
        <v>425</v>
      </c>
      <c r="AM579" s="231">
        <v>0</v>
      </c>
      <c r="AN579" s="231">
        <v>0</v>
      </c>
      <c r="AO579" s="231">
        <v>0</v>
      </c>
      <c r="AP579" s="231">
        <v>0</v>
      </c>
      <c r="AQ579" s="231">
        <v>0</v>
      </c>
      <c r="AR579" s="231">
        <v>0</v>
      </c>
      <c r="AS579" s="231">
        <v>0</v>
      </c>
      <c r="AT579" s="232">
        <v>0</v>
      </c>
      <c r="AV579" s="194"/>
      <c r="AW579" s="230" t="s">
        <v>425</v>
      </c>
      <c r="AX579" s="231">
        <v>257</v>
      </c>
      <c r="AY579" s="231">
        <v>0</v>
      </c>
      <c r="AZ579" s="231">
        <v>0</v>
      </c>
      <c r="BA579" s="231">
        <v>0</v>
      </c>
      <c r="BB579" s="231">
        <v>0</v>
      </c>
      <c r="BC579" s="231">
        <v>257</v>
      </c>
      <c r="BD579" s="231">
        <v>0</v>
      </c>
      <c r="BE579" s="232">
        <v>257</v>
      </c>
      <c r="BG579" s="194"/>
      <c r="BH579" s="230" t="s">
        <v>425</v>
      </c>
      <c r="BI579" s="231">
        <v>260.39999999999998</v>
      </c>
      <c r="BJ579" s="231">
        <v>0</v>
      </c>
      <c r="BK579" s="231">
        <v>0</v>
      </c>
      <c r="BL579" s="231">
        <v>0</v>
      </c>
      <c r="BM579" s="231">
        <v>0</v>
      </c>
      <c r="BN579" s="231">
        <v>260.39999999999998</v>
      </c>
      <c r="BO579" s="231">
        <v>7.1</v>
      </c>
      <c r="BP579" s="232">
        <v>267.5</v>
      </c>
      <c r="BR579" s="194"/>
      <c r="BS579" s="230" t="s">
        <v>425</v>
      </c>
      <c r="BT579" s="231">
        <v>250</v>
      </c>
      <c r="BU579" s="231">
        <v>0</v>
      </c>
      <c r="BV579" s="231">
        <v>0</v>
      </c>
      <c r="BW579" s="231">
        <v>0</v>
      </c>
      <c r="BX579" s="231">
        <v>0</v>
      </c>
      <c r="BY579" s="231">
        <v>250</v>
      </c>
      <c r="BZ579" s="231">
        <v>0</v>
      </c>
      <c r="CA579" s="232">
        <v>250</v>
      </c>
      <c r="CC579" s="194"/>
      <c r="CD579" s="230" t="s">
        <v>425</v>
      </c>
      <c r="CE579" s="231">
        <v>264.2</v>
      </c>
      <c r="CF579" s="231">
        <v>0</v>
      </c>
      <c r="CG579" s="231">
        <v>0</v>
      </c>
      <c r="CH579" s="231">
        <v>0</v>
      </c>
      <c r="CI579" s="231">
        <v>0</v>
      </c>
      <c r="CJ579" s="231">
        <v>264.2</v>
      </c>
      <c r="CK579" s="231">
        <v>0</v>
      </c>
      <c r="CL579" s="232">
        <v>264.2</v>
      </c>
      <c r="CN579" s="194"/>
      <c r="CO579" s="230" t="s">
        <v>425</v>
      </c>
      <c r="CP579" s="231">
        <v>262.2</v>
      </c>
      <c r="CQ579" s="231">
        <v>0</v>
      </c>
      <c r="CR579" s="231">
        <v>0</v>
      </c>
      <c r="CS579" s="231">
        <v>0</v>
      </c>
      <c r="CT579" s="231">
        <v>0</v>
      </c>
      <c r="CU579" s="231">
        <v>262.2</v>
      </c>
      <c r="CV579" s="231">
        <v>0</v>
      </c>
      <c r="CW579" s="232">
        <v>262.2</v>
      </c>
      <c r="CY579" s="194"/>
      <c r="CZ579" s="230" t="s">
        <v>425</v>
      </c>
      <c r="DA579" s="231">
        <v>250</v>
      </c>
      <c r="DB579" s="231">
        <v>0</v>
      </c>
      <c r="DC579" s="231">
        <v>0</v>
      </c>
      <c r="DD579" s="231">
        <v>0</v>
      </c>
      <c r="DE579" s="231">
        <v>0</v>
      </c>
      <c r="DF579" s="231">
        <v>250</v>
      </c>
      <c r="DG579" s="231">
        <v>0</v>
      </c>
      <c r="DH579" s="232">
        <v>250</v>
      </c>
      <c r="DJ579" s="194"/>
      <c r="DK579" s="230" t="s">
        <v>425</v>
      </c>
      <c r="DL579" s="231">
        <v>0</v>
      </c>
      <c r="DM579" s="231">
        <v>0</v>
      </c>
      <c r="DN579" s="231">
        <v>0</v>
      </c>
      <c r="DO579" s="231">
        <v>0</v>
      </c>
      <c r="DP579" s="231">
        <v>0</v>
      </c>
      <c r="DQ579" s="231">
        <v>0</v>
      </c>
      <c r="DR579" s="231">
        <v>0</v>
      </c>
      <c r="DS579" s="232">
        <v>0</v>
      </c>
      <c r="DU579" s="194"/>
      <c r="DV579" s="230" t="s">
        <v>425</v>
      </c>
      <c r="DW579" s="231">
        <v>0</v>
      </c>
      <c r="DX579" s="231">
        <v>0</v>
      </c>
      <c r="DY579" s="231">
        <v>0</v>
      </c>
      <c r="DZ579" s="231">
        <v>0</v>
      </c>
      <c r="EA579" s="231">
        <v>0</v>
      </c>
      <c r="EB579" s="231">
        <v>0</v>
      </c>
      <c r="EC579" s="231">
        <v>0</v>
      </c>
      <c r="ED579" s="232">
        <v>0</v>
      </c>
      <c r="EF579" s="194"/>
      <c r="EG579" s="230" t="s">
        <v>425</v>
      </c>
      <c r="EH579" s="231">
        <v>0</v>
      </c>
      <c r="EI579" s="231">
        <v>0</v>
      </c>
      <c r="EJ579" s="231">
        <v>0</v>
      </c>
      <c r="EK579" s="231">
        <v>0</v>
      </c>
      <c r="EL579" s="231">
        <v>0</v>
      </c>
      <c r="EM579" s="231">
        <v>0</v>
      </c>
      <c r="EN579" s="231">
        <v>0</v>
      </c>
      <c r="EO579" s="232">
        <v>0</v>
      </c>
      <c r="EQ579" s="194"/>
      <c r="ER579" s="230" t="s">
        <v>425</v>
      </c>
      <c r="ES579" s="231">
        <v>0</v>
      </c>
      <c r="ET579" s="231">
        <v>0</v>
      </c>
      <c r="EU579" s="231">
        <v>0</v>
      </c>
      <c r="EV579" s="231">
        <v>0</v>
      </c>
      <c r="EW579" s="231">
        <v>0</v>
      </c>
      <c r="EX579" s="231">
        <v>0</v>
      </c>
      <c r="EY579" s="231">
        <v>0</v>
      </c>
      <c r="EZ579" s="232">
        <v>0</v>
      </c>
    </row>
    <row r="580" spans="1:156" ht="9.9499999999999993" customHeight="1">
      <c r="B580" s="475"/>
      <c r="C580" s="486" t="s">
        <v>426</v>
      </c>
      <c r="D580" s="506">
        <v>22992.799999999996</v>
      </c>
      <c r="E580" s="506">
        <v>75.5</v>
      </c>
      <c r="F580" s="506">
        <v>213.89999999999998</v>
      </c>
      <c r="G580" s="506">
        <v>0</v>
      </c>
      <c r="H580" s="506">
        <v>0</v>
      </c>
      <c r="I580" s="506">
        <v>23282.2</v>
      </c>
      <c r="J580" s="506">
        <v>0</v>
      </c>
      <c r="K580" s="505">
        <v>23282.2</v>
      </c>
      <c r="L580" s="747">
        <f t="shared" si="216"/>
        <v>3184.6</v>
      </c>
      <c r="M580" s="231">
        <f t="shared" si="217"/>
        <v>2535.1999999999998</v>
      </c>
      <c r="N580" s="231">
        <f t="shared" si="218"/>
        <v>1837.2</v>
      </c>
      <c r="O580" s="231">
        <f t="shared" si="219"/>
        <v>2501.6</v>
      </c>
      <c r="P580" s="231">
        <f t="shared" si="220"/>
        <v>1109.5</v>
      </c>
      <c r="Q580" s="231">
        <f t="shared" si="221"/>
        <v>290.2</v>
      </c>
      <c r="R580" s="231">
        <f t="shared" si="222"/>
        <v>3403</v>
      </c>
      <c r="S580" s="231">
        <f t="shared" si="223"/>
        <v>865</v>
      </c>
      <c r="T580" s="231">
        <f t="shared" si="224"/>
        <v>296.39999999999998</v>
      </c>
      <c r="U580" s="231">
        <f t="shared" si="225"/>
        <v>1480.7</v>
      </c>
      <c r="V580" s="231">
        <f t="shared" si="226"/>
        <v>2884.9</v>
      </c>
      <c r="W580" s="232">
        <f t="shared" si="227"/>
        <v>2893.9</v>
      </c>
      <c r="Z580" s="194"/>
      <c r="AA580" s="230" t="s">
        <v>426</v>
      </c>
      <c r="AB580" s="231">
        <v>3168.1</v>
      </c>
      <c r="AC580" s="231">
        <v>0</v>
      </c>
      <c r="AD580" s="231">
        <v>16.5</v>
      </c>
      <c r="AE580" s="231">
        <v>0</v>
      </c>
      <c r="AF580" s="231">
        <v>0</v>
      </c>
      <c r="AG580" s="231">
        <v>3184.6</v>
      </c>
      <c r="AH580" s="231">
        <v>0</v>
      </c>
      <c r="AI580" s="232">
        <v>3184.6</v>
      </c>
      <c r="AK580" s="194"/>
      <c r="AL580" s="230" t="s">
        <v>426</v>
      </c>
      <c r="AM580" s="231">
        <v>2510.6999999999998</v>
      </c>
      <c r="AN580" s="231">
        <v>0</v>
      </c>
      <c r="AO580" s="231">
        <v>24.5</v>
      </c>
      <c r="AP580" s="231">
        <v>0</v>
      </c>
      <c r="AQ580" s="231">
        <v>0</v>
      </c>
      <c r="AR580" s="231">
        <v>2535.1999999999998</v>
      </c>
      <c r="AS580" s="231">
        <v>0</v>
      </c>
      <c r="AT580" s="232">
        <v>2535.1999999999998</v>
      </c>
      <c r="AV580" s="194"/>
      <c r="AW580" s="230" t="s">
        <v>426</v>
      </c>
      <c r="AX580" s="231">
        <v>1819.1</v>
      </c>
      <c r="AY580" s="231">
        <v>0</v>
      </c>
      <c r="AZ580" s="231">
        <v>18.100000000000001</v>
      </c>
      <c r="BA580" s="231">
        <v>0</v>
      </c>
      <c r="BB580" s="231">
        <v>0</v>
      </c>
      <c r="BC580" s="231">
        <v>1837.2</v>
      </c>
      <c r="BD580" s="231">
        <v>0</v>
      </c>
      <c r="BE580" s="232">
        <v>1837.2</v>
      </c>
      <c r="BG580" s="194"/>
      <c r="BH580" s="230" t="s">
        <v>426</v>
      </c>
      <c r="BI580" s="231">
        <v>2492.3000000000002</v>
      </c>
      <c r="BJ580" s="231">
        <v>0</v>
      </c>
      <c r="BK580" s="231">
        <v>9.3000000000000007</v>
      </c>
      <c r="BL580" s="231">
        <v>0</v>
      </c>
      <c r="BM580" s="231">
        <v>0</v>
      </c>
      <c r="BN580" s="231">
        <v>2501.6</v>
      </c>
      <c r="BO580" s="231">
        <v>0</v>
      </c>
      <c r="BP580" s="232">
        <v>2501.6</v>
      </c>
      <c r="BR580" s="194"/>
      <c r="BS580" s="230" t="s">
        <v>426</v>
      </c>
      <c r="BT580" s="231">
        <v>1098.9000000000001</v>
      </c>
      <c r="BU580" s="231">
        <v>0</v>
      </c>
      <c r="BV580" s="231">
        <v>10.6</v>
      </c>
      <c r="BW580" s="231">
        <v>0</v>
      </c>
      <c r="BX580" s="231">
        <v>0</v>
      </c>
      <c r="BY580" s="231">
        <v>1109.5</v>
      </c>
      <c r="BZ580" s="231">
        <v>0</v>
      </c>
      <c r="CA580" s="232">
        <v>1109.5</v>
      </c>
      <c r="CC580" s="194"/>
      <c r="CD580" s="230" t="s">
        <v>426</v>
      </c>
      <c r="CE580" s="231">
        <v>250</v>
      </c>
      <c r="CF580" s="231">
        <v>0</v>
      </c>
      <c r="CG580" s="231">
        <v>40.200000000000003</v>
      </c>
      <c r="CH580" s="231">
        <v>0</v>
      </c>
      <c r="CI580" s="231">
        <v>0</v>
      </c>
      <c r="CJ580" s="231">
        <v>290.2</v>
      </c>
      <c r="CK580" s="231">
        <v>0</v>
      </c>
      <c r="CL580" s="232">
        <v>290.2</v>
      </c>
      <c r="CN580" s="194"/>
      <c r="CO580" s="230" t="s">
        <v>426</v>
      </c>
      <c r="CP580" s="231">
        <v>3387.2</v>
      </c>
      <c r="CQ580" s="231">
        <v>0</v>
      </c>
      <c r="CR580" s="231">
        <v>15.8</v>
      </c>
      <c r="CS580" s="231">
        <v>0</v>
      </c>
      <c r="CT580" s="231">
        <v>0</v>
      </c>
      <c r="CU580" s="231">
        <v>3403</v>
      </c>
      <c r="CV580" s="231">
        <v>0</v>
      </c>
      <c r="CW580" s="232">
        <v>3403</v>
      </c>
      <c r="CY580" s="194"/>
      <c r="CZ580" s="230" t="s">
        <v>426</v>
      </c>
      <c r="DA580" s="231">
        <v>842.4</v>
      </c>
      <c r="DB580" s="231">
        <v>0</v>
      </c>
      <c r="DC580" s="231">
        <v>22.6</v>
      </c>
      <c r="DD580" s="231">
        <v>0</v>
      </c>
      <c r="DE580" s="231">
        <v>0</v>
      </c>
      <c r="DF580" s="231">
        <v>865</v>
      </c>
      <c r="DG580" s="231">
        <v>0</v>
      </c>
      <c r="DH580" s="232">
        <v>865</v>
      </c>
      <c r="DJ580" s="194"/>
      <c r="DK580" s="230" t="s">
        <v>426</v>
      </c>
      <c r="DL580" s="231">
        <v>296.39999999999998</v>
      </c>
      <c r="DM580" s="231">
        <v>0</v>
      </c>
      <c r="DN580" s="231">
        <v>0</v>
      </c>
      <c r="DO580" s="231">
        <v>0</v>
      </c>
      <c r="DP580" s="231">
        <v>0</v>
      </c>
      <c r="DQ580" s="231">
        <v>296.39999999999998</v>
      </c>
      <c r="DR580" s="231">
        <v>0</v>
      </c>
      <c r="DS580" s="232">
        <v>296.39999999999998</v>
      </c>
      <c r="DU580" s="194"/>
      <c r="DV580" s="230" t="s">
        <v>426</v>
      </c>
      <c r="DW580" s="231">
        <v>1466</v>
      </c>
      <c r="DX580" s="231">
        <v>0</v>
      </c>
      <c r="DY580" s="231">
        <v>14.7</v>
      </c>
      <c r="DZ580" s="231">
        <v>0</v>
      </c>
      <c r="EA580" s="231">
        <v>0</v>
      </c>
      <c r="EB580" s="231">
        <v>1480.7</v>
      </c>
      <c r="EC580" s="231">
        <v>0</v>
      </c>
      <c r="ED580" s="232">
        <v>1480.7</v>
      </c>
      <c r="EF580" s="194"/>
      <c r="EG580" s="230" t="s">
        <v>426</v>
      </c>
      <c r="EH580" s="231">
        <v>2876.1</v>
      </c>
      <c r="EI580" s="231">
        <v>0</v>
      </c>
      <c r="EJ580" s="231">
        <v>8.8000000000000007</v>
      </c>
      <c r="EK580" s="231">
        <v>0</v>
      </c>
      <c r="EL580" s="231">
        <v>0</v>
      </c>
      <c r="EM580" s="231">
        <v>2884.9</v>
      </c>
      <c r="EN580" s="231">
        <v>0</v>
      </c>
      <c r="EO580" s="232">
        <v>2884.9</v>
      </c>
      <c r="EQ580" s="194"/>
      <c r="ER580" s="230" t="s">
        <v>426</v>
      </c>
      <c r="ES580" s="231">
        <v>2785.6</v>
      </c>
      <c r="ET580" s="231">
        <v>75.5</v>
      </c>
      <c r="EU580" s="231">
        <v>32.799999999999997</v>
      </c>
      <c r="EV580" s="231">
        <v>0</v>
      </c>
      <c r="EW580" s="231">
        <v>0</v>
      </c>
      <c r="EX580" s="231">
        <v>2893.9</v>
      </c>
      <c r="EY580" s="231">
        <v>0</v>
      </c>
      <c r="EZ580" s="232">
        <v>2893.9</v>
      </c>
    </row>
    <row r="581" spans="1:156" ht="9.9499999999999993" customHeight="1">
      <c r="B581" s="475"/>
      <c r="C581" s="486" t="s">
        <v>427</v>
      </c>
      <c r="D581" s="506">
        <v>23.700000000000003</v>
      </c>
      <c r="E581" s="506">
        <v>0</v>
      </c>
      <c r="F581" s="506">
        <v>0</v>
      </c>
      <c r="G581" s="506">
        <v>0</v>
      </c>
      <c r="H581" s="506">
        <v>0</v>
      </c>
      <c r="I581" s="506">
        <v>23.700000000000003</v>
      </c>
      <c r="J581" s="506">
        <v>0</v>
      </c>
      <c r="K581" s="505">
        <v>23.700000000000003</v>
      </c>
      <c r="L581" s="747">
        <f t="shared" si="216"/>
        <v>4.8</v>
      </c>
      <c r="M581" s="231">
        <f t="shared" si="217"/>
        <v>0</v>
      </c>
      <c r="N581" s="231">
        <f t="shared" si="218"/>
        <v>0</v>
      </c>
      <c r="O581" s="231">
        <f t="shared" si="219"/>
        <v>5.5</v>
      </c>
      <c r="P581" s="231">
        <f t="shared" si="220"/>
        <v>13.4</v>
      </c>
      <c r="Q581" s="231">
        <f t="shared" si="221"/>
        <v>0</v>
      </c>
      <c r="R581" s="231">
        <f t="shared" si="222"/>
        <v>0</v>
      </c>
      <c r="S581" s="231">
        <f t="shared" si="223"/>
        <v>0</v>
      </c>
      <c r="T581" s="231">
        <f t="shared" si="224"/>
        <v>0</v>
      </c>
      <c r="U581" s="231">
        <f t="shared" si="225"/>
        <v>0</v>
      </c>
      <c r="V581" s="231">
        <f t="shared" si="226"/>
        <v>0</v>
      </c>
      <c r="W581" s="232">
        <f t="shared" si="227"/>
        <v>0</v>
      </c>
      <c r="Z581" s="194"/>
      <c r="AA581" s="230" t="s">
        <v>427</v>
      </c>
      <c r="AB581" s="231">
        <v>4.8</v>
      </c>
      <c r="AC581" s="231">
        <v>0</v>
      </c>
      <c r="AD581" s="231">
        <v>0</v>
      </c>
      <c r="AE581" s="231">
        <v>0</v>
      </c>
      <c r="AF581" s="231">
        <v>0</v>
      </c>
      <c r="AG581" s="231">
        <v>4.8</v>
      </c>
      <c r="AH581" s="231">
        <v>0</v>
      </c>
      <c r="AI581" s="232">
        <v>4.8</v>
      </c>
      <c r="AK581" s="194"/>
      <c r="AL581" s="230" t="s">
        <v>427</v>
      </c>
      <c r="AM581" s="231">
        <v>0</v>
      </c>
      <c r="AN581" s="231">
        <v>0</v>
      </c>
      <c r="AO581" s="231">
        <v>0</v>
      </c>
      <c r="AP581" s="231">
        <v>0</v>
      </c>
      <c r="AQ581" s="231">
        <v>0</v>
      </c>
      <c r="AR581" s="231">
        <v>0</v>
      </c>
      <c r="AS581" s="231">
        <v>0</v>
      </c>
      <c r="AT581" s="232">
        <v>0</v>
      </c>
      <c r="AV581" s="194"/>
      <c r="AW581" s="230" t="s">
        <v>427</v>
      </c>
      <c r="AX581" s="231">
        <v>0</v>
      </c>
      <c r="AY581" s="231">
        <v>0</v>
      </c>
      <c r="AZ581" s="231">
        <v>0</v>
      </c>
      <c r="BA581" s="231">
        <v>0</v>
      </c>
      <c r="BB581" s="231">
        <v>0</v>
      </c>
      <c r="BC581" s="231">
        <v>0</v>
      </c>
      <c r="BD581" s="231">
        <v>0</v>
      </c>
      <c r="BE581" s="232">
        <v>0</v>
      </c>
      <c r="BG581" s="194"/>
      <c r="BH581" s="230" t="s">
        <v>427</v>
      </c>
      <c r="BI581" s="231">
        <v>5.5</v>
      </c>
      <c r="BJ581" s="231">
        <v>0</v>
      </c>
      <c r="BK581" s="231">
        <v>0</v>
      </c>
      <c r="BL581" s="231">
        <v>0</v>
      </c>
      <c r="BM581" s="231">
        <v>0</v>
      </c>
      <c r="BN581" s="231">
        <v>5.5</v>
      </c>
      <c r="BO581" s="231">
        <v>0</v>
      </c>
      <c r="BP581" s="232">
        <v>5.5</v>
      </c>
      <c r="BR581" s="194"/>
      <c r="BS581" s="230" t="s">
        <v>427</v>
      </c>
      <c r="BT581" s="231">
        <v>13.4</v>
      </c>
      <c r="BU581" s="231">
        <v>0</v>
      </c>
      <c r="BV581" s="231">
        <v>0</v>
      </c>
      <c r="BW581" s="231">
        <v>0</v>
      </c>
      <c r="BX581" s="231">
        <v>0</v>
      </c>
      <c r="BY581" s="231">
        <v>13.4</v>
      </c>
      <c r="BZ581" s="231">
        <v>0</v>
      </c>
      <c r="CA581" s="232">
        <v>13.4</v>
      </c>
      <c r="CC581" s="194"/>
      <c r="CD581" s="230" t="s">
        <v>427</v>
      </c>
      <c r="CE581" s="231">
        <v>0</v>
      </c>
      <c r="CF581" s="231">
        <v>0</v>
      </c>
      <c r="CG581" s="231">
        <v>0</v>
      </c>
      <c r="CH581" s="231">
        <v>0</v>
      </c>
      <c r="CI581" s="231">
        <v>0</v>
      </c>
      <c r="CJ581" s="231">
        <v>0</v>
      </c>
      <c r="CK581" s="231">
        <v>0</v>
      </c>
      <c r="CL581" s="232">
        <v>0</v>
      </c>
      <c r="CN581" s="194"/>
      <c r="CO581" s="230" t="s">
        <v>427</v>
      </c>
      <c r="CP581" s="231">
        <v>0</v>
      </c>
      <c r="CQ581" s="231">
        <v>0</v>
      </c>
      <c r="CR581" s="231">
        <v>0</v>
      </c>
      <c r="CS581" s="231">
        <v>0</v>
      </c>
      <c r="CT581" s="231">
        <v>0</v>
      </c>
      <c r="CU581" s="231">
        <v>0</v>
      </c>
      <c r="CV581" s="231">
        <v>0</v>
      </c>
      <c r="CW581" s="232">
        <v>0</v>
      </c>
      <c r="CY581" s="194"/>
      <c r="CZ581" s="230" t="s">
        <v>427</v>
      </c>
      <c r="DA581" s="231">
        <v>0</v>
      </c>
      <c r="DB581" s="231">
        <v>0</v>
      </c>
      <c r="DC581" s="231">
        <v>0</v>
      </c>
      <c r="DD581" s="231">
        <v>0</v>
      </c>
      <c r="DE581" s="231">
        <v>0</v>
      </c>
      <c r="DF581" s="231">
        <v>0</v>
      </c>
      <c r="DG581" s="231">
        <v>0</v>
      </c>
      <c r="DH581" s="232">
        <v>0</v>
      </c>
      <c r="DJ581" s="194"/>
      <c r="DK581" s="230" t="s">
        <v>427</v>
      </c>
      <c r="DL581" s="231">
        <v>0</v>
      </c>
      <c r="DM581" s="231">
        <v>0</v>
      </c>
      <c r="DN581" s="231">
        <v>0</v>
      </c>
      <c r="DO581" s="231">
        <v>0</v>
      </c>
      <c r="DP581" s="231">
        <v>0</v>
      </c>
      <c r="DQ581" s="231">
        <v>0</v>
      </c>
      <c r="DR581" s="231">
        <v>0</v>
      </c>
      <c r="DS581" s="232">
        <v>0</v>
      </c>
      <c r="DU581" s="194"/>
      <c r="DV581" s="230" t="s">
        <v>427</v>
      </c>
      <c r="DW581" s="231">
        <v>0</v>
      </c>
      <c r="DX581" s="231">
        <v>0</v>
      </c>
      <c r="DY581" s="231">
        <v>0</v>
      </c>
      <c r="DZ581" s="231">
        <v>0</v>
      </c>
      <c r="EA581" s="231">
        <v>0</v>
      </c>
      <c r="EB581" s="231">
        <v>0</v>
      </c>
      <c r="EC581" s="231">
        <v>0</v>
      </c>
      <c r="ED581" s="232">
        <v>0</v>
      </c>
      <c r="EF581" s="194"/>
      <c r="EG581" s="230" t="s">
        <v>427</v>
      </c>
      <c r="EH581" s="231">
        <v>0</v>
      </c>
      <c r="EI581" s="231">
        <v>0</v>
      </c>
      <c r="EJ581" s="231">
        <v>0</v>
      </c>
      <c r="EK581" s="231">
        <v>0</v>
      </c>
      <c r="EL581" s="231">
        <v>0</v>
      </c>
      <c r="EM581" s="231">
        <v>0</v>
      </c>
      <c r="EN581" s="231">
        <v>0</v>
      </c>
      <c r="EO581" s="232">
        <v>0</v>
      </c>
      <c r="EQ581" s="194"/>
      <c r="ER581" s="230" t="s">
        <v>427</v>
      </c>
      <c r="ES581" s="231">
        <v>0</v>
      </c>
      <c r="ET581" s="231">
        <v>0</v>
      </c>
      <c r="EU581" s="231">
        <v>0</v>
      </c>
      <c r="EV581" s="231">
        <v>0</v>
      </c>
      <c r="EW581" s="231">
        <v>0</v>
      </c>
      <c r="EX581" s="231">
        <v>0</v>
      </c>
      <c r="EY581" s="231">
        <v>0</v>
      </c>
      <c r="EZ581" s="232">
        <v>0</v>
      </c>
    </row>
    <row r="582" spans="1:156" ht="9.9499999999999993" customHeight="1">
      <c r="B582" s="484" t="s">
        <v>430</v>
      </c>
      <c r="C582" s="485" t="s">
        <v>431</v>
      </c>
      <c r="D582" s="504">
        <v>30799.899999999998</v>
      </c>
      <c r="E582" s="504">
        <v>57.300000000000004</v>
      </c>
      <c r="F582" s="504">
        <v>292.79999999999995</v>
      </c>
      <c r="G582" s="504">
        <v>891.40000000000009</v>
      </c>
      <c r="H582" s="504">
        <v>0</v>
      </c>
      <c r="I582" s="504">
        <v>32041.4</v>
      </c>
      <c r="J582" s="504">
        <v>88.500000000000014</v>
      </c>
      <c r="K582" s="505">
        <v>32129.899999999998</v>
      </c>
      <c r="L582" s="751">
        <f t="shared" si="216"/>
        <v>3335.6</v>
      </c>
      <c r="M582" s="223">
        <f t="shared" si="217"/>
        <v>2287.9</v>
      </c>
      <c r="N582" s="223">
        <f t="shared" si="218"/>
        <v>2843</v>
      </c>
      <c r="O582" s="223">
        <f t="shared" si="219"/>
        <v>2859.8</v>
      </c>
      <c r="P582" s="223">
        <f t="shared" si="220"/>
        <v>2314</v>
      </c>
      <c r="Q582" s="223">
        <f t="shared" si="221"/>
        <v>1333</v>
      </c>
      <c r="R582" s="223">
        <f t="shared" si="222"/>
        <v>2996.1</v>
      </c>
      <c r="S582" s="223">
        <f t="shared" si="223"/>
        <v>2820.5</v>
      </c>
      <c r="T582" s="223">
        <f t="shared" si="224"/>
        <v>2102.3000000000002</v>
      </c>
      <c r="U582" s="223">
        <f t="shared" si="225"/>
        <v>2174.1999999999998</v>
      </c>
      <c r="V582" s="223">
        <f t="shared" si="226"/>
        <v>3446.2</v>
      </c>
      <c r="W582" s="224">
        <f t="shared" si="227"/>
        <v>3617.3</v>
      </c>
      <c r="Z582" s="221" t="s">
        <v>430</v>
      </c>
      <c r="AA582" s="222" t="s">
        <v>431</v>
      </c>
      <c r="AB582" s="223">
        <v>3234.6</v>
      </c>
      <c r="AC582" s="223">
        <v>1.2</v>
      </c>
      <c r="AD582" s="223">
        <v>25.3</v>
      </c>
      <c r="AE582" s="223">
        <v>74.5</v>
      </c>
      <c r="AF582" s="223">
        <v>0</v>
      </c>
      <c r="AG582" s="223">
        <v>3335.6</v>
      </c>
      <c r="AH582" s="223">
        <v>0</v>
      </c>
      <c r="AI582" s="224">
        <v>3335.6</v>
      </c>
      <c r="AK582" s="221" t="s">
        <v>430</v>
      </c>
      <c r="AL582" s="222" t="s">
        <v>431</v>
      </c>
      <c r="AM582" s="223">
        <v>2108.1999999999998</v>
      </c>
      <c r="AN582" s="223">
        <v>23.6</v>
      </c>
      <c r="AO582" s="223">
        <v>17.600000000000001</v>
      </c>
      <c r="AP582" s="223">
        <v>138.4</v>
      </c>
      <c r="AQ582" s="223">
        <v>0</v>
      </c>
      <c r="AR582" s="223">
        <v>2287.8000000000002</v>
      </c>
      <c r="AS582" s="223">
        <v>0.1</v>
      </c>
      <c r="AT582" s="224">
        <v>2287.9</v>
      </c>
      <c r="AV582" s="221" t="s">
        <v>430</v>
      </c>
      <c r="AW582" s="222" t="s">
        <v>431</v>
      </c>
      <c r="AX582" s="223">
        <v>2725.6</v>
      </c>
      <c r="AY582" s="223">
        <v>4.4000000000000004</v>
      </c>
      <c r="AZ582" s="223">
        <v>16.8</v>
      </c>
      <c r="BA582" s="223">
        <v>93.3</v>
      </c>
      <c r="BB582" s="223">
        <v>0</v>
      </c>
      <c r="BC582" s="223">
        <v>2840.1</v>
      </c>
      <c r="BD582" s="223">
        <v>2.9</v>
      </c>
      <c r="BE582" s="224">
        <v>2843</v>
      </c>
      <c r="BG582" s="221" t="s">
        <v>430</v>
      </c>
      <c r="BH582" s="222" t="s">
        <v>431</v>
      </c>
      <c r="BI582" s="223">
        <v>2757</v>
      </c>
      <c r="BJ582" s="223">
        <v>3.6</v>
      </c>
      <c r="BK582" s="223">
        <v>14.6</v>
      </c>
      <c r="BL582" s="223">
        <v>73.2</v>
      </c>
      <c r="BM582" s="223">
        <v>0</v>
      </c>
      <c r="BN582" s="223">
        <v>2848.4</v>
      </c>
      <c r="BO582" s="223">
        <v>11.4</v>
      </c>
      <c r="BP582" s="224">
        <v>2859.8</v>
      </c>
      <c r="BR582" s="221" t="s">
        <v>430</v>
      </c>
      <c r="BS582" s="222" t="s">
        <v>431</v>
      </c>
      <c r="BT582" s="223">
        <v>2176.5</v>
      </c>
      <c r="BU582" s="223">
        <v>2.9</v>
      </c>
      <c r="BV582" s="223">
        <v>27.6</v>
      </c>
      <c r="BW582" s="223">
        <v>105.6</v>
      </c>
      <c r="BX582" s="223">
        <v>0</v>
      </c>
      <c r="BY582" s="223">
        <v>2312.6</v>
      </c>
      <c r="BZ582" s="223">
        <v>1.4</v>
      </c>
      <c r="CA582" s="224">
        <v>2314</v>
      </c>
      <c r="CC582" s="221" t="s">
        <v>430</v>
      </c>
      <c r="CD582" s="222" t="s">
        <v>431</v>
      </c>
      <c r="CE582" s="223">
        <v>1154.9000000000001</v>
      </c>
      <c r="CF582" s="223">
        <v>20.5</v>
      </c>
      <c r="CG582" s="223">
        <v>64.900000000000006</v>
      </c>
      <c r="CH582" s="223">
        <v>92.7</v>
      </c>
      <c r="CI582" s="223">
        <v>0</v>
      </c>
      <c r="CJ582" s="223">
        <v>1333</v>
      </c>
      <c r="CK582" s="223">
        <v>0</v>
      </c>
      <c r="CL582" s="224">
        <v>1333</v>
      </c>
      <c r="CN582" s="221" t="s">
        <v>430</v>
      </c>
      <c r="CO582" s="222" t="s">
        <v>431</v>
      </c>
      <c r="CP582" s="223">
        <v>2906.7</v>
      </c>
      <c r="CQ582" s="223">
        <v>1.1000000000000001</v>
      </c>
      <c r="CR582" s="223">
        <v>22.2</v>
      </c>
      <c r="CS582" s="223">
        <v>47.5</v>
      </c>
      <c r="CT582" s="223">
        <v>0</v>
      </c>
      <c r="CU582" s="223">
        <v>2977.5</v>
      </c>
      <c r="CV582" s="223">
        <v>18.600000000000001</v>
      </c>
      <c r="CW582" s="224">
        <v>2996.1</v>
      </c>
      <c r="CY582" s="221" t="s">
        <v>430</v>
      </c>
      <c r="CZ582" s="222" t="s">
        <v>431</v>
      </c>
      <c r="DA582" s="223">
        <v>2720</v>
      </c>
      <c r="DB582" s="223">
        <v>0</v>
      </c>
      <c r="DC582" s="223">
        <v>45.5</v>
      </c>
      <c r="DD582" s="223">
        <v>53.9</v>
      </c>
      <c r="DE582" s="223">
        <v>0</v>
      </c>
      <c r="DF582" s="223">
        <v>2819.4</v>
      </c>
      <c r="DG582" s="223">
        <v>1.1000000000000001</v>
      </c>
      <c r="DH582" s="224">
        <v>2820.5</v>
      </c>
      <c r="DJ582" s="221" t="s">
        <v>430</v>
      </c>
      <c r="DK582" s="222" t="s">
        <v>431</v>
      </c>
      <c r="DL582" s="223">
        <v>2014.7</v>
      </c>
      <c r="DM582" s="223">
        <v>0</v>
      </c>
      <c r="DN582" s="223">
        <v>21.7</v>
      </c>
      <c r="DO582" s="223">
        <v>20.2</v>
      </c>
      <c r="DP582" s="223">
        <v>0</v>
      </c>
      <c r="DQ582" s="223">
        <v>2056.6</v>
      </c>
      <c r="DR582" s="223">
        <v>45.7</v>
      </c>
      <c r="DS582" s="224">
        <v>2102.3000000000002</v>
      </c>
      <c r="DU582" s="221" t="s">
        <v>430</v>
      </c>
      <c r="DV582" s="222" t="s">
        <v>431</v>
      </c>
      <c r="DW582" s="223">
        <v>2058.8000000000002</v>
      </c>
      <c r="DX582" s="223">
        <v>0</v>
      </c>
      <c r="DY582" s="223">
        <v>6.2</v>
      </c>
      <c r="DZ582" s="223">
        <v>103.5</v>
      </c>
      <c r="EA582" s="223">
        <v>0</v>
      </c>
      <c r="EB582" s="223">
        <v>2168.5</v>
      </c>
      <c r="EC582" s="223">
        <v>5.7</v>
      </c>
      <c r="ED582" s="224">
        <v>2174.1999999999998</v>
      </c>
      <c r="EF582" s="221" t="s">
        <v>430</v>
      </c>
      <c r="EG582" s="222" t="s">
        <v>431</v>
      </c>
      <c r="EH582" s="223">
        <v>3425.3</v>
      </c>
      <c r="EI582" s="223">
        <v>0</v>
      </c>
      <c r="EJ582" s="223">
        <v>7.7</v>
      </c>
      <c r="EK582" s="223">
        <v>12.9</v>
      </c>
      <c r="EL582" s="223">
        <v>0</v>
      </c>
      <c r="EM582" s="223">
        <v>3445.9</v>
      </c>
      <c r="EN582" s="223">
        <v>0.3</v>
      </c>
      <c r="EO582" s="224">
        <v>3446.2</v>
      </c>
      <c r="EQ582" s="221" t="s">
        <v>430</v>
      </c>
      <c r="ER582" s="222" t="s">
        <v>431</v>
      </c>
      <c r="ES582" s="223">
        <v>3517.6</v>
      </c>
      <c r="ET582" s="223">
        <v>0</v>
      </c>
      <c r="EU582" s="223">
        <v>22.7</v>
      </c>
      <c r="EV582" s="223">
        <v>75.7</v>
      </c>
      <c r="EW582" s="223">
        <v>0</v>
      </c>
      <c r="EX582" s="223">
        <v>3616</v>
      </c>
      <c r="EY582" s="223">
        <v>1.3</v>
      </c>
      <c r="EZ582" s="224">
        <v>3617.3</v>
      </c>
    </row>
    <row r="583" spans="1:156" ht="9.9499999999999993" customHeight="1">
      <c r="B583" s="475"/>
      <c r="C583" s="486" t="s">
        <v>354</v>
      </c>
      <c r="D583" s="506">
        <v>12032.499999999998</v>
      </c>
      <c r="E583" s="506">
        <v>57.300000000000004</v>
      </c>
      <c r="F583" s="506">
        <v>221.50000000000003</v>
      </c>
      <c r="G583" s="506">
        <v>328.7</v>
      </c>
      <c r="H583" s="506">
        <v>0</v>
      </c>
      <c r="I583" s="506">
        <v>12640</v>
      </c>
      <c r="J583" s="506">
        <v>79.599999999999994</v>
      </c>
      <c r="K583" s="505">
        <v>12719.599999999999</v>
      </c>
      <c r="L583" s="747">
        <f t="shared" si="216"/>
        <v>674.6</v>
      </c>
      <c r="M583" s="231">
        <f t="shared" si="217"/>
        <v>1332.9</v>
      </c>
      <c r="N583" s="231">
        <f t="shared" si="218"/>
        <v>403.2</v>
      </c>
      <c r="O583" s="231">
        <f t="shared" si="219"/>
        <v>1875.1</v>
      </c>
      <c r="P583" s="231">
        <f t="shared" si="220"/>
        <v>1392.9</v>
      </c>
      <c r="Q583" s="231">
        <f t="shared" si="221"/>
        <v>379.1</v>
      </c>
      <c r="R583" s="231">
        <f t="shared" si="222"/>
        <v>1589.9</v>
      </c>
      <c r="S583" s="231">
        <f t="shared" si="223"/>
        <v>1618</v>
      </c>
      <c r="T583" s="231">
        <f t="shared" si="224"/>
        <v>575.70000000000005</v>
      </c>
      <c r="U583" s="231">
        <f t="shared" si="225"/>
        <v>168.8</v>
      </c>
      <c r="V583" s="231">
        <f t="shared" si="226"/>
        <v>2333.1</v>
      </c>
      <c r="W583" s="232">
        <f t="shared" si="227"/>
        <v>376.3</v>
      </c>
      <c r="Z583" s="194"/>
      <c r="AA583" s="230" t="s">
        <v>354</v>
      </c>
      <c r="AB583" s="231">
        <v>638.4</v>
      </c>
      <c r="AC583" s="231">
        <v>1.2</v>
      </c>
      <c r="AD583" s="231">
        <v>25.3</v>
      </c>
      <c r="AE583" s="231">
        <v>9.6999999999999993</v>
      </c>
      <c r="AF583" s="231">
        <v>0</v>
      </c>
      <c r="AG583" s="231">
        <v>674.6</v>
      </c>
      <c r="AH583" s="231">
        <v>0</v>
      </c>
      <c r="AI583" s="232">
        <v>674.6</v>
      </c>
      <c r="AK583" s="194"/>
      <c r="AL583" s="230" t="s">
        <v>354</v>
      </c>
      <c r="AM583" s="231">
        <v>1219.5</v>
      </c>
      <c r="AN583" s="231">
        <v>23.6</v>
      </c>
      <c r="AO583" s="231">
        <v>17.100000000000001</v>
      </c>
      <c r="AP583" s="231">
        <v>72.599999999999994</v>
      </c>
      <c r="AQ583" s="231">
        <v>0</v>
      </c>
      <c r="AR583" s="231">
        <v>1332.8</v>
      </c>
      <c r="AS583" s="231">
        <v>0.1</v>
      </c>
      <c r="AT583" s="232">
        <v>1332.9</v>
      </c>
      <c r="AV583" s="194"/>
      <c r="AW583" s="230" t="s">
        <v>354</v>
      </c>
      <c r="AX583" s="231">
        <v>384.2</v>
      </c>
      <c r="AY583" s="231">
        <v>4.4000000000000004</v>
      </c>
      <c r="AZ583" s="231">
        <v>11.7</v>
      </c>
      <c r="BA583" s="231">
        <v>0</v>
      </c>
      <c r="BB583" s="231">
        <v>0</v>
      </c>
      <c r="BC583" s="231">
        <v>400.3</v>
      </c>
      <c r="BD583" s="231">
        <v>2.9</v>
      </c>
      <c r="BE583" s="232">
        <v>403.2</v>
      </c>
      <c r="BG583" s="194"/>
      <c r="BH583" s="230" t="s">
        <v>354</v>
      </c>
      <c r="BI583" s="231">
        <v>1836.2</v>
      </c>
      <c r="BJ583" s="231">
        <v>3.6</v>
      </c>
      <c r="BK583" s="231">
        <v>14.6</v>
      </c>
      <c r="BL583" s="231">
        <v>17.8</v>
      </c>
      <c r="BM583" s="231">
        <v>0</v>
      </c>
      <c r="BN583" s="231">
        <v>1872.2</v>
      </c>
      <c r="BO583" s="231">
        <v>2.9</v>
      </c>
      <c r="BP583" s="232">
        <v>1875.1</v>
      </c>
      <c r="BR583" s="194"/>
      <c r="BS583" s="230" t="s">
        <v>354</v>
      </c>
      <c r="BT583" s="231">
        <v>1336.8</v>
      </c>
      <c r="BU583" s="231">
        <v>2.9</v>
      </c>
      <c r="BV583" s="231">
        <v>20.2</v>
      </c>
      <c r="BW583" s="231">
        <v>31.6</v>
      </c>
      <c r="BX583" s="231">
        <v>0</v>
      </c>
      <c r="BY583" s="231">
        <v>1391.5</v>
      </c>
      <c r="BZ583" s="231">
        <v>1.4</v>
      </c>
      <c r="CA583" s="232">
        <v>1392.9</v>
      </c>
      <c r="CC583" s="194"/>
      <c r="CD583" s="230" t="s">
        <v>354</v>
      </c>
      <c r="CE583" s="231">
        <v>297.89999999999998</v>
      </c>
      <c r="CF583" s="231">
        <v>20.5</v>
      </c>
      <c r="CG583" s="231">
        <v>60.7</v>
      </c>
      <c r="CH583" s="231">
        <v>0</v>
      </c>
      <c r="CI583" s="231">
        <v>0</v>
      </c>
      <c r="CJ583" s="231">
        <v>379.1</v>
      </c>
      <c r="CK583" s="231">
        <v>0</v>
      </c>
      <c r="CL583" s="232">
        <v>379.1</v>
      </c>
      <c r="CN583" s="194"/>
      <c r="CO583" s="230" t="s">
        <v>354</v>
      </c>
      <c r="CP583" s="231">
        <v>1549.7</v>
      </c>
      <c r="CQ583" s="231">
        <v>1.1000000000000001</v>
      </c>
      <c r="CR583" s="231">
        <v>20.5</v>
      </c>
      <c r="CS583" s="231">
        <v>0</v>
      </c>
      <c r="CT583" s="231">
        <v>0</v>
      </c>
      <c r="CU583" s="231">
        <v>1571.3</v>
      </c>
      <c r="CV583" s="231">
        <v>18.600000000000001</v>
      </c>
      <c r="CW583" s="232">
        <v>1589.9</v>
      </c>
      <c r="CY583" s="194"/>
      <c r="CZ583" s="230" t="s">
        <v>354</v>
      </c>
      <c r="DA583" s="231">
        <v>1548.6</v>
      </c>
      <c r="DB583" s="231">
        <v>0</v>
      </c>
      <c r="DC583" s="231">
        <v>36.700000000000003</v>
      </c>
      <c r="DD583" s="231">
        <v>31.6</v>
      </c>
      <c r="DE583" s="231">
        <v>0</v>
      </c>
      <c r="DF583" s="231">
        <v>1616.9</v>
      </c>
      <c r="DG583" s="231">
        <v>1.1000000000000001</v>
      </c>
      <c r="DH583" s="232">
        <v>1618</v>
      </c>
      <c r="DJ583" s="194"/>
      <c r="DK583" s="230" t="s">
        <v>354</v>
      </c>
      <c r="DL583" s="231">
        <v>520.70000000000005</v>
      </c>
      <c r="DM583" s="231">
        <v>0</v>
      </c>
      <c r="DN583" s="231">
        <v>9.3000000000000007</v>
      </c>
      <c r="DO583" s="231">
        <v>0</v>
      </c>
      <c r="DP583" s="231">
        <v>0</v>
      </c>
      <c r="DQ583" s="231">
        <v>530</v>
      </c>
      <c r="DR583" s="231">
        <v>45.7</v>
      </c>
      <c r="DS583" s="232">
        <v>575.70000000000005</v>
      </c>
      <c r="DU583" s="194"/>
      <c r="DV583" s="230" t="s">
        <v>354</v>
      </c>
      <c r="DW583" s="231">
        <v>69.400000000000006</v>
      </c>
      <c r="DX583" s="231">
        <v>0</v>
      </c>
      <c r="DY583" s="231">
        <v>5.4</v>
      </c>
      <c r="DZ583" s="231">
        <v>88.7</v>
      </c>
      <c r="EA583" s="231">
        <v>0</v>
      </c>
      <c r="EB583" s="231">
        <v>163.5</v>
      </c>
      <c r="EC583" s="231">
        <v>5.3</v>
      </c>
      <c r="ED583" s="232">
        <v>168.8</v>
      </c>
      <c r="EF583" s="194"/>
      <c r="EG583" s="230" t="s">
        <v>354</v>
      </c>
      <c r="EH583" s="231">
        <v>2331.6999999999998</v>
      </c>
      <c r="EI583" s="231">
        <v>0</v>
      </c>
      <c r="EJ583" s="231">
        <v>0</v>
      </c>
      <c r="EK583" s="231">
        <v>1.1000000000000001</v>
      </c>
      <c r="EL583" s="231">
        <v>0</v>
      </c>
      <c r="EM583" s="231">
        <v>2332.8000000000002</v>
      </c>
      <c r="EN583" s="231">
        <v>0.3</v>
      </c>
      <c r="EO583" s="232">
        <v>2333.1</v>
      </c>
      <c r="EQ583" s="194"/>
      <c r="ER583" s="230" t="s">
        <v>354</v>
      </c>
      <c r="ES583" s="231">
        <v>299.39999999999998</v>
      </c>
      <c r="ET583" s="231">
        <v>0</v>
      </c>
      <c r="EU583" s="231">
        <v>0</v>
      </c>
      <c r="EV583" s="231">
        <v>75.599999999999994</v>
      </c>
      <c r="EW583" s="231">
        <v>0</v>
      </c>
      <c r="EX583" s="231">
        <v>375</v>
      </c>
      <c r="EY583" s="231">
        <v>1.3</v>
      </c>
      <c r="EZ583" s="232">
        <v>376.3</v>
      </c>
    </row>
    <row r="584" spans="1:156" ht="9.9499999999999993" customHeight="1">
      <c r="B584" s="475"/>
      <c r="C584" s="486" t="s">
        <v>432</v>
      </c>
      <c r="D584" s="506">
        <v>18767.399999999998</v>
      </c>
      <c r="E584" s="506">
        <v>0</v>
      </c>
      <c r="F584" s="506">
        <v>71.3</v>
      </c>
      <c r="G584" s="506">
        <v>562.69999999999993</v>
      </c>
      <c r="H584" s="506">
        <v>0</v>
      </c>
      <c r="I584" s="506">
        <v>19401.400000000001</v>
      </c>
      <c r="J584" s="506">
        <v>8.9</v>
      </c>
      <c r="K584" s="505">
        <v>19410.300000000003</v>
      </c>
      <c r="L584" s="747">
        <f t="shared" si="216"/>
        <v>2661</v>
      </c>
      <c r="M584" s="231">
        <f t="shared" si="217"/>
        <v>955</v>
      </c>
      <c r="N584" s="231">
        <f t="shared" si="218"/>
        <v>2439.8000000000002</v>
      </c>
      <c r="O584" s="231">
        <f t="shared" si="219"/>
        <v>984.7</v>
      </c>
      <c r="P584" s="231">
        <f t="shared" si="220"/>
        <v>921.1</v>
      </c>
      <c r="Q584" s="231">
        <f t="shared" si="221"/>
        <v>953.9</v>
      </c>
      <c r="R584" s="231">
        <f t="shared" si="222"/>
        <v>1406.2</v>
      </c>
      <c r="S584" s="231">
        <f t="shared" si="223"/>
        <v>1202.5</v>
      </c>
      <c r="T584" s="231">
        <f t="shared" si="224"/>
        <v>1526.6</v>
      </c>
      <c r="U584" s="231">
        <f t="shared" si="225"/>
        <v>2005.4</v>
      </c>
      <c r="V584" s="231">
        <f t="shared" si="226"/>
        <v>1113.0999999999999</v>
      </c>
      <c r="W584" s="232">
        <f t="shared" si="227"/>
        <v>3241</v>
      </c>
      <c r="Z584" s="194"/>
      <c r="AA584" s="230" t="s">
        <v>432</v>
      </c>
      <c r="AB584" s="231">
        <v>2596.1999999999998</v>
      </c>
      <c r="AC584" s="231">
        <v>0</v>
      </c>
      <c r="AD584" s="231">
        <v>0</v>
      </c>
      <c r="AE584" s="231">
        <v>64.8</v>
      </c>
      <c r="AF584" s="231">
        <v>0</v>
      </c>
      <c r="AG584" s="231">
        <v>2661</v>
      </c>
      <c r="AH584" s="231">
        <v>0</v>
      </c>
      <c r="AI584" s="232">
        <v>2661</v>
      </c>
      <c r="AK584" s="194"/>
      <c r="AL584" s="230" t="s">
        <v>432</v>
      </c>
      <c r="AM584" s="231">
        <v>888.7</v>
      </c>
      <c r="AN584" s="231">
        <v>0</v>
      </c>
      <c r="AO584" s="231">
        <v>0.5</v>
      </c>
      <c r="AP584" s="231">
        <v>65.8</v>
      </c>
      <c r="AQ584" s="231">
        <v>0</v>
      </c>
      <c r="AR584" s="231">
        <v>955</v>
      </c>
      <c r="AS584" s="231">
        <v>0</v>
      </c>
      <c r="AT584" s="232">
        <v>955</v>
      </c>
      <c r="AV584" s="194"/>
      <c r="AW584" s="230" t="s">
        <v>432</v>
      </c>
      <c r="AX584" s="231">
        <v>2341.4</v>
      </c>
      <c r="AY584" s="231">
        <v>0</v>
      </c>
      <c r="AZ584" s="231">
        <v>5.0999999999999996</v>
      </c>
      <c r="BA584" s="231">
        <v>93.3</v>
      </c>
      <c r="BB584" s="231">
        <v>0</v>
      </c>
      <c r="BC584" s="231">
        <v>2439.8000000000002</v>
      </c>
      <c r="BD584" s="231">
        <v>0</v>
      </c>
      <c r="BE584" s="232">
        <v>2439.8000000000002</v>
      </c>
      <c r="BG584" s="194"/>
      <c r="BH584" s="230" t="s">
        <v>432</v>
      </c>
      <c r="BI584" s="231">
        <v>920.8</v>
      </c>
      <c r="BJ584" s="231">
        <v>0</v>
      </c>
      <c r="BK584" s="231">
        <v>0</v>
      </c>
      <c r="BL584" s="231">
        <v>55.4</v>
      </c>
      <c r="BM584" s="231">
        <v>0</v>
      </c>
      <c r="BN584" s="231">
        <v>976.2</v>
      </c>
      <c r="BO584" s="231">
        <v>8.5</v>
      </c>
      <c r="BP584" s="232">
        <v>984.7</v>
      </c>
      <c r="BR584" s="194"/>
      <c r="BS584" s="230" t="s">
        <v>432</v>
      </c>
      <c r="BT584" s="231">
        <v>839.7</v>
      </c>
      <c r="BU584" s="231">
        <v>0</v>
      </c>
      <c r="BV584" s="231">
        <v>7.4</v>
      </c>
      <c r="BW584" s="231">
        <v>74</v>
      </c>
      <c r="BX584" s="231">
        <v>0</v>
      </c>
      <c r="BY584" s="231">
        <v>921.1</v>
      </c>
      <c r="BZ584" s="231">
        <v>0</v>
      </c>
      <c r="CA584" s="232">
        <v>921.1</v>
      </c>
      <c r="CC584" s="194"/>
      <c r="CD584" s="230" t="s">
        <v>432</v>
      </c>
      <c r="CE584" s="231">
        <v>857</v>
      </c>
      <c r="CF584" s="231">
        <v>0</v>
      </c>
      <c r="CG584" s="231">
        <v>4.2</v>
      </c>
      <c r="CH584" s="231">
        <v>92.7</v>
      </c>
      <c r="CI584" s="231">
        <v>0</v>
      </c>
      <c r="CJ584" s="231">
        <v>953.9</v>
      </c>
      <c r="CK584" s="231">
        <v>0</v>
      </c>
      <c r="CL584" s="232">
        <v>953.9</v>
      </c>
      <c r="CN584" s="194"/>
      <c r="CO584" s="230" t="s">
        <v>432</v>
      </c>
      <c r="CP584" s="231">
        <v>1357</v>
      </c>
      <c r="CQ584" s="231">
        <v>0</v>
      </c>
      <c r="CR584" s="231">
        <v>1.7</v>
      </c>
      <c r="CS584" s="231">
        <v>47.5</v>
      </c>
      <c r="CT584" s="231">
        <v>0</v>
      </c>
      <c r="CU584" s="231">
        <v>1406.2</v>
      </c>
      <c r="CV584" s="231">
        <v>0</v>
      </c>
      <c r="CW584" s="232">
        <v>1406.2</v>
      </c>
      <c r="CY584" s="194"/>
      <c r="CZ584" s="230" t="s">
        <v>432</v>
      </c>
      <c r="DA584" s="231">
        <v>1171.4000000000001</v>
      </c>
      <c r="DB584" s="231">
        <v>0</v>
      </c>
      <c r="DC584" s="231">
        <v>8.8000000000000007</v>
      </c>
      <c r="DD584" s="231">
        <v>22.3</v>
      </c>
      <c r="DE584" s="231">
        <v>0</v>
      </c>
      <c r="DF584" s="231">
        <v>1202.5</v>
      </c>
      <c r="DG584" s="231">
        <v>0</v>
      </c>
      <c r="DH584" s="232">
        <v>1202.5</v>
      </c>
      <c r="DJ584" s="194"/>
      <c r="DK584" s="230" t="s">
        <v>432</v>
      </c>
      <c r="DL584" s="231">
        <v>1494</v>
      </c>
      <c r="DM584" s="231">
        <v>0</v>
      </c>
      <c r="DN584" s="231">
        <v>12.4</v>
      </c>
      <c r="DO584" s="231">
        <v>20.2</v>
      </c>
      <c r="DP584" s="231">
        <v>0</v>
      </c>
      <c r="DQ584" s="231">
        <v>1526.6</v>
      </c>
      <c r="DR584" s="231">
        <v>0</v>
      </c>
      <c r="DS584" s="232">
        <v>1526.6</v>
      </c>
      <c r="DU584" s="194"/>
      <c r="DV584" s="230" t="s">
        <v>432</v>
      </c>
      <c r="DW584" s="231">
        <v>1989.4</v>
      </c>
      <c r="DX584" s="231">
        <v>0</v>
      </c>
      <c r="DY584" s="231">
        <v>0.8</v>
      </c>
      <c r="DZ584" s="231">
        <v>14.8</v>
      </c>
      <c r="EA584" s="231">
        <v>0</v>
      </c>
      <c r="EB584" s="231">
        <v>2005</v>
      </c>
      <c r="EC584" s="231">
        <v>0.4</v>
      </c>
      <c r="ED584" s="232">
        <v>2005.4</v>
      </c>
      <c r="EF584" s="194"/>
      <c r="EG584" s="230" t="s">
        <v>432</v>
      </c>
      <c r="EH584" s="231">
        <v>1093.5999999999999</v>
      </c>
      <c r="EI584" s="231">
        <v>0</v>
      </c>
      <c r="EJ584" s="231">
        <v>7.7</v>
      </c>
      <c r="EK584" s="231">
        <v>11.8</v>
      </c>
      <c r="EL584" s="231">
        <v>0</v>
      </c>
      <c r="EM584" s="231">
        <v>1113.0999999999999</v>
      </c>
      <c r="EN584" s="231">
        <v>0</v>
      </c>
      <c r="EO584" s="232">
        <v>1113.0999999999999</v>
      </c>
      <c r="EQ584" s="194"/>
      <c r="ER584" s="230" t="s">
        <v>432</v>
      </c>
      <c r="ES584" s="231">
        <v>3218.2</v>
      </c>
      <c r="ET584" s="231">
        <v>0</v>
      </c>
      <c r="EU584" s="231">
        <v>22.7</v>
      </c>
      <c r="EV584" s="231">
        <v>0.1</v>
      </c>
      <c r="EW584" s="231">
        <v>0</v>
      </c>
      <c r="EX584" s="231">
        <v>3241</v>
      </c>
      <c r="EY584" s="231">
        <v>0</v>
      </c>
      <c r="EZ584" s="232">
        <v>3241</v>
      </c>
    </row>
    <row r="585" spans="1:156" ht="9.9499999999999993" customHeight="1">
      <c r="B585" s="475"/>
      <c r="C585" s="486" t="s">
        <v>433</v>
      </c>
      <c r="D585" s="506">
        <v>1493.8</v>
      </c>
      <c r="E585" s="506">
        <v>0</v>
      </c>
      <c r="F585" s="506">
        <v>0</v>
      </c>
      <c r="G585" s="506">
        <v>562.69999999999993</v>
      </c>
      <c r="H585" s="506">
        <v>0</v>
      </c>
      <c r="I585" s="506">
        <v>2056.5</v>
      </c>
      <c r="J585" s="506">
        <v>8.5</v>
      </c>
      <c r="K585" s="505">
        <v>2065</v>
      </c>
      <c r="L585" s="747">
        <f t="shared" si="216"/>
        <v>424.1</v>
      </c>
      <c r="M585" s="231">
        <f t="shared" si="217"/>
        <v>139.5</v>
      </c>
      <c r="N585" s="231">
        <f t="shared" si="218"/>
        <v>318.2</v>
      </c>
      <c r="O585" s="231">
        <f t="shared" si="219"/>
        <v>138.5</v>
      </c>
      <c r="P585" s="231">
        <f t="shared" si="220"/>
        <v>148.80000000000001</v>
      </c>
      <c r="Q585" s="231">
        <f t="shared" si="221"/>
        <v>168.4</v>
      </c>
      <c r="R585" s="231">
        <f t="shared" si="222"/>
        <v>123.8</v>
      </c>
      <c r="S585" s="231">
        <f t="shared" si="223"/>
        <v>99.3</v>
      </c>
      <c r="T585" s="231">
        <f t="shared" si="224"/>
        <v>99</v>
      </c>
      <c r="U585" s="231">
        <f t="shared" si="225"/>
        <v>126</v>
      </c>
      <c r="V585" s="231">
        <f t="shared" si="226"/>
        <v>125.3</v>
      </c>
      <c r="W585" s="232">
        <f t="shared" si="227"/>
        <v>154.1</v>
      </c>
      <c r="Z585" s="194"/>
      <c r="AA585" s="230" t="s">
        <v>433</v>
      </c>
      <c r="AB585" s="231">
        <v>359.3</v>
      </c>
      <c r="AC585" s="231">
        <v>0</v>
      </c>
      <c r="AD585" s="231">
        <v>0</v>
      </c>
      <c r="AE585" s="231">
        <v>64.8</v>
      </c>
      <c r="AF585" s="231">
        <v>0</v>
      </c>
      <c r="AG585" s="231">
        <v>424.1</v>
      </c>
      <c r="AH585" s="231">
        <v>0</v>
      </c>
      <c r="AI585" s="232">
        <v>424.1</v>
      </c>
      <c r="AK585" s="194"/>
      <c r="AL585" s="230" t="s">
        <v>433</v>
      </c>
      <c r="AM585" s="231">
        <v>73.7</v>
      </c>
      <c r="AN585" s="231">
        <v>0</v>
      </c>
      <c r="AO585" s="231">
        <v>0</v>
      </c>
      <c r="AP585" s="231">
        <v>65.8</v>
      </c>
      <c r="AQ585" s="231">
        <v>0</v>
      </c>
      <c r="AR585" s="231">
        <v>139.5</v>
      </c>
      <c r="AS585" s="231">
        <v>0</v>
      </c>
      <c r="AT585" s="232">
        <v>139.5</v>
      </c>
      <c r="AV585" s="194"/>
      <c r="AW585" s="230" t="s">
        <v>433</v>
      </c>
      <c r="AX585" s="231">
        <v>224.9</v>
      </c>
      <c r="AY585" s="231">
        <v>0</v>
      </c>
      <c r="AZ585" s="231">
        <v>0</v>
      </c>
      <c r="BA585" s="231">
        <v>93.3</v>
      </c>
      <c r="BB585" s="231">
        <v>0</v>
      </c>
      <c r="BC585" s="231">
        <v>318.2</v>
      </c>
      <c r="BD585" s="231">
        <v>0</v>
      </c>
      <c r="BE585" s="232">
        <v>318.2</v>
      </c>
      <c r="BG585" s="194"/>
      <c r="BH585" s="230" t="s">
        <v>433</v>
      </c>
      <c r="BI585" s="231">
        <v>74.599999999999994</v>
      </c>
      <c r="BJ585" s="231">
        <v>0</v>
      </c>
      <c r="BK585" s="231">
        <v>0</v>
      </c>
      <c r="BL585" s="231">
        <v>55.4</v>
      </c>
      <c r="BM585" s="231">
        <v>0</v>
      </c>
      <c r="BN585" s="231">
        <v>130</v>
      </c>
      <c r="BO585" s="231">
        <v>8.5</v>
      </c>
      <c r="BP585" s="232">
        <v>138.5</v>
      </c>
      <c r="BR585" s="194"/>
      <c r="BS585" s="230" t="s">
        <v>433</v>
      </c>
      <c r="BT585" s="231">
        <v>74.8</v>
      </c>
      <c r="BU585" s="231">
        <v>0</v>
      </c>
      <c r="BV585" s="231">
        <v>0</v>
      </c>
      <c r="BW585" s="231">
        <v>74</v>
      </c>
      <c r="BX585" s="231">
        <v>0</v>
      </c>
      <c r="BY585" s="231">
        <v>148.80000000000001</v>
      </c>
      <c r="BZ585" s="231">
        <v>0</v>
      </c>
      <c r="CA585" s="232">
        <v>148.80000000000001</v>
      </c>
      <c r="CC585" s="194"/>
      <c r="CD585" s="230" t="s">
        <v>433</v>
      </c>
      <c r="CE585" s="231">
        <v>75.7</v>
      </c>
      <c r="CF585" s="231">
        <v>0</v>
      </c>
      <c r="CG585" s="231">
        <v>0</v>
      </c>
      <c r="CH585" s="231">
        <v>92.7</v>
      </c>
      <c r="CI585" s="231">
        <v>0</v>
      </c>
      <c r="CJ585" s="231">
        <v>168.4</v>
      </c>
      <c r="CK585" s="231">
        <v>0</v>
      </c>
      <c r="CL585" s="232">
        <v>168.4</v>
      </c>
      <c r="CN585" s="194"/>
      <c r="CO585" s="230" t="s">
        <v>433</v>
      </c>
      <c r="CP585" s="231">
        <v>76.3</v>
      </c>
      <c r="CQ585" s="231">
        <v>0</v>
      </c>
      <c r="CR585" s="231">
        <v>0</v>
      </c>
      <c r="CS585" s="231">
        <v>47.5</v>
      </c>
      <c r="CT585" s="231">
        <v>0</v>
      </c>
      <c r="CU585" s="231">
        <v>123.8</v>
      </c>
      <c r="CV585" s="231">
        <v>0</v>
      </c>
      <c r="CW585" s="232">
        <v>123.8</v>
      </c>
      <c r="CY585" s="194"/>
      <c r="CZ585" s="230" t="s">
        <v>433</v>
      </c>
      <c r="DA585" s="231">
        <v>77</v>
      </c>
      <c r="DB585" s="231">
        <v>0</v>
      </c>
      <c r="DC585" s="231">
        <v>0</v>
      </c>
      <c r="DD585" s="231">
        <v>22.3</v>
      </c>
      <c r="DE585" s="231">
        <v>0</v>
      </c>
      <c r="DF585" s="231">
        <v>99.3</v>
      </c>
      <c r="DG585" s="231">
        <v>0</v>
      </c>
      <c r="DH585" s="232">
        <v>99.3</v>
      </c>
      <c r="DJ585" s="194"/>
      <c r="DK585" s="230" t="s">
        <v>433</v>
      </c>
      <c r="DL585" s="231">
        <v>78.8</v>
      </c>
      <c r="DM585" s="231">
        <v>0</v>
      </c>
      <c r="DN585" s="231">
        <v>0</v>
      </c>
      <c r="DO585" s="231">
        <v>20.2</v>
      </c>
      <c r="DP585" s="231">
        <v>0</v>
      </c>
      <c r="DQ585" s="231">
        <v>99</v>
      </c>
      <c r="DR585" s="231">
        <v>0</v>
      </c>
      <c r="DS585" s="232">
        <v>99</v>
      </c>
      <c r="DU585" s="194"/>
      <c r="DV585" s="230" t="s">
        <v>433</v>
      </c>
      <c r="DW585" s="231">
        <v>111.2</v>
      </c>
      <c r="DX585" s="231">
        <v>0</v>
      </c>
      <c r="DY585" s="231">
        <v>0</v>
      </c>
      <c r="DZ585" s="231">
        <v>14.8</v>
      </c>
      <c r="EA585" s="231">
        <v>0</v>
      </c>
      <c r="EB585" s="231">
        <v>126</v>
      </c>
      <c r="EC585" s="231">
        <v>0</v>
      </c>
      <c r="ED585" s="232">
        <v>126</v>
      </c>
      <c r="EF585" s="194"/>
      <c r="EG585" s="230" t="s">
        <v>433</v>
      </c>
      <c r="EH585" s="231">
        <v>113.5</v>
      </c>
      <c r="EI585" s="231">
        <v>0</v>
      </c>
      <c r="EJ585" s="231">
        <v>0</v>
      </c>
      <c r="EK585" s="231">
        <v>11.8</v>
      </c>
      <c r="EL585" s="231">
        <v>0</v>
      </c>
      <c r="EM585" s="231">
        <v>125.3</v>
      </c>
      <c r="EN585" s="231">
        <v>0</v>
      </c>
      <c r="EO585" s="232">
        <v>125.3</v>
      </c>
      <c r="EQ585" s="194"/>
      <c r="ER585" s="230" t="s">
        <v>433</v>
      </c>
      <c r="ES585" s="231">
        <v>154</v>
      </c>
      <c r="ET585" s="231">
        <v>0</v>
      </c>
      <c r="EU585" s="231">
        <v>0</v>
      </c>
      <c r="EV585" s="231">
        <v>0.1</v>
      </c>
      <c r="EW585" s="231">
        <v>0</v>
      </c>
      <c r="EX585" s="231">
        <v>154.1</v>
      </c>
      <c r="EY585" s="231">
        <v>0</v>
      </c>
      <c r="EZ585" s="232">
        <v>154.1</v>
      </c>
    </row>
    <row r="586" spans="1:156" ht="9.9499999999999993" customHeight="1">
      <c r="B586" s="475"/>
      <c r="C586" s="486" t="s">
        <v>434</v>
      </c>
      <c r="D586" s="506">
        <v>16906.300000000003</v>
      </c>
      <c r="E586" s="506">
        <v>0</v>
      </c>
      <c r="F586" s="506">
        <v>65</v>
      </c>
      <c r="G586" s="506">
        <v>0</v>
      </c>
      <c r="H586" s="506">
        <v>0</v>
      </c>
      <c r="I586" s="506">
        <v>16971.3</v>
      </c>
      <c r="J586" s="506">
        <v>0.4</v>
      </c>
      <c r="K586" s="505">
        <v>16971.7</v>
      </c>
      <c r="L586" s="747">
        <f t="shared" si="216"/>
        <v>2215.1999999999998</v>
      </c>
      <c r="M586" s="231">
        <f t="shared" si="217"/>
        <v>769.9</v>
      </c>
      <c r="N586" s="231">
        <f t="shared" si="218"/>
        <v>2052.4</v>
      </c>
      <c r="O586" s="231">
        <f t="shared" si="219"/>
        <v>808.1</v>
      </c>
      <c r="P586" s="231">
        <f t="shared" si="220"/>
        <v>756.3</v>
      </c>
      <c r="Q586" s="231">
        <f t="shared" si="221"/>
        <v>752</v>
      </c>
      <c r="R586" s="231">
        <f t="shared" si="222"/>
        <v>1243.0999999999999</v>
      </c>
      <c r="S586" s="231">
        <f t="shared" si="223"/>
        <v>1079.4000000000001</v>
      </c>
      <c r="T586" s="231">
        <f t="shared" si="224"/>
        <v>1414.5</v>
      </c>
      <c r="U586" s="231">
        <f t="shared" si="225"/>
        <v>1861.7</v>
      </c>
      <c r="V586" s="231">
        <f t="shared" si="226"/>
        <v>968.7</v>
      </c>
      <c r="W586" s="232">
        <f t="shared" si="227"/>
        <v>3050.4</v>
      </c>
      <c r="Z586" s="194"/>
      <c r="AA586" s="230" t="s">
        <v>434</v>
      </c>
      <c r="AB586" s="231">
        <v>2215.1999999999998</v>
      </c>
      <c r="AC586" s="231">
        <v>0</v>
      </c>
      <c r="AD586" s="231">
        <v>0</v>
      </c>
      <c r="AE586" s="231">
        <v>0</v>
      </c>
      <c r="AF586" s="231">
        <v>0</v>
      </c>
      <c r="AG586" s="231">
        <v>2215.1999999999998</v>
      </c>
      <c r="AH586" s="231">
        <v>0</v>
      </c>
      <c r="AI586" s="232">
        <v>2215.1999999999998</v>
      </c>
      <c r="AK586" s="194"/>
      <c r="AL586" s="230" t="s">
        <v>434</v>
      </c>
      <c r="AM586" s="231">
        <v>769.4</v>
      </c>
      <c r="AN586" s="231">
        <v>0</v>
      </c>
      <c r="AO586" s="231">
        <v>0.5</v>
      </c>
      <c r="AP586" s="231">
        <v>0</v>
      </c>
      <c r="AQ586" s="231">
        <v>0</v>
      </c>
      <c r="AR586" s="231">
        <v>769.9</v>
      </c>
      <c r="AS586" s="231">
        <v>0</v>
      </c>
      <c r="AT586" s="232">
        <v>769.9</v>
      </c>
      <c r="AV586" s="194"/>
      <c r="AW586" s="230" t="s">
        <v>434</v>
      </c>
      <c r="AX586" s="231">
        <v>2047.3</v>
      </c>
      <c r="AY586" s="231">
        <v>0</v>
      </c>
      <c r="AZ586" s="231">
        <v>5.0999999999999996</v>
      </c>
      <c r="BA586" s="231">
        <v>0</v>
      </c>
      <c r="BB586" s="231">
        <v>0</v>
      </c>
      <c r="BC586" s="231">
        <v>2052.4</v>
      </c>
      <c r="BD586" s="231">
        <v>0</v>
      </c>
      <c r="BE586" s="232">
        <v>2052.4</v>
      </c>
      <c r="BG586" s="194"/>
      <c r="BH586" s="230" t="s">
        <v>434</v>
      </c>
      <c r="BI586" s="231">
        <v>808.1</v>
      </c>
      <c r="BJ586" s="231">
        <v>0</v>
      </c>
      <c r="BK586" s="231">
        <v>0</v>
      </c>
      <c r="BL586" s="231">
        <v>0</v>
      </c>
      <c r="BM586" s="231">
        <v>0</v>
      </c>
      <c r="BN586" s="231">
        <v>808.1</v>
      </c>
      <c r="BO586" s="231">
        <v>0</v>
      </c>
      <c r="BP586" s="232">
        <v>808.1</v>
      </c>
      <c r="BR586" s="194"/>
      <c r="BS586" s="230" t="s">
        <v>434</v>
      </c>
      <c r="BT586" s="231">
        <v>748.9</v>
      </c>
      <c r="BU586" s="231">
        <v>0</v>
      </c>
      <c r="BV586" s="231">
        <v>7.4</v>
      </c>
      <c r="BW586" s="231">
        <v>0</v>
      </c>
      <c r="BX586" s="231">
        <v>0</v>
      </c>
      <c r="BY586" s="231">
        <v>756.3</v>
      </c>
      <c r="BZ586" s="231">
        <v>0</v>
      </c>
      <c r="CA586" s="232">
        <v>756.3</v>
      </c>
      <c r="CC586" s="194"/>
      <c r="CD586" s="230" t="s">
        <v>434</v>
      </c>
      <c r="CE586" s="231">
        <v>747.8</v>
      </c>
      <c r="CF586" s="231">
        <v>0</v>
      </c>
      <c r="CG586" s="231">
        <v>4.2</v>
      </c>
      <c r="CH586" s="231">
        <v>0</v>
      </c>
      <c r="CI586" s="231">
        <v>0</v>
      </c>
      <c r="CJ586" s="231">
        <v>752</v>
      </c>
      <c r="CK586" s="231">
        <v>0</v>
      </c>
      <c r="CL586" s="232">
        <v>752</v>
      </c>
      <c r="CN586" s="194"/>
      <c r="CO586" s="230" t="s">
        <v>434</v>
      </c>
      <c r="CP586" s="231">
        <v>1241.4000000000001</v>
      </c>
      <c r="CQ586" s="231">
        <v>0</v>
      </c>
      <c r="CR586" s="231">
        <v>1.7</v>
      </c>
      <c r="CS586" s="231">
        <v>0</v>
      </c>
      <c r="CT586" s="231">
        <v>0</v>
      </c>
      <c r="CU586" s="231">
        <v>1243.0999999999999</v>
      </c>
      <c r="CV586" s="231">
        <v>0</v>
      </c>
      <c r="CW586" s="232">
        <v>1243.0999999999999</v>
      </c>
      <c r="CY586" s="194"/>
      <c r="CZ586" s="230" t="s">
        <v>434</v>
      </c>
      <c r="DA586" s="231">
        <v>1070.5999999999999</v>
      </c>
      <c r="DB586" s="231">
        <v>0</v>
      </c>
      <c r="DC586" s="231">
        <v>8.8000000000000007</v>
      </c>
      <c r="DD586" s="231">
        <v>0</v>
      </c>
      <c r="DE586" s="231">
        <v>0</v>
      </c>
      <c r="DF586" s="231">
        <v>1079.4000000000001</v>
      </c>
      <c r="DG586" s="231">
        <v>0</v>
      </c>
      <c r="DH586" s="232">
        <v>1079.4000000000001</v>
      </c>
      <c r="DJ586" s="194"/>
      <c r="DK586" s="230" t="s">
        <v>434</v>
      </c>
      <c r="DL586" s="231">
        <v>1402.1</v>
      </c>
      <c r="DM586" s="231">
        <v>0</v>
      </c>
      <c r="DN586" s="231">
        <v>12.4</v>
      </c>
      <c r="DO586" s="231">
        <v>0</v>
      </c>
      <c r="DP586" s="231">
        <v>0</v>
      </c>
      <c r="DQ586" s="231">
        <v>1414.5</v>
      </c>
      <c r="DR586" s="231">
        <v>0</v>
      </c>
      <c r="DS586" s="232">
        <v>1414.5</v>
      </c>
      <c r="DU586" s="194"/>
      <c r="DV586" s="230" t="s">
        <v>434</v>
      </c>
      <c r="DW586" s="231">
        <v>1860.5</v>
      </c>
      <c r="DX586" s="231">
        <v>0</v>
      </c>
      <c r="DY586" s="231">
        <v>0.8</v>
      </c>
      <c r="DZ586" s="231">
        <v>0</v>
      </c>
      <c r="EA586" s="231">
        <v>0</v>
      </c>
      <c r="EB586" s="231">
        <v>1861.3</v>
      </c>
      <c r="EC586" s="231">
        <v>0.4</v>
      </c>
      <c r="ED586" s="232">
        <v>1861.7</v>
      </c>
      <c r="EF586" s="194"/>
      <c r="EG586" s="230" t="s">
        <v>434</v>
      </c>
      <c r="EH586" s="231">
        <v>961</v>
      </c>
      <c r="EI586" s="231">
        <v>0</v>
      </c>
      <c r="EJ586" s="231">
        <v>7.7</v>
      </c>
      <c r="EK586" s="231">
        <v>0</v>
      </c>
      <c r="EL586" s="231">
        <v>0</v>
      </c>
      <c r="EM586" s="231">
        <v>968.7</v>
      </c>
      <c r="EN586" s="231">
        <v>0</v>
      </c>
      <c r="EO586" s="232">
        <v>968.7</v>
      </c>
      <c r="EQ586" s="194"/>
      <c r="ER586" s="230" t="s">
        <v>434</v>
      </c>
      <c r="ES586" s="231">
        <v>3034</v>
      </c>
      <c r="ET586" s="231">
        <v>0</v>
      </c>
      <c r="EU586" s="231">
        <v>16.399999999999999</v>
      </c>
      <c r="EV586" s="231">
        <v>0</v>
      </c>
      <c r="EW586" s="231">
        <v>0</v>
      </c>
      <c r="EX586" s="231">
        <v>3050.4</v>
      </c>
      <c r="EY586" s="231">
        <v>0</v>
      </c>
      <c r="EZ586" s="232">
        <v>3050.4</v>
      </c>
    </row>
    <row r="587" spans="1:156" ht="9.9499999999999993" customHeight="1" thickBot="1">
      <c r="B587" s="597"/>
      <c r="C587" s="598" t="s">
        <v>435</v>
      </c>
      <c r="D587" s="599">
        <v>367.3</v>
      </c>
      <c r="E587" s="599">
        <v>0</v>
      </c>
      <c r="F587" s="599">
        <v>6.3</v>
      </c>
      <c r="G587" s="599">
        <v>0</v>
      </c>
      <c r="H587" s="599">
        <v>0</v>
      </c>
      <c r="I587" s="599">
        <v>373.6</v>
      </c>
      <c r="J587" s="599">
        <v>0</v>
      </c>
      <c r="K587" s="507">
        <v>373.6</v>
      </c>
      <c r="L587" s="757">
        <f t="shared" si="216"/>
        <v>21.7</v>
      </c>
      <c r="M587" s="456">
        <f t="shared" si="217"/>
        <v>45.6</v>
      </c>
      <c r="N587" s="456">
        <f t="shared" si="218"/>
        <v>69.2</v>
      </c>
      <c r="O587" s="456">
        <f t="shared" si="219"/>
        <v>38.1</v>
      </c>
      <c r="P587" s="456">
        <f t="shared" si="220"/>
        <v>16</v>
      </c>
      <c r="Q587" s="456">
        <f t="shared" si="221"/>
        <v>33.5</v>
      </c>
      <c r="R587" s="456">
        <f t="shared" si="222"/>
        <v>39.299999999999997</v>
      </c>
      <c r="S587" s="456">
        <f t="shared" si="223"/>
        <v>23.8</v>
      </c>
      <c r="T587" s="456">
        <f t="shared" si="224"/>
        <v>13.1</v>
      </c>
      <c r="U587" s="456">
        <f t="shared" si="225"/>
        <v>17.7</v>
      </c>
      <c r="V587" s="456">
        <f t="shared" si="226"/>
        <v>19.100000000000001</v>
      </c>
      <c r="W587" s="457">
        <f t="shared" si="227"/>
        <v>36.5</v>
      </c>
      <c r="Z587" s="454"/>
      <c r="AA587" s="455" t="s">
        <v>435</v>
      </c>
      <c r="AB587" s="456">
        <v>21.7</v>
      </c>
      <c r="AC587" s="456">
        <v>0</v>
      </c>
      <c r="AD587" s="456">
        <v>0</v>
      </c>
      <c r="AE587" s="456">
        <v>0</v>
      </c>
      <c r="AF587" s="456">
        <v>0</v>
      </c>
      <c r="AG587" s="456">
        <v>21.7</v>
      </c>
      <c r="AH587" s="456">
        <v>0</v>
      </c>
      <c r="AI587" s="457">
        <v>21.7</v>
      </c>
      <c r="AK587" s="454"/>
      <c r="AL587" s="455" t="s">
        <v>435</v>
      </c>
      <c r="AM587" s="456">
        <v>45.6</v>
      </c>
      <c r="AN587" s="456">
        <v>0</v>
      </c>
      <c r="AO587" s="456">
        <v>0</v>
      </c>
      <c r="AP587" s="456">
        <v>0</v>
      </c>
      <c r="AQ587" s="456">
        <v>0</v>
      </c>
      <c r="AR587" s="456">
        <v>45.6</v>
      </c>
      <c r="AS587" s="456">
        <v>0</v>
      </c>
      <c r="AT587" s="457">
        <v>45.6</v>
      </c>
      <c r="AV587" s="454"/>
      <c r="AW587" s="455" t="s">
        <v>435</v>
      </c>
      <c r="AX587" s="456">
        <v>69.2</v>
      </c>
      <c r="AY587" s="456">
        <v>0</v>
      </c>
      <c r="AZ587" s="456">
        <v>0</v>
      </c>
      <c r="BA587" s="456">
        <v>0</v>
      </c>
      <c r="BB587" s="456">
        <v>0</v>
      </c>
      <c r="BC587" s="456">
        <v>69.2</v>
      </c>
      <c r="BD587" s="456">
        <v>0</v>
      </c>
      <c r="BE587" s="457">
        <v>69.2</v>
      </c>
      <c r="BG587" s="454"/>
      <c r="BH587" s="455" t="s">
        <v>435</v>
      </c>
      <c r="BI587" s="456">
        <v>38.1</v>
      </c>
      <c r="BJ587" s="456">
        <v>0</v>
      </c>
      <c r="BK587" s="456">
        <v>0</v>
      </c>
      <c r="BL587" s="456">
        <v>0</v>
      </c>
      <c r="BM587" s="456">
        <v>0</v>
      </c>
      <c r="BN587" s="456">
        <v>38.1</v>
      </c>
      <c r="BO587" s="456">
        <v>0</v>
      </c>
      <c r="BP587" s="457">
        <v>38.1</v>
      </c>
      <c r="BR587" s="454"/>
      <c r="BS587" s="455" t="s">
        <v>435</v>
      </c>
      <c r="BT587" s="456">
        <v>16</v>
      </c>
      <c r="BU587" s="456">
        <v>0</v>
      </c>
      <c r="BV587" s="456">
        <v>0</v>
      </c>
      <c r="BW587" s="456">
        <v>0</v>
      </c>
      <c r="BX587" s="456">
        <v>0</v>
      </c>
      <c r="BY587" s="456">
        <v>16</v>
      </c>
      <c r="BZ587" s="456">
        <v>0</v>
      </c>
      <c r="CA587" s="457">
        <v>16</v>
      </c>
      <c r="CC587" s="454"/>
      <c r="CD587" s="455" t="s">
        <v>435</v>
      </c>
      <c r="CE587" s="456">
        <v>33.5</v>
      </c>
      <c r="CF587" s="456">
        <v>0</v>
      </c>
      <c r="CG587" s="456">
        <v>0</v>
      </c>
      <c r="CH587" s="456">
        <v>0</v>
      </c>
      <c r="CI587" s="456">
        <v>0</v>
      </c>
      <c r="CJ587" s="456">
        <v>33.5</v>
      </c>
      <c r="CK587" s="456">
        <v>0</v>
      </c>
      <c r="CL587" s="457">
        <v>33.5</v>
      </c>
      <c r="CN587" s="454"/>
      <c r="CO587" s="455" t="s">
        <v>435</v>
      </c>
      <c r="CP587" s="456">
        <v>39.299999999999997</v>
      </c>
      <c r="CQ587" s="456">
        <v>0</v>
      </c>
      <c r="CR587" s="456">
        <v>0</v>
      </c>
      <c r="CS587" s="456">
        <v>0</v>
      </c>
      <c r="CT587" s="456">
        <v>0</v>
      </c>
      <c r="CU587" s="456">
        <v>39.299999999999997</v>
      </c>
      <c r="CV587" s="456">
        <v>0</v>
      </c>
      <c r="CW587" s="457">
        <v>39.299999999999997</v>
      </c>
      <c r="CY587" s="454"/>
      <c r="CZ587" s="455" t="s">
        <v>435</v>
      </c>
      <c r="DA587" s="456">
        <v>23.8</v>
      </c>
      <c r="DB587" s="456">
        <v>0</v>
      </c>
      <c r="DC587" s="456">
        <v>0</v>
      </c>
      <c r="DD587" s="456">
        <v>0</v>
      </c>
      <c r="DE587" s="456">
        <v>0</v>
      </c>
      <c r="DF587" s="456">
        <v>23.8</v>
      </c>
      <c r="DG587" s="456">
        <v>0</v>
      </c>
      <c r="DH587" s="457">
        <v>23.8</v>
      </c>
      <c r="DJ587" s="454"/>
      <c r="DK587" s="455" t="s">
        <v>435</v>
      </c>
      <c r="DL587" s="456">
        <v>13.1</v>
      </c>
      <c r="DM587" s="456">
        <v>0</v>
      </c>
      <c r="DN587" s="456">
        <v>0</v>
      </c>
      <c r="DO587" s="456">
        <v>0</v>
      </c>
      <c r="DP587" s="456">
        <v>0</v>
      </c>
      <c r="DQ587" s="456">
        <v>13.1</v>
      </c>
      <c r="DR587" s="456">
        <v>0</v>
      </c>
      <c r="DS587" s="457">
        <v>13.1</v>
      </c>
      <c r="DU587" s="454"/>
      <c r="DV587" s="455" t="s">
        <v>435</v>
      </c>
      <c r="DW587" s="456">
        <v>17.7</v>
      </c>
      <c r="DX587" s="456">
        <v>0</v>
      </c>
      <c r="DY587" s="456">
        <v>0</v>
      </c>
      <c r="DZ587" s="456">
        <v>0</v>
      </c>
      <c r="EA587" s="456">
        <v>0</v>
      </c>
      <c r="EB587" s="456">
        <v>17.7</v>
      </c>
      <c r="EC587" s="456">
        <v>0</v>
      </c>
      <c r="ED587" s="457">
        <v>17.7</v>
      </c>
      <c r="EF587" s="454"/>
      <c r="EG587" s="455" t="s">
        <v>435</v>
      </c>
      <c r="EH587" s="456">
        <v>19.100000000000001</v>
      </c>
      <c r="EI587" s="456">
        <v>0</v>
      </c>
      <c r="EJ587" s="456">
        <v>0</v>
      </c>
      <c r="EK587" s="456">
        <v>0</v>
      </c>
      <c r="EL587" s="456">
        <v>0</v>
      </c>
      <c r="EM587" s="456">
        <v>19.100000000000001</v>
      </c>
      <c r="EN587" s="456">
        <v>0</v>
      </c>
      <c r="EO587" s="457">
        <v>19.100000000000001</v>
      </c>
      <c r="EQ587" s="454"/>
      <c r="ER587" s="455" t="s">
        <v>435</v>
      </c>
      <c r="ES587" s="456">
        <v>30.2</v>
      </c>
      <c r="ET587" s="456">
        <v>0</v>
      </c>
      <c r="EU587" s="456">
        <v>6.3</v>
      </c>
      <c r="EV587" s="456">
        <v>0</v>
      </c>
      <c r="EW587" s="456">
        <v>0</v>
      </c>
      <c r="EX587" s="456">
        <v>36.5</v>
      </c>
      <c r="EY587" s="456">
        <v>0</v>
      </c>
      <c r="EZ587" s="457">
        <v>36.5</v>
      </c>
    </row>
    <row r="588" spans="1:156" ht="12.75">
      <c r="B588" s="526"/>
      <c r="C588" s="486"/>
      <c r="D588" s="506"/>
      <c r="E588" s="506"/>
      <c r="F588" s="506"/>
      <c r="G588" s="506"/>
      <c r="H588" s="506"/>
      <c r="I588" s="506"/>
      <c r="J588" s="506"/>
      <c r="K588" s="504"/>
      <c r="L588" s="506"/>
      <c r="M588" s="506"/>
      <c r="N588" s="506"/>
      <c r="O588" s="506"/>
      <c r="P588" s="506"/>
      <c r="Q588" s="506"/>
      <c r="R588" s="506"/>
      <c r="S588" s="506"/>
      <c r="T588" s="506"/>
      <c r="U588" s="506"/>
      <c r="V588" s="506"/>
      <c r="W588" s="506"/>
      <c r="Z588" s="543"/>
      <c r="AA588" s="230"/>
      <c r="AB588" s="231"/>
      <c r="AC588" s="231"/>
      <c r="AD588" s="231"/>
      <c r="AE588" s="231"/>
      <c r="AF588" s="231"/>
      <c r="AG588" s="231"/>
      <c r="AH588" s="231"/>
      <c r="AI588" s="231"/>
      <c r="AK588" s="543"/>
      <c r="AL588" s="230"/>
      <c r="AM588" s="231"/>
      <c r="AN588" s="231"/>
      <c r="AO588" s="231"/>
      <c r="AP588" s="231"/>
      <c r="AQ588" s="231"/>
      <c r="AR588" s="231"/>
      <c r="AS588" s="231"/>
      <c r="AT588" s="231"/>
      <c r="AV588" s="543"/>
      <c r="AW588" s="230"/>
      <c r="AX588" s="231"/>
      <c r="AY588" s="231"/>
      <c r="AZ588" s="231"/>
      <c r="BA588" s="231"/>
      <c r="BB588" s="231"/>
      <c r="BC588" s="231"/>
      <c r="BD588" s="231"/>
      <c r="BE588" s="231"/>
      <c r="BG588" s="543"/>
      <c r="BH588" s="230"/>
      <c r="BI588" s="231"/>
      <c r="BJ588" s="231"/>
      <c r="BK588" s="231"/>
      <c r="BL588" s="231"/>
      <c r="BM588" s="231"/>
      <c r="BN588" s="231"/>
      <c r="BO588" s="231"/>
      <c r="BP588" s="231"/>
      <c r="BR588" s="543"/>
      <c r="BS588" s="230"/>
      <c r="BT588" s="231"/>
      <c r="BU588" s="231"/>
      <c r="BV588" s="231"/>
      <c r="BW588" s="231"/>
      <c r="BX588" s="231"/>
      <c r="BY588" s="231"/>
      <c r="BZ588" s="231"/>
      <c r="CA588" s="231"/>
      <c r="CC588" s="543"/>
      <c r="CD588" s="230"/>
      <c r="CE588" s="231"/>
      <c r="CF588" s="231"/>
      <c r="CG588" s="231"/>
      <c r="CH588" s="231"/>
      <c r="CI588" s="231"/>
      <c r="CJ588" s="231"/>
      <c r="CK588" s="231"/>
      <c r="CL588" s="231"/>
      <c r="CN588" s="543"/>
      <c r="CO588" s="230"/>
      <c r="CP588" s="231"/>
      <c r="CQ588" s="231"/>
      <c r="CR588" s="231"/>
      <c r="CS588" s="231"/>
      <c r="CT588" s="231"/>
      <c r="CU588" s="231"/>
      <c r="CV588" s="231"/>
      <c r="CW588" s="231"/>
      <c r="CY588" s="543"/>
      <c r="CZ588" s="230"/>
      <c r="DA588" s="231"/>
      <c r="DB588" s="231"/>
      <c r="DC588" s="231"/>
      <c r="DD588" s="231"/>
      <c r="DE588" s="231"/>
      <c r="DF588" s="231"/>
      <c r="DG588" s="231"/>
      <c r="DH588" s="231"/>
      <c r="DJ588" s="543"/>
      <c r="DK588" s="230"/>
      <c r="DL588" s="231"/>
      <c r="DM588" s="231"/>
      <c r="DN588" s="231"/>
      <c r="DO588" s="231"/>
      <c r="DP588" s="231"/>
      <c r="DQ588" s="231"/>
      <c r="DR588" s="231"/>
      <c r="DS588" s="231"/>
      <c r="DU588" s="543"/>
      <c r="DV588" s="230"/>
      <c r="DW588" s="231"/>
      <c r="DX588" s="231"/>
      <c r="DY588" s="231"/>
      <c r="DZ588" s="231"/>
      <c r="EA588" s="231"/>
      <c r="EB588" s="231"/>
      <c r="EC588" s="231"/>
      <c r="ED588" s="231"/>
      <c r="EF588" s="543"/>
      <c r="EG588" s="230"/>
      <c r="EH588" s="231"/>
      <c r="EI588" s="231"/>
      <c r="EJ588" s="231"/>
      <c r="EK588" s="231"/>
      <c r="EL588" s="231"/>
      <c r="EM588" s="231"/>
      <c r="EN588" s="231"/>
      <c r="EO588" s="231"/>
      <c r="EQ588" s="543"/>
      <c r="ER588" s="230"/>
      <c r="ES588" s="231"/>
      <c r="ET588" s="231"/>
      <c r="EU588" s="231"/>
      <c r="EV588" s="231"/>
      <c r="EW588" s="231"/>
      <c r="EX588" s="231"/>
      <c r="EY588" s="231"/>
      <c r="EZ588" s="231"/>
    </row>
    <row r="589" spans="1:156" ht="12.75">
      <c r="B589" s="526"/>
      <c r="C589" s="486"/>
      <c r="D589" s="506"/>
      <c r="E589" s="506"/>
      <c r="F589" s="506"/>
      <c r="G589" s="506"/>
      <c r="H589" s="506"/>
      <c r="I589" s="506"/>
      <c r="J589" s="506"/>
      <c r="K589" s="504"/>
      <c r="L589" s="506"/>
      <c r="M589" s="506"/>
      <c r="N589" s="506"/>
      <c r="O589" s="506"/>
      <c r="P589" s="506"/>
      <c r="Q589" s="506"/>
      <c r="R589" s="506"/>
      <c r="S589" s="506"/>
      <c r="T589" s="506"/>
      <c r="U589" s="506"/>
      <c r="V589" s="506"/>
      <c r="W589" s="506"/>
      <c r="Z589" s="543"/>
      <c r="AA589" s="230"/>
      <c r="AB589" s="231"/>
      <c r="AC589" s="231"/>
      <c r="AD589" s="231"/>
      <c r="AE589" s="231"/>
      <c r="AF589" s="231"/>
      <c r="AG589" s="231"/>
      <c r="AH589" s="231"/>
      <c r="AI589" s="231"/>
      <c r="AK589" s="543"/>
      <c r="AL589" s="230"/>
      <c r="AM589" s="231"/>
      <c r="AN589" s="231"/>
      <c r="AO589" s="231"/>
      <c r="AP589" s="231"/>
      <c r="AQ589" s="231"/>
      <c r="AR589" s="231"/>
      <c r="AS589" s="231"/>
      <c r="AT589" s="231"/>
      <c r="AV589" s="543"/>
      <c r="AW589" s="230"/>
      <c r="AX589" s="231"/>
      <c r="AY589" s="231"/>
      <c r="AZ589" s="231"/>
      <c r="BA589" s="231"/>
      <c r="BB589" s="231"/>
      <c r="BC589" s="231"/>
      <c r="BD589" s="231"/>
      <c r="BE589" s="231"/>
      <c r="BG589" s="543"/>
      <c r="BH589" s="230"/>
      <c r="BI589" s="231"/>
      <c r="BJ589" s="231"/>
      <c r="BK589" s="231"/>
      <c r="BL589" s="231"/>
      <c r="BM589" s="231"/>
      <c r="BN589" s="231"/>
      <c r="BO589" s="231"/>
      <c r="BP589" s="231"/>
      <c r="BR589" s="543"/>
      <c r="BS589" s="230"/>
      <c r="BT589" s="231"/>
      <c r="BU589" s="231"/>
      <c r="BV589" s="231"/>
      <c r="BW589" s="231"/>
      <c r="BX589" s="231"/>
      <c r="BY589" s="231"/>
      <c r="BZ589" s="231"/>
      <c r="CA589" s="231"/>
      <c r="CC589" s="543"/>
      <c r="CD589" s="230"/>
      <c r="CE589" s="231"/>
      <c r="CF589" s="231"/>
      <c r="CG589" s="231"/>
      <c r="CH589" s="231"/>
      <c r="CI589" s="231"/>
      <c r="CJ589" s="231"/>
      <c r="CK589" s="231"/>
      <c r="CL589" s="231"/>
      <c r="CN589" s="543"/>
      <c r="CO589" s="230"/>
      <c r="CP589" s="231"/>
      <c r="CQ589" s="231"/>
      <c r="CR589" s="231"/>
      <c r="CS589" s="231"/>
      <c r="CT589" s="231"/>
      <c r="CU589" s="231"/>
      <c r="CV589" s="231"/>
      <c r="CW589" s="231"/>
      <c r="CY589" s="543"/>
      <c r="CZ589" s="230"/>
      <c r="DA589" s="231"/>
      <c r="DB589" s="231"/>
      <c r="DC589" s="231"/>
      <c r="DD589" s="231"/>
      <c r="DE589" s="231"/>
      <c r="DF589" s="231"/>
      <c r="DG589" s="231"/>
      <c r="DH589" s="231"/>
      <c r="DJ589" s="543"/>
      <c r="DK589" s="230"/>
      <c r="DL589" s="231"/>
      <c r="DM589" s="231"/>
      <c r="DN589" s="231"/>
      <c r="DO589" s="231"/>
      <c r="DP589" s="231"/>
      <c r="DQ589" s="231"/>
      <c r="DR589" s="231"/>
      <c r="DS589" s="231"/>
      <c r="DU589" s="543"/>
      <c r="DV589" s="230"/>
      <c r="DW589" s="231"/>
      <c r="DX589" s="231"/>
      <c r="DY589" s="231"/>
      <c r="DZ589" s="231"/>
      <c r="EA589" s="231"/>
      <c r="EB589" s="231"/>
      <c r="EC589" s="231"/>
      <c r="ED589" s="231"/>
      <c r="EF589" s="543"/>
      <c r="EG589" s="230"/>
      <c r="EH589" s="231"/>
      <c r="EI589" s="231"/>
      <c r="EJ589" s="231"/>
      <c r="EK589" s="231"/>
      <c r="EL589" s="231"/>
      <c r="EM589" s="231"/>
      <c r="EN589" s="231"/>
      <c r="EO589" s="231"/>
      <c r="EQ589" s="543"/>
      <c r="ER589" s="230"/>
      <c r="ES589" s="231"/>
      <c r="ET589" s="231"/>
      <c r="EU589" s="231"/>
      <c r="EV589" s="231"/>
      <c r="EW589" s="231"/>
      <c r="EX589" s="231"/>
      <c r="EY589" s="231"/>
      <c r="EZ589" s="231"/>
    </row>
    <row r="590" spans="1:156" s="445" customFormat="1" ht="13.5" thickBot="1">
      <c r="A590" s="1674"/>
      <c r="B590" s="442"/>
      <c r="C590" s="443"/>
      <c r="D590" s="443"/>
      <c r="E590" s="443"/>
      <c r="F590" s="443"/>
      <c r="G590" s="443"/>
      <c r="H590" s="443"/>
      <c r="I590" s="443"/>
      <c r="J590" s="443"/>
      <c r="K590" s="630"/>
      <c r="L590" s="443"/>
      <c r="M590" s="443"/>
      <c r="N590" s="443"/>
      <c r="O590" s="443"/>
      <c r="P590" s="443"/>
      <c r="Q590" s="443"/>
      <c r="R590" s="443"/>
      <c r="S590" s="443"/>
      <c r="T590" s="443"/>
      <c r="U590" s="443"/>
      <c r="V590" s="443"/>
      <c r="W590" s="443"/>
      <c r="X590" s="444"/>
      <c r="Z590" s="611"/>
      <c r="AA590" s="612"/>
      <c r="AB590" s="612"/>
      <c r="AC590" s="612"/>
      <c r="AD590" s="612"/>
      <c r="AE590" s="612"/>
      <c r="AF590" s="612"/>
      <c r="AG590" s="612"/>
      <c r="AH590" s="612"/>
      <c r="AI590" s="612"/>
      <c r="AJ590" s="613"/>
      <c r="AK590" s="611"/>
      <c r="AL590" s="612"/>
      <c r="AM590" s="612"/>
      <c r="AN590" s="612"/>
      <c r="AO590" s="612"/>
      <c r="AP590" s="612"/>
      <c r="AQ590" s="612"/>
      <c r="AR590" s="612"/>
      <c r="AS590" s="612"/>
      <c r="AT590" s="612"/>
      <c r="AU590" s="613"/>
      <c r="AV590" s="611"/>
      <c r="AW590" s="612"/>
      <c r="AX590" s="612"/>
      <c r="AY590" s="612"/>
      <c r="AZ590" s="612"/>
      <c r="BA590" s="612"/>
      <c r="BB590" s="612"/>
      <c r="BC590" s="612"/>
      <c r="BD590" s="612"/>
      <c r="BE590" s="612"/>
      <c r="BF590" s="613"/>
      <c r="BG590" s="613"/>
      <c r="BH590" s="613"/>
      <c r="BI590" s="613"/>
      <c r="BJ590" s="613"/>
      <c r="BK590" s="613"/>
      <c r="BL590" s="613"/>
      <c r="BM590" s="613"/>
      <c r="BN590" s="613"/>
      <c r="BO590" s="613"/>
      <c r="BP590" s="613"/>
      <c r="BQ590" s="613"/>
      <c r="BR590" s="611"/>
      <c r="BS590" s="612"/>
      <c r="BT590" s="612"/>
      <c r="BU590" s="612"/>
      <c r="BV590" s="612"/>
      <c r="BW590" s="612"/>
      <c r="BX590" s="612"/>
      <c r="BY590" s="612"/>
      <c r="BZ590" s="612"/>
      <c r="CA590" s="612"/>
      <c r="CB590" s="613"/>
      <c r="CC590" s="611"/>
      <c r="CD590" s="612"/>
      <c r="CE590" s="612"/>
      <c r="CF590" s="612"/>
      <c r="CG590" s="612"/>
      <c r="CH590" s="612"/>
      <c r="CI590" s="612"/>
      <c r="CJ590" s="612"/>
      <c r="CK590" s="612"/>
      <c r="CL590" s="612"/>
      <c r="CM590" s="613"/>
      <c r="CN590" s="613"/>
      <c r="CO590" s="613"/>
      <c r="CP590" s="613"/>
      <c r="CQ590" s="613"/>
      <c r="CR590" s="613"/>
      <c r="CS590" s="613"/>
      <c r="CT590" s="613"/>
      <c r="CU590" s="613"/>
      <c r="CV590" s="613"/>
      <c r="CW590" s="613"/>
      <c r="CX590" s="613"/>
      <c r="CY590" s="611"/>
      <c r="CZ590" s="612"/>
      <c r="DA590" s="612"/>
      <c r="DB590" s="612"/>
      <c r="DC590" s="612"/>
      <c r="DD590" s="612"/>
      <c r="DE590" s="612"/>
      <c r="DF590" s="612"/>
      <c r="DG590" s="612"/>
      <c r="DH590" s="612"/>
      <c r="DI590" s="613"/>
      <c r="DJ590" s="611"/>
      <c r="DK590" s="612"/>
      <c r="DL590" s="612"/>
      <c r="DM590" s="612"/>
      <c r="DN590" s="612"/>
      <c r="DO590" s="612"/>
      <c r="DP590" s="612"/>
      <c r="DQ590" s="612"/>
      <c r="DR590" s="612"/>
      <c r="DS590" s="612"/>
      <c r="DT590" s="613"/>
      <c r="DU590" s="611"/>
      <c r="DV590" s="612"/>
      <c r="DW590" s="612"/>
      <c r="DX590" s="612"/>
      <c r="DY590" s="612"/>
      <c r="DZ590" s="612"/>
      <c r="EA590" s="612"/>
      <c r="EB590" s="612"/>
      <c r="EC590" s="612"/>
      <c r="ED590" s="612"/>
      <c r="EE590" s="613"/>
      <c r="EF590" s="614"/>
      <c r="EG590" s="613"/>
      <c r="EH590" s="613"/>
      <c r="EI590" s="613"/>
      <c r="EJ590" s="613"/>
      <c r="EK590" s="613"/>
      <c r="EL590" s="613"/>
      <c r="EM590" s="613"/>
      <c r="EN590" s="613"/>
      <c r="EO590" s="613"/>
      <c r="EP590" s="613"/>
      <c r="EQ590" s="611"/>
      <c r="ER590" s="612"/>
      <c r="ES590" s="612"/>
      <c r="ET590" s="612"/>
      <c r="EU590" s="612"/>
      <c r="EV590" s="612"/>
      <c r="EW590" s="612"/>
      <c r="EX590" s="612"/>
      <c r="EY590" s="612"/>
      <c r="EZ590" s="612"/>
    </row>
    <row r="591" spans="1:156">
      <c r="Z591" s="216"/>
      <c r="AA591" s="608"/>
      <c r="AB591" s="608"/>
      <c r="AC591" s="608"/>
      <c r="AD591" s="608"/>
      <c r="AE591" s="608"/>
      <c r="AF591" s="608"/>
      <c r="AG591" s="608"/>
      <c r="AH591" s="608"/>
      <c r="AI591" s="608"/>
      <c r="AJ591" s="607"/>
      <c r="AK591" s="216"/>
      <c r="AL591" s="608"/>
      <c r="AM591" s="608"/>
      <c r="AN591" s="608"/>
      <c r="AO591" s="608"/>
      <c r="AP591" s="608"/>
      <c r="AQ591" s="608"/>
      <c r="AR591" s="608"/>
      <c r="AS591" s="608"/>
      <c r="AT591" s="608"/>
      <c r="AU591" s="607"/>
      <c r="AV591" s="216"/>
      <c r="AW591" s="608"/>
      <c r="AX591" s="608"/>
      <c r="AY591" s="608"/>
      <c r="AZ591" s="608"/>
      <c r="BA591" s="608"/>
      <c r="BB591" s="608"/>
      <c r="BC591" s="608"/>
      <c r="BD591" s="608"/>
      <c r="BE591" s="608"/>
      <c r="BF591" s="607"/>
      <c r="BG591" s="607"/>
      <c r="BH591" s="607"/>
      <c r="BI591" s="607"/>
      <c r="BJ591" s="607"/>
      <c r="BK591" s="607"/>
      <c r="BL591" s="607"/>
      <c r="BM591" s="607"/>
      <c r="BN591" s="607"/>
      <c r="BO591" s="607"/>
      <c r="BP591" s="607"/>
      <c r="BQ591" s="607"/>
      <c r="BR591" s="216"/>
      <c r="BS591" s="608"/>
      <c r="BT591" s="608"/>
      <c r="BU591" s="608"/>
      <c r="BV591" s="608"/>
      <c r="BW591" s="608"/>
      <c r="BX591" s="608"/>
      <c r="BY591" s="608"/>
      <c r="BZ591" s="608"/>
      <c r="CA591" s="608"/>
      <c r="CB591" s="607"/>
      <c r="CC591" s="216"/>
      <c r="CD591" s="608"/>
      <c r="CE591" s="608"/>
      <c r="CF591" s="608"/>
      <c r="CG591" s="608"/>
      <c r="CH591" s="608"/>
      <c r="CI591" s="608"/>
      <c r="CJ591" s="608"/>
      <c r="CK591" s="608"/>
      <c r="CL591" s="608"/>
      <c r="CM591" s="607"/>
      <c r="CN591" s="607"/>
      <c r="CO591" s="607"/>
      <c r="CP591" s="607"/>
      <c r="CQ591" s="607"/>
      <c r="CR591" s="607"/>
      <c r="CS591" s="607"/>
      <c r="CT591" s="607"/>
      <c r="CU591" s="607"/>
      <c r="CV591" s="607"/>
      <c r="CW591" s="607"/>
      <c r="CX591" s="607"/>
      <c r="CY591" s="216"/>
      <c r="CZ591" s="608"/>
      <c r="DA591" s="608"/>
      <c r="DB591" s="608"/>
      <c r="DC591" s="608"/>
      <c r="DD591" s="608"/>
      <c r="DE591" s="608"/>
      <c r="DF591" s="608"/>
      <c r="DG591" s="608"/>
      <c r="DH591" s="608"/>
      <c r="DI591" s="607"/>
      <c r="DJ591" s="216"/>
      <c r="DK591" s="608"/>
      <c r="DL591" s="608"/>
      <c r="DM591" s="608"/>
      <c r="DN591" s="608"/>
      <c r="DO591" s="608"/>
      <c r="DP591" s="608"/>
      <c r="DQ591" s="608"/>
      <c r="DR591" s="608"/>
      <c r="DS591" s="608"/>
      <c r="DT591" s="607"/>
      <c r="DU591" s="216"/>
      <c r="DV591" s="608"/>
      <c r="DW591" s="608"/>
      <c r="DX591" s="608"/>
      <c r="DY591" s="608"/>
      <c r="DZ591" s="608"/>
      <c r="EA591" s="608"/>
      <c r="EB591" s="608"/>
      <c r="EC591" s="608"/>
      <c r="ED591" s="608"/>
      <c r="EE591" s="607"/>
      <c r="EF591" s="206"/>
      <c r="EG591" s="607"/>
      <c r="EH591" s="607"/>
      <c r="EI591" s="607"/>
      <c r="EJ591" s="607"/>
      <c r="EK591" s="607"/>
      <c r="EL591" s="607"/>
      <c r="EM591" s="607"/>
      <c r="EN591" s="607"/>
      <c r="EO591" s="607"/>
      <c r="EP591" s="607"/>
      <c r="EQ591" s="216"/>
      <c r="ER591" s="608"/>
      <c r="ES591" s="608"/>
      <c r="ET591" s="608"/>
      <c r="EU591" s="608"/>
      <c r="EV591" s="608"/>
      <c r="EW591" s="608"/>
      <c r="EX591" s="608"/>
      <c r="EY591" s="608"/>
      <c r="EZ591" s="608"/>
    </row>
    <row r="592" spans="1:156" ht="12.75">
      <c r="B592" s="466" t="s">
        <v>418</v>
      </c>
      <c r="C592" s="466"/>
      <c r="D592" s="466"/>
      <c r="E592" s="466"/>
      <c r="F592" s="466"/>
      <c r="G592" s="466"/>
      <c r="H592" s="466"/>
      <c r="I592" s="466"/>
      <c r="J592" s="466"/>
      <c r="K592" s="624"/>
      <c r="L592" s="466"/>
      <c r="M592" s="466"/>
      <c r="N592" s="466"/>
      <c r="O592" s="466"/>
      <c r="P592" s="466"/>
      <c r="Q592" s="466"/>
      <c r="R592" s="466"/>
      <c r="S592" s="466"/>
      <c r="T592" s="466"/>
      <c r="U592" s="466"/>
      <c r="V592" s="466"/>
      <c r="W592" s="466"/>
      <c r="Z592" s="171" t="s">
        <v>418</v>
      </c>
      <c r="AA592" s="171"/>
      <c r="AB592" s="171"/>
      <c r="AC592" s="171"/>
      <c r="AD592" s="171"/>
      <c r="AE592" s="171"/>
      <c r="AF592" s="171"/>
      <c r="AG592" s="171"/>
      <c r="AH592" s="171"/>
      <c r="AI592" s="171"/>
      <c r="AK592" s="171" t="s">
        <v>418</v>
      </c>
      <c r="AL592" s="171"/>
      <c r="AM592" s="171"/>
      <c r="AN592" s="171"/>
      <c r="AO592" s="171"/>
      <c r="AP592" s="171"/>
      <c r="AQ592" s="171"/>
      <c r="AR592" s="171"/>
      <c r="AS592" s="171"/>
      <c r="AT592" s="171"/>
      <c r="AV592" s="171" t="s">
        <v>418</v>
      </c>
      <c r="AW592" s="165"/>
      <c r="AX592" s="567"/>
      <c r="AY592" s="567"/>
      <c r="AZ592" s="567"/>
      <c r="BA592" s="567"/>
      <c r="BB592" s="567"/>
      <c r="BC592" s="567"/>
      <c r="BD592" s="567"/>
      <c r="BE592" s="567"/>
      <c r="BG592" s="171" t="s">
        <v>418</v>
      </c>
      <c r="BH592" s="165"/>
      <c r="BI592" s="567"/>
      <c r="BJ592" s="567"/>
      <c r="BK592" s="567"/>
      <c r="BL592" s="567"/>
      <c r="BM592" s="567"/>
      <c r="BN592" s="567"/>
      <c r="BO592" s="567"/>
      <c r="BP592" s="567"/>
      <c r="BR592" s="171" t="s">
        <v>418</v>
      </c>
      <c r="BS592" s="165"/>
      <c r="BT592" s="567"/>
      <c r="BU592" s="567"/>
      <c r="BV592" s="567"/>
      <c r="BW592" s="567"/>
      <c r="BX592" s="567"/>
      <c r="BY592" s="567"/>
      <c r="BZ592" s="567"/>
      <c r="CA592" s="567"/>
      <c r="CC592" s="171" t="s">
        <v>418</v>
      </c>
      <c r="CD592" s="171"/>
      <c r="CE592" s="171"/>
      <c r="CF592" s="171"/>
      <c r="CG592" s="171"/>
      <c r="CH592" s="171"/>
      <c r="CI592" s="171"/>
      <c r="CJ592" s="171"/>
      <c r="CK592" s="171"/>
      <c r="CL592" s="171"/>
      <c r="CN592" s="171" t="s">
        <v>418</v>
      </c>
      <c r="CO592" s="165"/>
      <c r="CP592" s="567"/>
      <c r="CQ592" s="567"/>
      <c r="CR592" s="567"/>
      <c r="CS592" s="567"/>
      <c r="CT592" s="567"/>
      <c r="CU592" s="567"/>
      <c r="CV592" s="567"/>
      <c r="CW592" s="567"/>
      <c r="CY592" s="171" t="s">
        <v>418</v>
      </c>
      <c r="CZ592" s="165"/>
      <c r="DA592" s="567"/>
      <c r="DB592" s="567"/>
      <c r="DC592" s="567"/>
      <c r="DD592" s="567"/>
      <c r="DE592" s="567"/>
      <c r="DF592" s="567"/>
      <c r="DG592" s="567"/>
      <c r="DH592" s="567"/>
      <c r="DJ592" s="171" t="s">
        <v>418</v>
      </c>
      <c r="DK592" s="171"/>
      <c r="DL592" s="171"/>
      <c r="DM592" s="171"/>
      <c r="DN592" s="171"/>
      <c r="DO592" s="171"/>
      <c r="DP592" s="171"/>
      <c r="DQ592" s="171"/>
      <c r="DR592" s="171"/>
      <c r="DS592" s="171"/>
      <c r="DU592" s="171" t="s">
        <v>418</v>
      </c>
      <c r="DV592" s="165"/>
      <c r="DW592" s="567"/>
      <c r="DX592" s="567"/>
      <c r="DY592" s="567"/>
      <c r="DZ592" s="567"/>
      <c r="EA592" s="567"/>
      <c r="EB592" s="567"/>
      <c r="EC592" s="567"/>
      <c r="ED592" s="567"/>
      <c r="EF592" s="171" t="s">
        <v>418</v>
      </c>
      <c r="EG592" s="165"/>
      <c r="EH592" s="567"/>
      <c r="EI592" s="567"/>
      <c r="EJ592" s="567"/>
      <c r="EK592" s="567"/>
      <c r="EL592" s="567"/>
      <c r="EM592" s="567"/>
      <c r="EN592" s="567"/>
      <c r="EO592" s="567"/>
      <c r="EQ592" s="171" t="s">
        <v>418</v>
      </c>
      <c r="ER592" s="171"/>
      <c r="ES592" s="171"/>
      <c r="ET592" s="171"/>
      <c r="EU592" s="171"/>
      <c r="EV592" s="171"/>
      <c r="EW592" s="171"/>
      <c r="EX592" s="171"/>
      <c r="EY592" s="171"/>
      <c r="EZ592" s="171"/>
    </row>
    <row r="593" spans="2:156" ht="12.75">
      <c r="B593" s="116" t="s">
        <v>417</v>
      </c>
      <c r="C593" s="116"/>
      <c r="D593" s="116"/>
      <c r="E593" s="116"/>
      <c r="F593" s="116"/>
      <c r="G593" s="116"/>
      <c r="H593" s="116"/>
      <c r="I593" s="116"/>
      <c r="J593" s="116"/>
      <c r="K593" s="625"/>
      <c r="L593" s="116"/>
      <c r="M593" s="116"/>
      <c r="N593" s="116"/>
      <c r="O593" s="116"/>
      <c r="P593" s="116"/>
      <c r="Q593" s="116"/>
      <c r="R593" s="116"/>
      <c r="S593" s="116"/>
      <c r="T593" s="116"/>
      <c r="U593" s="116"/>
      <c r="V593" s="116"/>
      <c r="W593" s="116"/>
      <c r="Z593" s="173" t="s">
        <v>417</v>
      </c>
      <c r="AA593" s="173"/>
      <c r="AB593" s="173"/>
      <c r="AC593" s="173"/>
      <c r="AD593" s="173"/>
      <c r="AE593" s="173"/>
      <c r="AF593" s="173"/>
      <c r="AG593" s="173"/>
      <c r="AH593" s="173"/>
      <c r="AI593" s="173"/>
      <c r="AK593" s="173" t="s">
        <v>417</v>
      </c>
      <c r="AL593" s="173"/>
      <c r="AM593" s="173"/>
      <c r="AN593" s="173"/>
      <c r="AO593" s="173"/>
      <c r="AP593" s="173"/>
      <c r="AQ593" s="173"/>
      <c r="AR593" s="173"/>
      <c r="AS593" s="173"/>
      <c r="AT593" s="173"/>
      <c r="AV593" s="173" t="s">
        <v>417</v>
      </c>
      <c r="AW593" s="165"/>
      <c r="AX593" s="567"/>
      <c r="AY593" s="567"/>
      <c r="AZ593" s="567"/>
      <c r="BA593" s="567"/>
      <c r="BB593" s="567"/>
      <c r="BC593" s="567"/>
      <c r="BD593" s="567"/>
      <c r="BE593" s="567"/>
      <c r="BG593" s="173" t="s">
        <v>417</v>
      </c>
      <c r="BH593" s="165"/>
      <c r="BI593" s="567"/>
      <c r="BJ593" s="567"/>
      <c r="BK593" s="567"/>
      <c r="BL593" s="567"/>
      <c r="BM593" s="567"/>
      <c r="BN593" s="567"/>
      <c r="BO593" s="567"/>
      <c r="BP593" s="567"/>
      <c r="BR593" s="173" t="s">
        <v>417</v>
      </c>
      <c r="BS593" s="165"/>
      <c r="BT593" s="567"/>
      <c r="BU593" s="567"/>
      <c r="BV593" s="567"/>
      <c r="BW593" s="567"/>
      <c r="BX593" s="567"/>
      <c r="BY593" s="567"/>
      <c r="BZ593" s="567"/>
      <c r="CA593" s="567"/>
      <c r="CC593" s="173" t="s">
        <v>417</v>
      </c>
      <c r="CD593" s="173"/>
      <c r="CE593" s="173"/>
      <c r="CF593" s="173"/>
      <c r="CG593" s="173"/>
      <c r="CH593" s="173"/>
      <c r="CI593" s="173"/>
      <c r="CJ593" s="173"/>
      <c r="CK593" s="173"/>
      <c r="CL593" s="173"/>
      <c r="CN593" s="173" t="s">
        <v>417</v>
      </c>
      <c r="CO593" s="165"/>
      <c r="CP593" s="567"/>
      <c r="CQ593" s="567"/>
      <c r="CR593" s="567"/>
      <c r="CS593" s="567"/>
      <c r="CT593" s="567"/>
      <c r="CU593" s="567"/>
      <c r="CV593" s="567"/>
      <c r="CW593" s="567"/>
      <c r="CY593" s="173" t="s">
        <v>417</v>
      </c>
      <c r="CZ593" s="165"/>
      <c r="DA593" s="567"/>
      <c r="DB593" s="567"/>
      <c r="DC593" s="567"/>
      <c r="DD593" s="567"/>
      <c r="DE593" s="567"/>
      <c r="DF593" s="567"/>
      <c r="DG593" s="567"/>
      <c r="DH593" s="567"/>
      <c r="DJ593" s="173" t="s">
        <v>417</v>
      </c>
      <c r="DK593" s="173"/>
      <c r="DL593" s="173"/>
      <c r="DM593" s="173"/>
      <c r="DN593" s="173"/>
      <c r="DO593" s="173"/>
      <c r="DP593" s="173"/>
      <c r="DQ593" s="173"/>
      <c r="DR593" s="173"/>
      <c r="DS593" s="173"/>
      <c r="DU593" s="173" t="s">
        <v>417</v>
      </c>
      <c r="DV593" s="165"/>
      <c r="DW593" s="567"/>
      <c r="DX593" s="567"/>
      <c r="DY593" s="567"/>
      <c r="DZ593" s="567"/>
      <c r="EA593" s="567"/>
      <c r="EB593" s="567"/>
      <c r="EC593" s="567"/>
      <c r="ED593" s="567"/>
      <c r="EF593" s="173" t="s">
        <v>417</v>
      </c>
      <c r="EG593" s="165"/>
      <c r="EH593" s="567"/>
      <c r="EI593" s="567"/>
      <c r="EJ593" s="567"/>
      <c r="EK593" s="567"/>
      <c r="EL593" s="567"/>
      <c r="EM593" s="567"/>
      <c r="EN593" s="567"/>
      <c r="EO593" s="567"/>
      <c r="EQ593" s="173" t="s">
        <v>417</v>
      </c>
      <c r="ER593" s="173"/>
      <c r="ES593" s="173"/>
      <c r="ET593" s="173"/>
      <c r="EU593" s="173"/>
      <c r="EV593" s="173"/>
      <c r="EW593" s="173"/>
      <c r="EX593" s="173"/>
      <c r="EY593" s="173"/>
      <c r="EZ593" s="173"/>
    </row>
    <row r="594" spans="2:156" ht="12.75">
      <c r="B594" s="116" t="s">
        <v>829</v>
      </c>
      <c r="C594" s="116"/>
      <c r="D594" s="116"/>
      <c r="E594" s="116"/>
      <c r="F594" s="116"/>
      <c r="G594" s="116"/>
      <c r="H594" s="116"/>
      <c r="I594" s="116"/>
      <c r="J594" s="116"/>
      <c r="K594" s="625"/>
      <c r="L594" s="116"/>
      <c r="M594" s="116"/>
      <c r="N594" s="116"/>
      <c r="O594" s="116"/>
      <c r="P594" s="116"/>
      <c r="Q594" s="116"/>
      <c r="R594" s="116"/>
      <c r="S594" s="116"/>
      <c r="T594" s="116"/>
      <c r="U594" s="116"/>
      <c r="V594" s="116"/>
      <c r="W594" s="116"/>
      <c r="Z594" s="173" t="s">
        <v>829</v>
      </c>
      <c r="AA594" s="173"/>
      <c r="AB594" s="173"/>
      <c r="AC594" s="173"/>
      <c r="AD594" s="173"/>
      <c r="AE594" s="173"/>
      <c r="AF594" s="173"/>
      <c r="AG594" s="173"/>
      <c r="AH594" s="173"/>
      <c r="AI594" s="173"/>
      <c r="AK594" s="173" t="s">
        <v>829</v>
      </c>
      <c r="AL594" s="173"/>
      <c r="AM594" s="173"/>
      <c r="AN594" s="173"/>
      <c r="AO594" s="173"/>
      <c r="AP594" s="173"/>
      <c r="AQ594" s="173"/>
      <c r="AR594" s="173"/>
      <c r="AS594" s="173"/>
      <c r="AT594" s="173"/>
      <c r="AV594" s="173" t="s">
        <v>829</v>
      </c>
      <c r="AW594" s="600"/>
      <c r="AX594" s="601"/>
      <c r="AY594" s="601"/>
      <c r="AZ594" s="601"/>
      <c r="BA594" s="601"/>
      <c r="BB594" s="601"/>
      <c r="BC594" s="601"/>
      <c r="BD594" s="165"/>
      <c r="BE594" s="602"/>
      <c r="BG594" s="173" t="s">
        <v>829</v>
      </c>
      <c r="BH594" s="600"/>
      <c r="BI594" s="601"/>
      <c r="BJ594" s="601"/>
      <c r="BK594" s="601"/>
      <c r="BL594" s="601"/>
      <c r="BM594" s="601"/>
      <c r="BN594" s="601"/>
      <c r="BO594" s="165"/>
      <c r="BP594" s="602"/>
      <c r="BR594" s="173" t="s">
        <v>829</v>
      </c>
      <c r="BS594" s="600"/>
      <c r="BT594" s="601"/>
      <c r="BU594" s="601"/>
      <c r="BV594" s="601"/>
      <c r="BW594" s="601"/>
      <c r="BX594" s="601"/>
      <c r="BY594" s="601"/>
      <c r="BZ594" s="165"/>
      <c r="CA594" s="602"/>
      <c r="CC594" s="173" t="s">
        <v>829</v>
      </c>
      <c r="CD594" s="173"/>
      <c r="CE594" s="173"/>
      <c r="CF594" s="173"/>
      <c r="CG594" s="173"/>
      <c r="CH594" s="173"/>
      <c r="CI594" s="173"/>
      <c r="CJ594" s="173"/>
      <c r="CK594" s="173"/>
      <c r="CL594" s="173"/>
      <c r="CN594" s="173" t="s">
        <v>829</v>
      </c>
      <c r="CO594" s="600"/>
      <c r="CP594" s="601"/>
      <c r="CQ594" s="601"/>
      <c r="CR594" s="601"/>
      <c r="CS594" s="601"/>
      <c r="CT594" s="601"/>
      <c r="CU594" s="601"/>
      <c r="CV594" s="165"/>
      <c r="CW594" s="602"/>
      <c r="CY594" s="173" t="s">
        <v>829</v>
      </c>
      <c r="CZ594" s="600"/>
      <c r="DA594" s="601"/>
      <c r="DB594" s="601"/>
      <c r="DC594" s="601"/>
      <c r="DD594" s="601"/>
      <c r="DE594" s="601"/>
      <c r="DF594" s="601"/>
      <c r="DG594" s="165"/>
      <c r="DH594" s="602"/>
      <c r="DJ594" s="173" t="s">
        <v>829</v>
      </c>
      <c r="DK594" s="173"/>
      <c r="DL594" s="173"/>
      <c r="DM594" s="173"/>
      <c r="DN594" s="173"/>
      <c r="DO594" s="173"/>
      <c r="DP594" s="173"/>
      <c r="DQ594" s="173"/>
      <c r="DR594" s="173"/>
      <c r="DS594" s="173"/>
      <c r="DU594" s="173" t="s">
        <v>829</v>
      </c>
      <c r="DV594" s="600"/>
      <c r="DW594" s="601"/>
      <c r="DX594" s="601"/>
      <c r="DY594" s="601"/>
      <c r="DZ594" s="601"/>
      <c r="EA594" s="601"/>
      <c r="EB594" s="601"/>
      <c r="EC594" s="165"/>
      <c r="ED594" s="602"/>
      <c r="EF594" s="173" t="s">
        <v>829</v>
      </c>
      <c r="EG594" s="600"/>
      <c r="EH594" s="601"/>
      <c r="EI594" s="601"/>
      <c r="EJ594" s="601"/>
      <c r="EK594" s="601"/>
      <c r="EL594" s="601"/>
      <c r="EM594" s="601"/>
      <c r="EN594" s="165"/>
      <c r="EO594" s="602"/>
      <c r="EQ594" s="173" t="s">
        <v>829</v>
      </c>
      <c r="ER594" s="173"/>
      <c r="ES594" s="173"/>
      <c r="ET594" s="173"/>
      <c r="EU594" s="173"/>
      <c r="EV594" s="173"/>
      <c r="EW594" s="173"/>
      <c r="EX594" s="173"/>
      <c r="EY594" s="173"/>
      <c r="EZ594" s="173"/>
    </row>
    <row r="595" spans="2:156">
      <c r="B595" s="758" t="s">
        <v>942</v>
      </c>
      <c r="C595" s="468"/>
      <c r="D595" s="468"/>
      <c r="E595" s="469"/>
      <c r="F595" s="469"/>
      <c r="G595" s="469"/>
      <c r="H595" s="468"/>
      <c r="I595" s="468"/>
      <c r="J595" s="468"/>
      <c r="K595" s="469"/>
      <c r="L595" s="468"/>
      <c r="M595" s="468"/>
      <c r="N595" s="468"/>
      <c r="O595" s="468"/>
      <c r="P595" s="468"/>
      <c r="Q595" s="468"/>
      <c r="R595" s="468"/>
      <c r="S595" s="468"/>
      <c r="T595" s="468"/>
      <c r="U595" s="468"/>
      <c r="V595" s="468"/>
      <c r="W595" s="468"/>
      <c r="Z595" s="174" t="s">
        <v>928</v>
      </c>
      <c r="AA595" s="175"/>
      <c r="AB595" s="175"/>
      <c r="AC595" s="176"/>
      <c r="AD595" s="176"/>
      <c r="AE595" s="176"/>
      <c r="AF595" s="175"/>
      <c r="AG595" s="175"/>
      <c r="AH595" s="175"/>
      <c r="AI595" s="175"/>
      <c r="AK595" s="174" t="s">
        <v>931</v>
      </c>
      <c r="AL595" s="175"/>
      <c r="AM595" s="175"/>
      <c r="AN595" s="176"/>
      <c r="AO595" s="176"/>
      <c r="AP595" s="176"/>
      <c r="AQ595" s="175"/>
      <c r="AR595" s="175"/>
      <c r="AS595" s="175"/>
      <c r="AT595" s="175"/>
      <c r="AV595" s="174" t="s">
        <v>932</v>
      </c>
      <c r="AW595" s="175"/>
      <c r="AX595" s="568"/>
      <c r="AY595" s="569"/>
      <c r="AZ595" s="569"/>
      <c r="BA595" s="569"/>
      <c r="BB595" s="569"/>
      <c r="BC595" s="568"/>
      <c r="BD595" s="568"/>
      <c r="BE595" s="568"/>
      <c r="BG595" s="174" t="s">
        <v>933</v>
      </c>
      <c r="BH595" s="175"/>
      <c r="BI595" s="568"/>
      <c r="BJ595" s="569"/>
      <c r="BK595" s="569"/>
      <c r="BL595" s="569"/>
      <c r="BM595" s="569"/>
      <c r="BN595" s="568"/>
      <c r="BO595" s="568"/>
      <c r="BP595" s="568"/>
      <c r="BR595" s="174" t="s">
        <v>934</v>
      </c>
      <c r="BS595" s="175"/>
      <c r="BT595" s="568"/>
      <c r="BU595" s="569"/>
      <c r="BV595" s="569"/>
      <c r="BW595" s="569"/>
      <c r="BX595" s="569"/>
      <c r="BY595" s="568"/>
      <c r="BZ595" s="568"/>
      <c r="CA595" s="568"/>
      <c r="CC595" s="174" t="s">
        <v>935</v>
      </c>
      <c r="CD595" s="175"/>
      <c r="CE595" s="175"/>
      <c r="CF595" s="176"/>
      <c r="CG595" s="176"/>
      <c r="CH595" s="176"/>
      <c r="CI595" s="175"/>
      <c r="CJ595" s="175"/>
      <c r="CK595" s="175"/>
      <c r="CL595" s="175"/>
      <c r="CN595" s="174" t="s">
        <v>936</v>
      </c>
      <c r="CO595" s="175"/>
      <c r="CP595" s="568"/>
      <c r="CQ595" s="569"/>
      <c r="CR595" s="569"/>
      <c r="CS595" s="569"/>
      <c r="CT595" s="569"/>
      <c r="CU595" s="568"/>
      <c r="CV595" s="568"/>
      <c r="CW595" s="568"/>
      <c r="CY595" s="174" t="s">
        <v>937</v>
      </c>
      <c r="CZ595" s="175"/>
      <c r="DA595" s="568"/>
      <c r="DB595" s="569"/>
      <c r="DC595" s="569"/>
      <c r="DD595" s="569"/>
      <c r="DE595" s="569"/>
      <c r="DF595" s="568"/>
      <c r="DG595" s="568"/>
      <c r="DH595" s="568"/>
      <c r="DJ595" s="174" t="s">
        <v>938</v>
      </c>
      <c r="DK595" s="175"/>
      <c r="DL595" s="175"/>
      <c r="DM595" s="176"/>
      <c r="DN595" s="176"/>
      <c r="DO595" s="176"/>
      <c r="DP595" s="175"/>
      <c r="DQ595" s="175"/>
      <c r="DR595" s="175"/>
      <c r="DS595" s="175"/>
      <c r="DU595" s="174" t="s">
        <v>939</v>
      </c>
      <c r="DV595" s="175"/>
      <c r="DW595" s="568"/>
      <c r="DX595" s="569"/>
      <c r="DY595" s="569"/>
      <c r="DZ595" s="569"/>
      <c r="EA595" s="569"/>
      <c r="EB595" s="568"/>
      <c r="EC595" s="568"/>
      <c r="ED595" s="568"/>
      <c r="EF595" s="174" t="s">
        <v>940</v>
      </c>
      <c r="EG595" s="175"/>
      <c r="EH595" s="568"/>
      <c r="EI595" s="569"/>
      <c r="EJ595" s="569"/>
      <c r="EK595" s="569"/>
      <c r="EL595" s="569"/>
      <c r="EM595" s="568"/>
      <c r="EN595" s="568"/>
      <c r="EO595" s="568"/>
      <c r="EQ595" s="174" t="s">
        <v>941</v>
      </c>
      <c r="ER595" s="175"/>
      <c r="ES595" s="175"/>
      <c r="ET595" s="176"/>
      <c r="EU595" s="176"/>
      <c r="EV595" s="176"/>
      <c r="EW595" s="175"/>
      <c r="EX595" s="175"/>
      <c r="EY595" s="175"/>
      <c r="EZ595" s="175"/>
    </row>
    <row r="596" spans="2:156">
      <c r="B596" s="758" t="s">
        <v>420</v>
      </c>
      <c r="C596" s="468"/>
      <c r="D596" s="468"/>
      <c r="E596" s="469"/>
      <c r="F596" s="469"/>
      <c r="G596" s="469"/>
      <c r="H596" s="468"/>
      <c r="I596" s="468"/>
      <c r="J596" s="468"/>
      <c r="K596" s="469"/>
      <c r="L596" s="468"/>
      <c r="M596" s="468"/>
      <c r="N596" s="468"/>
      <c r="O596" s="468"/>
      <c r="P596" s="468"/>
      <c r="Q596" s="468"/>
      <c r="R596" s="468"/>
      <c r="S596" s="468"/>
      <c r="T596" s="468"/>
      <c r="U596" s="468"/>
      <c r="V596" s="468"/>
      <c r="W596" s="468"/>
      <c r="Z596" s="174" t="s">
        <v>420</v>
      </c>
      <c r="AA596" s="175"/>
      <c r="AB596" s="175"/>
      <c r="AC596" s="176"/>
      <c r="AD596" s="176"/>
      <c r="AE596" s="176"/>
      <c r="AF596" s="175"/>
      <c r="AG596" s="175"/>
      <c r="AH596" s="175"/>
      <c r="AI596" s="175"/>
      <c r="AK596" s="174" t="s">
        <v>420</v>
      </c>
      <c r="AL596" s="175"/>
      <c r="AM596" s="175"/>
      <c r="AN596" s="176"/>
      <c r="AO596" s="176"/>
      <c r="AP596" s="176"/>
      <c r="AQ596" s="175"/>
      <c r="AR596" s="175"/>
      <c r="AS596" s="175"/>
      <c r="AT596" s="175"/>
      <c r="AV596" s="174" t="s">
        <v>420</v>
      </c>
      <c r="AW596" s="175"/>
      <c r="AX596" s="568"/>
      <c r="AY596" s="569"/>
      <c r="AZ596" s="569"/>
      <c r="BA596" s="569"/>
      <c r="BB596" s="569"/>
      <c r="BC596" s="568"/>
      <c r="BD596" s="568"/>
      <c r="BE596" s="568"/>
      <c r="BG596" s="174" t="s">
        <v>420</v>
      </c>
      <c r="BH596" s="175"/>
      <c r="BI596" s="568"/>
      <c r="BJ596" s="569"/>
      <c r="BK596" s="569"/>
      <c r="BL596" s="569"/>
      <c r="BM596" s="569"/>
      <c r="BN596" s="568"/>
      <c r="BO596" s="568"/>
      <c r="BP596" s="568"/>
      <c r="BR596" s="174" t="s">
        <v>420</v>
      </c>
      <c r="BS596" s="175"/>
      <c r="BT596" s="568"/>
      <c r="BU596" s="569"/>
      <c r="BV596" s="569"/>
      <c r="BW596" s="569"/>
      <c r="BX596" s="569"/>
      <c r="BY596" s="568"/>
      <c r="BZ596" s="568"/>
      <c r="CA596" s="568"/>
      <c r="CC596" s="174" t="s">
        <v>420</v>
      </c>
      <c r="CD596" s="175"/>
      <c r="CE596" s="175"/>
      <c r="CF596" s="176"/>
      <c r="CG596" s="176"/>
      <c r="CH596" s="176"/>
      <c r="CI596" s="175"/>
      <c r="CJ596" s="175"/>
      <c r="CK596" s="175"/>
      <c r="CL596" s="175"/>
      <c r="CN596" s="174" t="s">
        <v>420</v>
      </c>
      <c r="CO596" s="175"/>
      <c r="CP596" s="568"/>
      <c r="CQ596" s="569"/>
      <c r="CR596" s="569"/>
      <c r="CS596" s="569"/>
      <c r="CT596" s="569"/>
      <c r="CU596" s="568"/>
      <c r="CV596" s="568"/>
      <c r="CW596" s="568"/>
      <c r="CY596" s="174" t="s">
        <v>420</v>
      </c>
      <c r="CZ596" s="175"/>
      <c r="DA596" s="568"/>
      <c r="DB596" s="569"/>
      <c r="DC596" s="569"/>
      <c r="DD596" s="569"/>
      <c r="DE596" s="569"/>
      <c r="DF596" s="568"/>
      <c r="DG596" s="568"/>
      <c r="DH596" s="568"/>
      <c r="DJ596" s="174" t="s">
        <v>420</v>
      </c>
      <c r="DK596" s="175"/>
      <c r="DL596" s="175"/>
      <c r="DM596" s="176"/>
      <c r="DN596" s="176"/>
      <c r="DO596" s="176"/>
      <c r="DP596" s="175"/>
      <c r="DQ596" s="175"/>
      <c r="DR596" s="175"/>
      <c r="DS596" s="175"/>
      <c r="DU596" s="174" t="s">
        <v>420</v>
      </c>
      <c r="DV596" s="175"/>
      <c r="DW596" s="568"/>
      <c r="DX596" s="569"/>
      <c r="DY596" s="569"/>
      <c r="DZ596" s="569"/>
      <c r="EA596" s="569"/>
      <c r="EB596" s="568"/>
      <c r="EC596" s="568"/>
      <c r="ED596" s="568"/>
      <c r="EF596" s="174" t="s">
        <v>420</v>
      </c>
      <c r="EG596" s="175"/>
      <c r="EH596" s="568"/>
      <c r="EI596" s="569"/>
      <c r="EJ596" s="569"/>
      <c r="EK596" s="569"/>
      <c r="EL596" s="569"/>
      <c r="EM596" s="568"/>
      <c r="EN596" s="568"/>
      <c r="EO596" s="568"/>
      <c r="EQ596" s="174" t="s">
        <v>420</v>
      </c>
      <c r="ER596" s="175"/>
      <c r="ES596" s="175"/>
      <c r="ET596" s="176"/>
      <c r="EU596" s="176"/>
      <c r="EV596" s="176"/>
      <c r="EW596" s="175"/>
      <c r="EX596" s="175"/>
      <c r="EY596" s="175"/>
      <c r="EZ596" s="175"/>
    </row>
    <row r="597" spans="2:156" ht="13.5" thickBot="1">
      <c r="B597" s="758" t="s">
        <v>414</v>
      </c>
      <c r="C597" s="468"/>
      <c r="D597" s="468"/>
      <c r="E597" s="469"/>
      <c r="F597" s="469"/>
      <c r="G597" s="469"/>
      <c r="H597" s="468"/>
      <c r="I597" s="468"/>
      <c r="J597" s="468"/>
      <c r="K597" s="469"/>
      <c r="L597" s="468"/>
      <c r="M597" s="468"/>
      <c r="N597" s="468"/>
      <c r="O597" s="468"/>
      <c r="P597" s="468"/>
      <c r="Q597" s="468"/>
      <c r="R597" s="468"/>
      <c r="S597" s="468"/>
      <c r="T597" s="468"/>
      <c r="U597" s="468"/>
      <c r="V597" s="468"/>
      <c r="W597" s="468"/>
      <c r="Z597" s="174" t="s">
        <v>414</v>
      </c>
      <c r="AA597" s="175"/>
      <c r="AB597" s="175"/>
      <c r="AC597" s="176"/>
      <c r="AD597" s="176"/>
      <c r="AE597" s="176"/>
      <c r="AF597" s="175"/>
      <c r="AG597" s="175"/>
      <c r="AH597" s="175"/>
      <c r="AI597" s="175"/>
      <c r="AK597" s="174" t="s">
        <v>414</v>
      </c>
      <c r="AL597" s="175"/>
      <c r="AM597" s="175"/>
      <c r="AN597" s="176"/>
      <c r="AO597" s="176"/>
      <c r="AP597" s="176"/>
      <c r="AQ597" s="175"/>
      <c r="AR597" s="175"/>
      <c r="AS597" s="175"/>
      <c r="AT597" s="175"/>
      <c r="AV597" s="174" t="s">
        <v>414</v>
      </c>
      <c r="AW597" s="175"/>
      <c r="AX597" s="568"/>
      <c r="AY597" s="569"/>
      <c r="AZ597" s="569"/>
      <c r="BA597" s="569"/>
      <c r="BB597" s="569"/>
      <c r="BC597" s="568"/>
      <c r="BD597" s="568"/>
      <c r="BE597" s="568"/>
      <c r="BG597" s="174" t="s">
        <v>414</v>
      </c>
      <c r="BH597" s="175"/>
      <c r="BI597" s="568"/>
      <c r="BJ597" s="569"/>
      <c r="BK597" s="569"/>
      <c r="BL597" s="569"/>
      <c r="BM597" s="569"/>
      <c r="BN597" s="568"/>
      <c r="BO597" s="568"/>
      <c r="BP597" s="568"/>
      <c r="BR597" s="174" t="s">
        <v>414</v>
      </c>
      <c r="BS597" s="175"/>
      <c r="BT597" s="568"/>
      <c r="BU597" s="569"/>
      <c r="BV597" s="569"/>
      <c r="BW597" s="569"/>
      <c r="BX597" s="569"/>
      <c r="BY597" s="568"/>
      <c r="BZ597" s="568"/>
      <c r="CA597" s="568"/>
      <c r="CC597" s="174" t="s">
        <v>414</v>
      </c>
      <c r="CD597" s="175"/>
      <c r="CE597" s="175"/>
      <c r="CF597" s="176"/>
      <c r="CG597" s="176"/>
      <c r="CH597" s="176"/>
      <c r="CI597" s="175"/>
      <c r="CJ597" s="175"/>
      <c r="CK597" s="175"/>
      <c r="CL597" s="175"/>
      <c r="CN597" s="174" t="s">
        <v>414</v>
      </c>
      <c r="CO597" s="175"/>
      <c r="CP597" s="568"/>
      <c r="CQ597" s="569"/>
      <c r="CR597" s="569"/>
      <c r="CS597" s="569"/>
      <c r="CT597" s="569"/>
      <c r="CU597" s="568"/>
      <c r="CV597" s="568"/>
      <c r="CW597" s="568"/>
      <c r="CY597" s="174" t="s">
        <v>414</v>
      </c>
      <c r="CZ597" s="175"/>
      <c r="DA597" s="568"/>
      <c r="DB597" s="569"/>
      <c r="DC597" s="569"/>
      <c r="DD597" s="569"/>
      <c r="DE597" s="569"/>
      <c r="DF597" s="568"/>
      <c r="DG597" s="568"/>
      <c r="DH597" s="568"/>
      <c r="DJ597" s="174" t="s">
        <v>414</v>
      </c>
      <c r="DK597" s="175"/>
      <c r="DL597" s="175"/>
      <c r="DM597" s="176"/>
      <c r="DN597" s="176"/>
      <c r="DO597" s="176"/>
      <c r="DP597" s="175"/>
      <c r="DQ597" s="175"/>
      <c r="DR597" s="175"/>
      <c r="DS597" s="175"/>
      <c r="DU597" s="174" t="s">
        <v>414</v>
      </c>
      <c r="DV597" s="175"/>
      <c r="DW597" s="568"/>
      <c r="DX597" s="569"/>
      <c r="DY597" s="569"/>
      <c r="DZ597" s="569"/>
      <c r="EA597" s="569"/>
      <c r="EB597" s="568"/>
      <c r="EC597" s="568"/>
      <c r="ED597" s="568"/>
      <c r="EF597" s="174" t="s">
        <v>414</v>
      </c>
      <c r="EG597" s="175"/>
      <c r="EH597" s="568"/>
      <c r="EI597" s="569"/>
      <c r="EJ597" s="569"/>
      <c r="EK597" s="569"/>
      <c r="EL597" s="569"/>
      <c r="EM597" s="568"/>
      <c r="EN597" s="568"/>
      <c r="EO597" s="568"/>
      <c r="EQ597" s="174" t="s">
        <v>414</v>
      </c>
      <c r="ER597" s="175"/>
      <c r="ES597" s="175"/>
      <c r="ET597" s="176"/>
      <c r="EU597" s="176"/>
      <c r="EV597" s="176"/>
      <c r="EW597" s="175"/>
      <c r="EX597" s="175"/>
      <c r="EY597" s="175"/>
      <c r="EZ597" s="175"/>
    </row>
    <row r="598" spans="2:156" ht="12.75">
      <c r="B598" s="470"/>
      <c r="C598" s="471"/>
      <c r="D598" s="550" t="s">
        <v>413</v>
      </c>
      <c r="E598" s="551"/>
      <c r="F598" s="551"/>
      <c r="G598" s="551"/>
      <c r="H598" s="551"/>
      <c r="I598" s="551"/>
      <c r="J598" s="123" t="s">
        <v>857</v>
      </c>
      <c r="K598" s="736"/>
      <c r="L598" s="740"/>
      <c r="M598" s="185"/>
      <c r="N598" s="185"/>
      <c r="O598" s="185"/>
      <c r="P598" s="185"/>
      <c r="Q598" s="185"/>
      <c r="R598" s="185"/>
      <c r="S598" s="185"/>
      <c r="T598" s="185"/>
      <c r="U598" s="185"/>
      <c r="V598" s="185"/>
      <c r="W598" s="741"/>
      <c r="Z598" s="181"/>
      <c r="AA598" s="182"/>
      <c r="AB598" s="570" t="s">
        <v>413</v>
      </c>
      <c r="AC598" s="571"/>
      <c r="AD598" s="571"/>
      <c r="AE598" s="571"/>
      <c r="AF598" s="571"/>
      <c r="AG598" s="571"/>
      <c r="AH598" s="185" t="s">
        <v>857</v>
      </c>
      <c r="AI598" s="572"/>
      <c r="AK598" s="181"/>
      <c r="AL598" s="182"/>
      <c r="AM598" s="570" t="s">
        <v>413</v>
      </c>
      <c r="AN598" s="571"/>
      <c r="AO598" s="571"/>
      <c r="AP598" s="571"/>
      <c r="AQ598" s="571"/>
      <c r="AR598" s="571"/>
      <c r="AS598" s="185" t="s">
        <v>857</v>
      </c>
      <c r="AT598" s="572"/>
      <c r="AV598" s="181"/>
      <c r="AW598" s="182"/>
      <c r="AX598" s="570" t="s">
        <v>413</v>
      </c>
      <c r="AY598" s="571"/>
      <c r="AZ598" s="571"/>
      <c r="BA598" s="571"/>
      <c r="BB598" s="571"/>
      <c r="BC598" s="571"/>
      <c r="BD598" s="185" t="s">
        <v>857</v>
      </c>
      <c r="BE598" s="572"/>
      <c r="BG598" s="181"/>
      <c r="BH598" s="182"/>
      <c r="BI598" s="570" t="s">
        <v>413</v>
      </c>
      <c r="BJ598" s="571"/>
      <c r="BK598" s="571"/>
      <c r="BL598" s="571"/>
      <c r="BM598" s="571"/>
      <c r="BN598" s="571"/>
      <c r="BO598" s="185" t="s">
        <v>857</v>
      </c>
      <c r="BP598" s="572"/>
      <c r="BR598" s="181"/>
      <c r="BS598" s="182"/>
      <c r="BT598" s="570" t="s">
        <v>413</v>
      </c>
      <c r="BU598" s="571"/>
      <c r="BV598" s="571"/>
      <c r="BW598" s="571"/>
      <c r="BX598" s="571"/>
      <c r="BY598" s="571"/>
      <c r="BZ598" s="185" t="s">
        <v>857</v>
      </c>
      <c r="CA598" s="572"/>
      <c r="CC598" s="181"/>
      <c r="CD598" s="182"/>
      <c r="CE598" s="570" t="s">
        <v>413</v>
      </c>
      <c r="CF598" s="571"/>
      <c r="CG598" s="571"/>
      <c r="CH598" s="571"/>
      <c r="CI598" s="571"/>
      <c r="CJ598" s="571"/>
      <c r="CK598" s="185" t="s">
        <v>857</v>
      </c>
      <c r="CL598" s="572"/>
      <c r="CN598" s="181"/>
      <c r="CO598" s="182"/>
      <c r="CP598" s="570" t="s">
        <v>413</v>
      </c>
      <c r="CQ598" s="571"/>
      <c r="CR598" s="571"/>
      <c r="CS598" s="571"/>
      <c r="CT598" s="571"/>
      <c r="CU598" s="571"/>
      <c r="CV598" s="185" t="s">
        <v>857</v>
      </c>
      <c r="CW598" s="572"/>
      <c r="CY598" s="181"/>
      <c r="CZ598" s="182"/>
      <c r="DA598" s="570" t="s">
        <v>413</v>
      </c>
      <c r="DB598" s="571"/>
      <c r="DC598" s="571"/>
      <c r="DD598" s="571"/>
      <c r="DE598" s="571"/>
      <c r="DF598" s="571"/>
      <c r="DG598" s="185" t="s">
        <v>857</v>
      </c>
      <c r="DH598" s="572"/>
      <c r="DJ598" s="181"/>
      <c r="DK598" s="182"/>
      <c r="DL598" s="570" t="s">
        <v>413</v>
      </c>
      <c r="DM598" s="571"/>
      <c r="DN598" s="571"/>
      <c r="DO598" s="571"/>
      <c r="DP598" s="571"/>
      <c r="DQ598" s="571"/>
      <c r="DR598" s="185" t="s">
        <v>857</v>
      </c>
      <c r="DS598" s="572"/>
      <c r="DU598" s="181"/>
      <c r="DV598" s="182"/>
      <c r="DW598" s="570" t="s">
        <v>413</v>
      </c>
      <c r="DX598" s="571"/>
      <c r="DY598" s="571"/>
      <c r="DZ598" s="571"/>
      <c r="EA598" s="571"/>
      <c r="EB598" s="571"/>
      <c r="EC598" s="185" t="s">
        <v>857</v>
      </c>
      <c r="ED598" s="572"/>
      <c r="EF598" s="181"/>
      <c r="EG598" s="182"/>
      <c r="EH598" s="570" t="s">
        <v>413</v>
      </c>
      <c r="EI598" s="571"/>
      <c r="EJ598" s="571"/>
      <c r="EK598" s="571"/>
      <c r="EL598" s="571"/>
      <c r="EM598" s="571"/>
      <c r="EN598" s="185" t="s">
        <v>857</v>
      </c>
      <c r="EO598" s="572"/>
      <c r="EQ598" s="181"/>
      <c r="ER598" s="182"/>
      <c r="ES598" s="570" t="s">
        <v>413</v>
      </c>
      <c r="ET598" s="571"/>
      <c r="EU598" s="571"/>
      <c r="EV598" s="571"/>
      <c r="EW598" s="571"/>
      <c r="EX598" s="571"/>
      <c r="EY598" s="185" t="s">
        <v>857</v>
      </c>
      <c r="EZ598" s="572"/>
    </row>
    <row r="599" spans="2:156" ht="12.75">
      <c r="B599" s="475"/>
      <c r="C599" s="476" t="s">
        <v>411</v>
      </c>
      <c r="D599" s="552" t="s">
        <v>410</v>
      </c>
      <c r="E599" s="553" t="s">
        <v>409</v>
      </c>
      <c r="F599" s="552" t="s">
        <v>408</v>
      </c>
      <c r="G599" s="552" t="s">
        <v>407</v>
      </c>
      <c r="H599" s="552" t="s">
        <v>406</v>
      </c>
      <c r="I599" s="552" t="s">
        <v>405</v>
      </c>
      <c r="J599" s="128" t="s">
        <v>858</v>
      </c>
      <c r="K599" s="733" t="s">
        <v>403</v>
      </c>
      <c r="L599" s="742"/>
      <c r="M599" s="198"/>
      <c r="N599" s="198"/>
      <c r="O599" s="198"/>
      <c r="P599" s="198"/>
      <c r="Q599" s="198"/>
      <c r="R599" s="198"/>
      <c r="S599" s="198"/>
      <c r="T599" s="198"/>
      <c r="U599" s="198"/>
      <c r="V599" s="198"/>
      <c r="W599" s="575"/>
      <c r="Z599" s="194"/>
      <c r="AA599" s="195" t="s">
        <v>411</v>
      </c>
      <c r="AB599" s="573" t="s">
        <v>410</v>
      </c>
      <c r="AC599" s="574" t="s">
        <v>409</v>
      </c>
      <c r="AD599" s="573" t="s">
        <v>408</v>
      </c>
      <c r="AE599" s="573" t="s">
        <v>407</v>
      </c>
      <c r="AF599" s="573" t="s">
        <v>406</v>
      </c>
      <c r="AG599" s="573" t="s">
        <v>405</v>
      </c>
      <c r="AH599" s="198" t="s">
        <v>858</v>
      </c>
      <c r="AI599" s="575" t="s">
        <v>403</v>
      </c>
      <c r="AK599" s="194"/>
      <c r="AL599" s="195" t="s">
        <v>411</v>
      </c>
      <c r="AM599" s="573" t="s">
        <v>410</v>
      </c>
      <c r="AN599" s="574" t="s">
        <v>409</v>
      </c>
      <c r="AO599" s="573" t="s">
        <v>408</v>
      </c>
      <c r="AP599" s="573" t="s">
        <v>407</v>
      </c>
      <c r="AQ599" s="573" t="s">
        <v>406</v>
      </c>
      <c r="AR599" s="573" t="s">
        <v>405</v>
      </c>
      <c r="AS599" s="198" t="s">
        <v>858</v>
      </c>
      <c r="AT599" s="575" t="s">
        <v>403</v>
      </c>
      <c r="AV599" s="194"/>
      <c r="AW599" s="195" t="s">
        <v>411</v>
      </c>
      <c r="AX599" s="573" t="s">
        <v>410</v>
      </c>
      <c r="AY599" s="574" t="s">
        <v>409</v>
      </c>
      <c r="AZ599" s="573" t="s">
        <v>408</v>
      </c>
      <c r="BA599" s="573" t="s">
        <v>407</v>
      </c>
      <c r="BB599" s="573" t="s">
        <v>406</v>
      </c>
      <c r="BC599" s="573" t="s">
        <v>405</v>
      </c>
      <c r="BD599" s="198" t="s">
        <v>858</v>
      </c>
      <c r="BE599" s="575" t="s">
        <v>403</v>
      </c>
      <c r="BG599" s="194"/>
      <c r="BH599" s="195" t="s">
        <v>411</v>
      </c>
      <c r="BI599" s="573" t="s">
        <v>410</v>
      </c>
      <c r="BJ599" s="574" t="s">
        <v>409</v>
      </c>
      <c r="BK599" s="573" t="s">
        <v>408</v>
      </c>
      <c r="BL599" s="573" t="s">
        <v>407</v>
      </c>
      <c r="BM599" s="573" t="s">
        <v>406</v>
      </c>
      <c r="BN599" s="573" t="s">
        <v>405</v>
      </c>
      <c r="BO599" s="198" t="s">
        <v>858</v>
      </c>
      <c r="BP599" s="575" t="s">
        <v>403</v>
      </c>
      <c r="BR599" s="194"/>
      <c r="BS599" s="195" t="s">
        <v>411</v>
      </c>
      <c r="BT599" s="573" t="s">
        <v>410</v>
      </c>
      <c r="BU599" s="574" t="s">
        <v>409</v>
      </c>
      <c r="BV599" s="573" t="s">
        <v>408</v>
      </c>
      <c r="BW599" s="573" t="s">
        <v>407</v>
      </c>
      <c r="BX599" s="573" t="s">
        <v>406</v>
      </c>
      <c r="BY599" s="573" t="s">
        <v>405</v>
      </c>
      <c r="BZ599" s="198" t="s">
        <v>858</v>
      </c>
      <c r="CA599" s="575" t="s">
        <v>403</v>
      </c>
      <c r="CC599" s="194"/>
      <c r="CD599" s="195" t="s">
        <v>411</v>
      </c>
      <c r="CE599" s="573" t="s">
        <v>410</v>
      </c>
      <c r="CF599" s="574" t="s">
        <v>409</v>
      </c>
      <c r="CG599" s="573" t="s">
        <v>408</v>
      </c>
      <c r="CH599" s="573" t="s">
        <v>407</v>
      </c>
      <c r="CI599" s="573" t="s">
        <v>406</v>
      </c>
      <c r="CJ599" s="573" t="s">
        <v>405</v>
      </c>
      <c r="CK599" s="198" t="s">
        <v>858</v>
      </c>
      <c r="CL599" s="575" t="s">
        <v>403</v>
      </c>
      <c r="CN599" s="194"/>
      <c r="CO599" s="195" t="s">
        <v>411</v>
      </c>
      <c r="CP599" s="573" t="s">
        <v>410</v>
      </c>
      <c r="CQ599" s="574" t="s">
        <v>409</v>
      </c>
      <c r="CR599" s="573" t="s">
        <v>408</v>
      </c>
      <c r="CS599" s="573" t="s">
        <v>407</v>
      </c>
      <c r="CT599" s="573" t="s">
        <v>406</v>
      </c>
      <c r="CU599" s="573" t="s">
        <v>405</v>
      </c>
      <c r="CV599" s="198" t="s">
        <v>858</v>
      </c>
      <c r="CW599" s="575" t="s">
        <v>403</v>
      </c>
      <c r="CY599" s="194"/>
      <c r="CZ599" s="195" t="s">
        <v>411</v>
      </c>
      <c r="DA599" s="573" t="s">
        <v>410</v>
      </c>
      <c r="DB599" s="574" t="s">
        <v>409</v>
      </c>
      <c r="DC599" s="573" t="s">
        <v>408</v>
      </c>
      <c r="DD599" s="573" t="s">
        <v>407</v>
      </c>
      <c r="DE599" s="573" t="s">
        <v>406</v>
      </c>
      <c r="DF599" s="573" t="s">
        <v>405</v>
      </c>
      <c r="DG599" s="198" t="s">
        <v>858</v>
      </c>
      <c r="DH599" s="575" t="s">
        <v>403</v>
      </c>
      <c r="DJ599" s="194"/>
      <c r="DK599" s="195" t="s">
        <v>411</v>
      </c>
      <c r="DL599" s="573" t="s">
        <v>410</v>
      </c>
      <c r="DM599" s="574" t="s">
        <v>409</v>
      </c>
      <c r="DN599" s="573" t="s">
        <v>408</v>
      </c>
      <c r="DO599" s="573" t="s">
        <v>407</v>
      </c>
      <c r="DP599" s="573" t="s">
        <v>406</v>
      </c>
      <c r="DQ599" s="573" t="s">
        <v>405</v>
      </c>
      <c r="DR599" s="198" t="s">
        <v>858</v>
      </c>
      <c r="DS599" s="575" t="s">
        <v>403</v>
      </c>
      <c r="DU599" s="194"/>
      <c r="DV599" s="195" t="s">
        <v>411</v>
      </c>
      <c r="DW599" s="573" t="s">
        <v>410</v>
      </c>
      <c r="DX599" s="574" t="s">
        <v>409</v>
      </c>
      <c r="DY599" s="573" t="s">
        <v>408</v>
      </c>
      <c r="DZ599" s="573" t="s">
        <v>407</v>
      </c>
      <c r="EA599" s="573" t="s">
        <v>406</v>
      </c>
      <c r="EB599" s="573" t="s">
        <v>405</v>
      </c>
      <c r="EC599" s="198" t="s">
        <v>858</v>
      </c>
      <c r="ED599" s="575" t="s">
        <v>403</v>
      </c>
      <c r="EF599" s="194"/>
      <c r="EG599" s="195" t="s">
        <v>411</v>
      </c>
      <c r="EH599" s="573" t="s">
        <v>410</v>
      </c>
      <c r="EI599" s="574" t="s">
        <v>409</v>
      </c>
      <c r="EJ599" s="573" t="s">
        <v>408</v>
      </c>
      <c r="EK599" s="573" t="s">
        <v>407</v>
      </c>
      <c r="EL599" s="573" t="s">
        <v>406</v>
      </c>
      <c r="EM599" s="573" t="s">
        <v>405</v>
      </c>
      <c r="EN599" s="198" t="s">
        <v>858</v>
      </c>
      <c r="EO599" s="575" t="s">
        <v>403</v>
      </c>
      <c r="EQ599" s="194"/>
      <c r="ER599" s="195" t="s">
        <v>411</v>
      </c>
      <c r="ES599" s="573" t="s">
        <v>410</v>
      </c>
      <c r="ET599" s="574" t="s">
        <v>409</v>
      </c>
      <c r="EU599" s="573" t="s">
        <v>408</v>
      </c>
      <c r="EV599" s="573" t="s">
        <v>407</v>
      </c>
      <c r="EW599" s="573" t="s">
        <v>406</v>
      </c>
      <c r="EX599" s="573" t="s">
        <v>405</v>
      </c>
      <c r="EY599" s="198" t="s">
        <v>858</v>
      </c>
      <c r="EZ599" s="575" t="s">
        <v>403</v>
      </c>
    </row>
    <row r="600" spans="2:156" ht="12.75">
      <c r="B600" s="475"/>
      <c r="C600" s="480"/>
      <c r="D600" s="554" t="s">
        <v>402</v>
      </c>
      <c r="E600" s="554" t="s">
        <v>401</v>
      </c>
      <c r="F600" s="554" t="s">
        <v>400</v>
      </c>
      <c r="G600" s="554" t="s">
        <v>399</v>
      </c>
      <c r="H600" s="555" t="s">
        <v>398</v>
      </c>
      <c r="I600" s="556"/>
      <c r="J600" s="128" t="s">
        <v>397</v>
      </c>
      <c r="K600" s="734"/>
      <c r="L600" s="743" t="s">
        <v>1364</v>
      </c>
      <c r="M600" s="744" t="s">
        <v>1365</v>
      </c>
      <c r="N600" s="744" t="s">
        <v>1366</v>
      </c>
      <c r="O600" s="744" t="s">
        <v>1367</v>
      </c>
      <c r="P600" s="744" t="s">
        <v>1368</v>
      </c>
      <c r="Q600" s="744" t="s">
        <v>1369</v>
      </c>
      <c r="R600" s="744" t="s">
        <v>1370</v>
      </c>
      <c r="S600" s="744" t="s">
        <v>1371</v>
      </c>
      <c r="T600" s="744" t="s">
        <v>1372</v>
      </c>
      <c r="U600" s="744" t="s">
        <v>1373</v>
      </c>
      <c r="V600" s="744" t="s">
        <v>1374</v>
      </c>
      <c r="W600" s="745" t="s">
        <v>1375</v>
      </c>
      <c r="Z600" s="194"/>
      <c r="AA600" s="207"/>
      <c r="AB600" s="576" t="s">
        <v>402</v>
      </c>
      <c r="AC600" s="576" t="s">
        <v>401</v>
      </c>
      <c r="AD600" s="576" t="s">
        <v>400</v>
      </c>
      <c r="AE600" s="576" t="s">
        <v>399</v>
      </c>
      <c r="AF600" s="577" t="s">
        <v>398</v>
      </c>
      <c r="AG600" s="578"/>
      <c r="AH600" s="198" t="s">
        <v>397</v>
      </c>
      <c r="AI600" s="579"/>
      <c r="AK600" s="194"/>
      <c r="AL600" s="207"/>
      <c r="AM600" s="576" t="s">
        <v>402</v>
      </c>
      <c r="AN600" s="576" t="s">
        <v>401</v>
      </c>
      <c r="AO600" s="576" t="s">
        <v>400</v>
      </c>
      <c r="AP600" s="576" t="s">
        <v>399</v>
      </c>
      <c r="AQ600" s="577" t="s">
        <v>398</v>
      </c>
      <c r="AR600" s="578"/>
      <c r="AS600" s="198" t="s">
        <v>397</v>
      </c>
      <c r="AT600" s="579"/>
      <c r="AV600" s="194"/>
      <c r="AW600" s="207"/>
      <c r="AX600" s="576" t="s">
        <v>402</v>
      </c>
      <c r="AY600" s="576" t="s">
        <v>401</v>
      </c>
      <c r="AZ600" s="576" t="s">
        <v>400</v>
      </c>
      <c r="BA600" s="576" t="s">
        <v>399</v>
      </c>
      <c r="BB600" s="577" t="s">
        <v>398</v>
      </c>
      <c r="BC600" s="578"/>
      <c r="BD600" s="198" t="s">
        <v>397</v>
      </c>
      <c r="BE600" s="579"/>
      <c r="BG600" s="194"/>
      <c r="BH600" s="207"/>
      <c r="BI600" s="576" t="s">
        <v>402</v>
      </c>
      <c r="BJ600" s="576" t="s">
        <v>401</v>
      </c>
      <c r="BK600" s="576" t="s">
        <v>400</v>
      </c>
      <c r="BL600" s="576" t="s">
        <v>399</v>
      </c>
      <c r="BM600" s="577" t="s">
        <v>398</v>
      </c>
      <c r="BN600" s="578"/>
      <c r="BO600" s="198" t="s">
        <v>397</v>
      </c>
      <c r="BP600" s="579"/>
      <c r="BR600" s="194"/>
      <c r="BS600" s="207"/>
      <c r="BT600" s="576" t="s">
        <v>402</v>
      </c>
      <c r="BU600" s="576" t="s">
        <v>401</v>
      </c>
      <c r="BV600" s="576" t="s">
        <v>400</v>
      </c>
      <c r="BW600" s="576" t="s">
        <v>399</v>
      </c>
      <c r="BX600" s="577" t="s">
        <v>398</v>
      </c>
      <c r="BY600" s="578"/>
      <c r="BZ600" s="198" t="s">
        <v>397</v>
      </c>
      <c r="CA600" s="579"/>
      <c r="CC600" s="194"/>
      <c r="CD600" s="207"/>
      <c r="CE600" s="576" t="s">
        <v>402</v>
      </c>
      <c r="CF600" s="576" t="s">
        <v>401</v>
      </c>
      <c r="CG600" s="576" t="s">
        <v>400</v>
      </c>
      <c r="CH600" s="576" t="s">
        <v>399</v>
      </c>
      <c r="CI600" s="577" t="s">
        <v>398</v>
      </c>
      <c r="CJ600" s="578"/>
      <c r="CK600" s="198" t="s">
        <v>397</v>
      </c>
      <c r="CL600" s="579"/>
      <c r="CN600" s="194"/>
      <c r="CO600" s="207"/>
      <c r="CP600" s="576" t="s">
        <v>402</v>
      </c>
      <c r="CQ600" s="576" t="s">
        <v>401</v>
      </c>
      <c r="CR600" s="576" t="s">
        <v>400</v>
      </c>
      <c r="CS600" s="576" t="s">
        <v>399</v>
      </c>
      <c r="CT600" s="577" t="s">
        <v>398</v>
      </c>
      <c r="CU600" s="578"/>
      <c r="CV600" s="198" t="s">
        <v>397</v>
      </c>
      <c r="CW600" s="579"/>
      <c r="CY600" s="194"/>
      <c r="CZ600" s="207"/>
      <c r="DA600" s="576" t="s">
        <v>402</v>
      </c>
      <c r="DB600" s="576" t="s">
        <v>401</v>
      </c>
      <c r="DC600" s="576" t="s">
        <v>400</v>
      </c>
      <c r="DD600" s="576" t="s">
        <v>399</v>
      </c>
      <c r="DE600" s="577" t="s">
        <v>398</v>
      </c>
      <c r="DF600" s="578"/>
      <c r="DG600" s="198" t="s">
        <v>397</v>
      </c>
      <c r="DH600" s="579"/>
      <c r="DJ600" s="194"/>
      <c r="DK600" s="207"/>
      <c r="DL600" s="576" t="s">
        <v>402</v>
      </c>
      <c r="DM600" s="576" t="s">
        <v>401</v>
      </c>
      <c r="DN600" s="576" t="s">
        <v>400</v>
      </c>
      <c r="DO600" s="576" t="s">
        <v>399</v>
      </c>
      <c r="DP600" s="577" t="s">
        <v>398</v>
      </c>
      <c r="DQ600" s="578"/>
      <c r="DR600" s="198" t="s">
        <v>397</v>
      </c>
      <c r="DS600" s="579"/>
      <c r="DU600" s="194"/>
      <c r="DV600" s="207"/>
      <c r="DW600" s="576" t="s">
        <v>402</v>
      </c>
      <c r="DX600" s="576" t="s">
        <v>401</v>
      </c>
      <c r="DY600" s="576" t="s">
        <v>400</v>
      </c>
      <c r="DZ600" s="576" t="s">
        <v>399</v>
      </c>
      <c r="EA600" s="577" t="s">
        <v>398</v>
      </c>
      <c r="EB600" s="578"/>
      <c r="EC600" s="198" t="s">
        <v>397</v>
      </c>
      <c r="ED600" s="579"/>
      <c r="EF600" s="194"/>
      <c r="EG600" s="207"/>
      <c r="EH600" s="576" t="s">
        <v>402</v>
      </c>
      <c r="EI600" s="576" t="s">
        <v>401</v>
      </c>
      <c r="EJ600" s="576" t="s">
        <v>400</v>
      </c>
      <c r="EK600" s="576" t="s">
        <v>399</v>
      </c>
      <c r="EL600" s="577" t="s">
        <v>398</v>
      </c>
      <c r="EM600" s="578"/>
      <c r="EN600" s="198" t="s">
        <v>397</v>
      </c>
      <c r="EO600" s="579"/>
      <c r="EQ600" s="194"/>
      <c r="ER600" s="207"/>
      <c r="ES600" s="576" t="s">
        <v>402</v>
      </c>
      <c r="ET600" s="576" t="s">
        <v>401</v>
      </c>
      <c r="EU600" s="576" t="s">
        <v>400</v>
      </c>
      <c r="EV600" s="576" t="s">
        <v>399</v>
      </c>
      <c r="EW600" s="577" t="s">
        <v>398</v>
      </c>
      <c r="EX600" s="578"/>
      <c r="EY600" s="198" t="s">
        <v>397</v>
      </c>
      <c r="EZ600" s="579"/>
    </row>
    <row r="601" spans="2:156" ht="9.9499999999999993" customHeight="1">
      <c r="B601" s="557"/>
      <c r="C601" s="558"/>
      <c r="D601" s="559"/>
      <c r="E601" s="559"/>
      <c r="F601" s="559"/>
      <c r="G601" s="559"/>
      <c r="H601" s="559"/>
      <c r="I601" s="559"/>
      <c r="J601" s="559"/>
      <c r="K601" s="762"/>
      <c r="L601" s="746"/>
      <c r="M601" s="582"/>
      <c r="N601" s="582"/>
      <c r="O601" s="582"/>
      <c r="P601" s="582"/>
      <c r="Q601" s="582"/>
      <c r="R601" s="582"/>
      <c r="S601" s="582"/>
      <c r="T601" s="582"/>
      <c r="U601" s="582"/>
      <c r="V601" s="582"/>
      <c r="W601" s="583"/>
      <c r="Z601" s="580"/>
      <c r="AA601" s="581"/>
      <c r="AB601" s="582"/>
      <c r="AC601" s="582"/>
      <c r="AD601" s="582"/>
      <c r="AE601" s="582"/>
      <c r="AF601" s="582"/>
      <c r="AG601" s="582"/>
      <c r="AH601" s="582"/>
      <c r="AI601" s="583"/>
      <c r="AK601" s="580"/>
      <c r="AL601" s="581"/>
      <c r="AM601" s="582"/>
      <c r="AN601" s="582"/>
      <c r="AO601" s="582"/>
      <c r="AP601" s="582"/>
      <c r="AQ601" s="582"/>
      <c r="AR601" s="582"/>
      <c r="AS601" s="582"/>
      <c r="AT601" s="583"/>
      <c r="AV601" s="580"/>
      <c r="AW601" s="581"/>
      <c r="AX601" s="582"/>
      <c r="AY601" s="582"/>
      <c r="AZ601" s="582"/>
      <c r="BA601" s="582"/>
      <c r="BB601" s="582"/>
      <c r="BC601" s="582"/>
      <c r="BD601" s="582"/>
      <c r="BE601" s="583"/>
      <c r="BG601" s="580"/>
      <c r="BH601" s="581"/>
      <c r="BI601" s="582"/>
      <c r="BJ601" s="582"/>
      <c r="BK601" s="582"/>
      <c r="BL601" s="582"/>
      <c r="BM601" s="582"/>
      <c r="BN601" s="582"/>
      <c r="BO601" s="582"/>
      <c r="BP601" s="583"/>
      <c r="BR601" s="580"/>
      <c r="BS601" s="581"/>
      <c r="BT601" s="582"/>
      <c r="BU601" s="582"/>
      <c r="BV601" s="582"/>
      <c r="BW601" s="582"/>
      <c r="BX601" s="582"/>
      <c r="BY601" s="582"/>
      <c r="BZ601" s="582"/>
      <c r="CA601" s="583"/>
      <c r="CC601" s="580"/>
      <c r="CD601" s="581"/>
      <c r="CE601" s="582"/>
      <c r="CF601" s="582"/>
      <c r="CG601" s="582"/>
      <c r="CH601" s="582"/>
      <c r="CI601" s="582"/>
      <c r="CJ601" s="582"/>
      <c r="CK601" s="582"/>
      <c r="CL601" s="583"/>
      <c r="CN601" s="580"/>
      <c r="CO601" s="581"/>
      <c r="CP601" s="582"/>
      <c r="CQ601" s="582"/>
      <c r="CR601" s="582"/>
      <c r="CS601" s="582"/>
      <c r="CT601" s="582"/>
      <c r="CU601" s="582"/>
      <c r="CV601" s="582"/>
      <c r="CW601" s="583"/>
      <c r="CY601" s="580"/>
      <c r="CZ601" s="581"/>
      <c r="DA601" s="582"/>
      <c r="DB601" s="582"/>
      <c r="DC601" s="582"/>
      <c r="DD601" s="582"/>
      <c r="DE601" s="582"/>
      <c r="DF601" s="582"/>
      <c r="DG601" s="582"/>
      <c r="DH601" s="583"/>
      <c r="DJ601" s="580"/>
      <c r="DK601" s="581"/>
      <c r="DL601" s="582"/>
      <c r="DM601" s="582"/>
      <c r="DN601" s="582"/>
      <c r="DO601" s="582"/>
      <c r="DP601" s="582"/>
      <c r="DQ601" s="582"/>
      <c r="DR601" s="582"/>
      <c r="DS601" s="583"/>
      <c r="DU601" s="580"/>
      <c r="DV601" s="581"/>
      <c r="DW601" s="582"/>
      <c r="DX601" s="582"/>
      <c r="DY601" s="582"/>
      <c r="DZ601" s="582"/>
      <c r="EA601" s="582"/>
      <c r="EB601" s="582"/>
      <c r="EC601" s="582"/>
      <c r="ED601" s="583"/>
      <c r="EF601" s="580"/>
      <c r="EG601" s="581"/>
      <c r="EH601" s="582"/>
      <c r="EI601" s="582"/>
      <c r="EJ601" s="582"/>
      <c r="EK601" s="582"/>
      <c r="EL601" s="582"/>
      <c r="EM601" s="582"/>
      <c r="EN601" s="582"/>
      <c r="EO601" s="583"/>
      <c r="EQ601" s="580"/>
      <c r="ER601" s="581"/>
      <c r="ES601" s="582"/>
      <c r="ET601" s="582"/>
      <c r="EU601" s="582"/>
      <c r="EV601" s="582"/>
      <c r="EW601" s="582"/>
      <c r="EX601" s="582"/>
      <c r="EY601" s="582"/>
      <c r="EZ601" s="583"/>
    </row>
    <row r="602" spans="2:156" ht="9.9499999999999993" customHeight="1">
      <c r="B602" s="458" t="s">
        <v>396</v>
      </c>
      <c r="C602" s="459" t="s">
        <v>395</v>
      </c>
      <c r="D602" s="460">
        <f t="array" ref="D602:K688">BaseCaja.1999.ENE+BaseCaja.1999.FEB+BaseCaja.1999.MAR+BaseCaja.1999.ABR+BaseCaja.1999.MAY+BaseCaja.1999.JUN+BaseCaja.1999.JUL+BaseCaja.1999.AGO+BaseCaja.1999.SEP+BaseCaja.1999.OCT+BaseCaja.1999.NOV+BaseCaja.1999.DIC</f>
        <v>30139.4</v>
      </c>
      <c r="E602" s="460">
        <v>5207.2</v>
      </c>
      <c r="F602" s="460">
        <v>1682</v>
      </c>
      <c r="G602" s="460">
        <v>16095.899999999998</v>
      </c>
      <c r="H602" s="460">
        <v>700.40000000000009</v>
      </c>
      <c r="I602" s="460">
        <v>53824.9</v>
      </c>
      <c r="J602" s="460">
        <v>814.79999999999984</v>
      </c>
      <c r="K602" s="460">
        <v>54639.7</v>
      </c>
      <c r="L602" s="737">
        <f t="shared" ref="L602:L611" si="228">AI602</f>
        <v>5061</v>
      </c>
      <c r="M602" s="460">
        <f t="shared" ref="M602:M611" si="229">AT602</f>
        <v>4350.8999999999996</v>
      </c>
      <c r="N602" s="460">
        <f t="shared" ref="N602:N611" si="230">BE602</f>
        <v>4479.6000000000004</v>
      </c>
      <c r="O602" s="460">
        <f t="shared" ref="O602:O611" si="231">BP602</f>
        <v>4115.2</v>
      </c>
      <c r="P602" s="460">
        <f t="shared" ref="P602:P611" si="232">CA602</f>
        <v>4838.5</v>
      </c>
      <c r="Q602" s="460">
        <f t="shared" ref="Q602:Q611" si="233">CL602</f>
        <v>4925.3</v>
      </c>
      <c r="R602" s="460">
        <f t="shared" ref="R602:R611" si="234">CW602</f>
        <v>5051.5</v>
      </c>
      <c r="S602" s="460">
        <f t="shared" ref="S602:S611" si="235">DH602</f>
        <v>4182.1000000000004</v>
      </c>
      <c r="T602" s="460">
        <f t="shared" ref="T602:T611" si="236">DS602</f>
        <v>4847.1000000000004</v>
      </c>
      <c r="U602" s="460">
        <f t="shared" ref="U602:U611" si="237">ED602</f>
        <v>4070.9</v>
      </c>
      <c r="V602" s="460">
        <f t="shared" ref="V602:V611" si="238">EO602</f>
        <v>4474.6000000000004</v>
      </c>
      <c r="W602" s="461">
        <f t="shared" ref="W602:W611" si="239">EZ602</f>
        <v>4243</v>
      </c>
      <c r="Z602" s="221" t="s">
        <v>396</v>
      </c>
      <c r="AA602" s="222" t="s">
        <v>395</v>
      </c>
      <c r="AB602" s="223">
        <v>2261.8000000000002</v>
      </c>
      <c r="AC602" s="223">
        <v>390.8</v>
      </c>
      <c r="AD602" s="223">
        <v>144.5</v>
      </c>
      <c r="AE602" s="223">
        <v>1650.3</v>
      </c>
      <c r="AF602" s="223">
        <v>78.8</v>
      </c>
      <c r="AG602" s="223">
        <v>4526.2</v>
      </c>
      <c r="AH602" s="223">
        <v>534.79999999999995</v>
      </c>
      <c r="AI602" s="224">
        <v>5061</v>
      </c>
      <c r="AK602" s="221" t="s">
        <v>396</v>
      </c>
      <c r="AL602" s="222" t="s">
        <v>395</v>
      </c>
      <c r="AM602" s="223">
        <v>2440.6999999999998</v>
      </c>
      <c r="AN602" s="223">
        <v>377.4</v>
      </c>
      <c r="AO602" s="223">
        <v>158.9</v>
      </c>
      <c r="AP602" s="223">
        <v>1313.8</v>
      </c>
      <c r="AQ602" s="223">
        <v>53</v>
      </c>
      <c r="AR602" s="223">
        <v>4343.8</v>
      </c>
      <c r="AS602" s="223">
        <v>7.1000000000000085</v>
      </c>
      <c r="AT602" s="224">
        <v>4350.8999999999996</v>
      </c>
      <c r="AV602" s="221" t="s">
        <v>396</v>
      </c>
      <c r="AW602" s="222" t="s">
        <v>395</v>
      </c>
      <c r="AX602" s="223">
        <v>2559.4</v>
      </c>
      <c r="AY602" s="223">
        <v>380.3</v>
      </c>
      <c r="AZ602" s="223">
        <v>148.5</v>
      </c>
      <c r="BA602" s="223">
        <v>1333.4</v>
      </c>
      <c r="BB602" s="223">
        <v>53</v>
      </c>
      <c r="BC602" s="223">
        <v>4474.6000000000004</v>
      </c>
      <c r="BD602" s="223">
        <v>5</v>
      </c>
      <c r="BE602" s="224">
        <v>4479.6000000000004</v>
      </c>
      <c r="BG602" s="221" t="s">
        <v>396</v>
      </c>
      <c r="BH602" s="222" t="s">
        <v>395</v>
      </c>
      <c r="BI602" s="223">
        <v>2250.1</v>
      </c>
      <c r="BJ602" s="223">
        <v>408.1</v>
      </c>
      <c r="BK602" s="223">
        <v>114.8</v>
      </c>
      <c r="BL602" s="223">
        <v>1289.0999999999999</v>
      </c>
      <c r="BM602" s="223">
        <v>53.1</v>
      </c>
      <c r="BN602" s="223">
        <v>4115.2</v>
      </c>
      <c r="BO602" s="223">
        <v>0</v>
      </c>
      <c r="BP602" s="224">
        <v>4115.2</v>
      </c>
      <c r="BR602" s="221" t="s">
        <v>396</v>
      </c>
      <c r="BS602" s="222" t="s">
        <v>395</v>
      </c>
      <c r="BT602" s="223">
        <v>2687.8</v>
      </c>
      <c r="BU602" s="223">
        <v>483.5</v>
      </c>
      <c r="BV602" s="223">
        <v>137.9</v>
      </c>
      <c r="BW602" s="223">
        <v>1364.8</v>
      </c>
      <c r="BX602" s="223">
        <v>53.1</v>
      </c>
      <c r="BY602" s="223">
        <v>4727.1000000000004</v>
      </c>
      <c r="BZ602" s="223">
        <v>111.4</v>
      </c>
      <c r="CA602" s="224">
        <v>4838.5</v>
      </c>
      <c r="CC602" s="221" t="s">
        <v>396</v>
      </c>
      <c r="CD602" s="222" t="s">
        <v>395</v>
      </c>
      <c r="CE602" s="223">
        <v>2767</v>
      </c>
      <c r="CF602" s="223">
        <v>640.1</v>
      </c>
      <c r="CG602" s="223">
        <v>179.3</v>
      </c>
      <c r="CH602" s="223">
        <v>1233.8</v>
      </c>
      <c r="CI602" s="223">
        <v>54.6</v>
      </c>
      <c r="CJ602" s="223">
        <v>4874.8</v>
      </c>
      <c r="CK602" s="223">
        <v>50.5</v>
      </c>
      <c r="CL602" s="224">
        <v>4925.3</v>
      </c>
      <c r="CN602" s="221" t="s">
        <v>396</v>
      </c>
      <c r="CO602" s="222" t="s">
        <v>395</v>
      </c>
      <c r="CP602" s="223">
        <v>2779.4</v>
      </c>
      <c r="CQ602" s="223">
        <v>429</v>
      </c>
      <c r="CR602" s="223">
        <v>175.9</v>
      </c>
      <c r="CS602" s="223">
        <v>1588.3</v>
      </c>
      <c r="CT602" s="223">
        <v>78.900000000000006</v>
      </c>
      <c r="CU602" s="223">
        <v>5051.5</v>
      </c>
      <c r="CV602" s="223">
        <v>0</v>
      </c>
      <c r="CW602" s="224">
        <v>5051.5</v>
      </c>
      <c r="CY602" s="221" t="s">
        <v>396</v>
      </c>
      <c r="CZ602" s="222" t="s">
        <v>395</v>
      </c>
      <c r="DA602" s="223">
        <v>2327.8000000000002</v>
      </c>
      <c r="DB602" s="223">
        <v>413.3</v>
      </c>
      <c r="DC602" s="223">
        <v>129.69999999999999</v>
      </c>
      <c r="DD602" s="223">
        <v>1250.3</v>
      </c>
      <c r="DE602" s="223">
        <v>52.6</v>
      </c>
      <c r="DF602" s="223">
        <v>4173.7</v>
      </c>
      <c r="DG602" s="223">
        <v>8.4000000000000057</v>
      </c>
      <c r="DH602" s="224">
        <v>4182.1000000000004</v>
      </c>
      <c r="DJ602" s="221" t="s">
        <v>396</v>
      </c>
      <c r="DK602" s="222" t="s">
        <v>395</v>
      </c>
      <c r="DL602" s="223">
        <v>2920</v>
      </c>
      <c r="DM602" s="223">
        <v>407</v>
      </c>
      <c r="DN602" s="223">
        <v>130.19999999999999</v>
      </c>
      <c r="DO602" s="223">
        <v>1334.5</v>
      </c>
      <c r="DP602" s="223">
        <v>53</v>
      </c>
      <c r="DQ602" s="223">
        <v>4844.7</v>
      </c>
      <c r="DR602" s="223">
        <v>2.4</v>
      </c>
      <c r="DS602" s="224">
        <v>4847.1000000000004</v>
      </c>
      <c r="DU602" s="221" t="s">
        <v>396</v>
      </c>
      <c r="DV602" s="222" t="s">
        <v>395</v>
      </c>
      <c r="DW602" s="223">
        <v>2322.8000000000002</v>
      </c>
      <c r="DX602" s="223">
        <v>387.6</v>
      </c>
      <c r="DY602" s="223">
        <v>124.6</v>
      </c>
      <c r="DZ602" s="223">
        <v>1169.3</v>
      </c>
      <c r="EA602" s="223">
        <v>58.5</v>
      </c>
      <c r="EB602" s="223">
        <v>4062.8</v>
      </c>
      <c r="EC602" s="223">
        <v>8.0999999999999943</v>
      </c>
      <c r="ED602" s="224">
        <v>4070.9</v>
      </c>
      <c r="EF602" s="221" t="s">
        <v>396</v>
      </c>
      <c r="EG602" s="222" t="s">
        <v>395</v>
      </c>
      <c r="EH602" s="223">
        <v>2612.9</v>
      </c>
      <c r="EI602" s="223">
        <v>403.9</v>
      </c>
      <c r="EJ602" s="223">
        <v>125</v>
      </c>
      <c r="EK602" s="223">
        <v>1273.4000000000001</v>
      </c>
      <c r="EL602" s="223">
        <v>57.6</v>
      </c>
      <c r="EM602" s="223">
        <v>4472.8</v>
      </c>
      <c r="EN602" s="223">
        <v>1.8</v>
      </c>
      <c r="EO602" s="224">
        <v>4474.6000000000004</v>
      </c>
      <c r="EQ602" s="221" t="s">
        <v>396</v>
      </c>
      <c r="ER602" s="222" t="s">
        <v>395</v>
      </c>
      <c r="ES602" s="223">
        <v>2209.6999999999998</v>
      </c>
      <c r="ET602" s="223">
        <v>486.2</v>
      </c>
      <c r="EU602" s="223">
        <v>112.7</v>
      </c>
      <c r="EV602" s="223">
        <v>1294.9000000000001</v>
      </c>
      <c r="EW602" s="223">
        <v>54.2</v>
      </c>
      <c r="EX602" s="223">
        <v>4157.7</v>
      </c>
      <c r="EY602" s="223">
        <v>85.3</v>
      </c>
      <c r="EZ602" s="224">
        <v>4243</v>
      </c>
    </row>
    <row r="603" spans="2:156" ht="9.9499999999999993" customHeight="1">
      <c r="B603" s="475"/>
      <c r="C603" s="486" t="s">
        <v>394</v>
      </c>
      <c r="D603" s="506">
        <v>27548.199999999997</v>
      </c>
      <c r="E603" s="506">
        <v>4301.8000000000011</v>
      </c>
      <c r="F603" s="506">
        <v>718.80000000000007</v>
      </c>
      <c r="G603" s="506">
        <v>6056.7999999999993</v>
      </c>
      <c r="H603" s="506">
        <v>0</v>
      </c>
      <c r="I603" s="506">
        <v>38625.600000000006</v>
      </c>
      <c r="J603" s="506">
        <v>0</v>
      </c>
      <c r="K603" s="504">
        <v>38625.600000000006</v>
      </c>
      <c r="L603" s="747">
        <f t="shared" si="228"/>
        <v>3081</v>
      </c>
      <c r="M603" s="231">
        <f t="shared" si="229"/>
        <v>2963</v>
      </c>
      <c r="N603" s="231">
        <f t="shared" si="230"/>
        <v>3221.8</v>
      </c>
      <c r="O603" s="231">
        <f t="shared" si="231"/>
        <v>3062.6</v>
      </c>
      <c r="P603" s="231">
        <f t="shared" si="232"/>
        <v>3509.1</v>
      </c>
      <c r="Q603" s="231">
        <f t="shared" si="233"/>
        <v>3422.7</v>
      </c>
      <c r="R603" s="231">
        <f t="shared" si="234"/>
        <v>3218</v>
      </c>
      <c r="S603" s="231">
        <f t="shared" si="235"/>
        <v>3178.1</v>
      </c>
      <c r="T603" s="231">
        <f t="shared" si="236"/>
        <v>3358.4</v>
      </c>
      <c r="U603" s="231">
        <f t="shared" si="237"/>
        <v>3201.2</v>
      </c>
      <c r="V603" s="231">
        <f t="shared" si="238"/>
        <v>3323.8</v>
      </c>
      <c r="W603" s="232">
        <f t="shared" si="239"/>
        <v>3085.9</v>
      </c>
      <c r="Z603" s="194"/>
      <c r="AA603" s="230" t="s">
        <v>394</v>
      </c>
      <c r="AB603" s="231">
        <v>2253.4</v>
      </c>
      <c r="AC603" s="231">
        <v>309.7</v>
      </c>
      <c r="AD603" s="231">
        <v>59.2</v>
      </c>
      <c r="AE603" s="231">
        <v>458.7</v>
      </c>
      <c r="AF603" s="231">
        <v>0</v>
      </c>
      <c r="AG603" s="231">
        <v>3081</v>
      </c>
      <c r="AH603" s="231">
        <v>0</v>
      </c>
      <c r="AI603" s="232">
        <v>3081</v>
      </c>
      <c r="AK603" s="194"/>
      <c r="AL603" s="230" t="s">
        <v>394</v>
      </c>
      <c r="AM603" s="231">
        <v>2113</v>
      </c>
      <c r="AN603" s="231">
        <v>320</v>
      </c>
      <c r="AO603" s="231">
        <v>58.2</v>
      </c>
      <c r="AP603" s="231">
        <v>471.8</v>
      </c>
      <c r="AQ603" s="231">
        <v>0</v>
      </c>
      <c r="AR603" s="231">
        <v>2963</v>
      </c>
      <c r="AS603" s="231">
        <v>0</v>
      </c>
      <c r="AT603" s="232">
        <v>2963</v>
      </c>
      <c r="AV603" s="194"/>
      <c r="AW603" s="230" t="s">
        <v>394</v>
      </c>
      <c r="AX603" s="231">
        <v>2388.8000000000002</v>
      </c>
      <c r="AY603" s="231">
        <v>314.5</v>
      </c>
      <c r="AZ603" s="231">
        <v>54</v>
      </c>
      <c r="BA603" s="231">
        <v>464.5</v>
      </c>
      <c r="BB603" s="231">
        <v>0</v>
      </c>
      <c r="BC603" s="231">
        <v>3221.8</v>
      </c>
      <c r="BD603" s="231">
        <v>0</v>
      </c>
      <c r="BE603" s="232">
        <v>3221.8</v>
      </c>
      <c r="BG603" s="194"/>
      <c r="BH603" s="230" t="s">
        <v>394</v>
      </c>
      <c r="BI603" s="231">
        <v>2214.3000000000002</v>
      </c>
      <c r="BJ603" s="231">
        <v>313.8</v>
      </c>
      <c r="BK603" s="231">
        <v>55.5</v>
      </c>
      <c r="BL603" s="231">
        <v>479</v>
      </c>
      <c r="BM603" s="231">
        <v>0</v>
      </c>
      <c r="BN603" s="231">
        <v>3062.6</v>
      </c>
      <c r="BO603" s="231">
        <v>0</v>
      </c>
      <c r="BP603" s="232">
        <v>3062.6</v>
      </c>
      <c r="BR603" s="194"/>
      <c r="BS603" s="230" t="s">
        <v>394</v>
      </c>
      <c r="BT603" s="231">
        <v>2444.4</v>
      </c>
      <c r="BU603" s="231">
        <v>406.4</v>
      </c>
      <c r="BV603" s="231">
        <v>62.8</v>
      </c>
      <c r="BW603" s="231">
        <v>595.5</v>
      </c>
      <c r="BX603" s="231">
        <v>0</v>
      </c>
      <c r="BY603" s="231">
        <v>3509.1</v>
      </c>
      <c r="BZ603" s="231">
        <v>0</v>
      </c>
      <c r="CA603" s="232">
        <v>3509.1</v>
      </c>
      <c r="CC603" s="194"/>
      <c r="CD603" s="230" t="s">
        <v>394</v>
      </c>
      <c r="CE603" s="231">
        <v>2301.4</v>
      </c>
      <c r="CF603" s="231">
        <v>565.20000000000005</v>
      </c>
      <c r="CG603" s="231">
        <v>56.4</v>
      </c>
      <c r="CH603" s="231">
        <v>499.7</v>
      </c>
      <c r="CI603" s="231">
        <v>0</v>
      </c>
      <c r="CJ603" s="231">
        <v>3422.7</v>
      </c>
      <c r="CK603" s="231">
        <v>0</v>
      </c>
      <c r="CL603" s="232">
        <v>3422.7</v>
      </c>
      <c r="CN603" s="194"/>
      <c r="CO603" s="230" t="s">
        <v>394</v>
      </c>
      <c r="CP603" s="231">
        <v>2282.3000000000002</v>
      </c>
      <c r="CQ603" s="231">
        <v>349.3</v>
      </c>
      <c r="CR603" s="231">
        <v>64.400000000000006</v>
      </c>
      <c r="CS603" s="231">
        <v>522</v>
      </c>
      <c r="CT603" s="231">
        <v>0</v>
      </c>
      <c r="CU603" s="231">
        <v>3218</v>
      </c>
      <c r="CV603" s="231">
        <v>0</v>
      </c>
      <c r="CW603" s="232">
        <v>3218</v>
      </c>
      <c r="CY603" s="194"/>
      <c r="CZ603" s="230" t="s">
        <v>394</v>
      </c>
      <c r="DA603" s="231">
        <v>2273.8000000000002</v>
      </c>
      <c r="DB603" s="231">
        <v>342.8</v>
      </c>
      <c r="DC603" s="231">
        <v>62.9</v>
      </c>
      <c r="DD603" s="231">
        <v>498.6</v>
      </c>
      <c r="DE603" s="231">
        <v>0</v>
      </c>
      <c r="DF603" s="231">
        <v>3178.1</v>
      </c>
      <c r="DG603" s="231">
        <v>0</v>
      </c>
      <c r="DH603" s="232">
        <v>3178.1</v>
      </c>
      <c r="DJ603" s="194"/>
      <c r="DK603" s="230" t="s">
        <v>394</v>
      </c>
      <c r="DL603" s="231">
        <v>2450.6</v>
      </c>
      <c r="DM603" s="231">
        <v>326.39999999999998</v>
      </c>
      <c r="DN603" s="231">
        <v>61.1</v>
      </c>
      <c r="DO603" s="231">
        <v>520.29999999999995</v>
      </c>
      <c r="DP603" s="231">
        <v>0</v>
      </c>
      <c r="DQ603" s="231">
        <v>3358.4</v>
      </c>
      <c r="DR603" s="231">
        <v>0</v>
      </c>
      <c r="DS603" s="232">
        <v>3358.4</v>
      </c>
      <c r="DU603" s="194"/>
      <c r="DV603" s="230" t="s">
        <v>394</v>
      </c>
      <c r="DW603" s="231">
        <v>2300.9</v>
      </c>
      <c r="DX603" s="231">
        <v>333.3</v>
      </c>
      <c r="DY603" s="231">
        <v>66</v>
      </c>
      <c r="DZ603" s="231">
        <v>501</v>
      </c>
      <c r="EA603" s="231">
        <v>0</v>
      </c>
      <c r="EB603" s="231">
        <v>3201.2</v>
      </c>
      <c r="EC603" s="231">
        <v>0</v>
      </c>
      <c r="ED603" s="232">
        <v>3201.2</v>
      </c>
      <c r="EF603" s="194"/>
      <c r="EG603" s="230" t="s">
        <v>394</v>
      </c>
      <c r="EH603" s="231">
        <v>2390.8000000000002</v>
      </c>
      <c r="EI603" s="231">
        <v>354.8</v>
      </c>
      <c r="EJ603" s="231">
        <v>58.7</v>
      </c>
      <c r="EK603" s="231">
        <v>519.5</v>
      </c>
      <c r="EL603" s="231">
        <v>0</v>
      </c>
      <c r="EM603" s="231">
        <v>3323.8</v>
      </c>
      <c r="EN603" s="231">
        <v>0</v>
      </c>
      <c r="EO603" s="232">
        <v>3323.8</v>
      </c>
      <c r="EQ603" s="194"/>
      <c r="ER603" s="230" t="s">
        <v>394</v>
      </c>
      <c r="ES603" s="231">
        <v>2134.5</v>
      </c>
      <c r="ET603" s="231">
        <v>365.6</v>
      </c>
      <c r="EU603" s="231">
        <v>59.6</v>
      </c>
      <c r="EV603" s="231">
        <v>526.20000000000005</v>
      </c>
      <c r="EW603" s="231">
        <v>0</v>
      </c>
      <c r="EX603" s="231">
        <v>3085.9</v>
      </c>
      <c r="EY603" s="231">
        <v>0</v>
      </c>
      <c r="EZ603" s="232">
        <v>3085.9</v>
      </c>
    </row>
    <row r="604" spans="2:156" ht="9.9499999999999993" customHeight="1">
      <c r="B604" s="475"/>
      <c r="C604" s="486" t="s">
        <v>393</v>
      </c>
      <c r="D604" s="506">
        <v>0</v>
      </c>
      <c r="E604" s="506">
        <v>84.300000000000026</v>
      </c>
      <c r="F604" s="506">
        <v>121.3</v>
      </c>
      <c r="G604" s="506">
        <v>9985.7999999999993</v>
      </c>
      <c r="H604" s="506">
        <v>700.40000000000009</v>
      </c>
      <c r="I604" s="506">
        <v>10891.8</v>
      </c>
      <c r="J604" s="506">
        <v>0</v>
      </c>
      <c r="K604" s="504">
        <v>10891.8</v>
      </c>
      <c r="L604" s="747">
        <f t="shared" si="228"/>
        <v>1288.2</v>
      </c>
      <c r="M604" s="231">
        <f t="shared" si="229"/>
        <v>909.4</v>
      </c>
      <c r="N604" s="231">
        <f t="shared" si="230"/>
        <v>945.6</v>
      </c>
      <c r="O604" s="231">
        <f t="shared" si="231"/>
        <v>868.9</v>
      </c>
      <c r="P604" s="231">
        <f t="shared" si="232"/>
        <v>836.7</v>
      </c>
      <c r="Q604" s="231">
        <f t="shared" si="233"/>
        <v>800.7</v>
      </c>
      <c r="R604" s="231">
        <f t="shared" si="234"/>
        <v>1170.7</v>
      </c>
      <c r="S604" s="231">
        <f t="shared" si="235"/>
        <v>814</v>
      </c>
      <c r="T604" s="231">
        <f t="shared" si="236"/>
        <v>886.2</v>
      </c>
      <c r="U604" s="231">
        <f t="shared" si="237"/>
        <v>729.3</v>
      </c>
      <c r="V604" s="231">
        <f t="shared" si="238"/>
        <v>824.7</v>
      </c>
      <c r="W604" s="232">
        <f t="shared" si="239"/>
        <v>817.4</v>
      </c>
      <c r="Z604" s="194"/>
      <c r="AA604" s="230" t="s">
        <v>393</v>
      </c>
      <c r="AB604" s="231">
        <v>0</v>
      </c>
      <c r="AC604" s="231">
        <v>9.3000000000000007</v>
      </c>
      <c r="AD604" s="231">
        <v>11.8</v>
      </c>
      <c r="AE604" s="231">
        <v>1188.3</v>
      </c>
      <c r="AF604" s="231">
        <v>78.8</v>
      </c>
      <c r="AG604" s="231">
        <v>1288.2</v>
      </c>
      <c r="AH604" s="231">
        <v>0</v>
      </c>
      <c r="AI604" s="232">
        <v>1288.2</v>
      </c>
      <c r="AK604" s="194"/>
      <c r="AL604" s="230" t="s">
        <v>393</v>
      </c>
      <c r="AM604" s="231">
        <v>0</v>
      </c>
      <c r="AN604" s="231">
        <v>6.7</v>
      </c>
      <c r="AO604" s="231">
        <v>10.8</v>
      </c>
      <c r="AP604" s="231">
        <v>838.9</v>
      </c>
      <c r="AQ604" s="231">
        <v>53</v>
      </c>
      <c r="AR604" s="231">
        <v>909.4</v>
      </c>
      <c r="AS604" s="231">
        <v>0</v>
      </c>
      <c r="AT604" s="232">
        <v>909.4</v>
      </c>
      <c r="AV604" s="194"/>
      <c r="AW604" s="230" t="s">
        <v>393</v>
      </c>
      <c r="AX604" s="231">
        <v>0</v>
      </c>
      <c r="AY604" s="231">
        <v>6.6</v>
      </c>
      <c r="AZ604" s="231">
        <v>19.3</v>
      </c>
      <c r="BA604" s="231">
        <v>866.7</v>
      </c>
      <c r="BB604" s="231">
        <v>53</v>
      </c>
      <c r="BC604" s="231">
        <v>945.6</v>
      </c>
      <c r="BD604" s="231">
        <v>0</v>
      </c>
      <c r="BE604" s="232">
        <v>945.6</v>
      </c>
      <c r="BG604" s="194"/>
      <c r="BH604" s="230" t="s">
        <v>393</v>
      </c>
      <c r="BI604" s="231">
        <v>0</v>
      </c>
      <c r="BJ604" s="231">
        <v>6.6</v>
      </c>
      <c r="BK604" s="231">
        <v>0.6</v>
      </c>
      <c r="BL604" s="231">
        <v>808.6</v>
      </c>
      <c r="BM604" s="231">
        <v>53.1</v>
      </c>
      <c r="BN604" s="231">
        <v>868.9</v>
      </c>
      <c r="BO604" s="231">
        <v>0</v>
      </c>
      <c r="BP604" s="232">
        <v>868.9</v>
      </c>
      <c r="BR604" s="194"/>
      <c r="BS604" s="230" t="s">
        <v>393</v>
      </c>
      <c r="BT604" s="231">
        <v>0</v>
      </c>
      <c r="BU604" s="231">
        <v>6.6</v>
      </c>
      <c r="BV604" s="231">
        <v>10.1</v>
      </c>
      <c r="BW604" s="231">
        <v>766.9</v>
      </c>
      <c r="BX604" s="231">
        <v>53.1</v>
      </c>
      <c r="BY604" s="231">
        <v>836.7</v>
      </c>
      <c r="BZ604" s="231">
        <v>0</v>
      </c>
      <c r="CA604" s="232">
        <v>836.7</v>
      </c>
      <c r="CC604" s="194"/>
      <c r="CD604" s="230" t="s">
        <v>393</v>
      </c>
      <c r="CE604" s="231">
        <v>0</v>
      </c>
      <c r="CF604" s="231">
        <v>6.6</v>
      </c>
      <c r="CG604" s="231">
        <v>9.3000000000000007</v>
      </c>
      <c r="CH604" s="231">
        <v>730.2</v>
      </c>
      <c r="CI604" s="231">
        <v>54.6</v>
      </c>
      <c r="CJ604" s="231">
        <v>800.7</v>
      </c>
      <c r="CK604" s="231">
        <v>0</v>
      </c>
      <c r="CL604" s="232">
        <v>800.7</v>
      </c>
      <c r="CN604" s="194"/>
      <c r="CO604" s="230" t="s">
        <v>393</v>
      </c>
      <c r="CP604" s="231">
        <v>0</v>
      </c>
      <c r="CQ604" s="231">
        <v>9.6999999999999993</v>
      </c>
      <c r="CR604" s="231">
        <v>18.5</v>
      </c>
      <c r="CS604" s="231">
        <v>1063.5999999999999</v>
      </c>
      <c r="CT604" s="231">
        <v>78.900000000000006</v>
      </c>
      <c r="CU604" s="231">
        <v>1170.7</v>
      </c>
      <c r="CV604" s="231">
        <v>0</v>
      </c>
      <c r="CW604" s="232">
        <v>1170.7</v>
      </c>
      <c r="CY604" s="194"/>
      <c r="CZ604" s="230" t="s">
        <v>393</v>
      </c>
      <c r="DA604" s="231">
        <v>0</v>
      </c>
      <c r="DB604" s="231">
        <v>6.6</v>
      </c>
      <c r="DC604" s="231">
        <v>5.4</v>
      </c>
      <c r="DD604" s="231">
        <v>749.4</v>
      </c>
      <c r="DE604" s="231">
        <v>52.6</v>
      </c>
      <c r="DF604" s="231">
        <v>814</v>
      </c>
      <c r="DG604" s="231">
        <v>0</v>
      </c>
      <c r="DH604" s="232">
        <v>814</v>
      </c>
      <c r="DJ604" s="194"/>
      <c r="DK604" s="230" t="s">
        <v>393</v>
      </c>
      <c r="DL604" s="231">
        <v>0</v>
      </c>
      <c r="DM604" s="231">
        <v>6.5</v>
      </c>
      <c r="DN604" s="231">
        <v>17.8</v>
      </c>
      <c r="DO604" s="231">
        <v>808.9</v>
      </c>
      <c r="DP604" s="231">
        <v>53</v>
      </c>
      <c r="DQ604" s="231">
        <v>886.2</v>
      </c>
      <c r="DR604" s="231">
        <v>0</v>
      </c>
      <c r="DS604" s="232">
        <v>886.2</v>
      </c>
      <c r="DU604" s="194"/>
      <c r="DV604" s="230" t="s">
        <v>393</v>
      </c>
      <c r="DW604" s="231">
        <v>0</v>
      </c>
      <c r="DX604" s="231">
        <v>6.5</v>
      </c>
      <c r="DY604" s="231">
        <v>0.3</v>
      </c>
      <c r="DZ604" s="231">
        <v>664</v>
      </c>
      <c r="EA604" s="231">
        <v>58.5</v>
      </c>
      <c r="EB604" s="231">
        <v>729.3</v>
      </c>
      <c r="EC604" s="231">
        <v>0</v>
      </c>
      <c r="ED604" s="232">
        <v>729.3</v>
      </c>
      <c r="EF604" s="194"/>
      <c r="EG604" s="230" t="s">
        <v>393</v>
      </c>
      <c r="EH604" s="231">
        <v>0</v>
      </c>
      <c r="EI604" s="231">
        <v>6.2</v>
      </c>
      <c r="EJ604" s="231">
        <v>9.8000000000000007</v>
      </c>
      <c r="EK604" s="231">
        <v>751.1</v>
      </c>
      <c r="EL604" s="231">
        <v>57.6</v>
      </c>
      <c r="EM604" s="231">
        <v>824.7</v>
      </c>
      <c r="EN604" s="231">
        <v>0</v>
      </c>
      <c r="EO604" s="232">
        <v>824.7</v>
      </c>
      <c r="EQ604" s="194"/>
      <c r="ER604" s="230" t="s">
        <v>393</v>
      </c>
      <c r="ES604" s="231">
        <v>0</v>
      </c>
      <c r="ET604" s="231">
        <v>6.4</v>
      </c>
      <c r="EU604" s="231">
        <v>7.6</v>
      </c>
      <c r="EV604" s="231">
        <v>749.2</v>
      </c>
      <c r="EW604" s="231">
        <v>54.2</v>
      </c>
      <c r="EX604" s="231">
        <v>817.4</v>
      </c>
      <c r="EY604" s="231">
        <v>0</v>
      </c>
      <c r="EZ604" s="232">
        <v>817.4</v>
      </c>
    </row>
    <row r="605" spans="2:156" ht="9.9499999999999993" customHeight="1">
      <c r="B605" s="475"/>
      <c r="C605" s="486" t="s">
        <v>392</v>
      </c>
      <c r="D605" s="506">
        <v>1454.2</v>
      </c>
      <c r="E605" s="506">
        <v>672.8</v>
      </c>
      <c r="F605" s="506">
        <v>713.6</v>
      </c>
      <c r="G605" s="506">
        <v>49.9</v>
      </c>
      <c r="H605" s="506">
        <v>0</v>
      </c>
      <c r="I605" s="506">
        <v>2890.4999999999995</v>
      </c>
      <c r="J605" s="506">
        <v>581.79999999999995</v>
      </c>
      <c r="K605" s="504">
        <v>3472.2999999999993</v>
      </c>
      <c r="L605" s="747">
        <f t="shared" si="228"/>
        <v>666.2</v>
      </c>
      <c r="M605" s="231">
        <f t="shared" si="229"/>
        <v>215.4</v>
      </c>
      <c r="N605" s="231">
        <f t="shared" si="230"/>
        <v>218.2</v>
      </c>
      <c r="O605" s="231">
        <f t="shared" si="231"/>
        <v>135.1</v>
      </c>
      <c r="P605" s="231">
        <f t="shared" si="232"/>
        <v>114.4</v>
      </c>
      <c r="Q605" s="231">
        <f t="shared" si="233"/>
        <v>658.2</v>
      </c>
      <c r="R605" s="231">
        <f t="shared" si="234"/>
        <v>614.20000000000005</v>
      </c>
      <c r="S605" s="231">
        <f t="shared" si="235"/>
        <v>121.6</v>
      </c>
      <c r="T605" s="231">
        <f t="shared" si="236"/>
        <v>338.7</v>
      </c>
      <c r="U605" s="231">
        <f t="shared" si="237"/>
        <v>100.6</v>
      </c>
      <c r="V605" s="231">
        <f t="shared" si="238"/>
        <v>120.2</v>
      </c>
      <c r="W605" s="232">
        <f t="shared" si="239"/>
        <v>169.5</v>
      </c>
      <c r="Z605" s="194"/>
      <c r="AA605" s="230" t="s">
        <v>392</v>
      </c>
      <c r="AB605" s="231">
        <v>5.3</v>
      </c>
      <c r="AC605" s="231">
        <v>62.4</v>
      </c>
      <c r="AD605" s="231">
        <v>63.6</v>
      </c>
      <c r="AE605" s="231">
        <v>3.1</v>
      </c>
      <c r="AF605" s="231">
        <v>0</v>
      </c>
      <c r="AG605" s="231">
        <v>134.4</v>
      </c>
      <c r="AH605" s="231">
        <v>531.79999999999995</v>
      </c>
      <c r="AI605" s="232">
        <v>666.2</v>
      </c>
      <c r="AK605" s="194"/>
      <c r="AL605" s="230" t="s">
        <v>392</v>
      </c>
      <c r="AM605" s="231">
        <v>94.5</v>
      </c>
      <c r="AN605" s="231">
        <v>42.8</v>
      </c>
      <c r="AO605" s="231">
        <v>76</v>
      </c>
      <c r="AP605" s="231">
        <v>2.1</v>
      </c>
      <c r="AQ605" s="231">
        <v>0</v>
      </c>
      <c r="AR605" s="231">
        <v>215.4</v>
      </c>
      <c r="AS605" s="231">
        <v>0</v>
      </c>
      <c r="AT605" s="232">
        <v>215.4</v>
      </c>
      <c r="AV605" s="194"/>
      <c r="AW605" s="230" t="s">
        <v>392</v>
      </c>
      <c r="AX605" s="231">
        <v>110.1</v>
      </c>
      <c r="AY605" s="231">
        <v>42.4</v>
      </c>
      <c r="AZ605" s="231">
        <v>63.5</v>
      </c>
      <c r="BA605" s="231">
        <v>2.2000000000000002</v>
      </c>
      <c r="BB605" s="231">
        <v>0</v>
      </c>
      <c r="BC605" s="231">
        <v>218.2</v>
      </c>
      <c r="BD605" s="231">
        <v>0</v>
      </c>
      <c r="BE605" s="232">
        <v>218.2</v>
      </c>
      <c r="BG605" s="194"/>
      <c r="BH605" s="230" t="s">
        <v>392</v>
      </c>
      <c r="BI605" s="231">
        <v>5.9</v>
      </c>
      <c r="BJ605" s="231">
        <v>72.5</v>
      </c>
      <c r="BK605" s="231">
        <v>55.2</v>
      </c>
      <c r="BL605" s="231">
        <v>1.5</v>
      </c>
      <c r="BM605" s="231">
        <v>0</v>
      </c>
      <c r="BN605" s="231">
        <v>135.1</v>
      </c>
      <c r="BO605" s="231">
        <v>0</v>
      </c>
      <c r="BP605" s="232">
        <v>135.1</v>
      </c>
      <c r="BR605" s="194"/>
      <c r="BS605" s="230" t="s">
        <v>392</v>
      </c>
      <c r="BT605" s="231">
        <v>4.0999999999999996</v>
      </c>
      <c r="BU605" s="231">
        <v>58.8</v>
      </c>
      <c r="BV605" s="231">
        <v>49.1</v>
      </c>
      <c r="BW605" s="231">
        <v>2.4</v>
      </c>
      <c r="BX605" s="231">
        <v>0</v>
      </c>
      <c r="BY605" s="231">
        <v>114.4</v>
      </c>
      <c r="BZ605" s="231">
        <v>0</v>
      </c>
      <c r="CA605" s="232">
        <v>114.4</v>
      </c>
      <c r="CC605" s="194"/>
      <c r="CD605" s="230" t="s">
        <v>392</v>
      </c>
      <c r="CE605" s="231">
        <v>444.3</v>
      </c>
      <c r="CF605" s="231">
        <v>57.4</v>
      </c>
      <c r="CG605" s="231">
        <v>104.3</v>
      </c>
      <c r="CH605" s="231">
        <v>2.2000000000000002</v>
      </c>
      <c r="CI605" s="231">
        <v>0</v>
      </c>
      <c r="CJ605" s="231">
        <v>608.20000000000005</v>
      </c>
      <c r="CK605" s="231">
        <v>50</v>
      </c>
      <c r="CL605" s="232">
        <v>658.2</v>
      </c>
      <c r="CN605" s="194"/>
      <c r="CO605" s="230" t="s">
        <v>392</v>
      </c>
      <c r="CP605" s="231">
        <v>464.9</v>
      </c>
      <c r="CQ605" s="231">
        <v>62.4</v>
      </c>
      <c r="CR605" s="231">
        <v>84.3</v>
      </c>
      <c r="CS605" s="231">
        <v>2.6</v>
      </c>
      <c r="CT605" s="231">
        <v>0</v>
      </c>
      <c r="CU605" s="231">
        <v>614.20000000000005</v>
      </c>
      <c r="CV605" s="231">
        <v>0</v>
      </c>
      <c r="CW605" s="232">
        <v>614.20000000000005</v>
      </c>
      <c r="CY605" s="194"/>
      <c r="CZ605" s="230" t="s">
        <v>392</v>
      </c>
      <c r="DA605" s="231">
        <v>15.9</v>
      </c>
      <c r="DB605" s="231">
        <v>53.3</v>
      </c>
      <c r="DC605" s="231">
        <v>50.2</v>
      </c>
      <c r="DD605" s="231">
        <v>2.2000000000000002</v>
      </c>
      <c r="DE605" s="231">
        <v>0</v>
      </c>
      <c r="DF605" s="231">
        <v>121.6</v>
      </c>
      <c r="DG605" s="231">
        <v>0</v>
      </c>
      <c r="DH605" s="232">
        <v>121.6</v>
      </c>
      <c r="DJ605" s="194"/>
      <c r="DK605" s="230" t="s">
        <v>392</v>
      </c>
      <c r="DL605" s="231">
        <v>233.2</v>
      </c>
      <c r="DM605" s="231">
        <v>62.6</v>
      </c>
      <c r="DN605" s="231">
        <v>37.700000000000003</v>
      </c>
      <c r="DO605" s="231">
        <v>5.2</v>
      </c>
      <c r="DP605" s="231">
        <v>0</v>
      </c>
      <c r="DQ605" s="231">
        <v>338.7</v>
      </c>
      <c r="DR605" s="231">
        <v>0</v>
      </c>
      <c r="DS605" s="232">
        <v>338.7</v>
      </c>
      <c r="DU605" s="194"/>
      <c r="DV605" s="230" t="s">
        <v>392</v>
      </c>
      <c r="DW605" s="231">
        <v>6</v>
      </c>
      <c r="DX605" s="231">
        <v>42</v>
      </c>
      <c r="DY605" s="231">
        <v>48.4</v>
      </c>
      <c r="DZ605" s="231">
        <v>4.2</v>
      </c>
      <c r="EA605" s="231">
        <v>0</v>
      </c>
      <c r="EB605" s="231">
        <v>100.6</v>
      </c>
      <c r="EC605" s="231">
        <v>0</v>
      </c>
      <c r="ED605" s="232">
        <v>100.6</v>
      </c>
      <c r="EF605" s="194"/>
      <c r="EG605" s="230" t="s">
        <v>392</v>
      </c>
      <c r="EH605" s="231">
        <v>33.9</v>
      </c>
      <c r="EI605" s="231">
        <v>35.700000000000003</v>
      </c>
      <c r="EJ605" s="231">
        <v>47.9</v>
      </c>
      <c r="EK605" s="231">
        <v>2.7</v>
      </c>
      <c r="EL605" s="231">
        <v>0</v>
      </c>
      <c r="EM605" s="231">
        <v>120.2</v>
      </c>
      <c r="EN605" s="231">
        <v>0</v>
      </c>
      <c r="EO605" s="232">
        <v>120.2</v>
      </c>
      <c r="EQ605" s="194"/>
      <c r="ER605" s="230" t="s">
        <v>392</v>
      </c>
      <c r="ES605" s="231">
        <v>36.1</v>
      </c>
      <c r="ET605" s="231">
        <v>80.5</v>
      </c>
      <c r="EU605" s="231">
        <v>33.4</v>
      </c>
      <c r="EV605" s="231">
        <v>19.5</v>
      </c>
      <c r="EW605" s="231">
        <v>0</v>
      </c>
      <c r="EX605" s="231">
        <v>169.5</v>
      </c>
      <c r="EY605" s="231">
        <v>0</v>
      </c>
      <c r="EZ605" s="232">
        <v>169.5</v>
      </c>
    </row>
    <row r="606" spans="2:156" ht="9.9499999999999993" customHeight="1">
      <c r="B606" s="475"/>
      <c r="C606" s="486" t="s">
        <v>391</v>
      </c>
      <c r="D606" s="506">
        <v>0.4</v>
      </c>
      <c r="E606" s="506">
        <v>88.499999999999986</v>
      </c>
      <c r="F606" s="506">
        <v>107.9</v>
      </c>
      <c r="G606" s="506">
        <v>0</v>
      </c>
      <c r="H606" s="506">
        <v>0</v>
      </c>
      <c r="I606" s="506">
        <v>196.79999999999998</v>
      </c>
      <c r="J606" s="506">
        <v>0</v>
      </c>
      <c r="K606" s="504">
        <v>196.79999999999998</v>
      </c>
      <c r="L606" s="747">
        <f t="shared" si="228"/>
        <v>17.100000000000001</v>
      </c>
      <c r="M606" s="231">
        <f t="shared" si="229"/>
        <v>19.899999999999999</v>
      </c>
      <c r="N606" s="231">
        <f t="shared" si="230"/>
        <v>19.7</v>
      </c>
      <c r="O606" s="231">
        <f t="shared" si="231"/>
        <v>9.5</v>
      </c>
      <c r="P606" s="231">
        <f t="shared" si="232"/>
        <v>23.9</v>
      </c>
      <c r="Q606" s="231">
        <f t="shared" si="233"/>
        <v>13.4</v>
      </c>
      <c r="R606" s="231">
        <f t="shared" si="234"/>
        <v>11.9</v>
      </c>
      <c r="S606" s="231">
        <f t="shared" si="235"/>
        <v>18.5</v>
      </c>
      <c r="T606" s="231">
        <f t="shared" si="236"/>
        <v>20.5</v>
      </c>
      <c r="U606" s="231">
        <f t="shared" si="237"/>
        <v>11.7</v>
      </c>
      <c r="V606" s="231">
        <f t="shared" si="238"/>
        <v>14.5</v>
      </c>
      <c r="W606" s="232">
        <f t="shared" si="239"/>
        <v>16.2</v>
      </c>
      <c r="Z606" s="194"/>
      <c r="AA606" s="230" t="s">
        <v>391</v>
      </c>
      <c r="AB606" s="231">
        <v>0</v>
      </c>
      <c r="AC606" s="231">
        <v>9.1999999999999993</v>
      </c>
      <c r="AD606" s="231">
        <v>7.9</v>
      </c>
      <c r="AE606" s="231">
        <v>0</v>
      </c>
      <c r="AF606" s="231">
        <v>0</v>
      </c>
      <c r="AG606" s="231">
        <v>17.100000000000001</v>
      </c>
      <c r="AH606" s="231">
        <v>0</v>
      </c>
      <c r="AI606" s="232">
        <v>17.100000000000001</v>
      </c>
      <c r="AK606" s="194"/>
      <c r="AL606" s="230" t="s">
        <v>391</v>
      </c>
      <c r="AM606" s="231">
        <v>0</v>
      </c>
      <c r="AN606" s="231">
        <v>7.2</v>
      </c>
      <c r="AO606" s="231">
        <v>12.7</v>
      </c>
      <c r="AP606" s="231">
        <v>0</v>
      </c>
      <c r="AQ606" s="231">
        <v>0</v>
      </c>
      <c r="AR606" s="231">
        <v>19.899999999999999</v>
      </c>
      <c r="AS606" s="231">
        <v>0</v>
      </c>
      <c r="AT606" s="232">
        <v>19.899999999999999</v>
      </c>
      <c r="AV606" s="194"/>
      <c r="AW606" s="230" t="s">
        <v>391</v>
      </c>
      <c r="AX606" s="231">
        <v>0</v>
      </c>
      <c r="AY606" s="231">
        <v>8.6999999999999993</v>
      </c>
      <c r="AZ606" s="231">
        <v>11</v>
      </c>
      <c r="BA606" s="231">
        <v>0</v>
      </c>
      <c r="BB606" s="231">
        <v>0</v>
      </c>
      <c r="BC606" s="231">
        <v>19.7</v>
      </c>
      <c r="BD606" s="231">
        <v>0</v>
      </c>
      <c r="BE606" s="232">
        <v>19.7</v>
      </c>
      <c r="BG606" s="194"/>
      <c r="BH606" s="230" t="s">
        <v>391</v>
      </c>
      <c r="BI606" s="231">
        <v>0</v>
      </c>
      <c r="BJ606" s="231">
        <v>8.4</v>
      </c>
      <c r="BK606" s="231">
        <v>1.1000000000000001</v>
      </c>
      <c r="BL606" s="231">
        <v>0</v>
      </c>
      <c r="BM606" s="231">
        <v>0</v>
      </c>
      <c r="BN606" s="231">
        <v>9.5</v>
      </c>
      <c r="BO606" s="231">
        <v>0</v>
      </c>
      <c r="BP606" s="232">
        <v>9.5</v>
      </c>
      <c r="BR606" s="194"/>
      <c r="BS606" s="230" t="s">
        <v>391</v>
      </c>
      <c r="BT606" s="231">
        <v>0</v>
      </c>
      <c r="BU606" s="231">
        <v>8.9</v>
      </c>
      <c r="BV606" s="231">
        <v>15</v>
      </c>
      <c r="BW606" s="231">
        <v>0</v>
      </c>
      <c r="BX606" s="231">
        <v>0</v>
      </c>
      <c r="BY606" s="231">
        <v>23.9</v>
      </c>
      <c r="BZ606" s="231">
        <v>0</v>
      </c>
      <c r="CA606" s="232">
        <v>23.9</v>
      </c>
      <c r="CC606" s="194"/>
      <c r="CD606" s="230" t="s">
        <v>391</v>
      </c>
      <c r="CE606" s="231">
        <v>0</v>
      </c>
      <c r="CF606" s="231">
        <v>5.4</v>
      </c>
      <c r="CG606" s="231">
        <v>8</v>
      </c>
      <c r="CH606" s="231">
        <v>0</v>
      </c>
      <c r="CI606" s="231">
        <v>0</v>
      </c>
      <c r="CJ606" s="231">
        <v>13.4</v>
      </c>
      <c r="CK606" s="231">
        <v>0</v>
      </c>
      <c r="CL606" s="232">
        <v>13.4</v>
      </c>
      <c r="CN606" s="194"/>
      <c r="CO606" s="230" t="s">
        <v>391</v>
      </c>
      <c r="CP606" s="231">
        <v>0</v>
      </c>
      <c r="CQ606" s="231">
        <v>6.7</v>
      </c>
      <c r="CR606" s="231">
        <v>5.2</v>
      </c>
      <c r="CS606" s="231">
        <v>0</v>
      </c>
      <c r="CT606" s="231">
        <v>0</v>
      </c>
      <c r="CU606" s="231">
        <v>11.9</v>
      </c>
      <c r="CV606" s="231">
        <v>0</v>
      </c>
      <c r="CW606" s="232">
        <v>11.9</v>
      </c>
      <c r="CY606" s="194"/>
      <c r="CZ606" s="230" t="s">
        <v>391</v>
      </c>
      <c r="DA606" s="231">
        <v>0</v>
      </c>
      <c r="DB606" s="231">
        <v>8.3000000000000007</v>
      </c>
      <c r="DC606" s="231">
        <v>10.199999999999999</v>
      </c>
      <c r="DD606" s="231">
        <v>0</v>
      </c>
      <c r="DE606" s="231">
        <v>0</v>
      </c>
      <c r="DF606" s="231">
        <v>18.5</v>
      </c>
      <c r="DG606" s="231">
        <v>0</v>
      </c>
      <c r="DH606" s="232">
        <v>18.5</v>
      </c>
      <c r="DJ606" s="194"/>
      <c r="DK606" s="230" t="s">
        <v>391</v>
      </c>
      <c r="DL606" s="231">
        <v>0.3</v>
      </c>
      <c r="DM606" s="231">
        <v>7.3</v>
      </c>
      <c r="DN606" s="231">
        <v>12.9</v>
      </c>
      <c r="DO606" s="231">
        <v>0</v>
      </c>
      <c r="DP606" s="231">
        <v>0</v>
      </c>
      <c r="DQ606" s="231">
        <v>20.5</v>
      </c>
      <c r="DR606" s="231">
        <v>0</v>
      </c>
      <c r="DS606" s="232">
        <v>20.5</v>
      </c>
      <c r="DU606" s="194"/>
      <c r="DV606" s="230" t="s">
        <v>391</v>
      </c>
      <c r="DW606" s="231">
        <v>0</v>
      </c>
      <c r="DX606" s="231">
        <v>5.0999999999999996</v>
      </c>
      <c r="DY606" s="231">
        <v>6.6</v>
      </c>
      <c r="DZ606" s="231">
        <v>0</v>
      </c>
      <c r="EA606" s="231">
        <v>0</v>
      </c>
      <c r="EB606" s="231">
        <v>11.7</v>
      </c>
      <c r="EC606" s="231">
        <v>0</v>
      </c>
      <c r="ED606" s="232">
        <v>11.7</v>
      </c>
      <c r="EF606" s="194"/>
      <c r="EG606" s="230" t="s">
        <v>391</v>
      </c>
      <c r="EH606" s="231">
        <v>0.1</v>
      </c>
      <c r="EI606" s="231">
        <v>6.2</v>
      </c>
      <c r="EJ606" s="231">
        <v>8.1999999999999993</v>
      </c>
      <c r="EK606" s="231">
        <v>0</v>
      </c>
      <c r="EL606" s="231">
        <v>0</v>
      </c>
      <c r="EM606" s="231">
        <v>14.5</v>
      </c>
      <c r="EN606" s="231">
        <v>0</v>
      </c>
      <c r="EO606" s="232">
        <v>14.5</v>
      </c>
      <c r="EQ606" s="194"/>
      <c r="ER606" s="230" t="s">
        <v>391</v>
      </c>
      <c r="ES606" s="231">
        <v>0</v>
      </c>
      <c r="ET606" s="231">
        <v>7.1</v>
      </c>
      <c r="EU606" s="231">
        <v>9.1</v>
      </c>
      <c r="EV606" s="231">
        <v>0</v>
      </c>
      <c r="EW606" s="231">
        <v>0</v>
      </c>
      <c r="EX606" s="231">
        <v>16.2</v>
      </c>
      <c r="EY606" s="231">
        <v>0</v>
      </c>
      <c r="EZ606" s="232">
        <v>16.2</v>
      </c>
    </row>
    <row r="607" spans="2:156" ht="9.9499999999999993" customHeight="1">
      <c r="B607" s="475"/>
      <c r="C607" s="486" t="s">
        <v>390</v>
      </c>
      <c r="D607" s="506">
        <v>0</v>
      </c>
      <c r="E607" s="506">
        <v>0</v>
      </c>
      <c r="F607" s="506">
        <v>0</v>
      </c>
      <c r="G607" s="506">
        <v>0</v>
      </c>
      <c r="H607" s="506">
        <v>0</v>
      </c>
      <c r="I607" s="506">
        <v>0</v>
      </c>
      <c r="J607" s="506">
        <v>0</v>
      </c>
      <c r="K607" s="504">
        <v>0</v>
      </c>
      <c r="L607" s="747">
        <f t="shared" si="228"/>
        <v>0</v>
      </c>
      <c r="M607" s="231">
        <f t="shared" si="229"/>
        <v>0</v>
      </c>
      <c r="N607" s="231">
        <f t="shared" si="230"/>
        <v>0</v>
      </c>
      <c r="O607" s="231">
        <f t="shared" si="231"/>
        <v>0</v>
      </c>
      <c r="P607" s="231">
        <f t="shared" si="232"/>
        <v>0</v>
      </c>
      <c r="Q607" s="231">
        <f t="shared" si="233"/>
        <v>0</v>
      </c>
      <c r="R607" s="231">
        <f t="shared" si="234"/>
        <v>0</v>
      </c>
      <c r="S607" s="231">
        <f t="shared" si="235"/>
        <v>0</v>
      </c>
      <c r="T607" s="231">
        <f t="shared" si="236"/>
        <v>0</v>
      </c>
      <c r="U607" s="231">
        <f t="shared" si="237"/>
        <v>0</v>
      </c>
      <c r="V607" s="231">
        <f t="shared" si="238"/>
        <v>0</v>
      </c>
      <c r="W607" s="232">
        <f t="shared" si="239"/>
        <v>0</v>
      </c>
      <c r="Z607" s="194"/>
      <c r="AA607" s="230" t="s">
        <v>390</v>
      </c>
      <c r="AB607" s="231">
        <v>0</v>
      </c>
      <c r="AC607" s="231">
        <v>0</v>
      </c>
      <c r="AD607" s="231">
        <v>0</v>
      </c>
      <c r="AE607" s="231">
        <v>0</v>
      </c>
      <c r="AF607" s="231">
        <v>0</v>
      </c>
      <c r="AG607" s="231">
        <v>0</v>
      </c>
      <c r="AH607" s="231">
        <v>0</v>
      </c>
      <c r="AI607" s="232">
        <v>0</v>
      </c>
      <c r="AK607" s="194"/>
      <c r="AL607" s="230" t="s">
        <v>390</v>
      </c>
      <c r="AM607" s="231">
        <v>0</v>
      </c>
      <c r="AN607" s="231">
        <v>0</v>
      </c>
      <c r="AO607" s="231">
        <v>0</v>
      </c>
      <c r="AP607" s="231">
        <v>0</v>
      </c>
      <c r="AQ607" s="231">
        <v>0</v>
      </c>
      <c r="AR607" s="231">
        <v>0</v>
      </c>
      <c r="AS607" s="231">
        <v>0</v>
      </c>
      <c r="AT607" s="232">
        <v>0</v>
      </c>
      <c r="AV607" s="194"/>
      <c r="AW607" s="230" t="s">
        <v>390</v>
      </c>
      <c r="AX607" s="231">
        <v>0</v>
      </c>
      <c r="AY607" s="231">
        <v>0</v>
      </c>
      <c r="AZ607" s="231">
        <v>0</v>
      </c>
      <c r="BA607" s="231">
        <v>0</v>
      </c>
      <c r="BB607" s="231">
        <v>0</v>
      </c>
      <c r="BC607" s="231">
        <v>0</v>
      </c>
      <c r="BD607" s="231">
        <v>0</v>
      </c>
      <c r="BE607" s="232">
        <v>0</v>
      </c>
      <c r="BG607" s="194"/>
      <c r="BH607" s="230" t="s">
        <v>390</v>
      </c>
      <c r="BI607" s="231">
        <v>0</v>
      </c>
      <c r="BJ607" s="231">
        <v>0</v>
      </c>
      <c r="BK607" s="231">
        <v>0</v>
      </c>
      <c r="BL607" s="231">
        <v>0</v>
      </c>
      <c r="BM607" s="231">
        <v>0</v>
      </c>
      <c r="BN607" s="231">
        <v>0</v>
      </c>
      <c r="BO607" s="231">
        <v>0</v>
      </c>
      <c r="BP607" s="232">
        <v>0</v>
      </c>
      <c r="BR607" s="194"/>
      <c r="BS607" s="230" t="s">
        <v>390</v>
      </c>
      <c r="BT607" s="231">
        <v>0</v>
      </c>
      <c r="BU607" s="231">
        <v>0</v>
      </c>
      <c r="BV607" s="231">
        <v>0</v>
      </c>
      <c r="BW607" s="231">
        <v>0</v>
      </c>
      <c r="BX607" s="231">
        <v>0</v>
      </c>
      <c r="BY607" s="231">
        <v>0</v>
      </c>
      <c r="BZ607" s="231">
        <v>0</v>
      </c>
      <c r="CA607" s="232">
        <v>0</v>
      </c>
      <c r="CC607" s="194"/>
      <c r="CD607" s="230" t="s">
        <v>390</v>
      </c>
      <c r="CE607" s="231">
        <v>0</v>
      </c>
      <c r="CF607" s="231">
        <v>0</v>
      </c>
      <c r="CG607" s="231">
        <v>0</v>
      </c>
      <c r="CH607" s="231">
        <v>0</v>
      </c>
      <c r="CI607" s="231">
        <v>0</v>
      </c>
      <c r="CJ607" s="231">
        <v>0</v>
      </c>
      <c r="CK607" s="231">
        <v>0</v>
      </c>
      <c r="CL607" s="232">
        <v>0</v>
      </c>
      <c r="CN607" s="194"/>
      <c r="CO607" s="230" t="s">
        <v>390</v>
      </c>
      <c r="CP607" s="231">
        <v>0</v>
      </c>
      <c r="CQ607" s="231">
        <v>0</v>
      </c>
      <c r="CR607" s="231">
        <v>0</v>
      </c>
      <c r="CS607" s="231">
        <v>0</v>
      </c>
      <c r="CT607" s="231">
        <v>0</v>
      </c>
      <c r="CU607" s="231">
        <v>0</v>
      </c>
      <c r="CV607" s="231">
        <v>0</v>
      </c>
      <c r="CW607" s="232">
        <v>0</v>
      </c>
      <c r="CY607" s="194"/>
      <c r="CZ607" s="230" t="s">
        <v>390</v>
      </c>
      <c r="DA607" s="231">
        <v>0</v>
      </c>
      <c r="DB607" s="231">
        <v>0</v>
      </c>
      <c r="DC607" s="231">
        <v>0</v>
      </c>
      <c r="DD607" s="231">
        <v>0</v>
      </c>
      <c r="DE607" s="231">
        <v>0</v>
      </c>
      <c r="DF607" s="231">
        <v>0</v>
      </c>
      <c r="DG607" s="231">
        <v>0</v>
      </c>
      <c r="DH607" s="232">
        <v>0</v>
      </c>
      <c r="DJ607" s="194"/>
      <c r="DK607" s="230" t="s">
        <v>390</v>
      </c>
      <c r="DL607" s="231">
        <v>0</v>
      </c>
      <c r="DM607" s="231">
        <v>0</v>
      </c>
      <c r="DN607" s="231">
        <v>0</v>
      </c>
      <c r="DO607" s="231">
        <v>0</v>
      </c>
      <c r="DP607" s="231">
        <v>0</v>
      </c>
      <c r="DQ607" s="231">
        <v>0</v>
      </c>
      <c r="DR607" s="231">
        <v>0</v>
      </c>
      <c r="DS607" s="232">
        <v>0</v>
      </c>
      <c r="DU607" s="194"/>
      <c r="DV607" s="230" t="s">
        <v>390</v>
      </c>
      <c r="DW607" s="231">
        <v>0</v>
      </c>
      <c r="DX607" s="231">
        <v>0</v>
      </c>
      <c r="DY607" s="231">
        <v>0</v>
      </c>
      <c r="DZ607" s="231">
        <v>0</v>
      </c>
      <c r="EA607" s="231">
        <v>0</v>
      </c>
      <c r="EB607" s="231">
        <v>0</v>
      </c>
      <c r="EC607" s="231">
        <v>0</v>
      </c>
      <c r="ED607" s="232">
        <v>0</v>
      </c>
      <c r="EF607" s="194"/>
      <c r="EG607" s="230" t="s">
        <v>390</v>
      </c>
      <c r="EH607" s="231">
        <v>0</v>
      </c>
      <c r="EI607" s="231">
        <v>0</v>
      </c>
      <c r="EJ607" s="231">
        <v>0</v>
      </c>
      <c r="EK607" s="231">
        <v>0</v>
      </c>
      <c r="EL607" s="231">
        <v>0</v>
      </c>
      <c r="EM607" s="231">
        <v>0</v>
      </c>
      <c r="EN607" s="231">
        <v>0</v>
      </c>
      <c r="EO607" s="232">
        <v>0</v>
      </c>
      <c r="EQ607" s="194"/>
      <c r="ER607" s="230" t="s">
        <v>390</v>
      </c>
      <c r="ES607" s="231">
        <v>0</v>
      </c>
      <c r="ET607" s="231">
        <v>0</v>
      </c>
      <c r="EU607" s="231">
        <v>0</v>
      </c>
      <c r="EV607" s="231">
        <v>0</v>
      </c>
      <c r="EW607" s="231">
        <v>0</v>
      </c>
      <c r="EX607" s="231">
        <v>0</v>
      </c>
      <c r="EY607" s="231">
        <v>0</v>
      </c>
      <c r="EZ607" s="232">
        <v>0</v>
      </c>
    </row>
    <row r="608" spans="2:156" ht="9.9499999999999993" customHeight="1">
      <c r="B608" s="475"/>
      <c r="C608" s="486" t="s">
        <v>381</v>
      </c>
      <c r="D608" s="506">
        <v>901.80000000000007</v>
      </c>
      <c r="E608" s="506">
        <v>37.700000000000003</v>
      </c>
      <c r="F608" s="506">
        <v>15.499999999999998</v>
      </c>
      <c r="G608" s="506">
        <v>3.4000000000000004</v>
      </c>
      <c r="H608" s="506">
        <v>0</v>
      </c>
      <c r="I608" s="506">
        <v>958.39999999999986</v>
      </c>
      <c r="J608" s="506">
        <v>196.7</v>
      </c>
      <c r="K608" s="504">
        <v>1155.1000000000001</v>
      </c>
      <c r="L608" s="747">
        <f t="shared" si="228"/>
        <v>3.3</v>
      </c>
      <c r="M608" s="231">
        <f t="shared" si="229"/>
        <v>205.2</v>
      </c>
      <c r="N608" s="231">
        <f t="shared" si="230"/>
        <v>8.5</v>
      </c>
      <c r="O608" s="231">
        <f t="shared" si="231"/>
        <v>36.6</v>
      </c>
      <c r="P608" s="231">
        <f t="shared" si="232"/>
        <v>321.5</v>
      </c>
      <c r="Q608" s="231">
        <f t="shared" si="233"/>
        <v>18.2</v>
      </c>
      <c r="R608" s="231">
        <f t="shared" si="234"/>
        <v>16.3</v>
      </c>
      <c r="S608" s="231">
        <f t="shared" si="235"/>
        <v>6.9</v>
      </c>
      <c r="T608" s="231">
        <f t="shared" si="236"/>
        <v>227</v>
      </c>
      <c r="U608" s="231">
        <f t="shared" si="237"/>
        <v>18</v>
      </c>
      <c r="V608" s="231">
        <f t="shared" si="238"/>
        <v>175.9</v>
      </c>
      <c r="W608" s="232">
        <f t="shared" si="239"/>
        <v>117.7</v>
      </c>
      <c r="Z608" s="194"/>
      <c r="AA608" s="230" t="s">
        <v>381</v>
      </c>
      <c r="AB608" s="231">
        <v>0.9</v>
      </c>
      <c r="AC608" s="231">
        <v>0.2</v>
      </c>
      <c r="AD608" s="231">
        <v>2</v>
      </c>
      <c r="AE608" s="231">
        <v>0.2</v>
      </c>
      <c r="AF608" s="231">
        <v>0</v>
      </c>
      <c r="AG608" s="231">
        <v>3.3</v>
      </c>
      <c r="AH608" s="231">
        <v>0</v>
      </c>
      <c r="AI608" s="232">
        <v>3.3</v>
      </c>
      <c r="AK608" s="194"/>
      <c r="AL608" s="230" t="s">
        <v>381</v>
      </c>
      <c r="AM608" s="231">
        <v>202.9</v>
      </c>
      <c r="AN608" s="231">
        <v>0.3</v>
      </c>
      <c r="AO608" s="231">
        <v>1</v>
      </c>
      <c r="AP608" s="231">
        <v>1</v>
      </c>
      <c r="AQ608" s="231">
        <v>0</v>
      </c>
      <c r="AR608" s="231">
        <v>205.2</v>
      </c>
      <c r="AS608" s="231">
        <v>0</v>
      </c>
      <c r="AT608" s="232">
        <v>205.2</v>
      </c>
      <c r="AV608" s="194"/>
      <c r="AW608" s="230" t="s">
        <v>381</v>
      </c>
      <c r="AX608" s="231">
        <v>0.6</v>
      </c>
      <c r="AY608" s="231">
        <v>7.9</v>
      </c>
      <c r="AZ608" s="231">
        <v>0</v>
      </c>
      <c r="BA608" s="231">
        <v>0</v>
      </c>
      <c r="BB608" s="231">
        <v>0</v>
      </c>
      <c r="BC608" s="231">
        <v>8.5</v>
      </c>
      <c r="BD608" s="231">
        <v>0</v>
      </c>
      <c r="BE608" s="232">
        <v>8.5</v>
      </c>
      <c r="BG608" s="194"/>
      <c r="BH608" s="230" t="s">
        <v>381</v>
      </c>
      <c r="BI608" s="231">
        <v>27.8</v>
      </c>
      <c r="BJ608" s="231">
        <v>6.8</v>
      </c>
      <c r="BK608" s="231">
        <v>2</v>
      </c>
      <c r="BL608" s="231">
        <v>0</v>
      </c>
      <c r="BM608" s="231">
        <v>0</v>
      </c>
      <c r="BN608" s="231">
        <v>36.6</v>
      </c>
      <c r="BO608" s="231">
        <v>0</v>
      </c>
      <c r="BP608" s="232">
        <v>36.6</v>
      </c>
      <c r="BR608" s="194"/>
      <c r="BS608" s="230" t="s">
        <v>381</v>
      </c>
      <c r="BT608" s="231">
        <v>209.5</v>
      </c>
      <c r="BU608" s="231">
        <v>0.1</v>
      </c>
      <c r="BV608" s="231">
        <v>0.5</v>
      </c>
      <c r="BW608" s="231">
        <v>0</v>
      </c>
      <c r="BX608" s="231">
        <v>0</v>
      </c>
      <c r="BY608" s="231">
        <v>210.1</v>
      </c>
      <c r="BZ608" s="231">
        <v>111.4</v>
      </c>
      <c r="CA608" s="232">
        <v>321.5</v>
      </c>
      <c r="CC608" s="194"/>
      <c r="CD608" s="230" t="s">
        <v>381</v>
      </c>
      <c r="CE608" s="231">
        <v>15.2</v>
      </c>
      <c r="CF608" s="231">
        <v>0</v>
      </c>
      <c r="CG608" s="231">
        <v>1.3</v>
      </c>
      <c r="CH608" s="231">
        <v>1.7</v>
      </c>
      <c r="CI608" s="231">
        <v>0</v>
      </c>
      <c r="CJ608" s="231">
        <v>18.2</v>
      </c>
      <c r="CK608" s="231">
        <v>0</v>
      </c>
      <c r="CL608" s="232">
        <v>18.2</v>
      </c>
      <c r="CN608" s="194"/>
      <c r="CO608" s="230" t="s">
        <v>381</v>
      </c>
      <c r="CP608" s="231">
        <v>13.4</v>
      </c>
      <c r="CQ608" s="231">
        <v>0</v>
      </c>
      <c r="CR608" s="231">
        <v>2.8</v>
      </c>
      <c r="CS608" s="231">
        <v>0.1</v>
      </c>
      <c r="CT608" s="231">
        <v>0</v>
      </c>
      <c r="CU608" s="231">
        <v>16.3</v>
      </c>
      <c r="CV608" s="231">
        <v>0</v>
      </c>
      <c r="CW608" s="232">
        <v>16.3</v>
      </c>
      <c r="CY608" s="194"/>
      <c r="CZ608" s="230" t="s">
        <v>381</v>
      </c>
      <c r="DA608" s="231">
        <v>6</v>
      </c>
      <c r="DB608" s="231">
        <v>0</v>
      </c>
      <c r="DC608" s="231">
        <v>0.8</v>
      </c>
      <c r="DD608" s="231">
        <v>0.1</v>
      </c>
      <c r="DE608" s="231">
        <v>0</v>
      </c>
      <c r="DF608" s="231">
        <v>6.9</v>
      </c>
      <c r="DG608" s="231">
        <v>0</v>
      </c>
      <c r="DH608" s="232">
        <v>6.9</v>
      </c>
      <c r="DJ608" s="194"/>
      <c r="DK608" s="230" t="s">
        <v>381</v>
      </c>
      <c r="DL608" s="231">
        <v>225.8</v>
      </c>
      <c r="DM608" s="231">
        <v>0.4</v>
      </c>
      <c r="DN608" s="231">
        <v>0.7</v>
      </c>
      <c r="DO608" s="231">
        <v>0.1</v>
      </c>
      <c r="DP608" s="231">
        <v>0</v>
      </c>
      <c r="DQ608" s="231">
        <v>227</v>
      </c>
      <c r="DR608" s="231">
        <v>0</v>
      </c>
      <c r="DS608" s="232">
        <v>227</v>
      </c>
      <c r="DU608" s="194"/>
      <c r="DV608" s="230" t="s">
        <v>381</v>
      </c>
      <c r="DW608" s="231">
        <v>14.6</v>
      </c>
      <c r="DX608" s="231">
        <v>0.5</v>
      </c>
      <c r="DY608" s="231">
        <v>2.8</v>
      </c>
      <c r="DZ608" s="231">
        <v>0.1</v>
      </c>
      <c r="EA608" s="231">
        <v>0</v>
      </c>
      <c r="EB608" s="231">
        <v>18</v>
      </c>
      <c r="EC608" s="231">
        <v>0</v>
      </c>
      <c r="ED608" s="232">
        <v>18</v>
      </c>
      <c r="EF608" s="194"/>
      <c r="EG608" s="230" t="s">
        <v>381</v>
      </c>
      <c r="EH608" s="231">
        <v>175.4</v>
      </c>
      <c r="EI608" s="231">
        <v>0</v>
      </c>
      <c r="EJ608" s="231">
        <v>0.4</v>
      </c>
      <c r="EK608" s="231">
        <v>0.1</v>
      </c>
      <c r="EL608" s="231">
        <v>0</v>
      </c>
      <c r="EM608" s="231">
        <v>175.9</v>
      </c>
      <c r="EN608" s="231">
        <v>0</v>
      </c>
      <c r="EO608" s="232">
        <v>175.9</v>
      </c>
      <c r="EQ608" s="194"/>
      <c r="ER608" s="230" t="s">
        <v>381</v>
      </c>
      <c r="ES608" s="231">
        <v>9.6999999999999993</v>
      </c>
      <c r="ET608" s="231">
        <v>21.5</v>
      </c>
      <c r="EU608" s="231">
        <v>1.2</v>
      </c>
      <c r="EV608" s="231">
        <v>0</v>
      </c>
      <c r="EW608" s="231">
        <v>0</v>
      </c>
      <c r="EX608" s="231">
        <v>32.4</v>
      </c>
      <c r="EY608" s="231">
        <v>85.3</v>
      </c>
      <c r="EZ608" s="232">
        <v>117.7</v>
      </c>
    </row>
    <row r="609" spans="2:156" ht="9.9499999999999993" customHeight="1">
      <c r="B609" s="475"/>
      <c r="C609" s="486" t="s">
        <v>374</v>
      </c>
      <c r="D609" s="506">
        <v>234.8</v>
      </c>
      <c r="E609" s="506">
        <v>22.1</v>
      </c>
      <c r="F609" s="506">
        <v>4.8999999999999995</v>
      </c>
      <c r="G609" s="506">
        <v>0</v>
      </c>
      <c r="H609" s="506">
        <v>0</v>
      </c>
      <c r="I609" s="506">
        <v>261.8</v>
      </c>
      <c r="J609" s="506">
        <v>0</v>
      </c>
      <c r="K609" s="504">
        <v>261.8</v>
      </c>
      <c r="L609" s="747">
        <f t="shared" si="228"/>
        <v>2.2000000000000002</v>
      </c>
      <c r="M609" s="231">
        <f t="shared" si="229"/>
        <v>30.9</v>
      </c>
      <c r="N609" s="231">
        <f t="shared" si="230"/>
        <v>60.8</v>
      </c>
      <c r="O609" s="231">
        <f t="shared" si="231"/>
        <v>2.5</v>
      </c>
      <c r="P609" s="231">
        <f t="shared" si="232"/>
        <v>32.9</v>
      </c>
      <c r="Q609" s="231">
        <f t="shared" si="233"/>
        <v>11.6</v>
      </c>
      <c r="R609" s="231">
        <f t="shared" si="234"/>
        <v>20.399999999999999</v>
      </c>
      <c r="S609" s="231">
        <f t="shared" si="235"/>
        <v>34.6</v>
      </c>
      <c r="T609" s="231">
        <f t="shared" si="236"/>
        <v>13.9</v>
      </c>
      <c r="U609" s="231">
        <f t="shared" si="237"/>
        <v>2</v>
      </c>
      <c r="V609" s="231">
        <f t="shared" si="238"/>
        <v>13.7</v>
      </c>
      <c r="W609" s="232">
        <f t="shared" si="239"/>
        <v>36.299999999999997</v>
      </c>
      <c r="Z609" s="194"/>
      <c r="AA609" s="230" t="s">
        <v>374</v>
      </c>
      <c r="AB609" s="231">
        <v>2.2000000000000002</v>
      </c>
      <c r="AC609" s="231">
        <v>0</v>
      </c>
      <c r="AD609" s="231">
        <v>0</v>
      </c>
      <c r="AE609" s="231">
        <v>0</v>
      </c>
      <c r="AF609" s="231">
        <v>0</v>
      </c>
      <c r="AG609" s="231">
        <v>2.2000000000000002</v>
      </c>
      <c r="AH609" s="231">
        <v>0</v>
      </c>
      <c r="AI609" s="232">
        <v>2.2000000000000002</v>
      </c>
      <c r="AK609" s="194"/>
      <c r="AL609" s="230" t="s">
        <v>374</v>
      </c>
      <c r="AM609" s="231">
        <v>30.3</v>
      </c>
      <c r="AN609" s="231">
        <v>0.4</v>
      </c>
      <c r="AO609" s="231">
        <v>0.2</v>
      </c>
      <c r="AP609" s="231">
        <v>0</v>
      </c>
      <c r="AQ609" s="231">
        <v>0</v>
      </c>
      <c r="AR609" s="231">
        <v>30.9</v>
      </c>
      <c r="AS609" s="231">
        <v>0</v>
      </c>
      <c r="AT609" s="232">
        <v>30.9</v>
      </c>
      <c r="AV609" s="194"/>
      <c r="AW609" s="230" t="s">
        <v>374</v>
      </c>
      <c r="AX609" s="231">
        <v>59.9</v>
      </c>
      <c r="AY609" s="231">
        <v>0.2</v>
      </c>
      <c r="AZ609" s="231">
        <v>0.7</v>
      </c>
      <c r="BA609" s="231">
        <v>0</v>
      </c>
      <c r="BB609" s="231">
        <v>0</v>
      </c>
      <c r="BC609" s="231">
        <v>60.8</v>
      </c>
      <c r="BD609" s="231">
        <v>0</v>
      </c>
      <c r="BE609" s="232">
        <v>60.8</v>
      </c>
      <c r="BG609" s="194"/>
      <c r="BH609" s="230" t="s">
        <v>374</v>
      </c>
      <c r="BI609" s="231">
        <v>2.1</v>
      </c>
      <c r="BJ609" s="231">
        <v>0</v>
      </c>
      <c r="BK609" s="231">
        <v>0.4</v>
      </c>
      <c r="BL609" s="231">
        <v>0</v>
      </c>
      <c r="BM609" s="231">
        <v>0</v>
      </c>
      <c r="BN609" s="231">
        <v>2.5</v>
      </c>
      <c r="BO609" s="231">
        <v>0</v>
      </c>
      <c r="BP609" s="232">
        <v>2.5</v>
      </c>
      <c r="BR609" s="194"/>
      <c r="BS609" s="230" t="s">
        <v>374</v>
      </c>
      <c r="BT609" s="231">
        <v>29.8</v>
      </c>
      <c r="BU609" s="231">
        <v>2.7</v>
      </c>
      <c r="BV609" s="231">
        <v>0.4</v>
      </c>
      <c r="BW609" s="231">
        <v>0</v>
      </c>
      <c r="BX609" s="231">
        <v>0</v>
      </c>
      <c r="BY609" s="231">
        <v>32.9</v>
      </c>
      <c r="BZ609" s="231">
        <v>0</v>
      </c>
      <c r="CA609" s="232">
        <v>32.9</v>
      </c>
      <c r="CC609" s="194"/>
      <c r="CD609" s="230" t="s">
        <v>374</v>
      </c>
      <c r="CE609" s="231">
        <v>6.1</v>
      </c>
      <c r="CF609" s="231">
        <v>5.5</v>
      </c>
      <c r="CG609" s="231">
        <v>0</v>
      </c>
      <c r="CH609" s="231">
        <v>0</v>
      </c>
      <c r="CI609" s="231">
        <v>0</v>
      </c>
      <c r="CJ609" s="231">
        <v>11.6</v>
      </c>
      <c r="CK609" s="231">
        <v>0</v>
      </c>
      <c r="CL609" s="232">
        <v>11.6</v>
      </c>
      <c r="CN609" s="194"/>
      <c r="CO609" s="230" t="s">
        <v>374</v>
      </c>
      <c r="CP609" s="231">
        <v>18.8</v>
      </c>
      <c r="CQ609" s="231">
        <v>0.9</v>
      </c>
      <c r="CR609" s="231">
        <v>0.7</v>
      </c>
      <c r="CS609" s="231">
        <v>0</v>
      </c>
      <c r="CT609" s="231">
        <v>0</v>
      </c>
      <c r="CU609" s="231">
        <v>20.399999999999999</v>
      </c>
      <c r="CV609" s="231">
        <v>0</v>
      </c>
      <c r="CW609" s="232">
        <v>20.399999999999999</v>
      </c>
      <c r="CY609" s="194"/>
      <c r="CZ609" s="230" t="s">
        <v>374</v>
      </c>
      <c r="DA609" s="231">
        <v>32.1</v>
      </c>
      <c r="DB609" s="231">
        <v>2.2999999999999998</v>
      </c>
      <c r="DC609" s="231">
        <v>0.2</v>
      </c>
      <c r="DD609" s="231">
        <v>0</v>
      </c>
      <c r="DE609" s="231">
        <v>0</v>
      </c>
      <c r="DF609" s="231">
        <v>34.6</v>
      </c>
      <c r="DG609" s="231">
        <v>0</v>
      </c>
      <c r="DH609" s="232">
        <v>34.6</v>
      </c>
      <c r="DJ609" s="194"/>
      <c r="DK609" s="230" t="s">
        <v>374</v>
      </c>
      <c r="DL609" s="231">
        <v>10.1</v>
      </c>
      <c r="DM609" s="231">
        <v>3.8</v>
      </c>
      <c r="DN609" s="231">
        <v>0</v>
      </c>
      <c r="DO609" s="231">
        <v>0</v>
      </c>
      <c r="DP609" s="231">
        <v>0</v>
      </c>
      <c r="DQ609" s="231">
        <v>13.9</v>
      </c>
      <c r="DR609" s="231">
        <v>0</v>
      </c>
      <c r="DS609" s="232">
        <v>13.9</v>
      </c>
      <c r="DU609" s="194"/>
      <c r="DV609" s="230" t="s">
        <v>374</v>
      </c>
      <c r="DW609" s="231">
        <v>1.3</v>
      </c>
      <c r="DX609" s="231">
        <v>0.2</v>
      </c>
      <c r="DY609" s="231">
        <v>0.5</v>
      </c>
      <c r="DZ609" s="231">
        <v>0</v>
      </c>
      <c r="EA609" s="231">
        <v>0</v>
      </c>
      <c r="EB609" s="231">
        <v>2</v>
      </c>
      <c r="EC609" s="231">
        <v>0</v>
      </c>
      <c r="ED609" s="232">
        <v>2</v>
      </c>
      <c r="EF609" s="194"/>
      <c r="EG609" s="230" t="s">
        <v>374</v>
      </c>
      <c r="EH609" s="231">
        <v>12.7</v>
      </c>
      <c r="EI609" s="231">
        <v>1</v>
      </c>
      <c r="EJ609" s="231">
        <v>0</v>
      </c>
      <c r="EK609" s="231">
        <v>0</v>
      </c>
      <c r="EL609" s="231">
        <v>0</v>
      </c>
      <c r="EM609" s="231">
        <v>13.7</v>
      </c>
      <c r="EN609" s="231">
        <v>0</v>
      </c>
      <c r="EO609" s="232">
        <v>13.7</v>
      </c>
      <c r="EQ609" s="194"/>
      <c r="ER609" s="230" t="s">
        <v>374</v>
      </c>
      <c r="ES609" s="231">
        <v>29.4</v>
      </c>
      <c r="ET609" s="231">
        <v>5.0999999999999996</v>
      </c>
      <c r="EU609" s="231">
        <v>1.8</v>
      </c>
      <c r="EV609" s="231">
        <v>0</v>
      </c>
      <c r="EW609" s="231">
        <v>0</v>
      </c>
      <c r="EX609" s="231">
        <v>36.299999999999997</v>
      </c>
      <c r="EY609" s="231">
        <v>0</v>
      </c>
      <c r="EZ609" s="232">
        <v>36.299999999999997</v>
      </c>
    </row>
    <row r="610" spans="2:156" ht="9.9499999999999993" customHeight="1">
      <c r="B610" s="475"/>
      <c r="C610" s="486" t="s">
        <v>389</v>
      </c>
      <c r="D610" s="506">
        <v>0</v>
      </c>
      <c r="E610" s="506">
        <v>0</v>
      </c>
      <c r="F610" s="506">
        <v>0</v>
      </c>
      <c r="G610" s="506">
        <v>0</v>
      </c>
      <c r="H610" s="506">
        <v>0</v>
      </c>
      <c r="I610" s="506">
        <v>0</v>
      </c>
      <c r="J610" s="506">
        <v>0</v>
      </c>
      <c r="K610" s="504">
        <v>0</v>
      </c>
      <c r="L610" s="747">
        <f t="shared" si="228"/>
        <v>0</v>
      </c>
      <c r="M610" s="231">
        <f t="shared" si="229"/>
        <v>0</v>
      </c>
      <c r="N610" s="231">
        <f t="shared" si="230"/>
        <v>0</v>
      </c>
      <c r="O610" s="231">
        <f t="shared" si="231"/>
        <v>0</v>
      </c>
      <c r="P610" s="231">
        <f t="shared" si="232"/>
        <v>0</v>
      </c>
      <c r="Q610" s="231">
        <f t="shared" si="233"/>
        <v>0</v>
      </c>
      <c r="R610" s="231">
        <f t="shared" si="234"/>
        <v>0</v>
      </c>
      <c r="S610" s="231">
        <f t="shared" si="235"/>
        <v>0</v>
      </c>
      <c r="T610" s="231">
        <f t="shared" si="236"/>
        <v>0</v>
      </c>
      <c r="U610" s="231">
        <f t="shared" si="237"/>
        <v>0</v>
      </c>
      <c r="V610" s="231">
        <f t="shared" si="238"/>
        <v>0</v>
      </c>
      <c r="W610" s="232">
        <f t="shared" si="239"/>
        <v>0</v>
      </c>
      <c r="Z610" s="194"/>
      <c r="AA610" s="230" t="s">
        <v>389</v>
      </c>
      <c r="AB610" s="231">
        <v>0</v>
      </c>
      <c r="AC610" s="231">
        <v>0</v>
      </c>
      <c r="AD610" s="231">
        <v>0</v>
      </c>
      <c r="AE610" s="231">
        <v>0</v>
      </c>
      <c r="AF610" s="231">
        <v>0</v>
      </c>
      <c r="AG610" s="231">
        <v>0</v>
      </c>
      <c r="AH610" s="231">
        <v>0</v>
      </c>
      <c r="AI610" s="232">
        <v>0</v>
      </c>
      <c r="AK610" s="194"/>
      <c r="AL610" s="230" t="s">
        <v>389</v>
      </c>
      <c r="AM610" s="231">
        <v>0</v>
      </c>
      <c r="AN610" s="231">
        <v>0</v>
      </c>
      <c r="AO610" s="231">
        <v>0</v>
      </c>
      <c r="AP610" s="231">
        <v>0</v>
      </c>
      <c r="AQ610" s="231">
        <v>0</v>
      </c>
      <c r="AR610" s="231">
        <v>0</v>
      </c>
      <c r="AS610" s="231">
        <v>0</v>
      </c>
      <c r="AT610" s="232">
        <v>0</v>
      </c>
      <c r="AV610" s="194"/>
      <c r="AW610" s="230" t="s">
        <v>389</v>
      </c>
      <c r="AX610" s="231">
        <v>0</v>
      </c>
      <c r="AY610" s="231">
        <v>0</v>
      </c>
      <c r="AZ610" s="231">
        <v>0</v>
      </c>
      <c r="BA610" s="231">
        <v>0</v>
      </c>
      <c r="BB610" s="231">
        <v>0</v>
      </c>
      <c r="BC610" s="231">
        <v>0</v>
      </c>
      <c r="BD610" s="231">
        <v>0</v>
      </c>
      <c r="BE610" s="232">
        <v>0</v>
      </c>
      <c r="BG610" s="194"/>
      <c r="BH610" s="230" t="s">
        <v>389</v>
      </c>
      <c r="BI610" s="231">
        <v>0</v>
      </c>
      <c r="BJ610" s="231">
        <v>0</v>
      </c>
      <c r="BK610" s="231">
        <v>0</v>
      </c>
      <c r="BL610" s="231">
        <v>0</v>
      </c>
      <c r="BM610" s="231">
        <v>0</v>
      </c>
      <c r="BN610" s="231">
        <v>0</v>
      </c>
      <c r="BO610" s="231">
        <v>0</v>
      </c>
      <c r="BP610" s="232">
        <v>0</v>
      </c>
      <c r="BR610" s="194"/>
      <c r="BS610" s="230" t="s">
        <v>389</v>
      </c>
      <c r="BT610" s="231">
        <v>0</v>
      </c>
      <c r="BU610" s="231">
        <v>0</v>
      </c>
      <c r="BV610" s="231">
        <v>0</v>
      </c>
      <c r="BW610" s="231">
        <v>0</v>
      </c>
      <c r="BX610" s="231">
        <v>0</v>
      </c>
      <c r="BY610" s="231">
        <v>0</v>
      </c>
      <c r="BZ610" s="231">
        <v>0</v>
      </c>
      <c r="CA610" s="232">
        <v>0</v>
      </c>
      <c r="CC610" s="194"/>
      <c r="CD610" s="230" t="s">
        <v>389</v>
      </c>
      <c r="CE610" s="231">
        <v>0</v>
      </c>
      <c r="CF610" s="231">
        <v>0</v>
      </c>
      <c r="CG610" s="231">
        <v>0</v>
      </c>
      <c r="CH610" s="231">
        <v>0</v>
      </c>
      <c r="CI610" s="231">
        <v>0</v>
      </c>
      <c r="CJ610" s="231">
        <v>0</v>
      </c>
      <c r="CK610" s="231">
        <v>0</v>
      </c>
      <c r="CL610" s="232">
        <v>0</v>
      </c>
      <c r="CN610" s="194"/>
      <c r="CO610" s="230" t="s">
        <v>389</v>
      </c>
      <c r="CP610" s="231">
        <v>0</v>
      </c>
      <c r="CQ610" s="231">
        <v>0</v>
      </c>
      <c r="CR610" s="231">
        <v>0</v>
      </c>
      <c r="CS610" s="231">
        <v>0</v>
      </c>
      <c r="CT610" s="231">
        <v>0</v>
      </c>
      <c r="CU610" s="231">
        <v>0</v>
      </c>
      <c r="CV610" s="231">
        <v>0</v>
      </c>
      <c r="CW610" s="232">
        <v>0</v>
      </c>
      <c r="CY610" s="194"/>
      <c r="CZ610" s="230" t="s">
        <v>389</v>
      </c>
      <c r="DA610" s="231">
        <v>0</v>
      </c>
      <c r="DB610" s="231">
        <v>0</v>
      </c>
      <c r="DC610" s="231">
        <v>0</v>
      </c>
      <c r="DD610" s="231">
        <v>0</v>
      </c>
      <c r="DE610" s="231">
        <v>0</v>
      </c>
      <c r="DF610" s="231">
        <v>0</v>
      </c>
      <c r="DG610" s="231">
        <v>0</v>
      </c>
      <c r="DH610" s="232">
        <v>0</v>
      </c>
      <c r="DJ610" s="194"/>
      <c r="DK610" s="230" t="s">
        <v>389</v>
      </c>
      <c r="DL610" s="231">
        <v>0</v>
      </c>
      <c r="DM610" s="231">
        <v>0</v>
      </c>
      <c r="DN610" s="231">
        <v>0</v>
      </c>
      <c r="DO610" s="231">
        <v>0</v>
      </c>
      <c r="DP610" s="231">
        <v>0</v>
      </c>
      <c r="DQ610" s="231">
        <v>0</v>
      </c>
      <c r="DR610" s="231">
        <v>0</v>
      </c>
      <c r="DS610" s="232">
        <v>0</v>
      </c>
      <c r="DU610" s="194"/>
      <c r="DV610" s="230" t="s">
        <v>389</v>
      </c>
      <c r="DW610" s="231">
        <v>0</v>
      </c>
      <c r="DX610" s="231">
        <v>0</v>
      </c>
      <c r="DY610" s="231">
        <v>0</v>
      </c>
      <c r="DZ610" s="231">
        <v>0</v>
      </c>
      <c r="EA610" s="231">
        <v>0</v>
      </c>
      <c r="EB610" s="231">
        <v>0</v>
      </c>
      <c r="EC610" s="231">
        <v>0</v>
      </c>
      <c r="ED610" s="232">
        <v>0</v>
      </c>
      <c r="EF610" s="194"/>
      <c r="EG610" s="230" t="s">
        <v>389</v>
      </c>
      <c r="EH610" s="231">
        <v>0</v>
      </c>
      <c r="EI610" s="231">
        <v>0</v>
      </c>
      <c r="EJ610" s="231">
        <v>0</v>
      </c>
      <c r="EK610" s="231">
        <v>0</v>
      </c>
      <c r="EL610" s="231">
        <v>0</v>
      </c>
      <c r="EM610" s="231">
        <v>0</v>
      </c>
      <c r="EN610" s="231">
        <v>0</v>
      </c>
      <c r="EO610" s="232">
        <v>0</v>
      </c>
      <c r="EQ610" s="194"/>
      <c r="ER610" s="230" t="s">
        <v>389</v>
      </c>
      <c r="ES610" s="231">
        <v>0</v>
      </c>
      <c r="ET610" s="231">
        <v>0</v>
      </c>
      <c r="EU610" s="231">
        <v>0</v>
      </c>
      <c r="EV610" s="231">
        <v>0</v>
      </c>
      <c r="EW610" s="231">
        <v>0</v>
      </c>
      <c r="EX610" s="231">
        <v>0</v>
      </c>
      <c r="EY610" s="231">
        <v>0</v>
      </c>
      <c r="EZ610" s="232">
        <v>0</v>
      </c>
    </row>
    <row r="611" spans="2:156" ht="9.9499999999999993" customHeight="1">
      <c r="B611" s="475"/>
      <c r="C611" s="486" t="s">
        <v>388</v>
      </c>
      <c r="D611" s="506">
        <v>0</v>
      </c>
      <c r="E611" s="506">
        <v>0</v>
      </c>
      <c r="F611" s="506">
        <v>0</v>
      </c>
      <c r="G611" s="506">
        <v>0</v>
      </c>
      <c r="H611" s="506">
        <v>0</v>
      </c>
      <c r="I611" s="506">
        <v>0</v>
      </c>
      <c r="J611" s="506">
        <v>36.300000000000004</v>
      </c>
      <c r="K611" s="504">
        <v>36.300000000000004</v>
      </c>
      <c r="L611" s="747">
        <f t="shared" si="228"/>
        <v>3</v>
      </c>
      <c r="M611" s="231">
        <f t="shared" si="229"/>
        <v>7.1000000000000085</v>
      </c>
      <c r="N611" s="231">
        <f t="shared" si="230"/>
        <v>5</v>
      </c>
      <c r="O611" s="231">
        <f t="shared" si="231"/>
        <v>0</v>
      </c>
      <c r="P611" s="231">
        <f t="shared" si="232"/>
        <v>0</v>
      </c>
      <c r="Q611" s="231">
        <f t="shared" si="233"/>
        <v>0.5</v>
      </c>
      <c r="R611" s="231">
        <f t="shared" si="234"/>
        <v>0</v>
      </c>
      <c r="S611" s="231">
        <f t="shared" si="235"/>
        <v>8.4000000000000057</v>
      </c>
      <c r="T611" s="231">
        <f t="shared" si="236"/>
        <v>2.4</v>
      </c>
      <c r="U611" s="231">
        <f t="shared" si="237"/>
        <v>8.0999999999999943</v>
      </c>
      <c r="V611" s="231">
        <f t="shared" si="238"/>
        <v>1.8</v>
      </c>
      <c r="W611" s="232">
        <f t="shared" si="239"/>
        <v>0</v>
      </c>
      <c r="Z611" s="194"/>
      <c r="AA611" s="230" t="s">
        <v>388</v>
      </c>
      <c r="AB611" s="231">
        <v>0</v>
      </c>
      <c r="AC611" s="231">
        <v>0</v>
      </c>
      <c r="AD611" s="231">
        <v>0</v>
      </c>
      <c r="AE611" s="231">
        <v>0</v>
      </c>
      <c r="AF611" s="231">
        <v>0</v>
      </c>
      <c r="AG611" s="231">
        <v>0</v>
      </c>
      <c r="AH611" s="231">
        <v>3</v>
      </c>
      <c r="AI611" s="232">
        <v>3</v>
      </c>
      <c r="AK611" s="194"/>
      <c r="AL611" s="230" t="s">
        <v>388</v>
      </c>
      <c r="AM611" s="231">
        <v>0</v>
      </c>
      <c r="AN611" s="231">
        <v>0</v>
      </c>
      <c r="AO611" s="231">
        <v>0</v>
      </c>
      <c r="AP611" s="231">
        <v>0</v>
      </c>
      <c r="AQ611" s="231">
        <v>0</v>
      </c>
      <c r="AR611" s="231">
        <v>0</v>
      </c>
      <c r="AS611" s="231">
        <v>7.1000000000000085</v>
      </c>
      <c r="AT611" s="232">
        <v>7.1000000000000085</v>
      </c>
      <c r="AV611" s="194"/>
      <c r="AW611" s="230" t="s">
        <v>388</v>
      </c>
      <c r="AX611" s="231">
        <v>0</v>
      </c>
      <c r="AY611" s="231">
        <v>0</v>
      </c>
      <c r="AZ611" s="231">
        <v>0</v>
      </c>
      <c r="BA611" s="231">
        <v>0</v>
      </c>
      <c r="BB611" s="231">
        <v>0</v>
      </c>
      <c r="BC611" s="231">
        <v>0</v>
      </c>
      <c r="BD611" s="231">
        <v>5</v>
      </c>
      <c r="BE611" s="232">
        <v>5</v>
      </c>
      <c r="BG611" s="194"/>
      <c r="BH611" s="230" t="s">
        <v>388</v>
      </c>
      <c r="BI611" s="231">
        <v>0</v>
      </c>
      <c r="BJ611" s="231">
        <v>0</v>
      </c>
      <c r="BK611" s="231">
        <v>0</v>
      </c>
      <c r="BL611" s="231">
        <v>0</v>
      </c>
      <c r="BM611" s="231">
        <v>0</v>
      </c>
      <c r="BN611" s="231">
        <v>0</v>
      </c>
      <c r="BO611" s="231">
        <v>0</v>
      </c>
      <c r="BP611" s="232">
        <v>0</v>
      </c>
      <c r="BR611" s="194"/>
      <c r="BS611" s="230" t="s">
        <v>388</v>
      </c>
      <c r="BT611" s="231">
        <v>0</v>
      </c>
      <c r="BU611" s="231">
        <v>0</v>
      </c>
      <c r="BV611" s="231">
        <v>0</v>
      </c>
      <c r="BW611" s="231">
        <v>0</v>
      </c>
      <c r="BX611" s="231">
        <v>0</v>
      </c>
      <c r="BY611" s="231">
        <v>0</v>
      </c>
      <c r="BZ611" s="231">
        <v>0</v>
      </c>
      <c r="CA611" s="232">
        <v>0</v>
      </c>
      <c r="CC611" s="194"/>
      <c r="CD611" s="230" t="s">
        <v>388</v>
      </c>
      <c r="CE611" s="231">
        <v>0</v>
      </c>
      <c r="CF611" s="231">
        <v>0</v>
      </c>
      <c r="CG611" s="231">
        <v>0</v>
      </c>
      <c r="CH611" s="231">
        <v>0</v>
      </c>
      <c r="CI611" s="231">
        <v>0</v>
      </c>
      <c r="CJ611" s="231">
        <v>0</v>
      </c>
      <c r="CK611" s="231">
        <v>0.5</v>
      </c>
      <c r="CL611" s="232">
        <v>0.5</v>
      </c>
      <c r="CN611" s="194"/>
      <c r="CO611" s="230" t="s">
        <v>388</v>
      </c>
      <c r="CP611" s="231">
        <v>0</v>
      </c>
      <c r="CQ611" s="231">
        <v>0</v>
      </c>
      <c r="CR611" s="231">
        <v>0</v>
      </c>
      <c r="CS611" s="231">
        <v>0</v>
      </c>
      <c r="CT611" s="231">
        <v>0</v>
      </c>
      <c r="CU611" s="231">
        <v>0</v>
      </c>
      <c r="CV611" s="231">
        <v>0</v>
      </c>
      <c r="CW611" s="232">
        <v>0</v>
      </c>
      <c r="CY611" s="194"/>
      <c r="CZ611" s="230" t="s">
        <v>388</v>
      </c>
      <c r="DA611" s="231">
        <v>0</v>
      </c>
      <c r="DB611" s="231">
        <v>0</v>
      </c>
      <c r="DC611" s="231">
        <v>0</v>
      </c>
      <c r="DD611" s="231">
        <v>0</v>
      </c>
      <c r="DE611" s="231">
        <v>0</v>
      </c>
      <c r="DF611" s="231">
        <v>0</v>
      </c>
      <c r="DG611" s="231">
        <v>8.4000000000000057</v>
      </c>
      <c r="DH611" s="232">
        <v>8.4000000000000057</v>
      </c>
      <c r="DJ611" s="194"/>
      <c r="DK611" s="230" t="s">
        <v>388</v>
      </c>
      <c r="DL611" s="231">
        <v>0</v>
      </c>
      <c r="DM611" s="231">
        <v>0</v>
      </c>
      <c r="DN611" s="231">
        <v>0</v>
      </c>
      <c r="DO611" s="231">
        <v>0</v>
      </c>
      <c r="DP611" s="231">
        <v>0</v>
      </c>
      <c r="DQ611" s="231">
        <v>0</v>
      </c>
      <c r="DR611" s="231">
        <v>2.4</v>
      </c>
      <c r="DS611" s="232">
        <v>2.4</v>
      </c>
      <c r="DU611" s="194"/>
      <c r="DV611" s="230" t="s">
        <v>388</v>
      </c>
      <c r="DW611" s="231">
        <v>0</v>
      </c>
      <c r="DX611" s="231">
        <v>0</v>
      </c>
      <c r="DY611" s="231">
        <v>0</v>
      </c>
      <c r="DZ611" s="231">
        <v>0</v>
      </c>
      <c r="EA611" s="231">
        <v>0</v>
      </c>
      <c r="EB611" s="231">
        <v>0</v>
      </c>
      <c r="EC611" s="231">
        <v>8.0999999999999943</v>
      </c>
      <c r="ED611" s="232">
        <v>8.0999999999999943</v>
      </c>
      <c r="EF611" s="194"/>
      <c r="EG611" s="230" t="s">
        <v>388</v>
      </c>
      <c r="EH611" s="231">
        <v>0</v>
      </c>
      <c r="EI611" s="231">
        <v>0</v>
      </c>
      <c r="EJ611" s="231">
        <v>0</v>
      </c>
      <c r="EK611" s="231">
        <v>0</v>
      </c>
      <c r="EL611" s="231">
        <v>0</v>
      </c>
      <c r="EM611" s="231">
        <v>0</v>
      </c>
      <c r="EN611" s="231">
        <v>1.8</v>
      </c>
      <c r="EO611" s="232">
        <v>1.8</v>
      </c>
      <c r="EQ611" s="194"/>
      <c r="ER611" s="230" t="s">
        <v>388</v>
      </c>
      <c r="ES611" s="231">
        <v>0</v>
      </c>
      <c r="ET611" s="231">
        <v>0</v>
      </c>
      <c r="EU611" s="231">
        <v>0</v>
      </c>
      <c r="EV611" s="231">
        <v>0</v>
      </c>
      <c r="EW611" s="231">
        <v>0</v>
      </c>
      <c r="EX611" s="231">
        <v>0</v>
      </c>
      <c r="EY611" s="231">
        <v>0</v>
      </c>
      <c r="EZ611" s="232">
        <v>0</v>
      </c>
    </row>
    <row r="612" spans="2:156" ht="9.9499999999999993" customHeight="1">
      <c r="B612" s="496"/>
      <c r="C612" s="497"/>
      <c r="D612" s="615">
        <v>0</v>
      </c>
      <c r="E612" s="615">
        <v>0</v>
      </c>
      <c r="F612" s="615">
        <v>0</v>
      </c>
      <c r="G612" s="615">
        <v>0</v>
      </c>
      <c r="H612" s="615">
        <v>0</v>
      </c>
      <c r="I612" s="615">
        <v>0</v>
      </c>
      <c r="J612" s="615">
        <v>0</v>
      </c>
      <c r="K612" s="616">
        <v>0</v>
      </c>
      <c r="L612" s="748"/>
      <c r="M612" s="749"/>
      <c r="N612" s="749"/>
      <c r="O612" s="749"/>
      <c r="P612" s="749"/>
      <c r="Q612" s="749"/>
      <c r="R612" s="749"/>
      <c r="S612" s="749"/>
      <c r="T612" s="749"/>
      <c r="U612" s="749"/>
      <c r="V612" s="749"/>
      <c r="W612" s="750"/>
      <c r="Z612" s="262"/>
      <c r="AA612" s="263"/>
      <c r="AB612" s="584"/>
      <c r="AC612" s="584"/>
      <c r="AD612" s="584"/>
      <c r="AE612" s="584"/>
      <c r="AF612" s="584"/>
      <c r="AG612" s="584"/>
      <c r="AH612" s="584"/>
      <c r="AI612" s="585"/>
      <c r="AK612" s="262"/>
      <c r="AL612" s="263"/>
      <c r="AM612" s="584"/>
      <c r="AN612" s="584"/>
      <c r="AO612" s="584"/>
      <c r="AP612" s="584"/>
      <c r="AQ612" s="584"/>
      <c r="AR612" s="584"/>
      <c r="AS612" s="584"/>
      <c r="AT612" s="585"/>
      <c r="AV612" s="262"/>
      <c r="AW612" s="263"/>
      <c r="AX612" s="584"/>
      <c r="AY612" s="584"/>
      <c r="AZ612" s="584"/>
      <c r="BA612" s="584"/>
      <c r="BB612" s="584"/>
      <c r="BC612" s="584"/>
      <c r="BD612" s="584"/>
      <c r="BE612" s="585"/>
      <c r="BG612" s="262"/>
      <c r="BH612" s="263"/>
      <c r="BI612" s="584"/>
      <c r="BJ612" s="584"/>
      <c r="BK612" s="584"/>
      <c r="BL612" s="584"/>
      <c r="BM612" s="584"/>
      <c r="BN612" s="584"/>
      <c r="BO612" s="584"/>
      <c r="BP612" s="585"/>
      <c r="BR612" s="262"/>
      <c r="BS612" s="263"/>
      <c r="BT612" s="584"/>
      <c r="BU612" s="584"/>
      <c r="BV612" s="584"/>
      <c r="BW612" s="584"/>
      <c r="BX612" s="584"/>
      <c r="BY612" s="584"/>
      <c r="BZ612" s="584"/>
      <c r="CA612" s="585"/>
      <c r="CC612" s="262"/>
      <c r="CD612" s="263"/>
      <c r="CE612" s="584"/>
      <c r="CF612" s="584"/>
      <c r="CG612" s="584"/>
      <c r="CH612" s="584"/>
      <c r="CI612" s="584"/>
      <c r="CJ612" s="584"/>
      <c r="CK612" s="584"/>
      <c r="CL612" s="585"/>
      <c r="CN612" s="262"/>
      <c r="CO612" s="263"/>
      <c r="CP612" s="584"/>
      <c r="CQ612" s="584"/>
      <c r="CR612" s="584"/>
      <c r="CS612" s="584"/>
      <c r="CT612" s="584"/>
      <c r="CU612" s="584"/>
      <c r="CV612" s="584"/>
      <c r="CW612" s="585"/>
      <c r="CY612" s="262"/>
      <c r="CZ612" s="263"/>
      <c r="DA612" s="584"/>
      <c r="DB612" s="584"/>
      <c r="DC612" s="584"/>
      <c r="DD612" s="584"/>
      <c r="DE612" s="584"/>
      <c r="DF612" s="584"/>
      <c r="DG612" s="584"/>
      <c r="DH612" s="585"/>
      <c r="DJ612" s="262"/>
      <c r="DK612" s="263"/>
      <c r="DL612" s="584"/>
      <c r="DM612" s="584"/>
      <c r="DN612" s="584"/>
      <c r="DO612" s="584"/>
      <c r="DP612" s="584"/>
      <c r="DQ612" s="584"/>
      <c r="DR612" s="584"/>
      <c r="DS612" s="585"/>
      <c r="DU612" s="262"/>
      <c r="DV612" s="263"/>
      <c r="DW612" s="584"/>
      <c r="DX612" s="584"/>
      <c r="DY612" s="584"/>
      <c r="DZ612" s="584"/>
      <c r="EA612" s="584"/>
      <c r="EB612" s="584"/>
      <c r="EC612" s="584"/>
      <c r="ED612" s="585"/>
      <c r="EF612" s="262"/>
      <c r="EG612" s="263"/>
      <c r="EH612" s="584"/>
      <c r="EI612" s="584"/>
      <c r="EJ612" s="584"/>
      <c r="EK612" s="584"/>
      <c r="EL612" s="584"/>
      <c r="EM612" s="584"/>
      <c r="EN612" s="584"/>
      <c r="EO612" s="585"/>
      <c r="EQ612" s="262"/>
      <c r="ER612" s="263"/>
      <c r="ES612" s="584"/>
      <c r="ET612" s="584"/>
      <c r="EU612" s="584"/>
      <c r="EV612" s="584"/>
      <c r="EW612" s="584"/>
      <c r="EX612" s="584"/>
      <c r="EY612" s="584"/>
      <c r="EZ612" s="585"/>
    </row>
    <row r="613" spans="2:156" ht="9.9499999999999993" customHeight="1">
      <c r="B613" s="462" t="s">
        <v>387</v>
      </c>
      <c r="C613" s="463" t="s">
        <v>386</v>
      </c>
      <c r="D613" s="464">
        <v>29805.699999999997</v>
      </c>
      <c r="E613" s="464">
        <v>4605.9000000000005</v>
      </c>
      <c r="F613" s="464">
        <v>2436.6999999999998</v>
      </c>
      <c r="G613" s="464">
        <v>20119.3</v>
      </c>
      <c r="H613" s="464">
        <v>2019.4</v>
      </c>
      <c r="I613" s="464">
        <v>58986.999999999993</v>
      </c>
      <c r="J613" s="464">
        <v>23.1</v>
      </c>
      <c r="K613" s="464">
        <v>59010.1</v>
      </c>
      <c r="L613" s="738">
        <f t="shared" ref="L613:L637" si="240">AI613</f>
        <v>5044.5</v>
      </c>
      <c r="M613" s="464">
        <f t="shared" ref="M613:M637" si="241">AT613</f>
        <v>4410.3999999999996</v>
      </c>
      <c r="N613" s="464">
        <f t="shared" ref="N613:N637" si="242">BE613</f>
        <v>5035.5</v>
      </c>
      <c r="O613" s="464">
        <f t="shared" ref="O613:O637" si="243">BP613</f>
        <v>4679.1000000000004</v>
      </c>
      <c r="P613" s="464">
        <f t="shared" ref="P613:P637" si="244">CA613</f>
        <v>4886.8</v>
      </c>
      <c r="Q613" s="464">
        <f t="shared" ref="Q613:Q637" si="245">CL613</f>
        <v>4522.2</v>
      </c>
      <c r="R613" s="464">
        <f t="shared" ref="R613:R637" si="246">CW613</f>
        <v>5538.5</v>
      </c>
      <c r="S613" s="464">
        <f t="shared" ref="S613:S637" si="247">DH613</f>
        <v>4741.6000000000004</v>
      </c>
      <c r="T613" s="464">
        <f t="shared" ref="T613:T637" si="248">DS613</f>
        <v>4813.3999999999996</v>
      </c>
      <c r="U613" s="464">
        <f t="shared" ref="U613:U637" si="249">ED613</f>
        <v>4699.8</v>
      </c>
      <c r="V613" s="464">
        <f t="shared" ref="V613:V637" si="250">EO613</f>
        <v>5307.6</v>
      </c>
      <c r="W613" s="465">
        <f t="shared" ref="W613:W637" si="251">EZ613</f>
        <v>5330.7</v>
      </c>
      <c r="Z613" s="221" t="s">
        <v>387</v>
      </c>
      <c r="AA613" s="222" t="s">
        <v>386</v>
      </c>
      <c r="AB613" s="223">
        <v>2318.1</v>
      </c>
      <c r="AC613" s="223">
        <v>391.3</v>
      </c>
      <c r="AD613" s="223">
        <v>222.2</v>
      </c>
      <c r="AE613" s="223">
        <v>1896.3</v>
      </c>
      <c r="AF613" s="223">
        <v>216.5</v>
      </c>
      <c r="AG613" s="223">
        <v>5044.3999999999996</v>
      </c>
      <c r="AH613" s="223">
        <v>0.1</v>
      </c>
      <c r="AI613" s="224">
        <v>5044.5</v>
      </c>
      <c r="AK613" s="221" t="s">
        <v>387</v>
      </c>
      <c r="AL613" s="222" t="s">
        <v>386</v>
      </c>
      <c r="AM613" s="223">
        <v>2241.4</v>
      </c>
      <c r="AN613" s="223">
        <v>290</v>
      </c>
      <c r="AO613" s="223">
        <v>188.1</v>
      </c>
      <c r="AP613" s="223">
        <v>1531.1</v>
      </c>
      <c r="AQ613" s="223">
        <v>154.9</v>
      </c>
      <c r="AR613" s="223">
        <v>4405.5</v>
      </c>
      <c r="AS613" s="223">
        <v>4.9000000000000004</v>
      </c>
      <c r="AT613" s="224">
        <v>4410.3999999999996</v>
      </c>
      <c r="AV613" s="221" t="s">
        <v>387</v>
      </c>
      <c r="AW613" s="222" t="s">
        <v>386</v>
      </c>
      <c r="AX613" s="223">
        <v>2838.4</v>
      </c>
      <c r="AY613" s="223">
        <v>290.3</v>
      </c>
      <c r="AZ613" s="223">
        <v>184.3</v>
      </c>
      <c r="BA613" s="223">
        <v>1566</v>
      </c>
      <c r="BB613" s="223">
        <v>156.4</v>
      </c>
      <c r="BC613" s="223">
        <v>5035.3999999999996</v>
      </c>
      <c r="BD613" s="223">
        <v>0.1</v>
      </c>
      <c r="BE613" s="224">
        <v>5035.5</v>
      </c>
      <c r="BG613" s="221" t="s">
        <v>387</v>
      </c>
      <c r="BH613" s="222" t="s">
        <v>386</v>
      </c>
      <c r="BI613" s="223">
        <v>2338.1</v>
      </c>
      <c r="BJ613" s="223">
        <v>335.4</v>
      </c>
      <c r="BK613" s="223">
        <v>195.9</v>
      </c>
      <c r="BL613" s="223">
        <v>1650.8</v>
      </c>
      <c r="BM613" s="223">
        <v>158.19999999999999</v>
      </c>
      <c r="BN613" s="223">
        <v>4678.3999999999996</v>
      </c>
      <c r="BO613" s="223">
        <v>0.7</v>
      </c>
      <c r="BP613" s="224">
        <v>4679.1000000000004</v>
      </c>
      <c r="BR613" s="221" t="s">
        <v>387</v>
      </c>
      <c r="BS613" s="222" t="s">
        <v>386</v>
      </c>
      <c r="BT613" s="223">
        <v>2613</v>
      </c>
      <c r="BU613" s="223">
        <v>376.9</v>
      </c>
      <c r="BV613" s="223">
        <v>186.8</v>
      </c>
      <c r="BW613" s="223">
        <v>1553</v>
      </c>
      <c r="BX613" s="223">
        <v>155.19999999999999</v>
      </c>
      <c r="BY613" s="223">
        <v>4884.8999999999996</v>
      </c>
      <c r="BZ613" s="223">
        <v>1.9</v>
      </c>
      <c r="CA613" s="224">
        <v>4886.8</v>
      </c>
      <c r="CC613" s="221" t="s">
        <v>387</v>
      </c>
      <c r="CD613" s="222" t="s">
        <v>386</v>
      </c>
      <c r="CE613" s="223">
        <v>2224.4</v>
      </c>
      <c r="CF613" s="223">
        <v>359.6</v>
      </c>
      <c r="CG613" s="223">
        <v>226.1</v>
      </c>
      <c r="CH613" s="223">
        <v>1558.4</v>
      </c>
      <c r="CI613" s="223">
        <v>153.69999999999999</v>
      </c>
      <c r="CJ613" s="223">
        <v>4522.2</v>
      </c>
      <c r="CK613" s="223">
        <v>0</v>
      </c>
      <c r="CL613" s="224">
        <v>4522.2</v>
      </c>
      <c r="CN613" s="221" t="s">
        <v>387</v>
      </c>
      <c r="CO613" s="222" t="s">
        <v>386</v>
      </c>
      <c r="CP613" s="223">
        <v>2529.1999999999998</v>
      </c>
      <c r="CQ613" s="223">
        <v>384.6</v>
      </c>
      <c r="CR613" s="223">
        <v>237.6</v>
      </c>
      <c r="CS613" s="223">
        <v>2158</v>
      </c>
      <c r="CT613" s="223">
        <v>221.9</v>
      </c>
      <c r="CU613" s="223">
        <v>5531.3</v>
      </c>
      <c r="CV613" s="223">
        <v>7.199999999999994</v>
      </c>
      <c r="CW613" s="224">
        <v>5538.5</v>
      </c>
      <c r="CY613" s="221" t="s">
        <v>387</v>
      </c>
      <c r="CZ613" s="222" t="s">
        <v>386</v>
      </c>
      <c r="DA613" s="223">
        <v>2231.6</v>
      </c>
      <c r="DB613" s="223">
        <v>623.6</v>
      </c>
      <c r="DC613" s="223">
        <v>180</v>
      </c>
      <c r="DD613" s="223">
        <v>1547.7</v>
      </c>
      <c r="DE613" s="223">
        <v>158.69999999999999</v>
      </c>
      <c r="DF613" s="223">
        <v>4741.6000000000004</v>
      </c>
      <c r="DG613" s="223">
        <v>0</v>
      </c>
      <c r="DH613" s="224">
        <v>4741.6000000000004</v>
      </c>
      <c r="DJ613" s="221" t="s">
        <v>387</v>
      </c>
      <c r="DK613" s="222" t="s">
        <v>386</v>
      </c>
      <c r="DL613" s="223">
        <v>2625.3</v>
      </c>
      <c r="DM613" s="223">
        <v>333.8</v>
      </c>
      <c r="DN613" s="223">
        <v>184.4</v>
      </c>
      <c r="DO613" s="223">
        <v>1507.7</v>
      </c>
      <c r="DP613" s="223">
        <v>156</v>
      </c>
      <c r="DQ613" s="223">
        <v>4807.2</v>
      </c>
      <c r="DR613" s="223">
        <v>6.2</v>
      </c>
      <c r="DS613" s="224">
        <v>4813.3999999999996</v>
      </c>
      <c r="DU613" s="221" t="s">
        <v>387</v>
      </c>
      <c r="DV613" s="222" t="s">
        <v>386</v>
      </c>
      <c r="DW613" s="223">
        <v>2419</v>
      </c>
      <c r="DX613" s="223">
        <v>318.39999999999998</v>
      </c>
      <c r="DY613" s="223">
        <v>173.8</v>
      </c>
      <c r="DZ613" s="223">
        <v>1624.9</v>
      </c>
      <c r="EA613" s="223">
        <v>163.1</v>
      </c>
      <c r="EB613" s="223">
        <v>4699.2</v>
      </c>
      <c r="EC613" s="223">
        <v>0.6</v>
      </c>
      <c r="ED613" s="224">
        <v>4699.8</v>
      </c>
      <c r="EF613" s="221" t="s">
        <v>387</v>
      </c>
      <c r="EG613" s="222" t="s">
        <v>386</v>
      </c>
      <c r="EH613" s="223">
        <v>2952.8</v>
      </c>
      <c r="EI613" s="223">
        <v>382.9</v>
      </c>
      <c r="EJ613" s="223">
        <v>213</v>
      </c>
      <c r="EK613" s="223">
        <v>1596.1</v>
      </c>
      <c r="EL613" s="223">
        <v>162.80000000000001</v>
      </c>
      <c r="EM613" s="223">
        <v>5307.6</v>
      </c>
      <c r="EN613" s="223">
        <v>0</v>
      </c>
      <c r="EO613" s="224">
        <v>5307.6</v>
      </c>
      <c r="EQ613" s="221" t="s">
        <v>387</v>
      </c>
      <c r="ER613" s="222" t="s">
        <v>386</v>
      </c>
      <c r="ES613" s="223">
        <v>2474.4</v>
      </c>
      <c r="ET613" s="223">
        <v>519.1</v>
      </c>
      <c r="EU613" s="223">
        <v>244.5</v>
      </c>
      <c r="EV613" s="223">
        <v>1929.3</v>
      </c>
      <c r="EW613" s="223">
        <v>162</v>
      </c>
      <c r="EX613" s="223">
        <v>5329.3</v>
      </c>
      <c r="EY613" s="223">
        <v>1.4000000000000057</v>
      </c>
      <c r="EZ613" s="224">
        <v>5330.7</v>
      </c>
    </row>
    <row r="614" spans="2:156" ht="9.9499999999999993" customHeight="1">
      <c r="B614" s="475"/>
      <c r="C614" s="486" t="s">
        <v>385</v>
      </c>
      <c r="D614" s="506">
        <v>5642.8</v>
      </c>
      <c r="E614" s="506">
        <v>1375.3000000000002</v>
      </c>
      <c r="F614" s="506">
        <v>2116.2999999999997</v>
      </c>
      <c r="G614" s="506">
        <v>273.3</v>
      </c>
      <c r="H614" s="506">
        <v>0</v>
      </c>
      <c r="I614" s="506">
        <v>9407.6999999999989</v>
      </c>
      <c r="J614" s="506">
        <v>0</v>
      </c>
      <c r="K614" s="504">
        <v>9407.6999999999989</v>
      </c>
      <c r="L614" s="747">
        <f t="shared" si="240"/>
        <v>893.8</v>
      </c>
      <c r="M614" s="231">
        <f t="shared" si="241"/>
        <v>701.1</v>
      </c>
      <c r="N614" s="231">
        <f t="shared" si="242"/>
        <v>723.3</v>
      </c>
      <c r="O614" s="231">
        <f t="shared" si="243"/>
        <v>763</v>
      </c>
      <c r="P614" s="231">
        <f t="shared" si="244"/>
        <v>711.6</v>
      </c>
      <c r="Q614" s="231">
        <f t="shared" si="245"/>
        <v>774.2</v>
      </c>
      <c r="R614" s="231">
        <f t="shared" si="246"/>
        <v>927.2</v>
      </c>
      <c r="S614" s="231">
        <f t="shared" si="247"/>
        <v>727.5</v>
      </c>
      <c r="T614" s="231">
        <f t="shared" si="248"/>
        <v>688.7</v>
      </c>
      <c r="U614" s="231">
        <f t="shared" si="249"/>
        <v>765.9</v>
      </c>
      <c r="V614" s="231">
        <f t="shared" si="250"/>
        <v>812.1</v>
      </c>
      <c r="W614" s="232">
        <f t="shared" si="251"/>
        <v>919.3</v>
      </c>
      <c r="Z614" s="194"/>
      <c r="AA614" s="230" t="s">
        <v>385</v>
      </c>
      <c r="AB614" s="231">
        <v>534.5</v>
      </c>
      <c r="AC614" s="231">
        <v>127.6</v>
      </c>
      <c r="AD614" s="231">
        <v>200.6</v>
      </c>
      <c r="AE614" s="231">
        <v>31.1</v>
      </c>
      <c r="AF614" s="231">
        <v>0</v>
      </c>
      <c r="AG614" s="231">
        <v>893.8</v>
      </c>
      <c r="AH614" s="231">
        <v>0</v>
      </c>
      <c r="AI614" s="232">
        <v>893.8</v>
      </c>
      <c r="AK614" s="194"/>
      <c r="AL614" s="230" t="s">
        <v>385</v>
      </c>
      <c r="AM614" s="231">
        <v>435.6</v>
      </c>
      <c r="AN614" s="231">
        <v>83.6</v>
      </c>
      <c r="AO614" s="231">
        <v>162.69999999999999</v>
      </c>
      <c r="AP614" s="231">
        <v>19.2</v>
      </c>
      <c r="AQ614" s="231">
        <v>0</v>
      </c>
      <c r="AR614" s="231">
        <v>701.1</v>
      </c>
      <c r="AS614" s="231">
        <v>0</v>
      </c>
      <c r="AT614" s="232">
        <v>701.1</v>
      </c>
      <c r="AV614" s="194"/>
      <c r="AW614" s="230" t="s">
        <v>385</v>
      </c>
      <c r="AX614" s="231">
        <v>446.4</v>
      </c>
      <c r="AY614" s="231">
        <v>95.3</v>
      </c>
      <c r="AZ614" s="231">
        <v>163.1</v>
      </c>
      <c r="BA614" s="231">
        <v>18.5</v>
      </c>
      <c r="BB614" s="231">
        <v>0</v>
      </c>
      <c r="BC614" s="231">
        <v>723.3</v>
      </c>
      <c r="BD614" s="231">
        <v>0</v>
      </c>
      <c r="BE614" s="232">
        <v>723.3</v>
      </c>
      <c r="BG614" s="194"/>
      <c r="BH614" s="230" t="s">
        <v>385</v>
      </c>
      <c r="BI614" s="231">
        <v>461</v>
      </c>
      <c r="BJ614" s="231">
        <v>111.8</v>
      </c>
      <c r="BK614" s="231">
        <v>167.2</v>
      </c>
      <c r="BL614" s="231">
        <v>23</v>
      </c>
      <c r="BM614" s="231">
        <v>0</v>
      </c>
      <c r="BN614" s="231">
        <v>763</v>
      </c>
      <c r="BO614" s="231">
        <v>0</v>
      </c>
      <c r="BP614" s="232">
        <v>763</v>
      </c>
      <c r="BR614" s="194"/>
      <c r="BS614" s="230" t="s">
        <v>385</v>
      </c>
      <c r="BT614" s="231">
        <v>415</v>
      </c>
      <c r="BU614" s="231">
        <v>112.9</v>
      </c>
      <c r="BV614" s="231">
        <v>162.4</v>
      </c>
      <c r="BW614" s="231">
        <v>21.3</v>
      </c>
      <c r="BX614" s="231">
        <v>0</v>
      </c>
      <c r="BY614" s="231">
        <v>711.6</v>
      </c>
      <c r="BZ614" s="231">
        <v>0</v>
      </c>
      <c r="CA614" s="232">
        <v>711.6</v>
      </c>
      <c r="CC614" s="194"/>
      <c r="CD614" s="230" t="s">
        <v>385</v>
      </c>
      <c r="CE614" s="231">
        <v>436.2</v>
      </c>
      <c r="CF614" s="231">
        <v>125.1</v>
      </c>
      <c r="CG614" s="231">
        <v>192.1</v>
      </c>
      <c r="CH614" s="231">
        <v>20.8</v>
      </c>
      <c r="CI614" s="231">
        <v>0</v>
      </c>
      <c r="CJ614" s="231">
        <v>774.2</v>
      </c>
      <c r="CK614" s="231">
        <v>0</v>
      </c>
      <c r="CL614" s="232">
        <v>774.2</v>
      </c>
      <c r="CN614" s="194"/>
      <c r="CO614" s="230" t="s">
        <v>385</v>
      </c>
      <c r="CP614" s="231">
        <v>565.79999999999995</v>
      </c>
      <c r="CQ614" s="231">
        <v>127.1</v>
      </c>
      <c r="CR614" s="231">
        <v>209.6</v>
      </c>
      <c r="CS614" s="231">
        <v>24.7</v>
      </c>
      <c r="CT614" s="231">
        <v>0</v>
      </c>
      <c r="CU614" s="231">
        <v>927.2</v>
      </c>
      <c r="CV614" s="231">
        <v>0</v>
      </c>
      <c r="CW614" s="232">
        <v>927.2</v>
      </c>
      <c r="CY614" s="194"/>
      <c r="CZ614" s="230" t="s">
        <v>385</v>
      </c>
      <c r="DA614" s="231">
        <v>444.6</v>
      </c>
      <c r="DB614" s="231">
        <v>104.2</v>
      </c>
      <c r="DC614" s="231">
        <v>156.30000000000001</v>
      </c>
      <c r="DD614" s="231">
        <v>22.4</v>
      </c>
      <c r="DE614" s="231">
        <v>0</v>
      </c>
      <c r="DF614" s="231">
        <v>727.5</v>
      </c>
      <c r="DG614" s="231">
        <v>0</v>
      </c>
      <c r="DH614" s="232">
        <v>727.5</v>
      </c>
      <c r="DJ614" s="194"/>
      <c r="DK614" s="230" t="s">
        <v>385</v>
      </c>
      <c r="DL614" s="231">
        <v>407.8</v>
      </c>
      <c r="DM614" s="231">
        <v>100.3</v>
      </c>
      <c r="DN614" s="231">
        <v>159.69999999999999</v>
      </c>
      <c r="DO614" s="231">
        <v>20.9</v>
      </c>
      <c r="DP614" s="231">
        <v>0</v>
      </c>
      <c r="DQ614" s="231">
        <v>688.7</v>
      </c>
      <c r="DR614" s="231">
        <v>0</v>
      </c>
      <c r="DS614" s="232">
        <v>688.7</v>
      </c>
      <c r="DU614" s="194"/>
      <c r="DV614" s="230" t="s">
        <v>385</v>
      </c>
      <c r="DW614" s="231">
        <v>493.3</v>
      </c>
      <c r="DX614" s="231">
        <v>95</v>
      </c>
      <c r="DY614" s="231">
        <v>155.9</v>
      </c>
      <c r="DZ614" s="231">
        <v>21.7</v>
      </c>
      <c r="EA614" s="231">
        <v>0</v>
      </c>
      <c r="EB614" s="231">
        <v>765.9</v>
      </c>
      <c r="EC614" s="231">
        <v>0</v>
      </c>
      <c r="ED614" s="232">
        <v>765.9</v>
      </c>
      <c r="EF614" s="194"/>
      <c r="EG614" s="230" t="s">
        <v>385</v>
      </c>
      <c r="EH614" s="231">
        <v>456</v>
      </c>
      <c r="EI614" s="231">
        <v>153.19999999999999</v>
      </c>
      <c r="EJ614" s="231">
        <v>179.8</v>
      </c>
      <c r="EK614" s="231">
        <v>23.1</v>
      </c>
      <c r="EL614" s="231">
        <v>0</v>
      </c>
      <c r="EM614" s="231">
        <v>812.1</v>
      </c>
      <c r="EN614" s="231">
        <v>0</v>
      </c>
      <c r="EO614" s="232">
        <v>812.1</v>
      </c>
      <c r="EQ614" s="194"/>
      <c r="ER614" s="230" t="s">
        <v>385</v>
      </c>
      <c r="ES614" s="231">
        <v>546.6</v>
      </c>
      <c r="ET614" s="231">
        <v>139.19999999999999</v>
      </c>
      <c r="EU614" s="231">
        <v>206.9</v>
      </c>
      <c r="EV614" s="231">
        <v>26.6</v>
      </c>
      <c r="EW614" s="231">
        <v>0</v>
      </c>
      <c r="EX614" s="231">
        <v>919.3</v>
      </c>
      <c r="EY614" s="231">
        <v>0</v>
      </c>
      <c r="EZ614" s="232">
        <v>919.3</v>
      </c>
    </row>
    <row r="615" spans="2:156" ht="9.9499999999999993" customHeight="1">
      <c r="B615" s="475"/>
      <c r="C615" s="486" t="s">
        <v>384</v>
      </c>
      <c r="D615" s="506">
        <v>4597</v>
      </c>
      <c r="E615" s="506">
        <v>669.9</v>
      </c>
      <c r="F615" s="506">
        <v>1687.3999999999999</v>
      </c>
      <c r="G615" s="506">
        <v>169.5</v>
      </c>
      <c r="H615" s="506">
        <v>0</v>
      </c>
      <c r="I615" s="506">
        <v>7123.8</v>
      </c>
      <c r="J615" s="506">
        <v>0</v>
      </c>
      <c r="K615" s="504">
        <v>7123.8</v>
      </c>
      <c r="L615" s="747">
        <f t="shared" si="240"/>
        <v>693.1</v>
      </c>
      <c r="M615" s="231">
        <f t="shared" si="241"/>
        <v>554.4</v>
      </c>
      <c r="N615" s="231">
        <f t="shared" si="242"/>
        <v>554.79999999999995</v>
      </c>
      <c r="O615" s="231">
        <f t="shared" si="243"/>
        <v>567.29999999999995</v>
      </c>
      <c r="P615" s="231">
        <f t="shared" si="244"/>
        <v>556.20000000000005</v>
      </c>
      <c r="Q615" s="231">
        <f t="shared" si="245"/>
        <v>575.29999999999995</v>
      </c>
      <c r="R615" s="231">
        <f t="shared" si="246"/>
        <v>741.7</v>
      </c>
      <c r="S615" s="231">
        <f t="shared" si="247"/>
        <v>559.20000000000005</v>
      </c>
      <c r="T615" s="231">
        <f t="shared" si="248"/>
        <v>543.20000000000005</v>
      </c>
      <c r="U615" s="231">
        <f t="shared" si="249"/>
        <v>557.70000000000005</v>
      </c>
      <c r="V615" s="231">
        <f t="shared" si="250"/>
        <v>583.1</v>
      </c>
      <c r="W615" s="232">
        <f t="shared" si="251"/>
        <v>637.79999999999995</v>
      </c>
      <c r="Z615" s="194"/>
      <c r="AA615" s="230" t="s">
        <v>384</v>
      </c>
      <c r="AB615" s="231">
        <v>441.9</v>
      </c>
      <c r="AC615" s="231">
        <v>73.2</v>
      </c>
      <c r="AD615" s="231">
        <v>158.19999999999999</v>
      </c>
      <c r="AE615" s="231">
        <v>19.8</v>
      </c>
      <c r="AF615" s="231">
        <v>0</v>
      </c>
      <c r="AG615" s="231">
        <v>693.1</v>
      </c>
      <c r="AH615" s="231">
        <v>0</v>
      </c>
      <c r="AI615" s="232">
        <v>693.1</v>
      </c>
      <c r="AK615" s="194"/>
      <c r="AL615" s="230" t="s">
        <v>384</v>
      </c>
      <c r="AM615" s="231">
        <v>366.6</v>
      </c>
      <c r="AN615" s="231">
        <v>48.3</v>
      </c>
      <c r="AO615" s="231">
        <v>128.4</v>
      </c>
      <c r="AP615" s="231">
        <v>11.1</v>
      </c>
      <c r="AQ615" s="231">
        <v>0</v>
      </c>
      <c r="AR615" s="231">
        <v>554.4</v>
      </c>
      <c r="AS615" s="231">
        <v>0</v>
      </c>
      <c r="AT615" s="232">
        <v>554.4</v>
      </c>
      <c r="AV615" s="194"/>
      <c r="AW615" s="230" t="s">
        <v>384</v>
      </c>
      <c r="AX615" s="231">
        <v>366</v>
      </c>
      <c r="AY615" s="231">
        <v>50.2</v>
      </c>
      <c r="AZ615" s="231">
        <v>127.5</v>
      </c>
      <c r="BA615" s="231">
        <v>11.1</v>
      </c>
      <c r="BB615" s="231">
        <v>0</v>
      </c>
      <c r="BC615" s="231">
        <v>554.79999999999995</v>
      </c>
      <c r="BD615" s="231">
        <v>0</v>
      </c>
      <c r="BE615" s="232">
        <v>554.79999999999995</v>
      </c>
      <c r="BG615" s="194"/>
      <c r="BH615" s="230" t="s">
        <v>384</v>
      </c>
      <c r="BI615" s="231">
        <v>371.3</v>
      </c>
      <c r="BJ615" s="231">
        <v>51.6</v>
      </c>
      <c r="BK615" s="231">
        <v>131.9</v>
      </c>
      <c r="BL615" s="231">
        <v>12.5</v>
      </c>
      <c r="BM615" s="231">
        <v>0</v>
      </c>
      <c r="BN615" s="231">
        <v>567.29999999999995</v>
      </c>
      <c r="BO615" s="231">
        <v>0</v>
      </c>
      <c r="BP615" s="232">
        <v>567.29999999999995</v>
      </c>
      <c r="BR615" s="194"/>
      <c r="BS615" s="230" t="s">
        <v>384</v>
      </c>
      <c r="BT615" s="231">
        <v>360</v>
      </c>
      <c r="BU615" s="231">
        <v>52.9</v>
      </c>
      <c r="BV615" s="231">
        <v>129.4</v>
      </c>
      <c r="BW615" s="231">
        <v>13.9</v>
      </c>
      <c r="BX615" s="231">
        <v>0</v>
      </c>
      <c r="BY615" s="231">
        <v>556.20000000000005</v>
      </c>
      <c r="BZ615" s="231">
        <v>0</v>
      </c>
      <c r="CA615" s="232">
        <v>556.20000000000005</v>
      </c>
      <c r="CC615" s="194"/>
      <c r="CD615" s="230" t="s">
        <v>384</v>
      </c>
      <c r="CE615" s="231">
        <v>361.3</v>
      </c>
      <c r="CF615" s="231">
        <v>51.5</v>
      </c>
      <c r="CG615" s="231">
        <v>149.6</v>
      </c>
      <c r="CH615" s="231">
        <v>12.9</v>
      </c>
      <c r="CI615" s="231">
        <v>0</v>
      </c>
      <c r="CJ615" s="231">
        <v>575.29999999999995</v>
      </c>
      <c r="CK615" s="231">
        <v>0</v>
      </c>
      <c r="CL615" s="232">
        <v>575.29999999999995</v>
      </c>
      <c r="CN615" s="194"/>
      <c r="CO615" s="230" t="s">
        <v>384</v>
      </c>
      <c r="CP615" s="231">
        <v>471.4</v>
      </c>
      <c r="CQ615" s="231">
        <v>71.5</v>
      </c>
      <c r="CR615" s="231">
        <v>180.7</v>
      </c>
      <c r="CS615" s="231">
        <v>18.100000000000001</v>
      </c>
      <c r="CT615" s="231">
        <v>0</v>
      </c>
      <c r="CU615" s="231">
        <v>741.7</v>
      </c>
      <c r="CV615" s="231">
        <v>0</v>
      </c>
      <c r="CW615" s="232">
        <v>741.7</v>
      </c>
      <c r="CY615" s="194"/>
      <c r="CZ615" s="230" t="s">
        <v>384</v>
      </c>
      <c r="DA615" s="231">
        <v>364.5</v>
      </c>
      <c r="DB615" s="231">
        <v>52.2</v>
      </c>
      <c r="DC615" s="231">
        <v>128.1</v>
      </c>
      <c r="DD615" s="231">
        <v>14.4</v>
      </c>
      <c r="DE615" s="231">
        <v>0</v>
      </c>
      <c r="DF615" s="231">
        <v>559.20000000000005</v>
      </c>
      <c r="DG615" s="231">
        <v>0</v>
      </c>
      <c r="DH615" s="232">
        <v>559.20000000000005</v>
      </c>
      <c r="DJ615" s="194"/>
      <c r="DK615" s="230" t="s">
        <v>384</v>
      </c>
      <c r="DL615" s="231">
        <v>349</v>
      </c>
      <c r="DM615" s="231">
        <v>52</v>
      </c>
      <c r="DN615" s="231">
        <v>129.1</v>
      </c>
      <c r="DO615" s="231">
        <v>13.1</v>
      </c>
      <c r="DP615" s="231">
        <v>0</v>
      </c>
      <c r="DQ615" s="231">
        <v>543.20000000000005</v>
      </c>
      <c r="DR615" s="231">
        <v>0</v>
      </c>
      <c r="DS615" s="232">
        <v>543.20000000000005</v>
      </c>
      <c r="DU615" s="194"/>
      <c r="DV615" s="230" t="s">
        <v>384</v>
      </c>
      <c r="DW615" s="231">
        <v>372.2</v>
      </c>
      <c r="DX615" s="231">
        <v>48.1</v>
      </c>
      <c r="DY615" s="231">
        <v>125.8</v>
      </c>
      <c r="DZ615" s="231">
        <v>11.6</v>
      </c>
      <c r="EA615" s="231">
        <v>0</v>
      </c>
      <c r="EB615" s="231">
        <v>557.70000000000005</v>
      </c>
      <c r="EC615" s="231">
        <v>0</v>
      </c>
      <c r="ED615" s="232">
        <v>557.70000000000005</v>
      </c>
      <c r="EF615" s="194"/>
      <c r="EG615" s="230" t="s">
        <v>384</v>
      </c>
      <c r="EH615" s="231">
        <v>376.8</v>
      </c>
      <c r="EI615" s="231">
        <v>52</v>
      </c>
      <c r="EJ615" s="231">
        <v>139</v>
      </c>
      <c r="EK615" s="231">
        <v>15.3</v>
      </c>
      <c r="EL615" s="231">
        <v>0</v>
      </c>
      <c r="EM615" s="231">
        <v>583.1</v>
      </c>
      <c r="EN615" s="231">
        <v>0</v>
      </c>
      <c r="EO615" s="232">
        <v>583.1</v>
      </c>
      <c r="EQ615" s="194"/>
      <c r="ER615" s="230" t="s">
        <v>384</v>
      </c>
      <c r="ES615" s="231">
        <v>396</v>
      </c>
      <c r="ET615" s="231">
        <v>66.400000000000006</v>
      </c>
      <c r="EU615" s="231">
        <v>159.69999999999999</v>
      </c>
      <c r="EV615" s="231">
        <v>15.7</v>
      </c>
      <c r="EW615" s="231">
        <v>0</v>
      </c>
      <c r="EX615" s="231">
        <v>637.79999999999995</v>
      </c>
      <c r="EY615" s="231">
        <v>0</v>
      </c>
      <c r="EZ615" s="232">
        <v>637.79999999999995</v>
      </c>
    </row>
    <row r="616" spans="2:156" ht="9.9499999999999993" customHeight="1">
      <c r="B616" s="475"/>
      <c r="C616" s="486" t="s">
        <v>383</v>
      </c>
      <c r="D616" s="506">
        <v>1045.8</v>
      </c>
      <c r="E616" s="506">
        <v>704.8</v>
      </c>
      <c r="F616" s="506">
        <v>427.00000000000006</v>
      </c>
      <c r="G616" s="506">
        <v>103.79999999999998</v>
      </c>
      <c r="H616" s="506">
        <v>0</v>
      </c>
      <c r="I616" s="506">
        <v>2281.4</v>
      </c>
      <c r="J616" s="506">
        <v>0</v>
      </c>
      <c r="K616" s="504">
        <v>2281.4</v>
      </c>
      <c r="L616" s="747">
        <f t="shared" si="240"/>
        <v>200.7</v>
      </c>
      <c r="M616" s="231">
        <f t="shared" si="241"/>
        <v>146.5</v>
      </c>
      <c r="N616" s="231">
        <f t="shared" si="242"/>
        <v>168.3</v>
      </c>
      <c r="O616" s="231">
        <f t="shared" si="243"/>
        <v>195.5</v>
      </c>
      <c r="P616" s="231">
        <f t="shared" si="244"/>
        <v>155.30000000000001</v>
      </c>
      <c r="Q616" s="231">
        <f t="shared" si="245"/>
        <v>198.2</v>
      </c>
      <c r="R616" s="231">
        <f t="shared" si="246"/>
        <v>185.2</v>
      </c>
      <c r="S616" s="231">
        <f t="shared" si="247"/>
        <v>168.1</v>
      </c>
      <c r="T616" s="231">
        <f t="shared" si="248"/>
        <v>145.19999999999999</v>
      </c>
      <c r="U616" s="231">
        <f t="shared" si="249"/>
        <v>208</v>
      </c>
      <c r="V616" s="231">
        <f t="shared" si="250"/>
        <v>229</v>
      </c>
      <c r="W616" s="232">
        <f t="shared" si="251"/>
        <v>281.39999999999998</v>
      </c>
      <c r="Z616" s="194"/>
      <c r="AA616" s="230" t="s">
        <v>383</v>
      </c>
      <c r="AB616" s="231">
        <v>92.6</v>
      </c>
      <c r="AC616" s="231">
        <v>54.4</v>
      </c>
      <c r="AD616" s="231">
        <v>42.4</v>
      </c>
      <c r="AE616" s="231">
        <v>11.3</v>
      </c>
      <c r="AF616" s="231">
        <v>0</v>
      </c>
      <c r="AG616" s="231">
        <v>200.7</v>
      </c>
      <c r="AH616" s="231">
        <v>0</v>
      </c>
      <c r="AI616" s="232">
        <v>200.7</v>
      </c>
      <c r="AK616" s="194"/>
      <c r="AL616" s="230" t="s">
        <v>383</v>
      </c>
      <c r="AM616" s="231">
        <v>69</v>
      </c>
      <c r="AN616" s="231">
        <v>35.299999999999997</v>
      </c>
      <c r="AO616" s="231">
        <v>34.1</v>
      </c>
      <c r="AP616" s="231">
        <v>8.1</v>
      </c>
      <c r="AQ616" s="231">
        <v>0</v>
      </c>
      <c r="AR616" s="231">
        <v>146.5</v>
      </c>
      <c r="AS616" s="231">
        <v>0</v>
      </c>
      <c r="AT616" s="232">
        <v>146.5</v>
      </c>
      <c r="AV616" s="194"/>
      <c r="AW616" s="230" t="s">
        <v>383</v>
      </c>
      <c r="AX616" s="231">
        <v>80.400000000000006</v>
      </c>
      <c r="AY616" s="231">
        <v>45.1</v>
      </c>
      <c r="AZ616" s="231">
        <v>35.4</v>
      </c>
      <c r="BA616" s="231">
        <v>7.4</v>
      </c>
      <c r="BB616" s="231">
        <v>0</v>
      </c>
      <c r="BC616" s="231">
        <v>168.3</v>
      </c>
      <c r="BD616" s="231">
        <v>0</v>
      </c>
      <c r="BE616" s="232">
        <v>168.3</v>
      </c>
      <c r="BG616" s="194"/>
      <c r="BH616" s="230" t="s">
        <v>383</v>
      </c>
      <c r="BI616" s="231">
        <v>89.7</v>
      </c>
      <c r="BJ616" s="231">
        <v>60.2</v>
      </c>
      <c r="BK616" s="231">
        <v>35.1</v>
      </c>
      <c r="BL616" s="231">
        <v>10.5</v>
      </c>
      <c r="BM616" s="231">
        <v>0</v>
      </c>
      <c r="BN616" s="231">
        <v>195.5</v>
      </c>
      <c r="BO616" s="231">
        <v>0</v>
      </c>
      <c r="BP616" s="232">
        <v>195.5</v>
      </c>
      <c r="BR616" s="194"/>
      <c r="BS616" s="230" t="s">
        <v>383</v>
      </c>
      <c r="BT616" s="231">
        <v>55</v>
      </c>
      <c r="BU616" s="231">
        <v>60</v>
      </c>
      <c r="BV616" s="231">
        <v>32.9</v>
      </c>
      <c r="BW616" s="231">
        <v>7.4</v>
      </c>
      <c r="BX616" s="231">
        <v>0</v>
      </c>
      <c r="BY616" s="231">
        <v>155.30000000000001</v>
      </c>
      <c r="BZ616" s="231">
        <v>0</v>
      </c>
      <c r="CA616" s="232">
        <v>155.30000000000001</v>
      </c>
      <c r="CC616" s="194"/>
      <c r="CD616" s="230" t="s">
        <v>383</v>
      </c>
      <c r="CE616" s="231">
        <v>74.900000000000006</v>
      </c>
      <c r="CF616" s="231">
        <v>73.2</v>
      </c>
      <c r="CG616" s="231">
        <v>42.2</v>
      </c>
      <c r="CH616" s="231">
        <v>7.9</v>
      </c>
      <c r="CI616" s="231">
        <v>0</v>
      </c>
      <c r="CJ616" s="231">
        <v>198.2</v>
      </c>
      <c r="CK616" s="231">
        <v>0</v>
      </c>
      <c r="CL616" s="232">
        <v>198.2</v>
      </c>
      <c r="CN616" s="194"/>
      <c r="CO616" s="230" t="s">
        <v>383</v>
      </c>
      <c r="CP616" s="231">
        <v>94.4</v>
      </c>
      <c r="CQ616" s="231">
        <v>55.5</v>
      </c>
      <c r="CR616" s="231">
        <v>28.7</v>
      </c>
      <c r="CS616" s="231">
        <v>6.6</v>
      </c>
      <c r="CT616" s="231">
        <v>0</v>
      </c>
      <c r="CU616" s="231">
        <v>185.2</v>
      </c>
      <c r="CV616" s="231">
        <v>0</v>
      </c>
      <c r="CW616" s="232">
        <v>185.2</v>
      </c>
      <c r="CY616" s="194"/>
      <c r="CZ616" s="230" t="s">
        <v>383</v>
      </c>
      <c r="DA616" s="231">
        <v>80.099999999999994</v>
      </c>
      <c r="DB616" s="231">
        <v>51.9</v>
      </c>
      <c r="DC616" s="231">
        <v>28.1</v>
      </c>
      <c r="DD616" s="231">
        <v>8</v>
      </c>
      <c r="DE616" s="231">
        <v>0</v>
      </c>
      <c r="DF616" s="231">
        <v>168.1</v>
      </c>
      <c r="DG616" s="231">
        <v>0</v>
      </c>
      <c r="DH616" s="232">
        <v>168.1</v>
      </c>
      <c r="DJ616" s="194"/>
      <c r="DK616" s="230" t="s">
        <v>383</v>
      </c>
      <c r="DL616" s="231">
        <v>58.8</v>
      </c>
      <c r="DM616" s="231">
        <v>48.3</v>
      </c>
      <c r="DN616" s="231">
        <v>30.3</v>
      </c>
      <c r="DO616" s="231">
        <v>7.8</v>
      </c>
      <c r="DP616" s="231">
        <v>0</v>
      </c>
      <c r="DQ616" s="231">
        <v>145.19999999999999</v>
      </c>
      <c r="DR616" s="231">
        <v>0</v>
      </c>
      <c r="DS616" s="232">
        <v>145.19999999999999</v>
      </c>
      <c r="DU616" s="194"/>
      <c r="DV616" s="230" t="s">
        <v>383</v>
      </c>
      <c r="DW616" s="231">
        <v>121.1</v>
      </c>
      <c r="DX616" s="231">
        <v>46.9</v>
      </c>
      <c r="DY616" s="231">
        <v>29.9</v>
      </c>
      <c r="DZ616" s="231">
        <v>10.1</v>
      </c>
      <c r="EA616" s="231">
        <v>0</v>
      </c>
      <c r="EB616" s="231">
        <v>208</v>
      </c>
      <c r="EC616" s="231">
        <v>0</v>
      </c>
      <c r="ED616" s="232">
        <v>208</v>
      </c>
      <c r="EF616" s="194"/>
      <c r="EG616" s="230" t="s">
        <v>383</v>
      </c>
      <c r="EH616" s="231">
        <v>79.2</v>
      </c>
      <c r="EI616" s="231">
        <v>101.2</v>
      </c>
      <c r="EJ616" s="231">
        <v>40.799999999999997</v>
      </c>
      <c r="EK616" s="231">
        <v>7.8</v>
      </c>
      <c r="EL616" s="231">
        <v>0</v>
      </c>
      <c r="EM616" s="231">
        <v>229</v>
      </c>
      <c r="EN616" s="231">
        <v>0</v>
      </c>
      <c r="EO616" s="232">
        <v>229</v>
      </c>
      <c r="EQ616" s="194"/>
      <c r="ER616" s="230" t="s">
        <v>383</v>
      </c>
      <c r="ES616" s="231">
        <v>150.6</v>
      </c>
      <c r="ET616" s="231">
        <v>72.8</v>
      </c>
      <c r="EU616" s="231">
        <v>47.1</v>
      </c>
      <c r="EV616" s="231">
        <v>10.9</v>
      </c>
      <c r="EW616" s="231">
        <v>0</v>
      </c>
      <c r="EX616" s="231">
        <v>281.39999999999998</v>
      </c>
      <c r="EY616" s="231">
        <v>0</v>
      </c>
      <c r="EZ616" s="232">
        <v>281.39999999999998</v>
      </c>
    </row>
    <row r="617" spans="2:156" ht="9.9499999999999993" customHeight="1">
      <c r="B617" s="475"/>
      <c r="C617" s="486" t="s">
        <v>382</v>
      </c>
      <c r="D617" s="506">
        <v>0</v>
      </c>
      <c r="E617" s="506">
        <v>0.6</v>
      </c>
      <c r="F617" s="506">
        <v>1.9000000000000001</v>
      </c>
      <c r="G617" s="506">
        <v>0</v>
      </c>
      <c r="H617" s="506">
        <v>0</v>
      </c>
      <c r="I617" s="506">
        <v>2.5</v>
      </c>
      <c r="J617" s="506">
        <v>0</v>
      </c>
      <c r="K617" s="504">
        <v>2.5</v>
      </c>
      <c r="L617" s="747">
        <f t="shared" si="240"/>
        <v>0</v>
      </c>
      <c r="M617" s="231">
        <f t="shared" si="241"/>
        <v>0.2</v>
      </c>
      <c r="N617" s="231">
        <f t="shared" si="242"/>
        <v>0.2</v>
      </c>
      <c r="O617" s="231">
        <f t="shared" si="243"/>
        <v>0.2</v>
      </c>
      <c r="P617" s="231">
        <f t="shared" si="244"/>
        <v>0.1</v>
      </c>
      <c r="Q617" s="231">
        <f t="shared" si="245"/>
        <v>0.7</v>
      </c>
      <c r="R617" s="231">
        <f t="shared" si="246"/>
        <v>0.3</v>
      </c>
      <c r="S617" s="231">
        <f t="shared" si="247"/>
        <v>0.2</v>
      </c>
      <c r="T617" s="231">
        <f t="shared" si="248"/>
        <v>0.3</v>
      </c>
      <c r="U617" s="231">
        <f t="shared" si="249"/>
        <v>0.2</v>
      </c>
      <c r="V617" s="231">
        <f t="shared" si="250"/>
        <v>0</v>
      </c>
      <c r="W617" s="232">
        <f t="shared" si="251"/>
        <v>0.1</v>
      </c>
      <c r="Z617" s="194"/>
      <c r="AA617" s="230" t="s">
        <v>382</v>
      </c>
      <c r="AB617" s="231">
        <v>0</v>
      </c>
      <c r="AC617" s="231">
        <v>0</v>
      </c>
      <c r="AD617" s="231">
        <v>0</v>
      </c>
      <c r="AE617" s="231">
        <v>0</v>
      </c>
      <c r="AF617" s="231">
        <v>0</v>
      </c>
      <c r="AG617" s="231">
        <v>0</v>
      </c>
      <c r="AH617" s="231">
        <v>0</v>
      </c>
      <c r="AI617" s="232">
        <v>0</v>
      </c>
      <c r="AK617" s="194"/>
      <c r="AL617" s="230" t="s">
        <v>382</v>
      </c>
      <c r="AM617" s="231">
        <v>0</v>
      </c>
      <c r="AN617" s="231">
        <v>0</v>
      </c>
      <c r="AO617" s="231">
        <v>0.2</v>
      </c>
      <c r="AP617" s="231">
        <v>0</v>
      </c>
      <c r="AQ617" s="231">
        <v>0</v>
      </c>
      <c r="AR617" s="231">
        <v>0.2</v>
      </c>
      <c r="AS617" s="231">
        <v>0</v>
      </c>
      <c r="AT617" s="232">
        <v>0.2</v>
      </c>
      <c r="AV617" s="194"/>
      <c r="AW617" s="230" t="s">
        <v>382</v>
      </c>
      <c r="AX617" s="231">
        <v>0</v>
      </c>
      <c r="AY617" s="231">
        <v>0</v>
      </c>
      <c r="AZ617" s="231">
        <v>0.2</v>
      </c>
      <c r="BA617" s="231">
        <v>0</v>
      </c>
      <c r="BB617" s="231">
        <v>0</v>
      </c>
      <c r="BC617" s="231">
        <v>0.2</v>
      </c>
      <c r="BD617" s="231">
        <v>0</v>
      </c>
      <c r="BE617" s="232">
        <v>0.2</v>
      </c>
      <c r="BG617" s="194"/>
      <c r="BH617" s="230" t="s">
        <v>382</v>
      </c>
      <c r="BI617" s="231">
        <v>0</v>
      </c>
      <c r="BJ617" s="231">
        <v>0</v>
      </c>
      <c r="BK617" s="231">
        <v>0.2</v>
      </c>
      <c r="BL617" s="231">
        <v>0</v>
      </c>
      <c r="BM617" s="231">
        <v>0</v>
      </c>
      <c r="BN617" s="231">
        <v>0.2</v>
      </c>
      <c r="BO617" s="231">
        <v>0</v>
      </c>
      <c r="BP617" s="232">
        <v>0.2</v>
      </c>
      <c r="BR617" s="194"/>
      <c r="BS617" s="230" t="s">
        <v>382</v>
      </c>
      <c r="BT617" s="231">
        <v>0</v>
      </c>
      <c r="BU617" s="231">
        <v>0</v>
      </c>
      <c r="BV617" s="231">
        <v>0.1</v>
      </c>
      <c r="BW617" s="231">
        <v>0</v>
      </c>
      <c r="BX617" s="231">
        <v>0</v>
      </c>
      <c r="BY617" s="231">
        <v>0.1</v>
      </c>
      <c r="BZ617" s="231">
        <v>0</v>
      </c>
      <c r="CA617" s="232">
        <v>0.1</v>
      </c>
      <c r="CC617" s="194"/>
      <c r="CD617" s="230" t="s">
        <v>382</v>
      </c>
      <c r="CE617" s="231">
        <v>0</v>
      </c>
      <c r="CF617" s="231">
        <v>0.4</v>
      </c>
      <c r="CG617" s="231">
        <v>0.3</v>
      </c>
      <c r="CH617" s="231">
        <v>0</v>
      </c>
      <c r="CI617" s="231">
        <v>0</v>
      </c>
      <c r="CJ617" s="231">
        <v>0.7</v>
      </c>
      <c r="CK617" s="231">
        <v>0</v>
      </c>
      <c r="CL617" s="232">
        <v>0.7</v>
      </c>
      <c r="CN617" s="194"/>
      <c r="CO617" s="230" t="s">
        <v>382</v>
      </c>
      <c r="CP617" s="231">
        <v>0</v>
      </c>
      <c r="CQ617" s="231">
        <v>0.1</v>
      </c>
      <c r="CR617" s="231">
        <v>0.2</v>
      </c>
      <c r="CS617" s="231">
        <v>0</v>
      </c>
      <c r="CT617" s="231">
        <v>0</v>
      </c>
      <c r="CU617" s="231">
        <v>0.3</v>
      </c>
      <c r="CV617" s="231">
        <v>0</v>
      </c>
      <c r="CW617" s="232">
        <v>0.3</v>
      </c>
      <c r="CY617" s="194"/>
      <c r="CZ617" s="230" t="s">
        <v>382</v>
      </c>
      <c r="DA617" s="231">
        <v>0</v>
      </c>
      <c r="DB617" s="231">
        <v>0.1</v>
      </c>
      <c r="DC617" s="231">
        <v>0.1</v>
      </c>
      <c r="DD617" s="231">
        <v>0</v>
      </c>
      <c r="DE617" s="231">
        <v>0</v>
      </c>
      <c r="DF617" s="231">
        <v>0.2</v>
      </c>
      <c r="DG617" s="231">
        <v>0</v>
      </c>
      <c r="DH617" s="232">
        <v>0.2</v>
      </c>
      <c r="DJ617" s="194"/>
      <c r="DK617" s="230" t="s">
        <v>382</v>
      </c>
      <c r="DL617" s="231">
        <v>0</v>
      </c>
      <c r="DM617" s="231">
        <v>0</v>
      </c>
      <c r="DN617" s="231">
        <v>0.3</v>
      </c>
      <c r="DO617" s="231">
        <v>0</v>
      </c>
      <c r="DP617" s="231">
        <v>0</v>
      </c>
      <c r="DQ617" s="231">
        <v>0.3</v>
      </c>
      <c r="DR617" s="231">
        <v>0</v>
      </c>
      <c r="DS617" s="232">
        <v>0.3</v>
      </c>
      <c r="DU617" s="194"/>
      <c r="DV617" s="230" t="s">
        <v>382</v>
      </c>
      <c r="DW617" s="231">
        <v>0</v>
      </c>
      <c r="DX617" s="231">
        <v>0</v>
      </c>
      <c r="DY617" s="231">
        <v>0.2</v>
      </c>
      <c r="DZ617" s="231">
        <v>0</v>
      </c>
      <c r="EA617" s="231">
        <v>0</v>
      </c>
      <c r="EB617" s="231">
        <v>0.2</v>
      </c>
      <c r="EC617" s="231">
        <v>0</v>
      </c>
      <c r="ED617" s="232">
        <v>0.2</v>
      </c>
      <c r="EF617" s="194"/>
      <c r="EG617" s="230" t="s">
        <v>382</v>
      </c>
      <c r="EH617" s="231">
        <v>0</v>
      </c>
      <c r="EI617" s="231">
        <v>0</v>
      </c>
      <c r="EJ617" s="231">
        <v>0</v>
      </c>
      <c r="EK617" s="231">
        <v>0</v>
      </c>
      <c r="EL617" s="231">
        <v>0</v>
      </c>
      <c r="EM617" s="231">
        <v>0</v>
      </c>
      <c r="EN617" s="231">
        <v>0</v>
      </c>
      <c r="EO617" s="232">
        <v>0</v>
      </c>
      <c r="EQ617" s="194"/>
      <c r="ER617" s="230" t="s">
        <v>382</v>
      </c>
      <c r="ES617" s="231">
        <v>0</v>
      </c>
      <c r="ET617" s="231">
        <v>0</v>
      </c>
      <c r="EU617" s="231">
        <v>0.1</v>
      </c>
      <c r="EV617" s="231">
        <v>0</v>
      </c>
      <c r="EW617" s="231">
        <v>0</v>
      </c>
      <c r="EX617" s="231">
        <v>0.1</v>
      </c>
      <c r="EY617" s="231">
        <v>0</v>
      </c>
      <c r="EZ617" s="232">
        <v>0.1</v>
      </c>
    </row>
    <row r="618" spans="2:156" ht="9.9499999999999993" customHeight="1">
      <c r="B618" s="475"/>
      <c r="C618" s="486" t="s">
        <v>381</v>
      </c>
      <c r="D618" s="506">
        <v>8140.6</v>
      </c>
      <c r="E618" s="506">
        <v>1</v>
      </c>
      <c r="F618" s="506">
        <v>64.2</v>
      </c>
      <c r="G618" s="506">
        <v>5.7999999999999989</v>
      </c>
      <c r="H618" s="506">
        <v>0</v>
      </c>
      <c r="I618" s="506">
        <v>8211.6</v>
      </c>
      <c r="J618" s="506">
        <v>12.299999999999999</v>
      </c>
      <c r="K618" s="504">
        <v>8223.9</v>
      </c>
      <c r="L618" s="747">
        <f t="shared" si="240"/>
        <v>450.8</v>
      </c>
      <c r="M618" s="231">
        <f t="shared" si="241"/>
        <v>572.1</v>
      </c>
      <c r="N618" s="231">
        <f t="shared" si="242"/>
        <v>1067.3</v>
      </c>
      <c r="O618" s="231">
        <f t="shared" si="243"/>
        <v>585.9</v>
      </c>
      <c r="P618" s="231">
        <f t="shared" si="244"/>
        <v>809.2</v>
      </c>
      <c r="Q618" s="231">
        <f t="shared" si="245"/>
        <v>463.3</v>
      </c>
      <c r="R618" s="231">
        <f t="shared" si="246"/>
        <v>605.1</v>
      </c>
      <c r="S618" s="231">
        <f t="shared" si="247"/>
        <v>507.5</v>
      </c>
      <c r="T618" s="231">
        <f t="shared" si="248"/>
        <v>821.7</v>
      </c>
      <c r="U618" s="231">
        <f t="shared" si="249"/>
        <v>590.6</v>
      </c>
      <c r="V618" s="231">
        <f t="shared" si="250"/>
        <v>1164.5999999999999</v>
      </c>
      <c r="W618" s="232">
        <f t="shared" si="251"/>
        <v>585.79999999999995</v>
      </c>
      <c r="Z618" s="194"/>
      <c r="AA618" s="230" t="s">
        <v>381</v>
      </c>
      <c r="AB618" s="231">
        <v>445.2</v>
      </c>
      <c r="AC618" s="231">
        <v>0</v>
      </c>
      <c r="AD618" s="231">
        <v>3.6</v>
      </c>
      <c r="AE618" s="231">
        <v>1.9</v>
      </c>
      <c r="AF618" s="231">
        <v>0</v>
      </c>
      <c r="AG618" s="231">
        <v>450.7</v>
      </c>
      <c r="AH618" s="231">
        <v>0.1</v>
      </c>
      <c r="AI618" s="232">
        <v>450.8</v>
      </c>
      <c r="AK618" s="194"/>
      <c r="AL618" s="230" t="s">
        <v>381</v>
      </c>
      <c r="AM618" s="231">
        <v>561.20000000000005</v>
      </c>
      <c r="AN618" s="231">
        <v>0</v>
      </c>
      <c r="AO618" s="231">
        <v>5.5</v>
      </c>
      <c r="AP618" s="231">
        <v>0.5</v>
      </c>
      <c r="AQ618" s="231">
        <v>0</v>
      </c>
      <c r="AR618" s="231">
        <v>567.20000000000005</v>
      </c>
      <c r="AS618" s="231">
        <v>4.9000000000000004</v>
      </c>
      <c r="AT618" s="232">
        <v>572.1</v>
      </c>
      <c r="AV618" s="194"/>
      <c r="AW618" s="230" t="s">
        <v>381</v>
      </c>
      <c r="AX618" s="231">
        <v>1063.3</v>
      </c>
      <c r="AY618" s="231">
        <v>0.5</v>
      </c>
      <c r="AZ618" s="231">
        <v>2.9</v>
      </c>
      <c r="BA618" s="231">
        <v>0.5</v>
      </c>
      <c r="BB618" s="231">
        <v>0</v>
      </c>
      <c r="BC618" s="231">
        <v>1067.2</v>
      </c>
      <c r="BD618" s="231">
        <v>0.1</v>
      </c>
      <c r="BE618" s="232">
        <v>1067.3</v>
      </c>
      <c r="BG618" s="194"/>
      <c r="BH618" s="230" t="s">
        <v>381</v>
      </c>
      <c r="BI618" s="231">
        <v>578.70000000000005</v>
      </c>
      <c r="BJ618" s="231">
        <v>0.1</v>
      </c>
      <c r="BK618" s="231">
        <v>6.5</v>
      </c>
      <c r="BL618" s="231">
        <v>0.4</v>
      </c>
      <c r="BM618" s="231">
        <v>0</v>
      </c>
      <c r="BN618" s="231">
        <v>585.70000000000005</v>
      </c>
      <c r="BO618" s="231">
        <v>0.2</v>
      </c>
      <c r="BP618" s="232">
        <v>585.9</v>
      </c>
      <c r="BR618" s="194"/>
      <c r="BS618" s="230" t="s">
        <v>381</v>
      </c>
      <c r="BT618" s="231">
        <v>802</v>
      </c>
      <c r="BU618" s="231">
        <v>0</v>
      </c>
      <c r="BV618" s="231">
        <v>6.7</v>
      </c>
      <c r="BW618" s="231">
        <v>0.4</v>
      </c>
      <c r="BX618" s="231">
        <v>0</v>
      </c>
      <c r="BY618" s="231">
        <v>809.1</v>
      </c>
      <c r="BZ618" s="231">
        <v>0.1</v>
      </c>
      <c r="CA618" s="232">
        <v>809.2</v>
      </c>
      <c r="CC618" s="194"/>
      <c r="CD618" s="230" t="s">
        <v>381</v>
      </c>
      <c r="CE618" s="231">
        <v>449.6</v>
      </c>
      <c r="CF618" s="231">
        <v>0</v>
      </c>
      <c r="CG618" s="231">
        <v>13.4</v>
      </c>
      <c r="CH618" s="231">
        <v>0.3</v>
      </c>
      <c r="CI618" s="231">
        <v>0</v>
      </c>
      <c r="CJ618" s="231">
        <v>463.3</v>
      </c>
      <c r="CK618" s="231">
        <v>0</v>
      </c>
      <c r="CL618" s="232">
        <v>463.3</v>
      </c>
      <c r="CN618" s="194"/>
      <c r="CO618" s="230" t="s">
        <v>381</v>
      </c>
      <c r="CP618" s="231">
        <v>602.70000000000005</v>
      </c>
      <c r="CQ618" s="231">
        <v>0.1</v>
      </c>
      <c r="CR618" s="231">
        <v>1.9</v>
      </c>
      <c r="CS618" s="231">
        <v>0.3</v>
      </c>
      <c r="CT618" s="231">
        <v>0</v>
      </c>
      <c r="CU618" s="231">
        <v>605</v>
      </c>
      <c r="CV618" s="231">
        <v>0.1</v>
      </c>
      <c r="CW618" s="232">
        <v>605.1</v>
      </c>
      <c r="CY618" s="194"/>
      <c r="CZ618" s="230" t="s">
        <v>381</v>
      </c>
      <c r="DA618" s="231">
        <v>507</v>
      </c>
      <c r="DB618" s="231">
        <v>0</v>
      </c>
      <c r="DC618" s="231">
        <v>0.2</v>
      </c>
      <c r="DD618" s="231">
        <v>0.3</v>
      </c>
      <c r="DE618" s="231">
        <v>0</v>
      </c>
      <c r="DF618" s="231">
        <v>507.5</v>
      </c>
      <c r="DG618" s="231">
        <v>0</v>
      </c>
      <c r="DH618" s="232">
        <v>507.5</v>
      </c>
      <c r="DJ618" s="194"/>
      <c r="DK618" s="230" t="s">
        <v>381</v>
      </c>
      <c r="DL618" s="231">
        <v>806.8</v>
      </c>
      <c r="DM618" s="231">
        <v>0.1</v>
      </c>
      <c r="DN618" s="231">
        <v>8.3000000000000007</v>
      </c>
      <c r="DO618" s="231">
        <v>0.3</v>
      </c>
      <c r="DP618" s="231">
        <v>0</v>
      </c>
      <c r="DQ618" s="231">
        <v>815.5</v>
      </c>
      <c r="DR618" s="231">
        <v>6.2</v>
      </c>
      <c r="DS618" s="232">
        <v>821.7</v>
      </c>
      <c r="DU618" s="194"/>
      <c r="DV618" s="230" t="s">
        <v>381</v>
      </c>
      <c r="DW618" s="231">
        <v>588.79999999999995</v>
      </c>
      <c r="DX618" s="231">
        <v>0.2</v>
      </c>
      <c r="DY618" s="231">
        <v>0.7</v>
      </c>
      <c r="DZ618" s="231">
        <v>0.3</v>
      </c>
      <c r="EA618" s="231">
        <v>0</v>
      </c>
      <c r="EB618" s="231">
        <v>590</v>
      </c>
      <c r="EC618" s="231">
        <v>0.6</v>
      </c>
      <c r="ED618" s="232">
        <v>590.6</v>
      </c>
      <c r="EF618" s="194"/>
      <c r="EG618" s="230" t="s">
        <v>381</v>
      </c>
      <c r="EH618" s="231">
        <v>1154.3</v>
      </c>
      <c r="EI618" s="231">
        <v>0</v>
      </c>
      <c r="EJ618" s="231">
        <v>10</v>
      </c>
      <c r="EK618" s="231">
        <v>0.3</v>
      </c>
      <c r="EL618" s="231">
        <v>0</v>
      </c>
      <c r="EM618" s="231">
        <v>1164.5999999999999</v>
      </c>
      <c r="EN618" s="231">
        <v>0</v>
      </c>
      <c r="EO618" s="232">
        <v>1164.5999999999999</v>
      </c>
      <c r="EQ618" s="194"/>
      <c r="ER618" s="230" t="s">
        <v>381</v>
      </c>
      <c r="ES618" s="231">
        <v>581</v>
      </c>
      <c r="ET618" s="231">
        <v>0</v>
      </c>
      <c r="EU618" s="231">
        <v>4.5</v>
      </c>
      <c r="EV618" s="231">
        <v>0.3</v>
      </c>
      <c r="EW618" s="231">
        <v>0</v>
      </c>
      <c r="EX618" s="231">
        <v>585.79999999999995</v>
      </c>
      <c r="EY618" s="231">
        <v>0</v>
      </c>
      <c r="EZ618" s="232">
        <v>585.79999999999995</v>
      </c>
    </row>
    <row r="619" spans="2:156" ht="9.9499999999999993" customHeight="1">
      <c r="B619" s="475"/>
      <c r="C619" s="486" t="s">
        <v>380</v>
      </c>
      <c r="D619" s="506">
        <v>8140.6</v>
      </c>
      <c r="E619" s="506">
        <v>1</v>
      </c>
      <c r="F619" s="506">
        <v>63.900000000000006</v>
      </c>
      <c r="G619" s="506">
        <v>5.7999999999999989</v>
      </c>
      <c r="H619" s="506">
        <v>0</v>
      </c>
      <c r="I619" s="506">
        <v>8211.2999999999993</v>
      </c>
      <c r="J619" s="506">
        <v>12.299999999999999</v>
      </c>
      <c r="K619" s="504">
        <v>8223.6</v>
      </c>
      <c r="L619" s="747">
        <f t="shared" si="240"/>
        <v>450.8</v>
      </c>
      <c r="M619" s="231">
        <f t="shared" si="241"/>
        <v>572.1</v>
      </c>
      <c r="N619" s="231">
        <f t="shared" si="242"/>
        <v>1067.3</v>
      </c>
      <c r="O619" s="231">
        <f t="shared" si="243"/>
        <v>585.79999999999995</v>
      </c>
      <c r="P619" s="231">
        <f t="shared" si="244"/>
        <v>809.2</v>
      </c>
      <c r="Q619" s="231">
        <f t="shared" si="245"/>
        <v>463.3</v>
      </c>
      <c r="R619" s="231">
        <f t="shared" si="246"/>
        <v>605.1</v>
      </c>
      <c r="S619" s="231">
        <f t="shared" si="247"/>
        <v>507.3</v>
      </c>
      <c r="T619" s="231">
        <f t="shared" si="248"/>
        <v>821.7</v>
      </c>
      <c r="U619" s="231">
        <f t="shared" si="249"/>
        <v>590.6</v>
      </c>
      <c r="V619" s="231">
        <f t="shared" si="250"/>
        <v>1164.5999999999999</v>
      </c>
      <c r="W619" s="232">
        <f t="shared" si="251"/>
        <v>585.79999999999995</v>
      </c>
      <c r="Z619" s="194"/>
      <c r="AA619" s="230" t="s">
        <v>380</v>
      </c>
      <c r="AB619" s="231">
        <v>445.2</v>
      </c>
      <c r="AC619" s="231">
        <v>0</v>
      </c>
      <c r="AD619" s="231">
        <v>3.6</v>
      </c>
      <c r="AE619" s="231">
        <v>1.9</v>
      </c>
      <c r="AF619" s="231">
        <v>0</v>
      </c>
      <c r="AG619" s="231">
        <v>450.7</v>
      </c>
      <c r="AH619" s="231">
        <v>0.1</v>
      </c>
      <c r="AI619" s="232">
        <v>450.8</v>
      </c>
      <c r="AK619" s="194"/>
      <c r="AL619" s="230" t="s">
        <v>380</v>
      </c>
      <c r="AM619" s="231">
        <v>561.20000000000005</v>
      </c>
      <c r="AN619" s="231">
        <v>0</v>
      </c>
      <c r="AO619" s="231">
        <v>5.5</v>
      </c>
      <c r="AP619" s="231">
        <v>0.5</v>
      </c>
      <c r="AQ619" s="231">
        <v>0</v>
      </c>
      <c r="AR619" s="231">
        <v>567.20000000000005</v>
      </c>
      <c r="AS619" s="231">
        <v>4.9000000000000004</v>
      </c>
      <c r="AT619" s="232">
        <v>572.1</v>
      </c>
      <c r="AV619" s="194"/>
      <c r="AW619" s="230" t="s">
        <v>380</v>
      </c>
      <c r="AX619" s="231">
        <v>1063.3</v>
      </c>
      <c r="AY619" s="231">
        <v>0.5</v>
      </c>
      <c r="AZ619" s="231">
        <v>2.9</v>
      </c>
      <c r="BA619" s="231">
        <v>0.5</v>
      </c>
      <c r="BB619" s="231">
        <v>0</v>
      </c>
      <c r="BC619" s="231">
        <v>1067.2</v>
      </c>
      <c r="BD619" s="231">
        <v>0.1</v>
      </c>
      <c r="BE619" s="232">
        <v>1067.3</v>
      </c>
      <c r="BG619" s="194"/>
      <c r="BH619" s="230" t="s">
        <v>380</v>
      </c>
      <c r="BI619" s="231">
        <v>578.70000000000005</v>
      </c>
      <c r="BJ619" s="231">
        <v>0.1</v>
      </c>
      <c r="BK619" s="231">
        <v>6.4</v>
      </c>
      <c r="BL619" s="231">
        <v>0.4</v>
      </c>
      <c r="BM619" s="231">
        <v>0</v>
      </c>
      <c r="BN619" s="231">
        <v>585.6</v>
      </c>
      <c r="BO619" s="231">
        <v>0.2</v>
      </c>
      <c r="BP619" s="232">
        <v>585.79999999999995</v>
      </c>
      <c r="BR619" s="194"/>
      <c r="BS619" s="230" t="s">
        <v>380</v>
      </c>
      <c r="BT619" s="231">
        <v>802</v>
      </c>
      <c r="BU619" s="231">
        <v>0</v>
      </c>
      <c r="BV619" s="231">
        <v>6.7</v>
      </c>
      <c r="BW619" s="231">
        <v>0.4</v>
      </c>
      <c r="BX619" s="231">
        <v>0</v>
      </c>
      <c r="BY619" s="231">
        <v>809.1</v>
      </c>
      <c r="BZ619" s="231">
        <v>0.1</v>
      </c>
      <c r="CA619" s="232">
        <v>809.2</v>
      </c>
      <c r="CC619" s="194"/>
      <c r="CD619" s="230" t="s">
        <v>380</v>
      </c>
      <c r="CE619" s="231">
        <v>449.6</v>
      </c>
      <c r="CF619" s="231">
        <v>0</v>
      </c>
      <c r="CG619" s="231">
        <v>13.4</v>
      </c>
      <c r="CH619" s="231">
        <v>0.3</v>
      </c>
      <c r="CI619" s="231">
        <v>0</v>
      </c>
      <c r="CJ619" s="231">
        <v>463.3</v>
      </c>
      <c r="CK619" s="231">
        <v>0</v>
      </c>
      <c r="CL619" s="232">
        <v>463.3</v>
      </c>
      <c r="CN619" s="194"/>
      <c r="CO619" s="230" t="s">
        <v>380</v>
      </c>
      <c r="CP619" s="231">
        <v>602.70000000000005</v>
      </c>
      <c r="CQ619" s="231">
        <v>0.1</v>
      </c>
      <c r="CR619" s="231">
        <v>1.9</v>
      </c>
      <c r="CS619" s="231">
        <v>0.3</v>
      </c>
      <c r="CT619" s="231">
        <v>0</v>
      </c>
      <c r="CU619" s="231">
        <v>605</v>
      </c>
      <c r="CV619" s="231">
        <v>0.1</v>
      </c>
      <c r="CW619" s="232">
        <v>605.1</v>
      </c>
      <c r="CY619" s="194"/>
      <c r="CZ619" s="230" t="s">
        <v>380</v>
      </c>
      <c r="DA619" s="231">
        <v>507</v>
      </c>
      <c r="DB619" s="231">
        <v>0</v>
      </c>
      <c r="DC619" s="231">
        <v>0</v>
      </c>
      <c r="DD619" s="231">
        <v>0.3</v>
      </c>
      <c r="DE619" s="231">
        <v>0</v>
      </c>
      <c r="DF619" s="231">
        <v>507.3</v>
      </c>
      <c r="DG619" s="231">
        <v>0</v>
      </c>
      <c r="DH619" s="232">
        <v>507.3</v>
      </c>
      <c r="DJ619" s="194"/>
      <c r="DK619" s="230" t="s">
        <v>380</v>
      </c>
      <c r="DL619" s="231">
        <v>806.8</v>
      </c>
      <c r="DM619" s="231">
        <v>0.1</v>
      </c>
      <c r="DN619" s="231">
        <v>8.3000000000000007</v>
      </c>
      <c r="DO619" s="231">
        <v>0.3</v>
      </c>
      <c r="DP619" s="231">
        <v>0</v>
      </c>
      <c r="DQ619" s="231">
        <v>815.5</v>
      </c>
      <c r="DR619" s="231">
        <v>6.2</v>
      </c>
      <c r="DS619" s="232">
        <v>821.7</v>
      </c>
      <c r="DU619" s="194"/>
      <c r="DV619" s="230" t="s">
        <v>380</v>
      </c>
      <c r="DW619" s="231">
        <v>588.79999999999995</v>
      </c>
      <c r="DX619" s="231">
        <v>0.2</v>
      </c>
      <c r="DY619" s="231">
        <v>0.7</v>
      </c>
      <c r="DZ619" s="231">
        <v>0.3</v>
      </c>
      <c r="EA619" s="231">
        <v>0</v>
      </c>
      <c r="EB619" s="231">
        <v>590</v>
      </c>
      <c r="EC619" s="231">
        <v>0.6</v>
      </c>
      <c r="ED619" s="232">
        <v>590.6</v>
      </c>
      <c r="EF619" s="194"/>
      <c r="EG619" s="230" t="s">
        <v>380</v>
      </c>
      <c r="EH619" s="231">
        <v>1154.3</v>
      </c>
      <c r="EI619" s="231">
        <v>0</v>
      </c>
      <c r="EJ619" s="231">
        <v>10</v>
      </c>
      <c r="EK619" s="231">
        <v>0.3</v>
      </c>
      <c r="EL619" s="231">
        <v>0</v>
      </c>
      <c r="EM619" s="231">
        <v>1164.5999999999999</v>
      </c>
      <c r="EN619" s="231">
        <v>0</v>
      </c>
      <c r="EO619" s="232">
        <v>1164.5999999999999</v>
      </c>
      <c r="EQ619" s="194"/>
      <c r="ER619" s="230" t="s">
        <v>380</v>
      </c>
      <c r="ES619" s="231">
        <v>581</v>
      </c>
      <c r="ET619" s="231">
        <v>0</v>
      </c>
      <c r="EU619" s="231">
        <v>4.5</v>
      </c>
      <c r="EV619" s="231">
        <v>0.3</v>
      </c>
      <c r="EW619" s="231">
        <v>0</v>
      </c>
      <c r="EX619" s="231">
        <v>585.79999999999995</v>
      </c>
      <c r="EY619" s="231">
        <v>0</v>
      </c>
      <c r="EZ619" s="232">
        <v>585.79999999999995</v>
      </c>
    </row>
    <row r="620" spans="2:156" ht="9.9499999999999993" customHeight="1">
      <c r="B620" s="475"/>
      <c r="C620" s="486" t="s">
        <v>379</v>
      </c>
      <c r="D620" s="506">
        <v>205.80000000000004</v>
      </c>
      <c r="E620" s="506">
        <v>0.1</v>
      </c>
      <c r="F620" s="506">
        <v>0</v>
      </c>
      <c r="G620" s="506">
        <v>5.7999999999999989</v>
      </c>
      <c r="H620" s="506">
        <v>0</v>
      </c>
      <c r="I620" s="506">
        <v>211.70000000000002</v>
      </c>
      <c r="J620" s="506">
        <v>11.9</v>
      </c>
      <c r="K620" s="504">
        <v>223.6</v>
      </c>
      <c r="L620" s="747">
        <f t="shared" si="240"/>
        <v>24.9</v>
      </c>
      <c r="M620" s="231">
        <f t="shared" si="241"/>
        <v>25.5</v>
      </c>
      <c r="N620" s="231">
        <f t="shared" si="242"/>
        <v>18.3</v>
      </c>
      <c r="O620" s="231">
        <f t="shared" si="243"/>
        <v>18.899999999999999</v>
      </c>
      <c r="P620" s="231">
        <f t="shared" si="244"/>
        <v>18.8</v>
      </c>
      <c r="Q620" s="231">
        <f t="shared" si="245"/>
        <v>16.7</v>
      </c>
      <c r="R620" s="231">
        <f t="shared" si="246"/>
        <v>16.2</v>
      </c>
      <c r="S620" s="231">
        <f t="shared" si="247"/>
        <v>16.100000000000001</v>
      </c>
      <c r="T620" s="231">
        <f t="shared" si="248"/>
        <v>21.5</v>
      </c>
      <c r="U620" s="231">
        <f t="shared" si="249"/>
        <v>16.3</v>
      </c>
      <c r="V620" s="231">
        <f t="shared" si="250"/>
        <v>15.6</v>
      </c>
      <c r="W620" s="232">
        <f t="shared" si="251"/>
        <v>14.8</v>
      </c>
      <c r="Z620" s="194"/>
      <c r="AA620" s="230" t="s">
        <v>379</v>
      </c>
      <c r="AB620" s="231">
        <v>22.9</v>
      </c>
      <c r="AC620" s="231">
        <v>0</v>
      </c>
      <c r="AD620" s="231">
        <v>0</v>
      </c>
      <c r="AE620" s="231">
        <v>1.9</v>
      </c>
      <c r="AF620" s="231">
        <v>0</v>
      </c>
      <c r="AG620" s="231">
        <v>24.8</v>
      </c>
      <c r="AH620" s="231">
        <v>0.1</v>
      </c>
      <c r="AI620" s="232">
        <v>24.9</v>
      </c>
      <c r="AK620" s="194"/>
      <c r="AL620" s="230" t="s">
        <v>379</v>
      </c>
      <c r="AM620" s="231">
        <v>20.100000000000001</v>
      </c>
      <c r="AN620" s="231">
        <v>0</v>
      </c>
      <c r="AO620" s="231">
        <v>0</v>
      </c>
      <c r="AP620" s="231">
        <v>0.5</v>
      </c>
      <c r="AQ620" s="231">
        <v>0</v>
      </c>
      <c r="AR620" s="231">
        <v>20.6</v>
      </c>
      <c r="AS620" s="231">
        <v>4.9000000000000004</v>
      </c>
      <c r="AT620" s="232">
        <v>25.5</v>
      </c>
      <c r="AV620" s="194"/>
      <c r="AW620" s="230" t="s">
        <v>379</v>
      </c>
      <c r="AX620" s="231">
        <v>17.7</v>
      </c>
      <c r="AY620" s="231">
        <v>0</v>
      </c>
      <c r="AZ620" s="231">
        <v>0</v>
      </c>
      <c r="BA620" s="231">
        <v>0.5</v>
      </c>
      <c r="BB620" s="231">
        <v>0</v>
      </c>
      <c r="BC620" s="231">
        <v>18.2</v>
      </c>
      <c r="BD620" s="231">
        <v>0.1</v>
      </c>
      <c r="BE620" s="232">
        <v>18.3</v>
      </c>
      <c r="BG620" s="194"/>
      <c r="BH620" s="230" t="s">
        <v>379</v>
      </c>
      <c r="BI620" s="231">
        <v>18.5</v>
      </c>
      <c r="BJ620" s="231">
        <v>0</v>
      </c>
      <c r="BK620" s="231">
        <v>0</v>
      </c>
      <c r="BL620" s="231">
        <v>0.4</v>
      </c>
      <c r="BM620" s="231">
        <v>0</v>
      </c>
      <c r="BN620" s="231">
        <v>18.899999999999999</v>
      </c>
      <c r="BO620" s="231">
        <v>0</v>
      </c>
      <c r="BP620" s="232">
        <v>18.899999999999999</v>
      </c>
      <c r="BR620" s="194"/>
      <c r="BS620" s="230" t="s">
        <v>379</v>
      </c>
      <c r="BT620" s="231">
        <v>18.3</v>
      </c>
      <c r="BU620" s="231">
        <v>0</v>
      </c>
      <c r="BV620" s="231">
        <v>0</v>
      </c>
      <c r="BW620" s="231">
        <v>0.4</v>
      </c>
      <c r="BX620" s="231">
        <v>0</v>
      </c>
      <c r="BY620" s="231">
        <v>18.7</v>
      </c>
      <c r="BZ620" s="231">
        <v>0.1</v>
      </c>
      <c r="CA620" s="232">
        <v>18.8</v>
      </c>
      <c r="CC620" s="194"/>
      <c r="CD620" s="230" t="s">
        <v>379</v>
      </c>
      <c r="CE620" s="231">
        <v>16.399999999999999</v>
      </c>
      <c r="CF620" s="231">
        <v>0</v>
      </c>
      <c r="CG620" s="231">
        <v>0</v>
      </c>
      <c r="CH620" s="231">
        <v>0.3</v>
      </c>
      <c r="CI620" s="231">
        <v>0</v>
      </c>
      <c r="CJ620" s="231">
        <v>16.7</v>
      </c>
      <c r="CK620" s="231">
        <v>0</v>
      </c>
      <c r="CL620" s="232">
        <v>16.7</v>
      </c>
      <c r="CN620" s="194"/>
      <c r="CO620" s="230" t="s">
        <v>379</v>
      </c>
      <c r="CP620" s="231">
        <v>15.8</v>
      </c>
      <c r="CQ620" s="231">
        <v>0</v>
      </c>
      <c r="CR620" s="231">
        <v>0</v>
      </c>
      <c r="CS620" s="231">
        <v>0.3</v>
      </c>
      <c r="CT620" s="231">
        <v>0</v>
      </c>
      <c r="CU620" s="231">
        <v>16.100000000000001</v>
      </c>
      <c r="CV620" s="231">
        <v>0.1</v>
      </c>
      <c r="CW620" s="232">
        <v>16.2</v>
      </c>
      <c r="CY620" s="194"/>
      <c r="CZ620" s="230" t="s">
        <v>379</v>
      </c>
      <c r="DA620" s="231">
        <v>15.8</v>
      </c>
      <c r="DB620" s="231">
        <v>0</v>
      </c>
      <c r="DC620" s="231">
        <v>0</v>
      </c>
      <c r="DD620" s="231">
        <v>0.3</v>
      </c>
      <c r="DE620" s="231">
        <v>0</v>
      </c>
      <c r="DF620" s="231">
        <v>16.100000000000001</v>
      </c>
      <c r="DG620" s="231">
        <v>0</v>
      </c>
      <c r="DH620" s="232">
        <v>16.100000000000001</v>
      </c>
      <c r="DJ620" s="194"/>
      <c r="DK620" s="230" t="s">
        <v>379</v>
      </c>
      <c r="DL620" s="231">
        <v>15</v>
      </c>
      <c r="DM620" s="231">
        <v>0</v>
      </c>
      <c r="DN620" s="231">
        <v>0</v>
      </c>
      <c r="DO620" s="231">
        <v>0.3</v>
      </c>
      <c r="DP620" s="231">
        <v>0</v>
      </c>
      <c r="DQ620" s="231">
        <v>15.3</v>
      </c>
      <c r="DR620" s="231">
        <v>6.2</v>
      </c>
      <c r="DS620" s="232">
        <v>21.5</v>
      </c>
      <c r="DU620" s="194"/>
      <c r="DV620" s="230" t="s">
        <v>379</v>
      </c>
      <c r="DW620" s="231">
        <v>15.5</v>
      </c>
      <c r="DX620" s="231">
        <v>0.1</v>
      </c>
      <c r="DY620" s="231">
        <v>0</v>
      </c>
      <c r="DZ620" s="231">
        <v>0.3</v>
      </c>
      <c r="EA620" s="231">
        <v>0</v>
      </c>
      <c r="EB620" s="231">
        <v>15.9</v>
      </c>
      <c r="EC620" s="231">
        <v>0.4</v>
      </c>
      <c r="ED620" s="232">
        <v>16.3</v>
      </c>
      <c r="EF620" s="194"/>
      <c r="EG620" s="230" t="s">
        <v>379</v>
      </c>
      <c r="EH620" s="231">
        <v>15.3</v>
      </c>
      <c r="EI620" s="231">
        <v>0</v>
      </c>
      <c r="EJ620" s="231">
        <v>0</v>
      </c>
      <c r="EK620" s="231">
        <v>0.3</v>
      </c>
      <c r="EL620" s="231">
        <v>0</v>
      </c>
      <c r="EM620" s="231">
        <v>15.6</v>
      </c>
      <c r="EN620" s="231">
        <v>0</v>
      </c>
      <c r="EO620" s="232">
        <v>15.6</v>
      </c>
      <c r="EQ620" s="194"/>
      <c r="ER620" s="230" t="s">
        <v>379</v>
      </c>
      <c r="ES620" s="231">
        <v>14.5</v>
      </c>
      <c r="ET620" s="231">
        <v>0</v>
      </c>
      <c r="EU620" s="231">
        <v>0</v>
      </c>
      <c r="EV620" s="231">
        <v>0.3</v>
      </c>
      <c r="EW620" s="231">
        <v>0</v>
      </c>
      <c r="EX620" s="231">
        <v>14.8</v>
      </c>
      <c r="EY620" s="231">
        <v>0</v>
      </c>
      <c r="EZ620" s="232">
        <v>14.8</v>
      </c>
    </row>
    <row r="621" spans="2:156" ht="9.9499999999999993" customHeight="1">
      <c r="B621" s="475"/>
      <c r="C621" s="486" t="s">
        <v>378</v>
      </c>
      <c r="D621" s="506">
        <v>7934.7999999999993</v>
      </c>
      <c r="E621" s="506">
        <v>0.89999999999999991</v>
      </c>
      <c r="F621" s="506">
        <v>63.900000000000006</v>
      </c>
      <c r="G621" s="506">
        <v>0</v>
      </c>
      <c r="H621" s="506">
        <v>0</v>
      </c>
      <c r="I621" s="506">
        <v>7999.5999999999995</v>
      </c>
      <c r="J621" s="506">
        <v>0.4</v>
      </c>
      <c r="K621" s="504">
        <v>8000</v>
      </c>
      <c r="L621" s="747">
        <f t="shared" si="240"/>
        <v>425.9</v>
      </c>
      <c r="M621" s="231">
        <f t="shared" si="241"/>
        <v>546.6</v>
      </c>
      <c r="N621" s="231">
        <f t="shared" si="242"/>
        <v>1049</v>
      </c>
      <c r="O621" s="231">
        <f t="shared" si="243"/>
        <v>566.9</v>
      </c>
      <c r="P621" s="231">
        <f t="shared" si="244"/>
        <v>790.4</v>
      </c>
      <c r="Q621" s="231">
        <f t="shared" si="245"/>
        <v>446.6</v>
      </c>
      <c r="R621" s="231">
        <f t="shared" si="246"/>
        <v>588.9</v>
      </c>
      <c r="S621" s="231">
        <f t="shared" si="247"/>
        <v>491.2</v>
      </c>
      <c r="T621" s="231">
        <f t="shared" si="248"/>
        <v>800.2</v>
      </c>
      <c r="U621" s="231">
        <f t="shared" si="249"/>
        <v>574.29999999999995</v>
      </c>
      <c r="V621" s="231">
        <f t="shared" si="250"/>
        <v>1149</v>
      </c>
      <c r="W621" s="232">
        <f t="shared" si="251"/>
        <v>571</v>
      </c>
      <c r="Z621" s="194"/>
      <c r="AA621" s="230" t="s">
        <v>378</v>
      </c>
      <c r="AB621" s="231">
        <v>422.3</v>
      </c>
      <c r="AC621" s="231">
        <v>0</v>
      </c>
      <c r="AD621" s="231">
        <v>3.6</v>
      </c>
      <c r="AE621" s="231">
        <v>0</v>
      </c>
      <c r="AF621" s="231">
        <v>0</v>
      </c>
      <c r="AG621" s="231">
        <v>425.9</v>
      </c>
      <c r="AH621" s="231">
        <v>0</v>
      </c>
      <c r="AI621" s="232">
        <v>425.9</v>
      </c>
      <c r="AK621" s="194"/>
      <c r="AL621" s="230" t="s">
        <v>378</v>
      </c>
      <c r="AM621" s="231">
        <v>541.1</v>
      </c>
      <c r="AN621" s="231">
        <v>0</v>
      </c>
      <c r="AO621" s="231">
        <v>5.5</v>
      </c>
      <c r="AP621" s="231">
        <v>0</v>
      </c>
      <c r="AQ621" s="231">
        <v>0</v>
      </c>
      <c r="AR621" s="231">
        <v>546.6</v>
      </c>
      <c r="AS621" s="231">
        <v>0</v>
      </c>
      <c r="AT621" s="232">
        <v>546.6</v>
      </c>
      <c r="AV621" s="194"/>
      <c r="AW621" s="230" t="s">
        <v>378</v>
      </c>
      <c r="AX621" s="231">
        <v>1045.5999999999999</v>
      </c>
      <c r="AY621" s="231">
        <v>0.5</v>
      </c>
      <c r="AZ621" s="231">
        <v>2.9</v>
      </c>
      <c r="BA621" s="231">
        <v>0</v>
      </c>
      <c r="BB621" s="231">
        <v>0</v>
      </c>
      <c r="BC621" s="231">
        <v>1049</v>
      </c>
      <c r="BD621" s="231">
        <v>0</v>
      </c>
      <c r="BE621" s="232">
        <v>1049</v>
      </c>
      <c r="BG621" s="194"/>
      <c r="BH621" s="230" t="s">
        <v>378</v>
      </c>
      <c r="BI621" s="231">
        <v>560.20000000000005</v>
      </c>
      <c r="BJ621" s="231">
        <v>0.1</v>
      </c>
      <c r="BK621" s="231">
        <v>6.4</v>
      </c>
      <c r="BL621" s="231">
        <v>0</v>
      </c>
      <c r="BM621" s="231">
        <v>0</v>
      </c>
      <c r="BN621" s="231">
        <v>566.70000000000005</v>
      </c>
      <c r="BO621" s="231">
        <v>0.2</v>
      </c>
      <c r="BP621" s="232">
        <v>566.9</v>
      </c>
      <c r="BR621" s="194"/>
      <c r="BS621" s="230" t="s">
        <v>378</v>
      </c>
      <c r="BT621" s="231">
        <v>783.7</v>
      </c>
      <c r="BU621" s="231">
        <v>0</v>
      </c>
      <c r="BV621" s="231">
        <v>6.7</v>
      </c>
      <c r="BW621" s="231">
        <v>0</v>
      </c>
      <c r="BX621" s="231">
        <v>0</v>
      </c>
      <c r="BY621" s="231">
        <v>790.4</v>
      </c>
      <c r="BZ621" s="231">
        <v>0</v>
      </c>
      <c r="CA621" s="232">
        <v>790.4</v>
      </c>
      <c r="CC621" s="194"/>
      <c r="CD621" s="230" t="s">
        <v>378</v>
      </c>
      <c r="CE621" s="231">
        <v>433.2</v>
      </c>
      <c r="CF621" s="231">
        <v>0</v>
      </c>
      <c r="CG621" s="231">
        <v>13.4</v>
      </c>
      <c r="CH621" s="231">
        <v>0</v>
      </c>
      <c r="CI621" s="231">
        <v>0</v>
      </c>
      <c r="CJ621" s="231">
        <v>446.6</v>
      </c>
      <c r="CK621" s="231">
        <v>0</v>
      </c>
      <c r="CL621" s="232">
        <v>446.6</v>
      </c>
      <c r="CN621" s="194"/>
      <c r="CO621" s="230" t="s">
        <v>378</v>
      </c>
      <c r="CP621" s="231">
        <v>586.9</v>
      </c>
      <c r="CQ621" s="231">
        <v>0.1</v>
      </c>
      <c r="CR621" s="231">
        <v>1.9</v>
      </c>
      <c r="CS621" s="231">
        <v>0</v>
      </c>
      <c r="CT621" s="231">
        <v>0</v>
      </c>
      <c r="CU621" s="231">
        <v>588.9</v>
      </c>
      <c r="CV621" s="231">
        <v>0</v>
      </c>
      <c r="CW621" s="232">
        <v>588.9</v>
      </c>
      <c r="CY621" s="194"/>
      <c r="CZ621" s="230" t="s">
        <v>378</v>
      </c>
      <c r="DA621" s="231">
        <v>491.2</v>
      </c>
      <c r="DB621" s="231">
        <v>0</v>
      </c>
      <c r="DC621" s="231">
        <v>0</v>
      </c>
      <c r="DD621" s="231">
        <v>0</v>
      </c>
      <c r="DE621" s="231">
        <v>0</v>
      </c>
      <c r="DF621" s="231">
        <v>491.2</v>
      </c>
      <c r="DG621" s="231">
        <v>0</v>
      </c>
      <c r="DH621" s="232">
        <v>491.2</v>
      </c>
      <c r="DJ621" s="194"/>
      <c r="DK621" s="230" t="s">
        <v>378</v>
      </c>
      <c r="DL621" s="231">
        <v>791.8</v>
      </c>
      <c r="DM621" s="231">
        <v>0.1</v>
      </c>
      <c r="DN621" s="231">
        <v>8.3000000000000007</v>
      </c>
      <c r="DO621" s="231">
        <v>0</v>
      </c>
      <c r="DP621" s="231">
        <v>0</v>
      </c>
      <c r="DQ621" s="231">
        <v>800.2</v>
      </c>
      <c r="DR621" s="231">
        <v>0</v>
      </c>
      <c r="DS621" s="232">
        <v>800.2</v>
      </c>
      <c r="DU621" s="194"/>
      <c r="DV621" s="230" t="s">
        <v>378</v>
      </c>
      <c r="DW621" s="231">
        <v>573.29999999999995</v>
      </c>
      <c r="DX621" s="231">
        <v>0.1</v>
      </c>
      <c r="DY621" s="231">
        <v>0.7</v>
      </c>
      <c r="DZ621" s="231">
        <v>0</v>
      </c>
      <c r="EA621" s="231">
        <v>0</v>
      </c>
      <c r="EB621" s="231">
        <v>574.1</v>
      </c>
      <c r="EC621" s="231">
        <v>0.2</v>
      </c>
      <c r="ED621" s="232">
        <v>574.29999999999995</v>
      </c>
      <c r="EF621" s="194"/>
      <c r="EG621" s="230" t="s">
        <v>378</v>
      </c>
      <c r="EH621" s="231">
        <v>1139</v>
      </c>
      <c r="EI621" s="231">
        <v>0</v>
      </c>
      <c r="EJ621" s="231">
        <v>10</v>
      </c>
      <c r="EK621" s="231">
        <v>0</v>
      </c>
      <c r="EL621" s="231">
        <v>0</v>
      </c>
      <c r="EM621" s="231">
        <v>1149</v>
      </c>
      <c r="EN621" s="231">
        <v>0</v>
      </c>
      <c r="EO621" s="232">
        <v>1149</v>
      </c>
      <c r="EQ621" s="194"/>
      <c r="ER621" s="230" t="s">
        <v>378</v>
      </c>
      <c r="ES621" s="231">
        <v>566.5</v>
      </c>
      <c r="ET621" s="231">
        <v>0</v>
      </c>
      <c r="EU621" s="231">
        <v>4.5</v>
      </c>
      <c r="EV621" s="231">
        <v>0</v>
      </c>
      <c r="EW621" s="231">
        <v>0</v>
      </c>
      <c r="EX621" s="231">
        <v>571</v>
      </c>
      <c r="EY621" s="231">
        <v>0</v>
      </c>
      <c r="EZ621" s="232">
        <v>571</v>
      </c>
    </row>
    <row r="622" spans="2:156" ht="9.9499999999999993" customHeight="1">
      <c r="B622" s="475"/>
      <c r="C622" s="486" t="s">
        <v>377</v>
      </c>
      <c r="D622" s="506">
        <v>0</v>
      </c>
      <c r="E622" s="506">
        <v>0</v>
      </c>
      <c r="F622" s="506">
        <v>0.30000000000000004</v>
      </c>
      <c r="G622" s="506">
        <v>0</v>
      </c>
      <c r="H622" s="506">
        <v>0</v>
      </c>
      <c r="I622" s="506">
        <v>0.30000000000000004</v>
      </c>
      <c r="J622" s="506">
        <v>0</v>
      </c>
      <c r="K622" s="504">
        <v>0.30000000000000004</v>
      </c>
      <c r="L622" s="747">
        <f t="shared" si="240"/>
        <v>0</v>
      </c>
      <c r="M622" s="231">
        <f t="shared" si="241"/>
        <v>0</v>
      </c>
      <c r="N622" s="231">
        <f t="shared" si="242"/>
        <v>0</v>
      </c>
      <c r="O622" s="231">
        <f t="shared" si="243"/>
        <v>0.1</v>
      </c>
      <c r="P622" s="231">
        <f t="shared" si="244"/>
        <v>0</v>
      </c>
      <c r="Q622" s="231">
        <f t="shared" si="245"/>
        <v>0</v>
      </c>
      <c r="R622" s="231">
        <f t="shared" si="246"/>
        <v>0</v>
      </c>
      <c r="S622" s="231">
        <f t="shared" si="247"/>
        <v>0.2</v>
      </c>
      <c r="T622" s="231">
        <f t="shared" si="248"/>
        <v>0</v>
      </c>
      <c r="U622" s="231">
        <f t="shared" si="249"/>
        <v>0</v>
      </c>
      <c r="V622" s="231">
        <f t="shared" si="250"/>
        <v>0</v>
      </c>
      <c r="W622" s="232">
        <f t="shared" si="251"/>
        <v>0</v>
      </c>
      <c r="Z622" s="194"/>
      <c r="AA622" s="230" t="s">
        <v>377</v>
      </c>
      <c r="AB622" s="231">
        <v>0</v>
      </c>
      <c r="AC622" s="231">
        <v>0</v>
      </c>
      <c r="AD622" s="231">
        <v>0</v>
      </c>
      <c r="AE622" s="231">
        <v>0</v>
      </c>
      <c r="AF622" s="231">
        <v>0</v>
      </c>
      <c r="AG622" s="231">
        <v>0</v>
      </c>
      <c r="AH622" s="231">
        <v>0</v>
      </c>
      <c r="AI622" s="232">
        <v>0</v>
      </c>
      <c r="AK622" s="194"/>
      <c r="AL622" s="230" t="s">
        <v>377</v>
      </c>
      <c r="AM622" s="231">
        <v>0</v>
      </c>
      <c r="AN622" s="231">
        <v>0</v>
      </c>
      <c r="AO622" s="231">
        <v>0</v>
      </c>
      <c r="AP622" s="231">
        <v>0</v>
      </c>
      <c r="AQ622" s="231">
        <v>0</v>
      </c>
      <c r="AR622" s="231">
        <v>0</v>
      </c>
      <c r="AS622" s="231">
        <v>0</v>
      </c>
      <c r="AT622" s="232">
        <v>0</v>
      </c>
      <c r="AV622" s="194"/>
      <c r="AW622" s="230" t="s">
        <v>377</v>
      </c>
      <c r="AX622" s="231">
        <v>0</v>
      </c>
      <c r="AY622" s="231">
        <v>0</v>
      </c>
      <c r="AZ622" s="231">
        <v>0</v>
      </c>
      <c r="BA622" s="231">
        <v>0</v>
      </c>
      <c r="BB622" s="231">
        <v>0</v>
      </c>
      <c r="BC622" s="231">
        <v>0</v>
      </c>
      <c r="BD622" s="231">
        <v>0</v>
      </c>
      <c r="BE622" s="232">
        <v>0</v>
      </c>
      <c r="BG622" s="194"/>
      <c r="BH622" s="230" t="s">
        <v>377</v>
      </c>
      <c r="BI622" s="231">
        <v>0</v>
      </c>
      <c r="BJ622" s="231">
        <v>0</v>
      </c>
      <c r="BK622" s="231">
        <v>0.1</v>
      </c>
      <c r="BL622" s="231">
        <v>0</v>
      </c>
      <c r="BM622" s="231">
        <v>0</v>
      </c>
      <c r="BN622" s="231">
        <v>0.1</v>
      </c>
      <c r="BO622" s="231">
        <v>0</v>
      </c>
      <c r="BP622" s="232">
        <v>0.1</v>
      </c>
      <c r="BR622" s="194"/>
      <c r="BS622" s="230" t="s">
        <v>377</v>
      </c>
      <c r="BT622" s="231">
        <v>0</v>
      </c>
      <c r="BU622" s="231">
        <v>0</v>
      </c>
      <c r="BV622" s="231">
        <v>0</v>
      </c>
      <c r="BW622" s="231">
        <v>0</v>
      </c>
      <c r="BX622" s="231">
        <v>0</v>
      </c>
      <c r="BY622" s="231">
        <v>0</v>
      </c>
      <c r="BZ622" s="231">
        <v>0</v>
      </c>
      <c r="CA622" s="232">
        <v>0</v>
      </c>
      <c r="CC622" s="194"/>
      <c r="CD622" s="230" t="s">
        <v>377</v>
      </c>
      <c r="CE622" s="231">
        <v>0</v>
      </c>
      <c r="CF622" s="231">
        <v>0</v>
      </c>
      <c r="CG622" s="231">
        <v>0</v>
      </c>
      <c r="CH622" s="231">
        <v>0</v>
      </c>
      <c r="CI622" s="231">
        <v>0</v>
      </c>
      <c r="CJ622" s="231">
        <v>0</v>
      </c>
      <c r="CK622" s="231">
        <v>0</v>
      </c>
      <c r="CL622" s="232">
        <v>0</v>
      </c>
      <c r="CN622" s="194"/>
      <c r="CO622" s="230" t="s">
        <v>377</v>
      </c>
      <c r="CP622" s="231">
        <v>0</v>
      </c>
      <c r="CQ622" s="231">
        <v>0</v>
      </c>
      <c r="CR622" s="231">
        <v>0</v>
      </c>
      <c r="CS622" s="231">
        <v>0</v>
      </c>
      <c r="CT622" s="231">
        <v>0</v>
      </c>
      <c r="CU622" s="231">
        <v>0</v>
      </c>
      <c r="CV622" s="231">
        <v>0</v>
      </c>
      <c r="CW622" s="232">
        <v>0</v>
      </c>
      <c r="CY622" s="194"/>
      <c r="CZ622" s="230" t="s">
        <v>377</v>
      </c>
      <c r="DA622" s="231">
        <v>0</v>
      </c>
      <c r="DB622" s="231">
        <v>0</v>
      </c>
      <c r="DC622" s="231">
        <v>0.2</v>
      </c>
      <c r="DD622" s="231">
        <v>0</v>
      </c>
      <c r="DE622" s="231">
        <v>0</v>
      </c>
      <c r="DF622" s="231">
        <v>0.2</v>
      </c>
      <c r="DG622" s="231">
        <v>0</v>
      </c>
      <c r="DH622" s="232">
        <v>0.2</v>
      </c>
      <c r="DJ622" s="194"/>
      <c r="DK622" s="230" t="s">
        <v>377</v>
      </c>
      <c r="DL622" s="231">
        <v>0</v>
      </c>
      <c r="DM622" s="231">
        <v>0</v>
      </c>
      <c r="DN622" s="231">
        <v>0</v>
      </c>
      <c r="DO622" s="231">
        <v>0</v>
      </c>
      <c r="DP622" s="231">
        <v>0</v>
      </c>
      <c r="DQ622" s="231">
        <v>0</v>
      </c>
      <c r="DR622" s="231">
        <v>0</v>
      </c>
      <c r="DS622" s="232">
        <v>0</v>
      </c>
      <c r="DU622" s="194"/>
      <c r="DV622" s="230" t="s">
        <v>377</v>
      </c>
      <c r="DW622" s="231">
        <v>0</v>
      </c>
      <c r="DX622" s="231">
        <v>0</v>
      </c>
      <c r="DY622" s="231">
        <v>0</v>
      </c>
      <c r="DZ622" s="231">
        <v>0</v>
      </c>
      <c r="EA622" s="231">
        <v>0</v>
      </c>
      <c r="EB622" s="231">
        <v>0</v>
      </c>
      <c r="EC622" s="231">
        <v>0</v>
      </c>
      <c r="ED622" s="232">
        <v>0</v>
      </c>
      <c r="EF622" s="194"/>
      <c r="EG622" s="230" t="s">
        <v>377</v>
      </c>
      <c r="EH622" s="231">
        <v>0</v>
      </c>
      <c r="EI622" s="231">
        <v>0</v>
      </c>
      <c r="EJ622" s="231">
        <v>0</v>
      </c>
      <c r="EK622" s="231">
        <v>0</v>
      </c>
      <c r="EL622" s="231">
        <v>0</v>
      </c>
      <c r="EM622" s="231">
        <v>0</v>
      </c>
      <c r="EN622" s="231">
        <v>0</v>
      </c>
      <c r="EO622" s="232">
        <v>0</v>
      </c>
      <c r="EQ622" s="194"/>
      <c r="ER622" s="230" t="s">
        <v>377</v>
      </c>
      <c r="ES622" s="231">
        <v>0</v>
      </c>
      <c r="ET622" s="231">
        <v>0</v>
      </c>
      <c r="EU622" s="231">
        <v>0</v>
      </c>
      <c r="EV622" s="231">
        <v>0</v>
      </c>
      <c r="EW622" s="231">
        <v>0</v>
      </c>
      <c r="EX622" s="231">
        <v>0</v>
      </c>
      <c r="EY622" s="231">
        <v>0</v>
      </c>
      <c r="EZ622" s="232">
        <v>0</v>
      </c>
    </row>
    <row r="623" spans="2:156" ht="9.9499999999999993" customHeight="1">
      <c r="B623" s="475"/>
      <c r="C623" s="486" t="s">
        <v>376</v>
      </c>
      <c r="D623" s="506">
        <v>44.3</v>
      </c>
      <c r="E623" s="506">
        <v>957.59999999999991</v>
      </c>
      <c r="F623" s="506">
        <v>0.5</v>
      </c>
      <c r="G623" s="506">
        <v>14414.599999999999</v>
      </c>
      <c r="H623" s="506">
        <v>2019.4</v>
      </c>
      <c r="I623" s="506">
        <v>17436.400000000001</v>
      </c>
      <c r="J623" s="506">
        <v>0</v>
      </c>
      <c r="K623" s="504">
        <v>17436.400000000001</v>
      </c>
      <c r="L623" s="747">
        <f t="shared" si="240"/>
        <v>1683.9</v>
      </c>
      <c r="M623" s="231">
        <f t="shared" si="241"/>
        <v>1342.8</v>
      </c>
      <c r="N623" s="231">
        <f t="shared" si="242"/>
        <v>1333.5</v>
      </c>
      <c r="O623" s="231">
        <f t="shared" si="243"/>
        <v>1344.4</v>
      </c>
      <c r="P623" s="231">
        <f t="shared" si="244"/>
        <v>1354.9</v>
      </c>
      <c r="Q623" s="231">
        <f t="shared" si="245"/>
        <v>1327.4</v>
      </c>
      <c r="R623" s="231">
        <f t="shared" si="246"/>
        <v>1987.5</v>
      </c>
      <c r="S623" s="231">
        <f t="shared" si="247"/>
        <v>1374.7</v>
      </c>
      <c r="T623" s="231">
        <f t="shared" si="248"/>
        <v>1337.2</v>
      </c>
      <c r="U623" s="231">
        <f t="shared" si="249"/>
        <v>1363.3</v>
      </c>
      <c r="V623" s="231">
        <f t="shared" si="250"/>
        <v>1355</v>
      </c>
      <c r="W623" s="232">
        <f t="shared" si="251"/>
        <v>1631.8</v>
      </c>
      <c r="Z623" s="194"/>
      <c r="AA623" s="230" t="s">
        <v>376</v>
      </c>
      <c r="AB623" s="231">
        <v>1.4</v>
      </c>
      <c r="AC623" s="231">
        <v>85.8</v>
      </c>
      <c r="AD623" s="231">
        <v>0</v>
      </c>
      <c r="AE623" s="231">
        <v>1380.2</v>
      </c>
      <c r="AF623" s="231">
        <v>216.5</v>
      </c>
      <c r="AG623" s="231">
        <v>1683.9</v>
      </c>
      <c r="AH623" s="231">
        <v>0</v>
      </c>
      <c r="AI623" s="232">
        <v>1683.9</v>
      </c>
      <c r="AK623" s="194"/>
      <c r="AL623" s="230" t="s">
        <v>376</v>
      </c>
      <c r="AM623" s="231">
        <v>13.1</v>
      </c>
      <c r="AN623" s="231">
        <v>64.7</v>
      </c>
      <c r="AO623" s="231">
        <v>0</v>
      </c>
      <c r="AP623" s="231">
        <v>1110.0999999999999</v>
      </c>
      <c r="AQ623" s="231">
        <v>154.9</v>
      </c>
      <c r="AR623" s="231">
        <v>1342.8</v>
      </c>
      <c r="AS623" s="231">
        <v>0</v>
      </c>
      <c r="AT623" s="232">
        <v>1342.8</v>
      </c>
      <c r="AV623" s="194"/>
      <c r="AW623" s="230" t="s">
        <v>376</v>
      </c>
      <c r="AX623" s="231">
        <v>1</v>
      </c>
      <c r="AY623" s="231">
        <v>65.400000000000006</v>
      </c>
      <c r="AZ623" s="231">
        <v>0</v>
      </c>
      <c r="BA623" s="231">
        <v>1110.7</v>
      </c>
      <c r="BB623" s="231">
        <v>156.4</v>
      </c>
      <c r="BC623" s="231">
        <v>1333.5</v>
      </c>
      <c r="BD623" s="231">
        <v>0</v>
      </c>
      <c r="BE623" s="232">
        <v>1333.5</v>
      </c>
      <c r="BG623" s="194"/>
      <c r="BH623" s="230" t="s">
        <v>376</v>
      </c>
      <c r="BI623" s="231">
        <v>6.3</v>
      </c>
      <c r="BJ623" s="231">
        <v>71.599999999999994</v>
      </c>
      <c r="BK623" s="231">
        <v>0</v>
      </c>
      <c r="BL623" s="231">
        <v>1108.3</v>
      </c>
      <c r="BM623" s="231">
        <v>158.19999999999999</v>
      </c>
      <c r="BN623" s="231">
        <v>1344.4</v>
      </c>
      <c r="BO623" s="231">
        <v>0</v>
      </c>
      <c r="BP623" s="232">
        <v>1344.4</v>
      </c>
      <c r="BR623" s="194"/>
      <c r="BS623" s="230" t="s">
        <v>376</v>
      </c>
      <c r="BT623" s="231">
        <v>1</v>
      </c>
      <c r="BU623" s="231">
        <v>76.599999999999994</v>
      </c>
      <c r="BV623" s="231">
        <v>0.1</v>
      </c>
      <c r="BW623" s="231">
        <v>1122</v>
      </c>
      <c r="BX623" s="231">
        <v>155.19999999999999</v>
      </c>
      <c r="BY623" s="231">
        <v>1354.9</v>
      </c>
      <c r="BZ623" s="231">
        <v>0</v>
      </c>
      <c r="CA623" s="232">
        <v>1354.9</v>
      </c>
      <c r="CC623" s="194"/>
      <c r="CD623" s="230" t="s">
        <v>376</v>
      </c>
      <c r="CE623" s="231">
        <v>1.1000000000000001</v>
      </c>
      <c r="CF623" s="231">
        <v>74.5</v>
      </c>
      <c r="CG623" s="231">
        <v>0</v>
      </c>
      <c r="CH623" s="231">
        <v>1098.0999999999999</v>
      </c>
      <c r="CI623" s="231">
        <v>153.69999999999999</v>
      </c>
      <c r="CJ623" s="231">
        <v>1327.4</v>
      </c>
      <c r="CK623" s="231">
        <v>0</v>
      </c>
      <c r="CL623" s="232">
        <v>1327.4</v>
      </c>
      <c r="CN623" s="194"/>
      <c r="CO623" s="230" t="s">
        <v>376</v>
      </c>
      <c r="CP623" s="231">
        <v>1.4</v>
      </c>
      <c r="CQ623" s="231">
        <v>112.4</v>
      </c>
      <c r="CR623" s="231">
        <v>0</v>
      </c>
      <c r="CS623" s="231">
        <v>1651.8</v>
      </c>
      <c r="CT623" s="231">
        <v>221.9</v>
      </c>
      <c r="CU623" s="231">
        <v>1987.5</v>
      </c>
      <c r="CV623" s="231">
        <v>0</v>
      </c>
      <c r="CW623" s="232">
        <v>1987.5</v>
      </c>
      <c r="CY623" s="194"/>
      <c r="CZ623" s="230" t="s">
        <v>376</v>
      </c>
      <c r="DA623" s="231">
        <v>0.8</v>
      </c>
      <c r="DB623" s="231">
        <v>102.9</v>
      </c>
      <c r="DC623" s="231">
        <v>0</v>
      </c>
      <c r="DD623" s="231">
        <v>1112.3</v>
      </c>
      <c r="DE623" s="231">
        <v>158.69999999999999</v>
      </c>
      <c r="DF623" s="231">
        <v>1374.7</v>
      </c>
      <c r="DG623" s="231">
        <v>0</v>
      </c>
      <c r="DH623" s="232">
        <v>1374.7</v>
      </c>
      <c r="DJ623" s="194"/>
      <c r="DK623" s="230" t="s">
        <v>376</v>
      </c>
      <c r="DL623" s="231">
        <v>0.9</v>
      </c>
      <c r="DM623" s="231">
        <v>74.8</v>
      </c>
      <c r="DN623" s="231">
        <v>0.3</v>
      </c>
      <c r="DO623" s="231">
        <v>1105.2</v>
      </c>
      <c r="DP623" s="231">
        <v>156</v>
      </c>
      <c r="DQ623" s="231">
        <v>1337.2</v>
      </c>
      <c r="DR623" s="231">
        <v>0</v>
      </c>
      <c r="DS623" s="232">
        <v>1337.2</v>
      </c>
      <c r="DU623" s="194"/>
      <c r="DV623" s="230" t="s">
        <v>376</v>
      </c>
      <c r="DW623" s="231">
        <v>1</v>
      </c>
      <c r="DX623" s="231">
        <v>74.400000000000006</v>
      </c>
      <c r="DY623" s="231">
        <v>0</v>
      </c>
      <c r="DZ623" s="231">
        <v>1124.8</v>
      </c>
      <c r="EA623" s="231">
        <v>163.1</v>
      </c>
      <c r="EB623" s="231">
        <v>1363.3</v>
      </c>
      <c r="EC623" s="231">
        <v>0</v>
      </c>
      <c r="ED623" s="232">
        <v>1363.3</v>
      </c>
      <c r="EF623" s="194"/>
      <c r="EG623" s="230" t="s">
        <v>376</v>
      </c>
      <c r="EH623" s="231">
        <v>9.4</v>
      </c>
      <c r="EI623" s="231">
        <v>66.3</v>
      </c>
      <c r="EJ623" s="231">
        <v>0</v>
      </c>
      <c r="EK623" s="231">
        <v>1116.5</v>
      </c>
      <c r="EL623" s="231">
        <v>162.80000000000001</v>
      </c>
      <c r="EM623" s="231">
        <v>1355</v>
      </c>
      <c r="EN623" s="231">
        <v>0</v>
      </c>
      <c r="EO623" s="232">
        <v>1355</v>
      </c>
      <c r="EQ623" s="194"/>
      <c r="ER623" s="230" t="s">
        <v>376</v>
      </c>
      <c r="ES623" s="231">
        <v>6.9</v>
      </c>
      <c r="ET623" s="231">
        <v>88.2</v>
      </c>
      <c r="EU623" s="231">
        <v>0.1</v>
      </c>
      <c r="EV623" s="231">
        <v>1374.6</v>
      </c>
      <c r="EW623" s="231">
        <v>162</v>
      </c>
      <c r="EX623" s="231">
        <v>1631.8</v>
      </c>
      <c r="EY623" s="231">
        <v>0</v>
      </c>
      <c r="EZ623" s="232">
        <v>1631.8</v>
      </c>
    </row>
    <row r="624" spans="2:156" ht="9.9499999999999993" customHeight="1">
      <c r="B624" s="475"/>
      <c r="C624" s="486" t="s">
        <v>375</v>
      </c>
      <c r="D624" s="506">
        <v>0</v>
      </c>
      <c r="E624" s="506">
        <v>0.7</v>
      </c>
      <c r="F624" s="506">
        <v>0.2</v>
      </c>
      <c r="G624" s="506">
        <v>0</v>
      </c>
      <c r="H624" s="506">
        <v>0</v>
      </c>
      <c r="I624" s="506">
        <v>0.89999999999999991</v>
      </c>
      <c r="J624" s="506">
        <v>0</v>
      </c>
      <c r="K624" s="504">
        <v>0.89999999999999991</v>
      </c>
      <c r="L624" s="747">
        <f t="shared" si="240"/>
        <v>0.1</v>
      </c>
      <c r="M624" s="231">
        <f t="shared" si="241"/>
        <v>0.1</v>
      </c>
      <c r="N624" s="231">
        <f t="shared" si="242"/>
        <v>0</v>
      </c>
      <c r="O624" s="231">
        <f t="shared" si="243"/>
        <v>0.1</v>
      </c>
      <c r="P624" s="231">
        <f t="shared" si="244"/>
        <v>0.1</v>
      </c>
      <c r="Q624" s="231">
        <f t="shared" si="245"/>
        <v>0</v>
      </c>
      <c r="R624" s="231">
        <f t="shared" si="246"/>
        <v>0.1</v>
      </c>
      <c r="S624" s="231">
        <f t="shared" si="247"/>
        <v>0.1</v>
      </c>
      <c r="T624" s="231">
        <f t="shared" si="248"/>
        <v>0.1</v>
      </c>
      <c r="U624" s="231">
        <f t="shared" si="249"/>
        <v>0.1</v>
      </c>
      <c r="V624" s="231">
        <f t="shared" si="250"/>
        <v>0.1</v>
      </c>
      <c r="W624" s="232">
        <f t="shared" si="251"/>
        <v>0</v>
      </c>
      <c r="Z624" s="194"/>
      <c r="AA624" s="230" t="s">
        <v>375</v>
      </c>
      <c r="AB624" s="231">
        <v>0</v>
      </c>
      <c r="AC624" s="231">
        <v>0.1</v>
      </c>
      <c r="AD624" s="231">
        <v>0</v>
      </c>
      <c r="AE624" s="231">
        <v>0</v>
      </c>
      <c r="AF624" s="231">
        <v>0</v>
      </c>
      <c r="AG624" s="231">
        <v>0.1</v>
      </c>
      <c r="AH624" s="231">
        <v>0</v>
      </c>
      <c r="AI624" s="232">
        <v>0.1</v>
      </c>
      <c r="AK624" s="194"/>
      <c r="AL624" s="230" t="s">
        <v>375</v>
      </c>
      <c r="AM624" s="231">
        <v>0</v>
      </c>
      <c r="AN624" s="231">
        <v>0</v>
      </c>
      <c r="AO624" s="231">
        <v>0.1</v>
      </c>
      <c r="AP624" s="231">
        <v>0</v>
      </c>
      <c r="AQ624" s="231">
        <v>0</v>
      </c>
      <c r="AR624" s="231">
        <v>0.1</v>
      </c>
      <c r="AS624" s="231">
        <v>0</v>
      </c>
      <c r="AT624" s="232">
        <v>0.1</v>
      </c>
      <c r="AV624" s="194"/>
      <c r="AW624" s="230" t="s">
        <v>375</v>
      </c>
      <c r="AX624" s="231">
        <v>0</v>
      </c>
      <c r="AY624" s="231">
        <v>0</v>
      </c>
      <c r="AZ624" s="231">
        <v>0</v>
      </c>
      <c r="BA624" s="231">
        <v>0</v>
      </c>
      <c r="BB624" s="231">
        <v>0</v>
      </c>
      <c r="BC624" s="231">
        <v>0</v>
      </c>
      <c r="BD624" s="231">
        <v>0</v>
      </c>
      <c r="BE624" s="232">
        <v>0</v>
      </c>
      <c r="BG624" s="194"/>
      <c r="BH624" s="230" t="s">
        <v>375</v>
      </c>
      <c r="BI624" s="231">
        <v>0</v>
      </c>
      <c r="BJ624" s="231">
        <v>0.1</v>
      </c>
      <c r="BK624" s="231">
        <v>0</v>
      </c>
      <c r="BL624" s="231">
        <v>0</v>
      </c>
      <c r="BM624" s="231">
        <v>0</v>
      </c>
      <c r="BN624" s="231">
        <v>0.1</v>
      </c>
      <c r="BO624" s="231">
        <v>0</v>
      </c>
      <c r="BP624" s="232">
        <v>0.1</v>
      </c>
      <c r="BR624" s="194"/>
      <c r="BS624" s="230" t="s">
        <v>375</v>
      </c>
      <c r="BT624" s="231">
        <v>0</v>
      </c>
      <c r="BU624" s="231">
        <v>0.1</v>
      </c>
      <c r="BV624" s="231">
        <v>0</v>
      </c>
      <c r="BW624" s="231">
        <v>0</v>
      </c>
      <c r="BX624" s="231">
        <v>0</v>
      </c>
      <c r="BY624" s="231">
        <v>0.1</v>
      </c>
      <c r="BZ624" s="231">
        <v>0</v>
      </c>
      <c r="CA624" s="232">
        <v>0.1</v>
      </c>
      <c r="CC624" s="194"/>
      <c r="CD624" s="230" t="s">
        <v>375</v>
      </c>
      <c r="CE624" s="231">
        <v>0</v>
      </c>
      <c r="CF624" s="231">
        <v>0</v>
      </c>
      <c r="CG624" s="231">
        <v>0</v>
      </c>
      <c r="CH624" s="231">
        <v>0</v>
      </c>
      <c r="CI624" s="231">
        <v>0</v>
      </c>
      <c r="CJ624" s="231">
        <v>0</v>
      </c>
      <c r="CK624" s="231">
        <v>0</v>
      </c>
      <c r="CL624" s="232">
        <v>0</v>
      </c>
      <c r="CN624" s="194"/>
      <c r="CO624" s="230" t="s">
        <v>375</v>
      </c>
      <c r="CP624" s="231">
        <v>0</v>
      </c>
      <c r="CQ624" s="231">
        <v>0</v>
      </c>
      <c r="CR624" s="231">
        <v>0.1</v>
      </c>
      <c r="CS624" s="231">
        <v>0</v>
      </c>
      <c r="CT624" s="231">
        <v>0</v>
      </c>
      <c r="CU624" s="231">
        <v>0.1</v>
      </c>
      <c r="CV624" s="231">
        <v>0</v>
      </c>
      <c r="CW624" s="232">
        <v>0.1</v>
      </c>
      <c r="CY624" s="194"/>
      <c r="CZ624" s="230" t="s">
        <v>375</v>
      </c>
      <c r="DA624" s="231">
        <v>0</v>
      </c>
      <c r="DB624" s="231">
        <v>0.1</v>
      </c>
      <c r="DC624" s="231">
        <v>0</v>
      </c>
      <c r="DD624" s="231">
        <v>0</v>
      </c>
      <c r="DE624" s="231">
        <v>0</v>
      </c>
      <c r="DF624" s="231">
        <v>0.1</v>
      </c>
      <c r="DG624" s="231">
        <v>0</v>
      </c>
      <c r="DH624" s="232">
        <v>0.1</v>
      </c>
      <c r="DJ624" s="194"/>
      <c r="DK624" s="230" t="s">
        <v>375</v>
      </c>
      <c r="DL624" s="231">
        <v>0</v>
      </c>
      <c r="DM624" s="231">
        <v>0.1</v>
      </c>
      <c r="DN624" s="231">
        <v>0</v>
      </c>
      <c r="DO624" s="231">
        <v>0</v>
      </c>
      <c r="DP624" s="231">
        <v>0</v>
      </c>
      <c r="DQ624" s="231">
        <v>0.1</v>
      </c>
      <c r="DR624" s="231">
        <v>0</v>
      </c>
      <c r="DS624" s="232">
        <v>0.1</v>
      </c>
      <c r="DU624" s="194"/>
      <c r="DV624" s="230" t="s">
        <v>375</v>
      </c>
      <c r="DW624" s="231">
        <v>0</v>
      </c>
      <c r="DX624" s="231">
        <v>0.1</v>
      </c>
      <c r="DY624" s="231">
        <v>0</v>
      </c>
      <c r="DZ624" s="231">
        <v>0</v>
      </c>
      <c r="EA624" s="231">
        <v>0</v>
      </c>
      <c r="EB624" s="231">
        <v>0.1</v>
      </c>
      <c r="EC624" s="231">
        <v>0</v>
      </c>
      <c r="ED624" s="232">
        <v>0.1</v>
      </c>
      <c r="EF624" s="194"/>
      <c r="EG624" s="230" t="s">
        <v>375</v>
      </c>
      <c r="EH624" s="231">
        <v>0</v>
      </c>
      <c r="EI624" s="231">
        <v>0.1</v>
      </c>
      <c r="EJ624" s="231">
        <v>0</v>
      </c>
      <c r="EK624" s="231">
        <v>0</v>
      </c>
      <c r="EL624" s="231">
        <v>0</v>
      </c>
      <c r="EM624" s="231">
        <v>0.1</v>
      </c>
      <c r="EN624" s="231">
        <v>0</v>
      </c>
      <c r="EO624" s="232">
        <v>0.1</v>
      </c>
      <c r="EQ624" s="194"/>
      <c r="ER624" s="230" t="s">
        <v>375</v>
      </c>
      <c r="ES624" s="231">
        <v>0</v>
      </c>
      <c r="ET624" s="231">
        <v>0</v>
      </c>
      <c r="EU624" s="231">
        <v>0</v>
      </c>
      <c r="EV624" s="231">
        <v>0</v>
      </c>
      <c r="EW624" s="231">
        <v>0</v>
      </c>
      <c r="EX624" s="231">
        <v>0</v>
      </c>
      <c r="EY624" s="231">
        <v>0</v>
      </c>
      <c r="EZ624" s="232">
        <v>0</v>
      </c>
    </row>
    <row r="625" spans="2:156" ht="9.9499999999999993" customHeight="1">
      <c r="B625" s="475"/>
      <c r="C625" s="486" t="s">
        <v>374</v>
      </c>
      <c r="D625" s="506">
        <v>15977.999999999998</v>
      </c>
      <c r="E625" s="506">
        <v>2271.2999999999997</v>
      </c>
      <c r="F625" s="506">
        <v>255.49999999999997</v>
      </c>
      <c r="G625" s="506">
        <v>5425.6</v>
      </c>
      <c r="H625" s="506">
        <v>0</v>
      </c>
      <c r="I625" s="506">
        <v>23930.400000000001</v>
      </c>
      <c r="J625" s="506">
        <v>0</v>
      </c>
      <c r="K625" s="504">
        <v>23930.400000000001</v>
      </c>
      <c r="L625" s="747">
        <f t="shared" si="240"/>
        <v>2015.9</v>
      </c>
      <c r="M625" s="231">
        <f t="shared" si="241"/>
        <v>1794.3</v>
      </c>
      <c r="N625" s="231">
        <f t="shared" si="242"/>
        <v>1911.4</v>
      </c>
      <c r="O625" s="231">
        <f t="shared" si="243"/>
        <v>1985.2</v>
      </c>
      <c r="P625" s="231">
        <f t="shared" si="244"/>
        <v>2009.2</v>
      </c>
      <c r="Q625" s="231">
        <f t="shared" si="245"/>
        <v>1957.3</v>
      </c>
      <c r="R625" s="231">
        <f t="shared" si="246"/>
        <v>2011.5</v>
      </c>
      <c r="S625" s="231">
        <f t="shared" si="247"/>
        <v>2131.8000000000002</v>
      </c>
      <c r="T625" s="231">
        <f t="shared" si="248"/>
        <v>1965.7</v>
      </c>
      <c r="U625" s="231">
        <f t="shared" si="249"/>
        <v>1979.9</v>
      </c>
      <c r="V625" s="231">
        <f t="shared" si="250"/>
        <v>1975.8</v>
      </c>
      <c r="W625" s="232">
        <f t="shared" si="251"/>
        <v>2192.4</v>
      </c>
      <c r="Z625" s="194"/>
      <c r="AA625" s="230" t="s">
        <v>374</v>
      </c>
      <c r="AB625" s="231">
        <v>1337</v>
      </c>
      <c r="AC625" s="231">
        <v>177.8</v>
      </c>
      <c r="AD625" s="231">
        <v>18</v>
      </c>
      <c r="AE625" s="231">
        <v>483.1</v>
      </c>
      <c r="AF625" s="231">
        <v>0</v>
      </c>
      <c r="AG625" s="231">
        <v>2015.9</v>
      </c>
      <c r="AH625" s="231">
        <v>0</v>
      </c>
      <c r="AI625" s="232">
        <v>2015.9</v>
      </c>
      <c r="AK625" s="194"/>
      <c r="AL625" s="230" t="s">
        <v>374</v>
      </c>
      <c r="AM625" s="231">
        <v>1231.5</v>
      </c>
      <c r="AN625" s="231">
        <v>141.69999999999999</v>
      </c>
      <c r="AO625" s="231">
        <v>19.8</v>
      </c>
      <c r="AP625" s="231">
        <v>401.3</v>
      </c>
      <c r="AQ625" s="231">
        <v>0</v>
      </c>
      <c r="AR625" s="231">
        <v>1794.3</v>
      </c>
      <c r="AS625" s="231">
        <v>0</v>
      </c>
      <c r="AT625" s="232">
        <v>1794.3</v>
      </c>
      <c r="AV625" s="194"/>
      <c r="AW625" s="230" t="s">
        <v>374</v>
      </c>
      <c r="AX625" s="231">
        <v>1327.7</v>
      </c>
      <c r="AY625" s="231">
        <v>129.1</v>
      </c>
      <c r="AZ625" s="231">
        <v>18.3</v>
      </c>
      <c r="BA625" s="231">
        <v>436.3</v>
      </c>
      <c r="BB625" s="231">
        <v>0</v>
      </c>
      <c r="BC625" s="231">
        <v>1911.4</v>
      </c>
      <c r="BD625" s="231">
        <v>0</v>
      </c>
      <c r="BE625" s="232">
        <v>1911.4</v>
      </c>
      <c r="BG625" s="194"/>
      <c r="BH625" s="230" t="s">
        <v>374</v>
      </c>
      <c r="BI625" s="231">
        <v>1292.0999999999999</v>
      </c>
      <c r="BJ625" s="231">
        <v>151.80000000000001</v>
      </c>
      <c r="BK625" s="231">
        <v>22.2</v>
      </c>
      <c r="BL625" s="231">
        <v>519.1</v>
      </c>
      <c r="BM625" s="231">
        <v>0</v>
      </c>
      <c r="BN625" s="231">
        <v>1985.2</v>
      </c>
      <c r="BO625" s="231">
        <v>0</v>
      </c>
      <c r="BP625" s="232">
        <v>1985.2</v>
      </c>
      <c r="BR625" s="194"/>
      <c r="BS625" s="230" t="s">
        <v>374</v>
      </c>
      <c r="BT625" s="231">
        <v>1395</v>
      </c>
      <c r="BU625" s="231">
        <v>187.3</v>
      </c>
      <c r="BV625" s="231">
        <v>17.600000000000001</v>
      </c>
      <c r="BW625" s="231">
        <v>409.3</v>
      </c>
      <c r="BX625" s="231">
        <v>0</v>
      </c>
      <c r="BY625" s="231">
        <v>2009.2</v>
      </c>
      <c r="BZ625" s="231">
        <v>0</v>
      </c>
      <c r="CA625" s="232">
        <v>2009.2</v>
      </c>
      <c r="CC625" s="194"/>
      <c r="CD625" s="230" t="s">
        <v>374</v>
      </c>
      <c r="CE625" s="231">
        <v>1337.5</v>
      </c>
      <c r="CF625" s="231">
        <v>160</v>
      </c>
      <c r="CG625" s="231">
        <v>20.6</v>
      </c>
      <c r="CH625" s="231">
        <v>439.2</v>
      </c>
      <c r="CI625" s="231">
        <v>0</v>
      </c>
      <c r="CJ625" s="231">
        <v>1957.3</v>
      </c>
      <c r="CK625" s="231">
        <v>0</v>
      </c>
      <c r="CL625" s="232">
        <v>1957.3</v>
      </c>
      <c r="CN625" s="194"/>
      <c r="CO625" s="230" t="s">
        <v>374</v>
      </c>
      <c r="CP625" s="231">
        <v>1359.3</v>
      </c>
      <c r="CQ625" s="231">
        <v>145</v>
      </c>
      <c r="CR625" s="231">
        <v>26</v>
      </c>
      <c r="CS625" s="231">
        <v>481.2</v>
      </c>
      <c r="CT625" s="231">
        <v>0</v>
      </c>
      <c r="CU625" s="231">
        <v>2011.5</v>
      </c>
      <c r="CV625" s="231">
        <v>0</v>
      </c>
      <c r="CW625" s="232">
        <v>2011.5</v>
      </c>
      <c r="CY625" s="194"/>
      <c r="CZ625" s="230" t="s">
        <v>374</v>
      </c>
      <c r="DA625" s="231">
        <v>1279.2</v>
      </c>
      <c r="DB625" s="231">
        <v>416.4</v>
      </c>
      <c r="DC625" s="231">
        <v>23.5</v>
      </c>
      <c r="DD625" s="231">
        <v>412.7</v>
      </c>
      <c r="DE625" s="231">
        <v>0</v>
      </c>
      <c r="DF625" s="231">
        <v>2131.8000000000002</v>
      </c>
      <c r="DG625" s="231">
        <v>0</v>
      </c>
      <c r="DH625" s="232">
        <v>2131.8000000000002</v>
      </c>
      <c r="DJ625" s="194"/>
      <c r="DK625" s="230" t="s">
        <v>374</v>
      </c>
      <c r="DL625" s="231">
        <v>1409.8</v>
      </c>
      <c r="DM625" s="231">
        <v>158.5</v>
      </c>
      <c r="DN625" s="231">
        <v>16.100000000000001</v>
      </c>
      <c r="DO625" s="231">
        <v>381.3</v>
      </c>
      <c r="DP625" s="231">
        <v>0</v>
      </c>
      <c r="DQ625" s="231">
        <v>1965.7</v>
      </c>
      <c r="DR625" s="231">
        <v>0</v>
      </c>
      <c r="DS625" s="232">
        <v>1965.7</v>
      </c>
      <c r="DU625" s="194"/>
      <c r="DV625" s="230" t="s">
        <v>374</v>
      </c>
      <c r="DW625" s="231">
        <v>1335.9</v>
      </c>
      <c r="DX625" s="231">
        <v>148.69999999999999</v>
      </c>
      <c r="DY625" s="231">
        <v>17.2</v>
      </c>
      <c r="DZ625" s="231">
        <v>478.1</v>
      </c>
      <c r="EA625" s="231">
        <v>0</v>
      </c>
      <c r="EB625" s="231">
        <v>1979.9</v>
      </c>
      <c r="EC625" s="231">
        <v>0</v>
      </c>
      <c r="ED625" s="232">
        <v>1979.9</v>
      </c>
      <c r="EF625" s="194"/>
      <c r="EG625" s="230" t="s">
        <v>374</v>
      </c>
      <c r="EH625" s="231">
        <v>1333.1</v>
      </c>
      <c r="EI625" s="231">
        <v>163.30000000000001</v>
      </c>
      <c r="EJ625" s="231">
        <v>23.2</v>
      </c>
      <c r="EK625" s="231">
        <v>456.2</v>
      </c>
      <c r="EL625" s="231">
        <v>0</v>
      </c>
      <c r="EM625" s="231">
        <v>1975.8</v>
      </c>
      <c r="EN625" s="231">
        <v>0</v>
      </c>
      <c r="EO625" s="232">
        <v>1975.8</v>
      </c>
      <c r="EQ625" s="194"/>
      <c r="ER625" s="230" t="s">
        <v>374</v>
      </c>
      <c r="ES625" s="231">
        <v>1339.9</v>
      </c>
      <c r="ET625" s="231">
        <v>291.7</v>
      </c>
      <c r="EU625" s="231">
        <v>33</v>
      </c>
      <c r="EV625" s="231">
        <v>527.79999999999995</v>
      </c>
      <c r="EW625" s="231">
        <v>0</v>
      </c>
      <c r="EX625" s="231">
        <v>2192.4</v>
      </c>
      <c r="EY625" s="231">
        <v>0</v>
      </c>
      <c r="EZ625" s="232">
        <v>2192.4</v>
      </c>
    </row>
    <row r="626" spans="2:156" ht="9.9499999999999993" customHeight="1">
      <c r="B626" s="475"/>
      <c r="C626" s="486" t="s">
        <v>373</v>
      </c>
      <c r="D626" s="506">
        <v>459.59999999999997</v>
      </c>
      <c r="E626" s="506">
        <v>452</v>
      </c>
      <c r="F626" s="506">
        <v>234.80000000000007</v>
      </c>
      <c r="G626" s="506">
        <v>5264.5999999999995</v>
      </c>
      <c r="H626" s="506">
        <v>0</v>
      </c>
      <c r="I626" s="506">
        <v>6410.9999999999991</v>
      </c>
      <c r="J626" s="506">
        <v>0</v>
      </c>
      <c r="K626" s="504">
        <v>6410.9999999999991</v>
      </c>
      <c r="L626" s="747">
        <f t="shared" si="240"/>
        <v>552.79999999999995</v>
      </c>
      <c r="M626" s="231">
        <f t="shared" si="241"/>
        <v>474.6</v>
      </c>
      <c r="N626" s="231">
        <f t="shared" si="242"/>
        <v>502.1</v>
      </c>
      <c r="O626" s="231">
        <f t="shared" si="243"/>
        <v>616.4</v>
      </c>
      <c r="P626" s="231">
        <f t="shared" si="244"/>
        <v>490.1</v>
      </c>
      <c r="Q626" s="231">
        <f t="shared" si="245"/>
        <v>526.70000000000005</v>
      </c>
      <c r="R626" s="231">
        <f t="shared" si="246"/>
        <v>551.5</v>
      </c>
      <c r="S626" s="231">
        <f t="shared" si="247"/>
        <v>490</v>
      </c>
      <c r="T626" s="231">
        <f t="shared" si="248"/>
        <v>468.6</v>
      </c>
      <c r="U626" s="231">
        <f t="shared" si="249"/>
        <v>554.4</v>
      </c>
      <c r="V626" s="231">
        <f t="shared" si="250"/>
        <v>529.4</v>
      </c>
      <c r="W626" s="232">
        <f t="shared" si="251"/>
        <v>654.4</v>
      </c>
      <c r="Z626" s="194"/>
      <c r="AA626" s="230" t="s">
        <v>373</v>
      </c>
      <c r="AB626" s="231">
        <v>27.7</v>
      </c>
      <c r="AC626" s="231">
        <v>38.200000000000003</v>
      </c>
      <c r="AD626" s="231">
        <v>17.3</v>
      </c>
      <c r="AE626" s="231">
        <v>469.6</v>
      </c>
      <c r="AF626" s="231">
        <v>0</v>
      </c>
      <c r="AG626" s="231">
        <v>552.79999999999995</v>
      </c>
      <c r="AH626" s="231">
        <v>0</v>
      </c>
      <c r="AI626" s="232">
        <v>552.79999999999995</v>
      </c>
      <c r="AK626" s="194"/>
      <c r="AL626" s="230" t="s">
        <v>373</v>
      </c>
      <c r="AM626" s="231">
        <v>36.6</v>
      </c>
      <c r="AN626" s="231">
        <v>29.1</v>
      </c>
      <c r="AO626" s="231">
        <v>18.399999999999999</v>
      </c>
      <c r="AP626" s="231">
        <v>390.5</v>
      </c>
      <c r="AQ626" s="231">
        <v>0</v>
      </c>
      <c r="AR626" s="231">
        <v>474.6</v>
      </c>
      <c r="AS626" s="231">
        <v>0</v>
      </c>
      <c r="AT626" s="232">
        <v>474.6</v>
      </c>
      <c r="AV626" s="194"/>
      <c r="AW626" s="230" t="s">
        <v>373</v>
      </c>
      <c r="AX626" s="231">
        <v>23.9</v>
      </c>
      <c r="AY626" s="231">
        <v>36.9</v>
      </c>
      <c r="AZ626" s="231">
        <v>16.399999999999999</v>
      </c>
      <c r="BA626" s="231">
        <v>424.9</v>
      </c>
      <c r="BB626" s="231">
        <v>0</v>
      </c>
      <c r="BC626" s="231">
        <v>502.1</v>
      </c>
      <c r="BD626" s="231">
        <v>0</v>
      </c>
      <c r="BE626" s="232">
        <v>502.1</v>
      </c>
      <c r="BG626" s="194"/>
      <c r="BH626" s="230" t="s">
        <v>373</v>
      </c>
      <c r="BI626" s="231">
        <v>50.8</v>
      </c>
      <c r="BJ626" s="231">
        <v>35.200000000000003</v>
      </c>
      <c r="BK626" s="231">
        <v>21.4</v>
      </c>
      <c r="BL626" s="231">
        <v>509</v>
      </c>
      <c r="BM626" s="231">
        <v>0</v>
      </c>
      <c r="BN626" s="231">
        <v>616.4</v>
      </c>
      <c r="BO626" s="231">
        <v>0</v>
      </c>
      <c r="BP626" s="232">
        <v>616.4</v>
      </c>
      <c r="BR626" s="194"/>
      <c r="BS626" s="230" t="s">
        <v>373</v>
      </c>
      <c r="BT626" s="231">
        <v>43.3</v>
      </c>
      <c r="BU626" s="231">
        <v>35.299999999999997</v>
      </c>
      <c r="BV626" s="231">
        <v>15.3</v>
      </c>
      <c r="BW626" s="231">
        <v>396.2</v>
      </c>
      <c r="BX626" s="231">
        <v>0</v>
      </c>
      <c r="BY626" s="231">
        <v>490.1</v>
      </c>
      <c r="BZ626" s="231">
        <v>0</v>
      </c>
      <c r="CA626" s="232">
        <v>490.1</v>
      </c>
      <c r="CC626" s="194"/>
      <c r="CD626" s="230" t="s">
        <v>373</v>
      </c>
      <c r="CE626" s="231">
        <v>33</v>
      </c>
      <c r="CF626" s="231">
        <v>52.1</v>
      </c>
      <c r="CG626" s="231">
        <v>19.100000000000001</v>
      </c>
      <c r="CH626" s="231">
        <v>422.5</v>
      </c>
      <c r="CI626" s="231">
        <v>0</v>
      </c>
      <c r="CJ626" s="231">
        <v>526.70000000000005</v>
      </c>
      <c r="CK626" s="231">
        <v>0</v>
      </c>
      <c r="CL626" s="232">
        <v>526.70000000000005</v>
      </c>
      <c r="CN626" s="194"/>
      <c r="CO626" s="230" t="s">
        <v>373</v>
      </c>
      <c r="CP626" s="231">
        <v>37.799999999999997</v>
      </c>
      <c r="CQ626" s="231">
        <v>22.5</v>
      </c>
      <c r="CR626" s="231">
        <v>24.3</v>
      </c>
      <c r="CS626" s="231">
        <v>466.9</v>
      </c>
      <c r="CT626" s="231">
        <v>0</v>
      </c>
      <c r="CU626" s="231">
        <v>551.5</v>
      </c>
      <c r="CV626" s="231">
        <v>0</v>
      </c>
      <c r="CW626" s="232">
        <v>551.5</v>
      </c>
      <c r="CY626" s="194"/>
      <c r="CZ626" s="230" t="s">
        <v>373</v>
      </c>
      <c r="DA626" s="231">
        <v>36.799999999999997</v>
      </c>
      <c r="DB626" s="231">
        <v>35.299999999999997</v>
      </c>
      <c r="DC626" s="231">
        <v>22.3</v>
      </c>
      <c r="DD626" s="231">
        <v>395.6</v>
      </c>
      <c r="DE626" s="231">
        <v>0</v>
      </c>
      <c r="DF626" s="231">
        <v>490</v>
      </c>
      <c r="DG626" s="231">
        <v>0</v>
      </c>
      <c r="DH626" s="232">
        <v>490</v>
      </c>
      <c r="DJ626" s="194"/>
      <c r="DK626" s="230" t="s">
        <v>373</v>
      </c>
      <c r="DL626" s="231">
        <v>33.4</v>
      </c>
      <c r="DM626" s="231">
        <v>47.8</v>
      </c>
      <c r="DN626" s="231">
        <v>15.3</v>
      </c>
      <c r="DO626" s="231">
        <v>372.1</v>
      </c>
      <c r="DP626" s="231">
        <v>0</v>
      </c>
      <c r="DQ626" s="231">
        <v>468.6</v>
      </c>
      <c r="DR626" s="231">
        <v>0</v>
      </c>
      <c r="DS626" s="232">
        <v>468.6</v>
      </c>
      <c r="DU626" s="194"/>
      <c r="DV626" s="230" t="s">
        <v>373</v>
      </c>
      <c r="DW626" s="231">
        <v>46.4</v>
      </c>
      <c r="DX626" s="231">
        <v>31.4</v>
      </c>
      <c r="DY626" s="231">
        <v>15.3</v>
      </c>
      <c r="DZ626" s="231">
        <v>461.3</v>
      </c>
      <c r="EA626" s="231">
        <v>0</v>
      </c>
      <c r="EB626" s="231">
        <v>554.4</v>
      </c>
      <c r="EC626" s="231">
        <v>0</v>
      </c>
      <c r="ED626" s="232">
        <v>554.4</v>
      </c>
      <c r="EF626" s="194"/>
      <c r="EG626" s="230" t="s">
        <v>373</v>
      </c>
      <c r="EH626" s="231">
        <v>33.9</v>
      </c>
      <c r="EI626" s="231">
        <v>32.5</v>
      </c>
      <c r="EJ626" s="231">
        <v>20.399999999999999</v>
      </c>
      <c r="EK626" s="231">
        <v>442.6</v>
      </c>
      <c r="EL626" s="231">
        <v>0</v>
      </c>
      <c r="EM626" s="231">
        <v>529.4</v>
      </c>
      <c r="EN626" s="231">
        <v>0</v>
      </c>
      <c r="EO626" s="232">
        <v>529.4</v>
      </c>
      <c r="EQ626" s="194"/>
      <c r="ER626" s="230" t="s">
        <v>373</v>
      </c>
      <c r="ES626" s="231">
        <v>56</v>
      </c>
      <c r="ET626" s="231">
        <v>55.7</v>
      </c>
      <c r="EU626" s="231">
        <v>29.3</v>
      </c>
      <c r="EV626" s="231">
        <v>513.4</v>
      </c>
      <c r="EW626" s="231">
        <v>0</v>
      </c>
      <c r="EX626" s="231">
        <v>654.4</v>
      </c>
      <c r="EY626" s="231">
        <v>0</v>
      </c>
      <c r="EZ626" s="232">
        <v>654.4</v>
      </c>
    </row>
    <row r="627" spans="2:156" ht="9.9499999999999993" customHeight="1">
      <c r="B627" s="475"/>
      <c r="C627" s="486" t="s">
        <v>372</v>
      </c>
      <c r="D627" s="506">
        <v>15490.9</v>
      </c>
      <c r="E627" s="506">
        <v>1770.3999999999999</v>
      </c>
      <c r="F627" s="506">
        <v>16.3</v>
      </c>
      <c r="G627" s="506">
        <v>161</v>
      </c>
      <c r="H627" s="506">
        <v>0</v>
      </c>
      <c r="I627" s="506">
        <v>17438.600000000002</v>
      </c>
      <c r="J627" s="506">
        <v>0</v>
      </c>
      <c r="K627" s="504">
        <v>17438.600000000002</v>
      </c>
      <c r="L627" s="747">
        <f t="shared" si="240"/>
        <v>1458.7</v>
      </c>
      <c r="M627" s="231">
        <f t="shared" si="241"/>
        <v>1316.7</v>
      </c>
      <c r="N627" s="231">
        <f t="shared" si="242"/>
        <v>1401.5</v>
      </c>
      <c r="O627" s="231">
        <f t="shared" si="243"/>
        <v>1360.4</v>
      </c>
      <c r="P627" s="231">
        <f t="shared" si="244"/>
        <v>1504</v>
      </c>
      <c r="Q627" s="231">
        <f t="shared" si="245"/>
        <v>1424.4</v>
      </c>
      <c r="R627" s="231">
        <f t="shared" si="246"/>
        <v>1453.7</v>
      </c>
      <c r="S627" s="231">
        <f t="shared" si="247"/>
        <v>1633.5</v>
      </c>
      <c r="T627" s="231">
        <f t="shared" si="248"/>
        <v>1492.4</v>
      </c>
      <c r="U627" s="231">
        <f t="shared" si="249"/>
        <v>1418.2</v>
      </c>
      <c r="V627" s="231">
        <f t="shared" si="250"/>
        <v>1441.2</v>
      </c>
      <c r="W627" s="232">
        <f t="shared" si="251"/>
        <v>1533.9</v>
      </c>
      <c r="Z627" s="194"/>
      <c r="AA627" s="230" t="s">
        <v>372</v>
      </c>
      <c r="AB627" s="231">
        <v>1306.0999999999999</v>
      </c>
      <c r="AC627" s="231">
        <v>138.5</v>
      </c>
      <c r="AD627" s="231">
        <v>0.6</v>
      </c>
      <c r="AE627" s="231">
        <v>13.5</v>
      </c>
      <c r="AF627" s="231">
        <v>0</v>
      </c>
      <c r="AG627" s="231">
        <v>1458.7</v>
      </c>
      <c r="AH627" s="231">
        <v>0</v>
      </c>
      <c r="AI627" s="232">
        <v>1458.7</v>
      </c>
      <c r="AK627" s="194"/>
      <c r="AL627" s="230" t="s">
        <v>372</v>
      </c>
      <c r="AM627" s="231">
        <v>1193.4000000000001</v>
      </c>
      <c r="AN627" s="231">
        <v>111.5</v>
      </c>
      <c r="AO627" s="231">
        <v>1</v>
      </c>
      <c r="AP627" s="231">
        <v>10.8</v>
      </c>
      <c r="AQ627" s="231">
        <v>0</v>
      </c>
      <c r="AR627" s="231">
        <v>1316.7</v>
      </c>
      <c r="AS627" s="231">
        <v>0</v>
      </c>
      <c r="AT627" s="232">
        <v>1316.7</v>
      </c>
      <c r="AV627" s="194"/>
      <c r="AW627" s="230" t="s">
        <v>372</v>
      </c>
      <c r="AX627" s="231">
        <v>1301.7</v>
      </c>
      <c r="AY627" s="231">
        <v>87</v>
      </c>
      <c r="AZ627" s="231">
        <v>1.4</v>
      </c>
      <c r="BA627" s="231">
        <v>11.4</v>
      </c>
      <c r="BB627" s="231">
        <v>0</v>
      </c>
      <c r="BC627" s="231">
        <v>1401.5</v>
      </c>
      <c r="BD627" s="231">
        <v>0</v>
      </c>
      <c r="BE627" s="232">
        <v>1401.5</v>
      </c>
      <c r="BG627" s="194"/>
      <c r="BH627" s="230" t="s">
        <v>372</v>
      </c>
      <c r="BI627" s="231">
        <v>1238.4000000000001</v>
      </c>
      <c r="BJ627" s="231">
        <v>111.3</v>
      </c>
      <c r="BK627" s="231">
        <v>0.6</v>
      </c>
      <c r="BL627" s="231">
        <v>10.1</v>
      </c>
      <c r="BM627" s="231">
        <v>0</v>
      </c>
      <c r="BN627" s="231">
        <v>1360.4</v>
      </c>
      <c r="BO627" s="231">
        <v>0</v>
      </c>
      <c r="BP627" s="232">
        <v>1360.4</v>
      </c>
      <c r="BR627" s="194"/>
      <c r="BS627" s="230" t="s">
        <v>372</v>
      </c>
      <c r="BT627" s="231">
        <v>1348.7</v>
      </c>
      <c r="BU627" s="231">
        <v>140.19999999999999</v>
      </c>
      <c r="BV627" s="231">
        <v>2</v>
      </c>
      <c r="BW627" s="231">
        <v>13.1</v>
      </c>
      <c r="BX627" s="231">
        <v>0</v>
      </c>
      <c r="BY627" s="231">
        <v>1504</v>
      </c>
      <c r="BZ627" s="231">
        <v>0</v>
      </c>
      <c r="CA627" s="232">
        <v>1504</v>
      </c>
      <c r="CC627" s="194"/>
      <c r="CD627" s="230" t="s">
        <v>372</v>
      </c>
      <c r="CE627" s="231">
        <v>1300.5</v>
      </c>
      <c r="CF627" s="231">
        <v>105.9</v>
      </c>
      <c r="CG627" s="231">
        <v>1.3</v>
      </c>
      <c r="CH627" s="231">
        <v>16.7</v>
      </c>
      <c r="CI627" s="231">
        <v>0</v>
      </c>
      <c r="CJ627" s="231">
        <v>1424.4</v>
      </c>
      <c r="CK627" s="231">
        <v>0</v>
      </c>
      <c r="CL627" s="232">
        <v>1424.4</v>
      </c>
      <c r="CN627" s="194"/>
      <c r="CO627" s="230" t="s">
        <v>372</v>
      </c>
      <c r="CP627" s="231">
        <v>1320.6</v>
      </c>
      <c r="CQ627" s="231">
        <v>117.5</v>
      </c>
      <c r="CR627" s="231">
        <v>1.3</v>
      </c>
      <c r="CS627" s="231">
        <v>14.3</v>
      </c>
      <c r="CT627" s="231">
        <v>0</v>
      </c>
      <c r="CU627" s="231">
        <v>1453.7</v>
      </c>
      <c r="CV627" s="231">
        <v>0</v>
      </c>
      <c r="CW627" s="232">
        <v>1453.7</v>
      </c>
      <c r="CY627" s="194"/>
      <c r="CZ627" s="230" t="s">
        <v>372</v>
      </c>
      <c r="DA627" s="231">
        <v>1239.8</v>
      </c>
      <c r="DB627" s="231">
        <v>375.6</v>
      </c>
      <c r="DC627" s="231">
        <v>1</v>
      </c>
      <c r="DD627" s="231">
        <v>17.100000000000001</v>
      </c>
      <c r="DE627" s="231">
        <v>0</v>
      </c>
      <c r="DF627" s="231">
        <v>1633.5</v>
      </c>
      <c r="DG627" s="231">
        <v>0</v>
      </c>
      <c r="DH627" s="232">
        <v>1633.5</v>
      </c>
      <c r="DJ627" s="194"/>
      <c r="DK627" s="230" t="s">
        <v>372</v>
      </c>
      <c r="DL627" s="231">
        <v>1375</v>
      </c>
      <c r="DM627" s="231">
        <v>107.7</v>
      </c>
      <c r="DN627" s="231">
        <v>0.5</v>
      </c>
      <c r="DO627" s="231">
        <v>9.1999999999999993</v>
      </c>
      <c r="DP627" s="231">
        <v>0</v>
      </c>
      <c r="DQ627" s="231">
        <v>1492.4</v>
      </c>
      <c r="DR627" s="231">
        <v>0</v>
      </c>
      <c r="DS627" s="232">
        <v>1492.4</v>
      </c>
      <c r="DU627" s="194"/>
      <c r="DV627" s="230" t="s">
        <v>372</v>
      </c>
      <c r="DW627" s="231">
        <v>1286.5</v>
      </c>
      <c r="DX627" s="231">
        <v>113.3</v>
      </c>
      <c r="DY627" s="231">
        <v>1.6</v>
      </c>
      <c r="DZ627" s="231">
        <v>16.8</v>
      </c>
      <c r="EA627" s="231">
        <v>0</v>
      </c>
      <c r="EB627" s="231">
        <v>1418.2</v>
      </c>
      <c r="EC627" s="231">
        <v>0</v>
      </c>
      <c r="ED627" s="232">
        <v>1418.2</v>
      </c>
      <c r="EF627" s="194"/>
      <c r="EG627" s="230" t="s">
        <v>372</v>
      </c>
      <c r="EH627" s="231">
        <v>1298</v>
      </c>
      <c r="EI627" s="231">
        <v>127.8</v>
      </c>
      <c r="EJ627" s="231">
        <v>1.8</v>
      </c>
      <c r="EK627" s="231">
        <v>13.6</v>
      </c>
      <c r="EL627" s="231">
        <v>0</v>
      </c>
      <c r="EM627" s="231">
        <v>1441.2</v>
      </c>
      <c r="EN627" s="231">
        <v>0</v>
      </c>
      <c r="EO627" s="232">
        <v>1441.2</v>
      </c>
      <c r="EQ627" s="194"/>
      <c r="ER627" s="230" t="s">
        <v>372</v>
      </c>
      <c r="ES627" s="231">
        <v>1282.2</v>
      </c>
      <c r="ET627" s="231">
        <v>234.1</v>
      </c>
      <c r="EU627" s="231">
        <v>3.2</v>
      </c>
      <c r="EV627" s="231">
        <v>14.4</v>
      </c>
      <c r="EW627" s="231">
        <v>0</v>
      </c>
      <c r="EX627" s="231">
        <v>1533.9</v>
      </c>
      <c r="EY627" s="231">
        <v>0</v>
      </c>
      <c r="EZ627" s="232">
        <v>1533.9</v>
      </c>
    </row>
    <row r="628" spans="2:156" ht="9.9499999999999993" customHeight="1">
      <c r="B628" s="475"/>
      <c r="C628" s="486" t="s">
        <v>777</v>
      </c>
      <c r="D628" s="506">
        <v>13748.699999999999</v>
      </c>
      <c r="E628" s="506">
        <v>1722.4</v>
      </c>
      <c r="F628" s="506">
        <v>8.6</v>
      </c>
      <c r="G628" s="506">
        <v>161</v>
      </c>
      <c r="H628" s="506">
        <v>0</v>
      </c>
      <c r="I628" s="506">
        <v>15640.700000000003</v>
      </c>
      <c r="J628" s="506">
        <v>0</v>
      </c>
      <c r="K628" s="504">
        <v>15640.700000000003</v>
      </c>
      <c r="L628" s="747">
        <f t="shared" si="240"/>
        <v>1319.2</v>
      </c>
      <c r="M628" s="231">
        <f t="shared" si="241"/>
        <v>1172.8</v>
      </c>
      <c r="N628" s="231">
        <f t="shared" si="242"/>
        <v>1256.0999999999999</v>
      </c>
      <c r="O628" s="231">
        <f t="shared" si="243"/>
        <v>1217.2</v>
      </c>
      <c r="P628" s="231">
        <f t="shared" si="244"/>
        <v>1379.9</v>
      </c>
      <c r="Q628" s="231">
        <f t="shared" si="245"/>
        <v>1281.0999999999999</v>
      </c>
      <c r="R628" s="231">
        <f t="shared" si="246"/>
        <v>1264.7</v>
      </c>
      <c r="S628" s="231">
        <f t="shared" si="247"/>
        <v>1507.1</v>
      </c>
      <c r="T628" s="231">
        <f t="shared" si="248"/>
        <v>1335</v>
      </c>
      <c r="U628" s="231">
        <f t="shared" si="249"/>
        <v>1281.3</v>
      </c>
      <c r="V628" s="231">
        <f t="shared" si="250"/>
        <v>1291.7</v>
      </c>
      <c r="W628" s="232">
        <f t="shared" si="251"/>
        <v>1334.6</v>
      </c>
      <c r="Z628" s="194"/>
      <c r="AA628" s="230" t="s">
        <v>777</v>
      </c>
      <c r="AB628" s="231">
        <v>1168.4000000000001</v>
      </c>
      <c r="AC628" s="231">
        <v>137.1</v>
      </c>
      <c r="AD628" s="231">
        <v>0.2</v>
      </c>
      <c r="AE628" s="231">
        <v>13.5</v>
      </c>
      <c r="AF628" s="231">
        <v>0</v>
      </c>
      <c r="AG628" s="231">
        <v>1319.2</v>
      </c>
      <c r="AH628" s="231">
        <v>0</v>
      </c>
      <c r="AI628" s="232">
        <v>1319.2</v>
      </c>
      <c r="AK628" s="194"/>
      <c r="AL628" s="230" t="s">
        <v>777</v>
      </c>
      <c r="AM628" s="231">
        <v>1050.8</v>
      </c>
      <c r="AN628" s="231">
        <v>111.1</v>
      </c>
      <c r="AO628" s="231">
        <v>0.1</v>
      </c>
      <c r="AP628" s="231">
        <v>10.8</v>
      </c>
      <c r="AQ628" s="231">
        <v>0</v>
      </c>
      <c r="AR628" s="231">
        <v>1172.8</v>
      </c>
      <c r="AS628" s="231">
        <v>0</v>
      </c>
      <c r="AT628" s="232">
        <v>1172.8</v>
      </c>
      <c r="AV628" s="194"/>
      <c r="AW628" s="230" t="s">
        <v>777</v>
      </c>
      <c r="AX628" s="231">
        <v>1161.4000000000001</v>
      </c>
      <c r="AY628" s="231">
        <v>82.8</v>
      </c>
      <c r="AZ628" s="231">
        <v>0.5</v>
      </c>
      <c r="BA628" s="231">
        <v>11.4</v>
      </c>
      <c r="BB628" s="231">
        <v>0</v>
      </c>
      <c r="BC628" s="231">
        <v>1256.0999999999999</v>
      </c>
      <c r="BD628" s="231">
        <v>0</v>
      </c>
      <c r="BE628" s="232">
        <v>1256.0999999999999</v>
      </c>
      <c r="BG628" s="194"/>
      <c r="BH628" s="230" t="s">
        <v>777</v>
      </c>
      <c r="BI628" s="231">
        <v>1097.3</v>
      </c>
      <c r="BJ628" s="231">
        <v>109.6</v>
      </c>
      <c r="BK628" s="231">
        <v>0.2</v>
      </c>
      <c r="BL628" s="231">
        <v>10.1</v>
      </c>
      <c r="BM628" s="231">
        <v>0</v>
      </c>
      <c r="BN628" s="231">
        <v>1217.2</v>
      </c>
      <c r="BO628" s="231">
        <v>0</v>
      </c>
      <c r="BP628" s="232">
        <v>1217.2</v>
      </c>
      <c r="BR628" s="194"/>
      <c r="BS628" s="230" t="s">
        <v>777</v>
      </c>
      <c r="BT628" s="231">
        <v>1226.4000000000001</v>
      </c>
      <c r="BU628" s="231">
        <v>139.4</v>
      </c>
      <c r="BV628" s="231">
        <v>1</v>
      </c>
      <c r="BW628" s="231">
        <v>13.1</v>
      </c>
      <c r="BX628" s="231">
        <v>0</v>
      </c>
      <c r="BY628" s="231">
        <v>1379.9</v>
      </c>
      <c r="BZ628" s="231">
        <v>0</v>
      </c>
      <c r="CA628" s="232">
        <v>1379.9</v>
      </c>
      <c r="CC628" s="194"/>
      <c r="CD628" s="230" t="s">
        <v>777</v>
      </c>
      <c r="CE628" s="231">
        <v>1159.5999999999999</v>
      </c>
      <c r="CF628" s="231">
        <v>104.7</v>
      </c>
      <c r="CG628" s="231">
        <v>0.1</v>
      </c>
      <c r="CH628" s="231">
        <v>16.7</v>
      </c>
      <c r="CI628" s="231">
        <v>0</v>
      </c>
      <c r="CJ628" s="231">
        <v>1281.0999999999999</v>
      </c>
      <c r="CK628" s="231">
        <v>0</v>
      </c>
      <c r="CL628" s="232">
        <v>1281.0999999999999</v>
      </c>
      <c r="CN628" s="194"/>
      <c r="CO628" s="230" t="s">
        <v>777</v>
      </c>
      <c r="CP628" s="231">
        <v>1135.5</v>
      </c>
      <c r="CQ628" s="231">
        <v>114.7</v>
      </c>
      <c r="CR628" s="231">
        <v>0.2</v>
      </c>
      <c r="CS628" s="231">
        <v>14.3</v>
      </c>
      <c r="CT628" s="231">
        <v>0</v>
      </c>
      <c r="CU628" s="231">
        <v>1264.7</v>
      </c>
      <c r="CV628" s="231">
        <v>0</v>
      </c>
      <c r="CW628" s="232">
        <v>1264.7</v>
      </c>
      <c r="CY628" s="194"/>
      <c r="CZ628" s="230" t="s">
        <v>777</v>
      </c>
      <c r="DA628" s="231">
        <v>1115.2</v>
      </c>
      <c r="DB628" s="231">
        <v>373.9</v>
      </c>
      <c r="DC628" s="231">
        <v>0.9</v>
      </c>
      <c r="DD628" s="231">
        <v>17.100000000000001</v>
      </c>
      <c r="DE628" s="231">
        <v>0</v>
      </c>
      <c r="DF628" s="231">
        <v>1507.1</v>
      </c>
      <c r="DG628" s="231">
        <v>0</v>
      </c>
      <c r="DH628" s="232">
        <v>1507.1</v>
      </c>
      <c r="DJ628" s="194"/>
      <c r="DK628" s="230" t="s">
        <v>777</v>
      </c>
      <c r="DL628" s="231">
        <v>1220.4000000000001</v>
      </c>
      <c r="DM628" s="231">
        <v>105.1</v>
      </c>
      <c r="DN628" s="231">
        <v>0.3</v>
      </c>
      <c r="DO628" s="231">
        <v>9.1999999999999993</v>
      </c>
      <c r="DP628" s="231">
        <v>0</v>
      </c>
      <c r="DQ628" s="231">
        <v>1335</v>
      </c>
      <c r="DR628" s="231">
        <v>0</v>
      </c>
      <c r="DS628" s="232">
        <v>1335</v>
      </c>
      <c r="DU628" s="194"/>
      <c r="DV628" s="230" t="s">
        <v>777</v>
      </c>
      <c r="DW628" s="231">
        <v>1153.5999999999999</v>
      </c>
      <c r="DX628" s="231">
        <v>110.3</v>
      </c>
      <c r="DY628" s="231">
        <v>0.6</v>
      </c>
      <c r="DZ628" s="231">
        <v>16.8</v>
      </c>
      <c r="EA628" s="231">
        <v>0</v>
      </c>
      <c r="EB628" s="231">
        <v>1281.3</v>
      </c>
      <c r="EC628" s="231">
        <v>0</v>
      </c>
      <c r="ED628" s="232">
        <v>1281.3</v>
      </c>
      <c r="EF628" s="194"/>
      <c r="EG628" s="230" t="s">
        <v>777</v>
      </c>
      <c r="EH628" s="231">
        <v>1159.3</v>
      </c>
      <c r="EI628" s="231">
        <v>117.3</v>
      </c>
      <c r="EJ628" s="231">
        <v>1.5</v>
      </c>
      <c r="EK628" s="231">
        <v>13.6</v>
      </c>
      <c r="EL628" s="231">
        <v>0</v>
      </c>
      <c r="EM628" s="231">
        <v>1291.7</v>
      </c>
      <c r="EN628" s="231">
        <v>0</v>
      </c>
      <c r="EO628" s="232">
        <v>1291.7</v>
      </c>
      <c r="EQ628" s="194"/>
      <c r="ER628" s="230" t="s">
        <v>777</v>
      </c>
      <c r="ES628" s="231">
        <v>1100.8</v>
      </c>
      <c r="ET628" s="231">
        <v>216.4</v>
      </c>
      <c r="EU628" s="231">
        <v>3</v>
      </c>
      <c r="EV628" s="231">
        <v>14.4</v>
      </c>
      <c r="EW628" s="231">
        <v>0</v>
      </c>
      <c r="EX628" s="231">
        <v>1334.6</v>
      </c>
      <c r="EY628" s="231">
        <v>0</v>
      </c>
      <c r="EZ628" s="232">
        <v>1334.6</v>
      </c>
    </row>
    <row r="629" spans="2:156" ht="9.9499999999999993" customHeight="1">
      <c r="B629" s="475"/>
      <c r="C629" s="486" t="s">
        <v>812</v>
      </c>
      <c r="D629" s="506">
        <v>12889.7</v>
      </c>
      <c r="E629" s="506">
        <v>0</v>
      </c>
      <c r="F629" s="506">
        <v>0</v>
      </c>
      <c r="G629" s="506">
        <v>0</v>
      </c>
      <c r="H629" s="506">
        <v>0</v>
      </c>
      <c r="I629" s="506">
        <v>12889.7</v>
      </c>
      <c r="J629" s="506">
        <v>0</v>
      </c>
      <c r="K629" s="504">
        <v>12889.7</v>
      </c>
      <c r="L629" s="747">
        <f t="shared" si="240"/>
        <v>1071.2</v>
      </c>
      <c r="M629" s="231">
        <f t="shared" si="241"/>
        <v>985.8</v>
      </c>
      <c r="N629" s="231">
        <f t="shared" si="242"/>
        <v>1103.2</v>
      </c>
      <c r="O629" s="231">
        <f t="shared" si="243"/>
        <v>1017.6</v>
      </c>
      <c r="P629" s="231">
        <f t="shared" si="244"/>
        <v>1168.0999999999999</v>
      </c>
      <c r="Q629" s="231">
        <f t="shared" si="245"/>
        <v>1081.5999999999999</v>
      </c>
      <c r="R629" s="231">
        <f t="shared" si="246"/>
        <v>1061.0999999999999</v>
      </c>
      <c r="S629" s="231">
        <f t="shared" si="247"/>
        <v>1050.5999999999999</v>
      </c>
      <c r="T629" s="231">
        <f t="shared" si="248"/>
        <v>1161</v>
      </c>
      <c r="U629" s="231">
        <f t="shared" si="249"/>
        <v>1084.7</v>
      </c>
      <c r="V629" s="231">
        <f t="shared" si="250"/>
        <v>1094.5</v>
      </c>
      <c r="W629" s="232">
        <f t="shared" si="251"/>
        <v>1010.3</v>
      </c>
      <c r="Z629" s="194"/>
      <c r="AA629" s="230" t="s">
        <v>812</v>
      </c>
      <c r="AB629" s="231">
        <v>1071.2</v>
      </c>
      <c r="AC629" s="231">
        <v>0</v>
      </c>
      <c r="AD629" s="231">
        <v>0</v>
      </c>
      <c r="AE629" s="231">
        <v>0</v>
      </c>
      <c r="AF629" s="231">
        <v>0</v>
      </c>
      <c r="AG629" s="231">
        <v>1071.2</v>
      </c>
      <c r="AH629" s="231">
        <v>0</v>
      </c>
      <c r="AI629" s="232">
        <v>1071.2</v>
      </c>
      <c r="AK629" s="194"/>
      <c r="AL629" s="230" t="s">
        <v>812</v>
      </c>
      <c r="AM629" s="231">
        <v>985.8</v>
      </c>
      <c r="AN629" s="231">
        <v>0</v>
      </c>
      <c r="AO629" s="231">
        <v>0</v>
      </c>
      <c r="AP629" s="231">
        <v>0</v>
      </c>
      <c r="AQ629" s="231">
        <v>0</v>
      </c>
      <c r="AR629" s="231">
        <v>985.8</v>
      </c>
      <c r="AS629" s="231">
        <v>0</v>
      </c>
      <c r="AT629" s="232">
        <v>985.8</v>
      </c>
      <c r="AV629" s="194"/>
      <c r="AW629" s="230" t="s">
        <v>812</v>
      </c>
      <c r="AX629" s="231">
        <v>1103.2</v>
      </c>
      <c r="AY629" s="231">
        <v>0</v>
      </c>
      <c r="AZ629" s="231">
        <v>0</v>
      </c>
      <c r="BA629" s="231">
        <v>0</v>
      </c>
      <c r="BB629" s="231">
        <v>0</v>
      </c>
      <c r="BC629" s="231">
        <v>1103.2</v>
      </c>
      <c r="BD629" s="231">
        <v>0</v>
      </c>
      <c r="BE629" s="232">
        <v>1103.2</v>
      </c>
      <c r="BG629" s="194"/>
      <c r="BH629" s="230" t="s">
        <v>812</v>
      </c>
      <c r="BI629" s="231">
        <v>1017.6</v>
      </c>
      <c r="BJ629" s="231">
        <v>0</v>
      </c>
      <c r="BK629" s="231">
        <v>0</v>
      </c>
      <c r="BL629" s="231">
        <v>0</v>
      </c>
      <c r="BM629" s="231">
        <v>0</v>
      </c>
      <c r="BN629" s="231">
        <v>1017.6</v>
      </c>
      <c r="BO629" s="231">
        <v>0</v>
      </c>
      <c r="BP629" s="232">
        <v>1017.6</v>
      </c>
      <c r="BR629" s="194"/>
      <c r="BS629" s="230" t="s">
        <v>812</v>
      </c>
      <c r="BT629" s="231">
        <v>1168.0999999999999</v>
      </c>
      <c r="BU629" s="231">
        <v>0</v>
      </c>
      <c r="BV629" s="231">
        <v>0</v>
      </c>
      <c r="BW629" s="231">
        <v>0</v>
      </c>
      <c r="BX629" s="231">
        <v>0</v>
      </c>
      <c r="BY629" s="231">
        <v>1168.0999999999999</v>
      </c>
      <c r="BZ629" s="231">
        <v>0</v>
      </c>
      <c r="CA629" s="232">
        <v>1168.0999999999999</v>
      </c>
      <c r="CC629" s="194"/>
      <c r="CD629" s="230" t="s">
        <v>812</v>
      </c>
      <c r="CE629" s="231">
        <v>1081.5999999999999</v>
      </c>
      <c r="CF629" s="231">
        <v>0</v>
      </c>
      <c r="CG629" s="231">
        <v>0</v>
      </c>
      <c r="CH629" s="231">
        <v>0</v>
      </c>
      <c r="CI629" s="231">
        <v>0</v>
      </c>
      <c r="CJ629" s="231">
        <v>1081.5999999999999</v>
      </c>
      <c r="CK629" s="231">
        <v>0</v>
      </c>
      <c r="CL629" s="232">
        <v>1081.5999999999999</v>
      </c>
      <c r="CN629" s="194"/>
      <c r="CO629" s="230" t="s">
        <v>812</v>
      </c>
      <c r="CP629" s="231">
        <v>1061.0999999999999</v>
      </c>
      <c r="CQ629" s="231">
        <v>0</v>
      </c>
      <c r="CR629" s="231">
        <v>0</v>
      </c>
      <c r="CS629" s="231">
        <v>0</v>
      </c>
      <c r="CT629" s="231">
        <v>0</v>
      </c>
      <c r="CU629" s="231">
        <v>1061.0999999999999</v>
      </c>
      <c r="CV629" s="231">
        <v>0</v>
      </c>
      <c r="CW629" s="232">
        <v>1061.0999999999999</v>
      </c>
      <c r="CY629" s="194"/>
      <c r="CZ629" s="230" t="s">
        <v>812</v>
      </c>
      <c r="DA629" s="231">
        <v>1050.5999999999999</v>
      </c>
      <c r="DB629" s="231">
        <v>0</v>
      </c>
      <c r="DC629" s="231">
        <v>0</v>
      </c>
      <c r="DD629" s="231">
        <v>0</v>
      </c>
      <c r="DE629" s="231">
        <v>0</v>
      </c>
      <c r="DF629" s="231">
        <v>1050.5999999999999</v>
      </c>
      <c r="DG629" s="231">
        <v>0</v>
      </c>
      <c r="DH629" s="232">
        <v>1050.5999999999999</v>
      </c>
      <c r="DJ629" s="194"/>
      <c r="DK629" s="230" t="s">
        <v>812</v>
      </c>
      <c r="DL629" s="231">
        <v>1161</v>
      </c>
      <c r="DM629" s="231">
        <v>0</v>
      </c>
      <c r="DN629" s="231">
        <v>0</v>
      </c>
      <c r="DO629" s="231">
        <v>0</v>
      </c>
      <c r="DP629" s="231">
        <v>0</v>
      </c>
      <c r="DQ629" s="231">
        <v>1161</v>
      </c>
      <c r="DR629" s="231">
        <v>0</v>
      </c>
      <c r="DS629" s="232">
        <v>1161</v>
      </c>
      <c r="DU629" s="194"/>
      <c r="DV629" s="230" t="s">
        <v>812</v>
      </c>
      <c r="DW629" s="231">
        <v>1084.7</v>
      </c>
      <c r="DX629" s="231">
        <v>0</v>
      </c>
      <c r="DY629" s="231">
        <v>0</v>
      </c>
      <c r="DZ629" s="231">
        <v>0</v>
      </c>
      <c r="EA629" s="231">
        <v>0</v>
      </c>
      <c r="EB629" s="231">
        <v>1084.7</v>
      </c>
      <c r="EC629" s="231">
        <v>0</v>
      </c>
      <c r="ED629" s="232">
        <v>1084.7</v>
      </c>
      <c r="EF629" s="194"/>
      <c r="EG629" s="230" t="s">
        <v>812</v>
      </c>
      <c r="EH629" s="231">
        <v>1094.5</v>
      </c>
      <c r="EI629" s="231">
        <v>0</v>
      </c>
      <c r="EJ629" s="231">
        <v>0</v>
      </c>
      <c r="EK629" s="231">
        <v>0</v>
      </c>
      <c r="EL629" s="231">
        <v>0</v>
      </c>
      <c r="EM629" s="231">
        <v>1094.5</v>
      </c>
      <c r="EN629" s="231">
        <v>0</v>
      </c>
      <c r="EO629" s="232">
        <v>1094.5</v>
      </c>
      <c r="EQ629" s="194"/>
      <c r="ER629" s="230" t="s">
        <v>812</v>
      </c>
      <c r="ES629" s="231">
        <v>1010.3</v>
      </c>
      <c r="ET629" s="231">
        <v>0</v>
      </c>
      <c r="EU629" s="231">
        <v>0</v>
      </c>
      <c r="EV629" s="231">
        <v>0</v>
      </c>
      <c r="EW629" s="231">
        <v>0</v>
      </c>
      <c r="EX629" s="231">
        <v>1010.3</v>
      </c>
      <c r="EY629" s="231">
        <v>0</v>
      </c>
      <c r="EZ629" s="232">
        <v>1010.3</v>
      </c>
    </row>
    <row r="630" spans="2:156" ht="9.9499999999999993" customHeight="1">
      <c r="B630" s="475"/>
      <c r="C630" s="486" t="s">
        <v>813</v>
      </c>
      <c r="D630" s="506">
        <v>0</v>
      </c>
      <c r="E630" s="506">
        <v>0</v>
      </c>
      <c r="F630" s="506">
        <v>0</v>
      </c>
      <c r="G630" s="506">
        <v>0</v>
      </c>
      <c r="H630" s="506">
        <v>0</v>
      </c>
      <c r="I630" s="506">
        <v>0</v>
      </c>
      <c r="J630" s="506">
        <v>0</v>
      </c>
      <c r="K630" s="504">
        <v>0</v>
      </c>
      <c r="L630" s="747">
        <f t="shared" si="240"/>
        <v>0</v>
      </c>
      <c r="M630" s="231">
        <f t="shared" si="241"/>
        <v>0</v>
      </c>
      <c r="N630" s="231">
        <f t="shared" si="242"/>
        <v>0</v>
      </c>
      <c r="O630" s="231">
        <f t="shared" si="243"/>
        <v>0</v>
      </c>
      <c r="P630" s="231">
        <f t="shared" si="244"/>
        <v>0</v>
      </c>
      <c r="Q630" s="231">
        <f t="shared" si="245"/>
        <v>0</v>
      </c>
      <c r="R630" s="231">
        <f t="shared" si="246"/>
        <v>0</v>
      </c>
      <c r="S630" s="231">
        <f t="shared" si="247"/>
        <v>0</v>
      </c>
      <c r="T630" s="231">
        <f t="shared" si="248"/>
        <v>0</v>
      </c>
      <c r="U630" s="231">
        <f t="shared" si="249"/>
        <v>0</v>
      </c>
      <c r="V630" s="231">
        <f t="shared" si="250"/>
        <v>0</v>
      </c>
      <c r="W630" s="232">
        <f t="shared" si="251"/>
        <v>0</v>
      </c>
      <c r="Z630" s="194"/>
      <c r="AA630" s="230" t="s">
        <v>813</v>
      </c>
      <c r="AB630" s="231">
        <v>0</v>
      </c>
      <c r="AC630" s="231">
        <v>0</v>
      </c>
      <c r="AD630" s="231">
        <v>0</v>
      </c>
      <c r="AE630" s="231">
        <v>0</v>
      </c>
      <c r="AF630" s="231">
        <v>0</v>
      </c>
      <c r="AG630" s="231">
        <v>0</v>
      </c>
      <c r="AH630" s="231">
        <v>0</v>
      </c>
      <c r="AI630" s="232">
        <v>0</v>
      </c>
      <c r="AK630" s="194"/>
      <c r="AL630" s="230" t="s">
        <v>813</v>
      </c>
      <c r="AM630" s="231">
        <v>0</v>
      </c>
      <c r="AN630" s="231">
        <v>0</v>
      </c>
      <c r="AO630" s="231">
        <v>0</v>
      </c>
      <c r="AP630" s="231">
        <v>0</v>
      </c>
      <c r="AQ630" s="231">
        <v>0</v>
      </c>
      <c r="AR630" s="231">
        <v>0</v>
      </c>
      <c r="AS630" s="231">
        <v>0</v>
      </c>
      <c r="AT630" s="232">
        <v>0</v>
      </c>
      <c r="AV630" s="194"/>
      <c r="AW630" s="230" t="s">
        <v>813</v>
      </c>
      <c r="AX630" s="231">
        <v>0</v>
      </c>
      <c r="AY630" s="231">
        <v>0</v>
      </c>
      <c r="AZ630" s="231">
        <v>0</v>
      </c>
      <c r="BA630" s="231">
        <v>0</v>
      </c>
      <c r="BB630" s="231">
        <v>0</v>
      </c>
      <c r="BC630" s="231">
        <v>0</v>
      </c>
      <c r="BD630" s="231">
        <v>0</v>
      </c>
      <c r="BE630" s="232">
        <v>0</v>
      </c>
      <c r="BG630" s="194"/>
      <c r="BH630" s="230" t="s">
        <v>813</v>
      </c>
      <c r="BI630" s="231">
        <v>0</v>
      </c>
      <c r="BJ630" s="231">
        <v>0</v>
      </c>
      <c r="BK630" s="231">
        <v>0</v>
      </c>
      <c r="BL630" s="231">
        <v>0</v>
      </c>
      <c r="BM630" s="231">
        <v>0</v>
      </c>
      <c r="BN630" s="231">
        <v>0</v>
      </c>
      <c r="BO630" s="231">
        <v>0</v>
      </c>
      <c r="BP630" s="232">
        <v>0</v>
      </c>
      <c r="BR630" s="194"/>
      <c r="BS630" s="230" t="s">
        <v>813</v>
      </c>
      <c r="BT630" s="231">
        <v>0</v>
      </c>
      <c r="BU630" s="231">
        <v>0</v>
      </c>
      <c r="BV630" s="231">
        <v>0</v>
      </c>
      <c r="BW630" s="231">
        <v>0</v>
      </c>
      <c r="BX630" s="231">
        <v>0</v>
      </c>
      <c r="BY630" s="231">
        <v>0</v>
      </c>
      <c r="BZ630" s="231">
        <v>0</v>
      </c>
      <c r="CA630" s="232">
        <v>0</v>
      </c>
      <c r="CC630" s="194"/>
      <c r="CD630" s="230" t="s">
        <v>813</v>
      </c>
      <c r="CE630" s="231">
        <v>0</v>
      </c>
      <c r="CF630" s="231">
        <v>0</v>
      </c>
      <c r="CG630" s="231">
        <v>0</v>
      </c>
      <c r="CH630" s="231">
        <v>0</v>
      </c>
      <c r="CI630" s="231">
        <v>0</v>
      </c>
      <c r="CJ630" s="231">
        <v>0</v>
      </c>
      <c r="CK630" s="231">
        <v>0</v>
      </c>
      <c r="CL630" s="232">
        <v>0</v>
      </c>
      <c r="CN630" s="194"/>
      <c r="CO630" s="230" t="s">
        <v>813</v>
      </c>
      <c r="CP630" s="231">
        <v>0</v>
      </c>
      <c r="CQ630" s="231">
        <v>0</v>
      </c>
      <c r="CR630" s="231">
        <v>0</v>
      </c>
      <c r="CS630" s="231">
        <v>0</v>
      </c>
      <c r="CT630" s="231">
        <v>0</v>
      </c>
      <c r="CU630" s="231">
        <v>0</v>
      </c>
      <c r="CV630" s="231">
        <v>0</v>
      </c>
      <c r="CW630" s="232">
        <v>0</v>
      </c>
      <c r="CY630" s="194"/>
      <c r="CZ630" s="230" t="s">
        <v>813</v>
      </c>
      <c r="DA630" s="231">
        <v>0</v>
      </c>
      <c r="DB630" s="231">
        <v>0</v>
      </c>
      <c r="DC630" s="231">
        <v>0</v>
      </c>
      <c r="DD630" s="231">
        <v>0</v>
      </c>
      <c r="DE630" s="231">
        <v>0</v>
      </c>
      <c r="DF630" s="231">
        <v>0</v>
      </c>
      <c r="DG630" s="231">
        <v>0</v>
      </c>
      <c r="DH630" s="232">
        <v>0</v>
      </c>
      <c r="DJ630" s="194"/>
      <c r="DK630" s="230" t="s">
        <v>813</v>
      </c>
      <c r="DL630" s="231">
        <v>0</v>
      </c>
      <c r="DM630" s="231">
        <v>0</v>
      </c>
      <c r="DN630" s="231">
        <v>0</v>
      </c>
      <c r="DO630" s="231">
        <v>0</v>
      </c>
      <c r="DP630" s="231">
        <v>0</v>
      </c>
      <c r="DQ630" s="231">
        <v>0</v>
      </c>
      <c r="DR630" s="231">
        <v>0</v>
      </c>
      <c r="DS630" s="232">
        <v>0</v>
      </c>
      <c r="DU630" s="194"/>
      <c r="DV630" s="230" t="s">
        <v>813</v>
      </c>
      <c r="DW630" s="231">
        <v>0</v>
      </c>
      <c r="DX630" s="231">
        <v>0</v>
      </c>
      <c r="DY630" s="231">
        <v>0</v>
      </c>
      <c r="DZ630" s="231">
        <v>0</v>
      </c>
      <c r="EA630" s="231">
        <v>0</v>
      </c>
      <c r="EB630" s="231">
        <v>0</v>
      </c>
      <c r="EC630" s="231">
        <v>0</v>
      </c>
      <c r="ED630" s="232">
        <v>0</v>
      </c>
      <c r="EF630" s="194"/>
      <c r="EG630" s="230" t="s">
        <v>813</v>
      </c>
      <c r="EH630" s="231">
        <v>0</v>
      </c>
      <c r="EI630" s="231">
        <v>0</v>
      </c>
      <c r="EJ630" s="231">
        <v>0</v>
      </c>
      <c r="EK630" s="231">
        <v>0</v>
      </c>
      <c r="EL630" s="231">
        <v>0</v>
      </c>
      <c r="EM630" s="231">
        <v>0</v>
      </c>
      <c r="EN630" s="231">
        <v>0</v>
      </c>
      <c r="EO630" s="232">
        <v>0</v>
      </c>
      <c r="EQ630" s="194"/>
      <c r="ER630" s="230" t="s">
        <v>813</v>
      </c>
      <c r="ES630" s="231">
        <v>0</v>
      </c>
      <c r="ET630" s="231">
        <v>0</v>
      </c>
      <c r="EU630" s="231">
        <v>0</v>
      </c>
      <c r="EV630" s="231">
        <v>0</v>
      </c>
      <c r="EW630" s="231">
        <v>0</v>
      </c>
      <c r="EX630" s="231">
        <v>0</v>
      </c>
      <c r="EY630" s="231">
        <v>0</v>
      </c>
      <c r="EZ630" s="232">
        <v>0</v>
      </c>
    </row>
    <row r="631" spans="2:156" ht="9.9499999999999993" customHeight="1">
      <c r="B631" s="475"/>
      <c r="C631" s="486" t="s">
        <v>814</v>
      </c>
      <c r="D631" s="506">
        <v>0</v>
      </c>
      <c r="E631" s="506">
        <v>573.9</v>
      </c>
      <c r="F631" s="506">
        <v>0</v>
      </c>
      <c r="G631" s="506">
        <v>0</v>
      </c>
      <c r="H631" s="506">
        <v>0</v>
      </c>
      <c r="I631" s="506">
        <v>573.9</v>
      </c>
      <c r="J631" s="506">
        <v>0</v>
      </c>
      <c r="K631" s="504">
        <v>573.9</v>
      </c>
      <c r="L631" s="747">
        <f t="shared" si="240"/>
        <v>55.5</v>
      </c>
      <c r="M631" s="231">
        <f t="shared" si="241"/>
        <v>37.299999999999997</v>
      </c>
      <c r="N631" s="231">
        <f t="shared" si="242"/>
        <v>33</v>
      </c>
      <c r="O631" s="231">
        <f t="shared" si="243"/>
        <v>37</v>
      </c>
      <c r="P631" s="231">
        <f t="shared" si="244"/>
        <v>72.599999999999994</v>
      </c>
      <c r="Q631" s="231">
        <f t="shared" si="245"/>
        <v>25.7</v>
      </c>
      <c r="R631" s="231">
        <f t="shared" si="246"/>
        <v>44.3</v>
      </c>
      <c r="S631" s="231">
        <f t="shared" si="247"/>
        <v>37.700000000000003</v>
      </c>
      <c r="T631" s="231">
        <f t="shared" si="248"/>
        <v>36.9</v>
      </c>
      <c r="U631" s="231">
        <f t="shared" si="249"/>
        <v>38.200000000000003</v>
      </c>
      <c r="V631" s="231">
        <f t="shared" si="250"/>
        <v>37</v>
      </c>
      <c r="W631" s="232">
        <f t="shared" si="251"/>
        <v>118.7</v>
      </c>
      <c r="Z631" s="194"/>
      <c r="AA631" s="230" t="s">
        <v>814</v>
      </c>
      <c r="AB631" s="231">
        <v>0</v>
      </c>
      <c r="AC631" s="231">
        <v>55.5</v>
      </c>
      <c r="AD631" s="231">
        <v>0</v>
      </c>
      <c r="AE631" s="231">
        <v>0</v>
      </c>
      <c r="AF631" s="231">
        <v>0</v>
      </c>
      <c r="AG631" s="231">
        <v>55.5</v>
      </c>
      <c r="AH631" s="231">
        <v>0</v>
      </c>
      <c r="AI631" s="232">
        <v>55.5</v>
      </c>
      <c r="AK631" s="194"/>
      <c r="AL631" s="230" t="s">
        <v>814</v>
      </c>
      <c r="AM631" s="231">
        <v>0</v>
      </c>
      <c r="AN631" s="231">
        <v>37.299999999999997</v>
      </c>
      <c r="AO631" s="231">
        <v>0</v>
      </c>
      <c r="AP631" s="231">
        <v>0</v>
      </c>
      <c r="AQ631" s="231">
        <v>0</v>
      </c>
      <c r="AR631" s="231">
        <v>37.299999999999997</v>
      </c>
      <c r="AS631" s="231">
        <v>0</v>
      </c>
      <c r="AT631" s="232">
        <v>37.299999999999997</v>
      </c>
      <c r="AV631" s="194"/>
      <c r="AW631" s="230" t="s">
        <v>814</v>
      </c>
      <c r="AX631" s="231">
        <v>0</v>
      </c>
      <c r="AY631" s="231">
        <v>33</v>
      </c>
      <c r="AZ631" s="231">
        <v>0</v>
      </c>
      <c r="BA631" s="231">
        <v>0</v>
      </c>
      <c r="BB631" s="231">
        <v>0</v>
      </c>
      <c r="BC631" s="231">
        <v>33</v>
      </c>
      <c r="BD631" s="231">
        <v>0</v>
      </c>
      <c r="BE631" s="232">
        <v>33</v>
      </c>
      <c r="BG631" s="194"/>
      <c r="BH631" s="230" t="s">
        <v>814</v>
      </c>
      <c r="BI631" s="231">
        <v>0</v>
      </c>
      <c r="BJ631" s="231">
        <v>37</v>
      </c>
      <c r="BK631" s="231">
        <v>0</v>
      </c>
      <c r="BL631" s="231">
        <v>0</v>
      </c>
      <c r="BM631" s="231">
        <v>0</v>
      </c>
      <c r="BN631" s="231">
        <v>37</v>
      </c>
      <c r="BO631" s="231">
        <v>0</v>
      </c>
      <c r="BP631" s="232">
        <v>37</v>
      </c>
      <c r="BR631" s="194"/>
      <c r="BS631" s="230" t="s">
        <v>814</v>
      </c>
      <c r="BT631" s="231">
        <v>0</v>
      </c>
      <c r="BU631" s="231">
        <v>72.599999999999994</v>
      </c>
      <c r="BV631" s="231">
        <v>0</v>
      </c>
      <c r="BW631" s="231">
        <v>0</v>
      </c>
      <c r="BX631" s="231">
        <v>0</v>
      </c>
      <c r="BY631" s="231">
        <v>72.599999999999994</v>
      </c>
      <c r="BZ631" s="231">
        <v>0</v>
      </c>
      <c r="CA631" s="232">
        <v>72.599999999999994</v>
      </c>
      <c r="CC631" s="194"/>
      <c r="CD631" s="230" t="s">
        <v>814</v>
      </c>
      <c r="CE631" s="231">
        <v>0</v>
      </c>
      <c r="CF631" s="231">
        <v>25.7</v>
      </c>
      <c r="CG631" s="231">
        <v>0</v>
      </c>
      <c r="CH631" s="231">
        <v>0</v>
      </c>
      <c r="CI631" s="231">
        <v>0</v>
      </c>
      <c r="CJ631" s="231">
        <v>25.7</v>
      </c>
      <c r="CK631" s="231">
        <v>0</v>
      </c>
      <c r="CL631" s="232">
        <v>25.7</v>
      </c>
      <c r="CN631" s="194"/>
      <c r="CO631" s="230" t="s">
        <v>814</v>
      </c>
      <c r="CP631" s="231">
        <v>0</v>
      </c>
      <c r="CQ631" s="231">
        <v>44.3</v>
      </c>
      <c r="CR631" s="231">
        <v>0</v>
      </c>
      <c r="CS631" s="231">
        <v>0</v>
      </c>
      <c r="CT631" s="231">
        <v>0</v>
      </c>
      <c r="CU631" s="231">
        <v>44.3</v>
      </c>
      <c r="CV631" s="231">
        <v>0</v>
      </c>
      <c r="CW631" s="232">
        <v>44.3</v>
      </c>
      <c r="CY631" s="194"/>
      <c r="CZ631" s="230" t="s">
        <v>814</v>
      </c>
      <c r="DA631" s="231">
        <v>0</v>
      </c>
      <c r="DB631" s="231">
        <v>37.700000000000003</v>
      </c>
      <c r="DC631" s="231">
        <v>0</v>
      </c>
      <c r="DD631" s="231">
        <v>0</v>
      </c>
      <c r="DE631" s="231">
        <v>0</v>
      </c>
      <c r="DF631" s="231">
        <v>37.700000000000003</v>
      </c>
      <c r="DG631" s="231">
        <v>0</v>
      </c>
      <c r="DH631" s="232">
        <v>37.700000000000003</v>
      </c>
      <c r="DJ631" s="194"/>
      <c r="DK631" s="230" t="s">
        <v>814</v>
      </c>
      <c r="DL631" s="231">
        <v>0</v>
      </c>
      <c r="DM631" s="231">
        <v>36.9</v>
      </c>
      <c r="DN631" s="231">
        <v>0</v>
      </c>
      <c r="DO631" s="231">
        <v>0</v>
      </c>
      <c r="DP631" s="231">
        <v>0</v>
      </c>
      <c r="DQ631" s="231">
        <v>36.9</v>
      </c>
      <c r="DR631" s="231">
        <v>0</v>
      </c>
      <c r="DS631" s="232">
        <v>36.9</v>
      </c>
      <c r="DU631" s="194"/>
      <c r="DV631" s="230" t="s">
        <v>814</v>
      </c>
      <c r="DW631" s="231">
        <v>0</v>
      </c>
      <c r="DX631" s="231">
        <v>38.200000000000003</v>
      </c>
      <c r="DY631" s="231">
        <v>0</v>
      </c>
      <c r="DZ631" s="231">
        <v>0</v>
      </c>
      <c r="EA631" s="231">
        <v>0</v>
      </c>
      <c r="EB631" s="231">
        <v>38.200000000000003</v>
      </c>
      <c r="EC631" s="231">
        <v>0</v>
      </c>
      <c r="ED631" s="232">
        <v>38.200000000000003</v>
      </c>
      <c r="EF631" s="194"/>
      <c r="EG631" s="230" t="s">
        <v>814</v>
      </c>
      <c r="EH631" s="231">
        <v>0</v>
      </c>
      <c r="EI631" s="231">
        <v>37</v>
      </c>
      <c r="EJ631" s="231">
        <v>0</v>
      </c>
      <c r="EK631" s="231">
        <v>0</v>
      </c>
      <c r="EL631" s="231">
        <v>0</v>
      </c>
      <c r="EM631" s="231">
        <v>37</v>
      </c>
      <c r="EN631" s="231">
        <v>0</v>
      </c>
      <c r="EO631" s="232">
        <v>37</v>
      </c>
      <c r="EQ631" s="194"/>
      <c r="ER631" s="230" t="s">
        <v>814</v>
      </c>
      <c r="ES631" s="231">
        <v>0</v>
      </c>
      <c r="ET631" s="231">
        <v>118.7</v>
      </c>
      <c r="EU631" s="231">
        <v>0</v>
      </c>
      <c r="EV631" s="231">
        <v>0</v>
      </c>
      <c r="EW631" s="231">
        <v>0</v>
      </c>
      <c r="EX631" s="231">
        <v>118.7</v>
      </c>
      <c r="EY631" s="231">
        <v>0</v>
      </c>
      <c r="EZ631" s="232">
        <v>118.7</v>
      </c>
    </row>
    <row r="632" spans="2:156" ht="9.9499999999999993" customHeight="1">
      <c r="B632" s="475"/>
      <c r="C632" s="486" t="s">
        <v>815</v>
      </c>
      <c r="D632" s="506">
        <v>858.99999999999989</v>
      </c>
      <c r="E632" s="506">
        <v>1148.5000000000002</v>
      </c>
      <c r="F632" s="506">
        <v>8.6</v>
      </c>
      <c r="G632" s="506">
        <v>161</v>
      </c>
      <c r="H632" s="506">
        <v>0</v>
      </c>
      <c r="I632" s="506">
        <v>2177.1</v>
      </c>
      <c r="J632" s="506">
        <v>0</v>
      </c>
      <c r="K632" s="504">
        <v>2177.1</v>
      </c>
      <c r="L632" s="747">
        <f t="shared" si="240"/>
        <v>192.5</v>
      </c>
      <c r="M632" s="231">
        <f t="shared" si="241"/>
        <v>149.69999999999999</v>
      </c>
      <c r="N632" s="231">
        <f t="shared" si="242"/>
        <v>119.9</v>
      </c>
      <c r="O632" s="231">
        <f t="shared" si="243"/>
        <v>162.6</v>
      </c>
      <c r="P632" s="231">
        <f t="shared" si="244"/>
        <v>139.19999999999999</v>
      </c>
      <c r="Q632" s="231">
        <f t="shared" si="245"/>
        <v>173.8</v>
      </c>
      <c r="R632" s="231">
        <f t="shared" si="246"/>
        <v>159.30000000000001</v>
      </c>
      <c r="S632" s="231">
        <f t="shared" si="247"/>
        <v>418.8</v>
      </c>
      <c r="T632" s="231">
        <f t="shared" si="248"/>
        <v>137.1</v>
      </c>
      <c r="U632" s="231">
        <f t="shared" si="249"/>
        <v>158.4</v>
      </c>
      <c r="V632" s="231">
        <f t="shared" si="250"/>
        <v>160.19999999999999</v>
      </c>
      <c r="W632" s="232">
        <f t="shared" si="251"/>
        <v>205.6</v>
      </c>
      <c r="Z632" s="194"/>
      <c r="AA632" s="230" t="s">
        <v>815</v>
      </c>
      <c r="AB632" s="231">
        <v>97.2</v>
      </c>
      <c r="AC632" s="231">
        <v>81.599999999999994</v>
      </c>
      <c r="AD632" s="231">
        <v>0.2</v>
      </c>
      <c r="AE632" s="231">
        <v>13.5</v>
      </c>
      <c r="AF632" s="231">
        <v>0</v>
      </c>
      <c r="AG632" s="231">
        <v>192.5</v>
      </c>
      <c r="AH632" s="231">
        <v>0</v>
      </c>
      <c r="AI632" s="232">
        <v>192.5</v>
      </c>
      <c r="AK632" s="194"/>
      <c r="AL632" s="230" t="s">
        <v>815</v>
      </c>
      <c r="AM632" s="231">
        <v>65</v>
      </c>
      <c r="AN632" s="231">
        <v>73.8</v>
      </c>
      <c r="AO632" s="231">
        <v>0.1</v>
      </c>
      <c r="AP632" s="231">
        <v>10.8</v>
      </c>
      <c r="AQ632" s="231">
        <v>0</v>
      </c>
      <c r="AR632" s="231">
        <v>149.69999999999999</v>
      </c>
      <c r="AS632" s="231">
        <v>0</v>
      </c>
      <c r="AT632" s="232">
        <v>149.69999999999999</v>
      </c>
      <c r="AV632" s="194"/>
      <c r="AW632" s="230" t="s">
        <v>815</v>
      </c>
      <c r="AX632" s="231">
        <v>58.2</v>
      </c>
      <c r="AY632" s="231">
        <v>49.8</v>
      </c>
      <c r="AZ632" s="231">
        <v>0.5</v>
      </c>
      <c r="BA632" s="231">
        <v>11.4</v>
      </c>
      <c r="BB632" s="231">
        <v>0</v>
      </c>
      <c r="BC632" s="231">
        <v>119.9</v>
      </c>
      <c r="BD632" s="231">
        <v>0</v>
      </c>
      <c r="BE632" s="232">
        <v>119.9</v>
      </c>
      <c r="BG632" s="194"/>
      <c r="BH632" s="230" t="s">
        <v>815</v>
      </c>
      <c r="BI632" s="231">
        <v>79.7</v>
      </c>
      <c r="BJ632" s="231">
        <v>72.599999999999994</v>
      </c>
      <c r="BK632" s="231">
        <v>0.2</v>
      </c>
      <c r="BL632" s="231">
        <v>10.1</v>
      </c>
      <c r="BM632" s="231">
        <v>0</v>
      </c>
      <c r="BN632" s="231">
        <v>162.6</v>
      </c>
      <c r="BO632" s="231">
        <v>0</v>
      </c>
      <c r="BP632" s="232">
        <v>162.6</v>
      </c>
      <c r="BR632" s="194"/>
      <c r="BS632" s="230" t="s">
        <v>815</v>
      </c>
      <c r="BT632" s="231">
        <v>58.3</v>
      </c>
      <c r="BU632" s="231">
        <v>66.8</v>
      </c>
      <c r="BV632" s="231">
        <v>1</v>
      </c>
      <c r="BW632" s="231">
        <v>13.1</v>
      </c>
      <c r="BX632" s="231">
        <v>0</v>
      </c>
      <c r="BY632" s="231">
        <v>139.19999999999999</v>
      </c>
      <c r="BZ632" s="231">
        <v>0</v>
      </c>
      <c r="CA632" s="232">
        <v>139.19999999999999</v>
      </c>
      <c r="CC632" s="194"/>
      <c r="CD632" s="230" t="s">
        <v>815</v>
      </c>
      <c r="CE632" s="231">
        <v>78</v>
      </c>
      <c r="CF632" s="231">
        <v>79</v>
      </c>
      <c r="CG632" s="231">
        <v>0.1</v>
      </c>
      <c r="CH632" s="231">
        <v>16.7</v>
      </c>
      <c r="CI632" s="231">
        <v>0</v>
      </c>
      <c r="CJ632" s="231">
        <v>173.8</v>
      </c>
      <c r="CK632" s="231">
        <v>0</v>
      </c>
      <c r="CL632" s="232">
        <v>173.8</v>
      </c>
      <c r="CN632" s="194"/>
      <c r="CO632" s="230" t="s">
        <v>815</v>
      </c>
      <c r="CP632" s="231">
        <v>74.400000000000006</v>
      </c>
      <c r="CQ632" s="231">
        <v>70.400000000000006</v>
      </c>
      <c r="CR632" s="231">
        <v>0.2</v>
      </c>
      <c r="CS632" s="231">
        <v>14.3</v>
      </c>
      <c r="CT632" s="231">
        <v>0</v>
      </c>
      <c r="CU632" s="231">
        <v>159.30000000000001</v>
      </c>
      <c r="CV632" s="231">
        <v>0</v>
      </c>
      <c r="CW632" s="232">
        <v>159.30000000000001</v>
      </c>
      <c r="CY632" s="194"/>
      <c r="CZ632" s="230" t="s">
        <v>815</v>
      </c>
      <c r="DA632" s="231">
        <v>64.599999999999994</v>
      </c>
      <c r="DB632" s="231">
        <v>336.2</v>
      </c>
      <c r="DC632" s="231">
        <v>0.9</v>
      </c>
      <c r="DD632" s="231">
        <v>17.100000000000001</v>
      </c>
      <c r="DE632" s="231">
        <v>0</v>
      </c>
      <c r="DF632" s="231">
        <v>418.8</v>
      </c>
      <c r="DG632" s="231">
        <v>0</v>
      </c>
      <c r="DH632" s="232">
        <v>418.8</v>
      </c>
      <c r="DJ632" s="194"/>
      <c r="DK632" s="230" t="s">
        <v>815</v>
      </c>
      <c r="DL632" s="231">
        <v>59.4</v>
      </c>
      <c r="DM632" s="231">
        <v>68.2</v>
      </c>
      <c r="DN632" s="231">
        <v>0.3</v>
      </c>
      <c r="DO632" s="231">
        <v>9.1999999999999993</v>
      </c>
      <c r="DP632" s="231">
        <v>0</v>
      </c>
      <c r="DQ632" s="231">
        <v>137.1</v>
      </c>
      <c r="DR632" s="231">
        <v>0</v>
      </c>
      <c r="DS632" s="232">
        <v>137.1</v>
      </c>
      <c r="DU632" s="194"/>
      <c r="DV632" s="230" t="s">
        <v>815</v>
      </c>
      <c r="DW632" s="231">
        <v>68.900000000000006</v>
      </c>
      <c r="DX632" s="231">
        <v>72.099999999999994</v>
      </c>
      <c r="DY632" s="231">
        <v>0.6</v>
      </c>
      <c r="DZ632" s="231">
        <v>16.8</v>
      </c>
      <c r="EA632" s="231">
        <v>0</v>
      </c>
      <c r="EB632" s="231">
        <v>158.4</v>
      </c>
      <c r="EC632" s="231">
        <v>0</v>
      </c>
      <c r="ED632" s="232">
        <v>158.4</v>
      </c>
      <c r="EF632" s="194"/>
      <c r="EG632" s="230" t="s">
        <v>815</v>
      </c>
      <c r="EH632" s="231">
        <v>64.8</v>
      </c>
      <c r="EI632" s="231">
        <v>80.3</v>
      </c>
      <c r="EJ632" s="231">
        <v>1.5</v>
      </c>
      <c r="EK632" s="231">
        <v>13.6</v>
      </c>
      <c r="EL632" s="231">
        <v>0</v>
      </c>
      <c r="EM632" s="231">
        <v>160.19999999999999</v>
      </c>
      <c r="EN632" s="231">
        <v>0</v>
      </c>
      <c r="EO632" s="232">
        <v>160.19999999999999</v>
      </c>
      <c r="EQ632" s="194"/>
      <c r="ER632" s="230" t="s">
        <v>815</v>
      </c>
      <c r="ES632" s="231">
        <v>90.5</v>
      </c>
      <c r="ET632" s="231">
        <v>97.7</v>
      </c>
      <c r="EU632" s="231">
        <v>3</v>
      </c>
      <c r="EV632" s="231">
        <v>14.4</v>
      </c>
      <c r="EW632" s="231">
        <v>0</v>
      </c>
      <c r="EX632" s="231">
        <v>205.6</v>
      </c>
      <c r="EY632" s="231">
        <v>0</v>
      </c>
      <c r="EZ632" s="232">
        <v>205.6</v>
      </c>
    </row>
    <row r="633" spans="2:156" ht="9.9499999999999993" customHeight="1">
      <c r="B633" s="475"/>
      <c r="C633" s="486" t="s">
        <v>370</v>
      </c>
      <c r="D633" s="506">
        <v>1726.8</v>
      </c>
      <c r="E633" s="506">
        <v>45.8</v>
      </c>
      <c r="F633" s="506">
        <v>7.3</v>
      </c>
      <c r="G633" s="506">
        <v>0</v>
      </c>
      <c r="H633" s="506">
        <v>0</v>
      </c>
      <c r="I633" s="506">
        <v>1779.8999999999999</v>
      </c>
      <c r="J633" s="506">
        <v>0</v>
      </c>
      <c r="K633" s="504">
        <v>1779.8999999999999</v>
      </c>
      <c r="L633" s="747">
        <f t="shared" si="240"/>
        <v>137.30000000000001</v>
      </c>
      <c r="M633" s="231">
        <f t="shared" si="241"/>
        <v>142</v>
      </c>
      <c r="N633" s="231">
        <f t="shared" si="242"/>
        <v>144.80000000000001</v>
      </c>
      <c r="O633" s="231">
        <f t="shared" si="243"/>
        <v>139.5</v>
      </c>
      <c r="P633" s="231">
        <f t="shared" si="244"/>
        <v>123.4</v>
      </c>
      <c r="Q633" s="231">
        <f t="shared" si="245"/>
        <v>141.19999999999999</v>
      </c>
      <c r="R633" s="231">
        <f t="shared" si="246"/>
        <v>187.4</v>
      </c>
      <c r="S633" s="231">
        <f t="shared" si="247"/>
        <v>125.5</v>
      </c>
      <c r="T633" s="231">
        <f t="shared" si="248"/>
        <v>156.30000000000001</v>
      </c>
      <c r="U633" s="231">
        <f t="shared" si="249"/>
        <v>136.69999999999999</v>
      </c>
      <c r="V633" s="231">
        <f t="shared" si="250"/>
        <v>149</v>
      </c>
      <c r="W633" s="232">
        <f t="shared" si="251"/>
        <v>196.8</v>
      </c>
      <c r="Z633" s="194"/>
      <c r="AA633" s="230" t="s">
        <v>370</v>
      </c>
      <c r="AB633" s="231">
        <v>135.9</v>
      </c>
      <c r="AC633" s="231">
        <v>1.4</v>
      </c>
      <c r="AD633" s="231">
        <v>0</v>
      </c>
      <c r="AE633" s="231">
        <v>0</v>
      </c>
      <c r="AF633" s="231">
        <v>0</v>
      </c>
      <c r="AG633" s="231">
        <v>137.30000000000001</v>
      </c>
      <c r="AH633" s="231">
        <v>0</v>
      </c>
      <c r="AI633" s="232">
        <v>137.30000000000001</v>
      </c>
      <c r="AK633" s="194"/>
      <c r="AL633" s="230" t="s">
        <v>370</v>
      </c>
      <c r="AM633" s="231">
        <v>141.1</v>
      </c>
      <c r="AN633" s="231">
        <v>0</v>
      </c>
      <c r="AO633" s="231">
        <v>0.9</v>
      </c>
      <c r="AP633" s="231">
        <v>0</v>
      </c>
      <c r="AQ633" s="231">
        <v>0</v>
      </c>
      <c r="AR633" s="231">
        <v>142</v>
      </c>
      <c r="AS633" s="231">
        <v>0</v>
      </c>
      <c r="AT633" s="232">
        <v>142</v>
      </c>
      <c r="AV633" s="194"/>
      <c r="AW633" s="230" t="s">
        <v>370</v>
      </c>
      <c r="AX633" s="231">
        <v>139.9</v>
      </c>
      <c r="AY633" s="231">
        <v>4</v>
      </c>
      <c r="AZ633" s="231">
        <v>0.9</v>
      </c>
      <c r="BA633" s="231">
        <v>0</v>
      </c>
      <c r="BB633" s="231">
        <v>0</v>
      </c>
      <c r="BC633" s="231">
        <v>144.80000000000001</v>
      </c>
      <c r="BD633" s="231">
        <v>0</v>
      </c>
      <c r="BE633" s="232">
        <v>144.80000000000001</v>
      </c>
      <c r="BG633" s="194"/>
      <c r="BH633" s="230" t="s">
        <v>370</v>
      </c>
      <c r="BI633" s="231">
        <v>137.6</v>
      </c>
      <c r="BJ633" s="231">
        <v>1.5</v>
      </c>
      <c r="BK633" s="231">
        <v>0.4</v>
      </c>
      <c r="BL633" s="231">
        <v>0</v>
      </c>
      <c r="BM633" s="231">
        <v>0</v>
      </c>
      <c r="BN633" s="231">
        <v>139.5</v>
      </c>
      <c r="BO633" s="231">
        <v>0</v>
      </c>
      <c r="BP633" s="232">
        <v>139.5</v>
      </c>
      <c r="BR633" s="194"/>
      <c r="BS633" s="230" t="s">
        <v>370</v>
      </c>
      <c r="BT633" s="231">
        <v>121.9</v>
      </c>
      <c r="BU633" s="231">
        <v>0.5</v>
      </c>
      <c r="BV633" s="231">
        <v>1</v>
      </c>
      <c r="BW633" s="231">
        <v>0</v>
      </c>
      <c r="BX633" s="231">
        <v>0</v>
      </c>
      <c r="BY633" s="231">
        <v>123.4</v>
      </c>
      <c r="BZ633" s="231">
        <v>0</v>
      </c>
      <c r="CA633" s="232">
        <v>123.4</v>
      </c>
      <c r="CC633" s="194"/>
      <c r="CD633" s="230" t="s">
        <v>370</v>
      </c>
      <c r="CE633" s="231">
        <v>139</v>
      </c>
      <c r="CF633" s="231">
        <v>1</v>
      </c>
      <c r="CG633" s="231">
        <v>1.2</v>
      </c>
      <c r="CH633" s="231">
        <v>0</v>
      </c>
      <c r="CI633" s="231">
        <v>0</v>
      </c>
      <c r="CJ633" s="231">
        <v>141.19999999999999</v>
      </c>
      <c r="CK633" s="231">
        <v>0</v>
      </c>
      <c r="CL633" s="232">
        <v>141.19999999999999</v>
      </c>
      <c r="CN633" s="194"/>
      <c r="CO633" s="230" t="s">
        <v>370</v>
      </c>
      <c r="CP633" s="231">
        <v>183.8</v>
      </c>
      <c r="CQ633" s="231">
        <v>2.5</v>
      </c>
      <c r="CR633" s="231">
        <v>1.1000000000000001</v>
      </c>
      <c r="CS633" s="231">
        <v>0</v>
      </c>
      <c r="CT633" s="231">
        <v>0</v>
      </c>
      <c r="CU633" s="231">
        <v>187.4</v>
      </c>
      <c r="CV633" s="231">
        <v>0</v>
      </c>
      <c r="CW633" s="232">
        <v>187.4</v>
      </c>
      <c r="CY633" s="194"/>
      <c r="CZ633" s="230" t="s">
        <v>370</v>
      </c>
      <c r="DA633" s="231">
        <v>123.8</v>
      </c>
      <c r="DB633" s="231">
        <v>1.6</v>
      </c>
      <c r="DC633" s="231">
        <v>0.1</v>
      </c>
      <c r="DD633" s="231">
        <v>0</v>
      </c>
      <c r="DE633" s="231">
        <v>0</v>
      </c>
      <c r="DF633" s="231">
        <v>125.5</v>
      </c>
      <c r="DG633" s="231">
        <v>0</v>
      </c>
      <c r="DH633" s="232">
        <v>125.5</v>
      </c>
      <c r="DJ633" s="194"/>
      <c r="DK633" s="230" t="s">
        <v>370</v>
      </c>
      <c r="DL633" s="231">
        <v>153.6</v>
      </c>
      <c r="DM633" s="231">
        <v>2.5</v>
      </c>
      <c r="DN633" s="231">
        <v>0.2</v>
      </c>
      <c r="DO633" s="231">
        <v>0</v>
      </c>
      <c r="DP633" s="231">
        <v>0</v>
      </c>
      <c r="DQ633" s="231">
        <v>156.30000000000001</v>
      </c>
      <c r="DR633" s="231">
        <v>0</v>
      </c>
      <c r="DS633" s="232">
        <v>156.30000000000001</v>
      </c>
      <c r="DU633" s="194"/>
      <c r="DV633" s="230" t="s">
        <v>370</v>
      </c>
      <c r="DW633" s="231">
        <v>132.80000000000001</v>
      </c>
      <c r="DX633" s="231">
        <v>2.9</v>
      </c>
      <c r="DY633" s="231">
        <v>1</v>
      </c>
      <c r="DZ633" s="231">
        <v>0</v>
      </c>
      <c r="EA633" s="231">
        <v>0</v>
      </c>
      <c r="EB633" s="231">
        <v>136.69999999999999</v>
      </c>
      <c r="EC633" s="231">
        <v>0</v>
      </c>
      <c r="ED633" s="232">
        <v>136.69999999999999</v>
      </c>
      <c r="EF633" s="194"/>
      <c r="EG633" s="230" t="s">
        <v>370</v>
      </c>
      <c r="EH633" s="231">
        <v>138.4</v>
      </c>
      <c r="EI633" s="231">
        <v>10.3</v>
      </c>
      <c r="EJ633" s="231">
        <v>0.3</v>
      </c>
      <c r="EK633" s="231">
        <v>0</v>
      </c>
      <c r="EL633" s="231">
        <v>0</v>
      </c>
      <c r="EM633" s="231">
        <v>149</v>
      </c>
      <c r="EN633" s="231">
        <v>0</v>
      </c>
      <c r="EO633" s="232">
        <v>149</v>
      </c>
      <c r="EQ633" s="194"/>
      <c r="ER633" s="230" t="s">
        <v>370</v>
      </c>
      <c r="ES633" s="231">
        <v>179</v>
      </c>
      <c r="ET633" s="231">
        <v>17.600000000000001</v>
      </c>
      <c r="EU633" s="231">
        <v>0.2</v>
      </c>
      <c r="EV633" s="231">
        <v>0</v>
      </c>
      <c r="EW633" s="231">
        <v>0</v>
      </c>
      <c r="EX633" s="231">
        <v>196.8</v>
      </c>
      <c r="EY633" s="231">
        <v>0</v>
      </c>
      <c r="EZ633" s="232">
        <v>196.8</v>
      </c>
    </row>
    <row r="634" spans="2:156" ht="9.9499999999999993" customHeight="1">
      <c r="B634" s="475"/>
      <c r="C634" s="486" t="s">
        <v>369</v>
      </c>
      <c r="D634" s="506">
        <v>15.400000000000002</v>
      </c>
      <c r="E634" s="506">
        <v>2.2000000000000006</v>
      </c>
      <c r="F634" s="506">
        <v>0.4</v>
      </c>
      <c r="G634" s="506">
        <v>0</v>
      </c>
      <c r="H634" s="506">
        <v>0</v>
      </c>
      <c r="I634" s="506">
        <v>17.999999999999996</v>
      </c>
      <c r="J634" s="506">
        <v>0</v>
      </c>
      <c r="K634" s="504">
        <v>17.999999999999996</v>
      </c>
      <c r="L634" s="747">
        <f t="shared" si="240"/>
        <v>2.2000000000000002</v>
      </c>
      <c r="M634" s="231">
        <f t="shared" si="241"/>
        <v>1.9</v>
      </c>
      <c r="N634" s="231">
        <f t="shared" si="242"/>
        <v>0.6</v>
      </c>
      <c r="O634" s="231">
        <f t="shared" si="243"/>
        <v>3.7</v>
      </c>
      <c r="P634" s="231">
        <f t="shared" si="244"/>
        <v>0.7</v>
      </c>
      <c r="Q634" s="231">
        <f t="shared" si="245"/>
        <v>2.1</v>
      </c>
      <c r="R634" s="231">
        <f t="shared" si="246"/>
        <v>1.6</v>
      </c>
      <c r="S634" s="231">
        <f t="shared" si="247"/>
        <v>0.9</v>
      </c>
      <c r="T634" s="231">
        <f t="shared" si="248"/>
        <v>1.1000000000000001</v>
      </c>
      <c r="U634" s="231">
        <f t="shared" si="249"/>
        <v>0.2</v>
      </c>
      <c r="V634" s="231">
        <f t="shared" si="250"/>
        <v>0.5</v>
      </c>
      <c r="W634" s="232">
        <f t="shared" si="251"/>
        <v>2.5</v>
      </c>
      <c r="Z634" s="194"/>
      <c r="AA634" s="230" t="s">
        <v>369</v>
      </c>
      <c r="AB634" s="231">
        <v>1.8</v>
      </c>
      <c r="AC634" s="231">
        <v>0</v>
      </c>
      <c r="AD634" s="231">
        <v>0.4</v>
      </c>
      <c r="AE634" s="231">
        <v>0</v>
      </c>
      <c r="AF634" s="231">
        <v>0</v>
      </c>
      <c r="AG634" s="231">
        <v>2.2000000000000002</v>
      </c>
      <c r="AH634" s="231">
        <v>0</v>
      </c>
      <c r="AI634" s="232">
        <v>2.2000000000000002</v>
      </c>
      <c r="AK634" s="194"/>
      <c r="AL634" s="230" t="s">
        <v>369</v>
      </c>
      <c r="AM634" s="231">
        <v>1.5</v>
      </c>
      <c r="AN634" s="231">
        <v>0.4</v>
      </c>
      <c r="AO634" s="231">
        <v>0</v>
      </c>
      <c r="AP634" s="231">
        <v>0</v>
      </c>
      <c r="AQ634" s="231">
        <v>0</v>
      </c>
      <c r="AR634" s="231">
        <v>1.9</v>
      </c>
      <c r="AS634" s="231">
        <v>0</v>
      </c>
      <c r="AT634" s="232">
        <v>1.9</v>
      </c>
      <c r="AV634" s="194"/>
      <c r="AW634" s="230" t="s">
        <v>369</v>
      </c>
      <c r="AX634" s="231">
        <v>0.4</v>
      </c>
      <c r="AY634" s="231">
        <v>0.2</v>
      </c>
      <c r="AZ634" s="231">
        <v>0</v>
      </c>
      <c r="BA634" s="231">
        <v>0</v>
      </c>
      <c r="BB634" s="231">
        <v>0</v>
      </c>
      <c r="BC634" s="231">
        <v>0.6</v>
      </c>
      <c r="BD634" s="231">
        <v>0</v>
      </c>
      <c r="BE634" s="232">
        <v>0.6</v>
      </c>
      <c r="BG634" s="194"/>
      <c r="BH634" s="230" t="s">
        <v>369</v>
      </c>
      <c r="BI634" s="231">
        <v>3.5</v>
      </c>
      <c r="BJ634" s="231">
        <v>0.2</v>
      </c>
      <c r="BK634" s="231">
        <v>0</v>
      </c>
      <c r="BL634" s="231">
        <v>0</v>
      </c>
      <c r="BM634" s="231">
        <v>0</v>
      </c>
      <c r="BN634" s="231">
        <v>3.7</v>
      </c>
      <c r="BO634" s="231">
        <v>0</v>
      </c>
      <c r="BP634" s="232">
        <v>3.7</v>
      </c>
      <c r="BR634" s="194"/>
      <c r="BS634" s="230" t="s">
        <v>369</v>
      </c>
      <c r="BT634" s="231">
        <v>0.4</v>
      </c>
      <c r="BU634" s="231">
        <v>0.3</v>
      </c>
      <c r="BV634" s="231">
        <v>0</v>
      </c>
      <c r="BW634" s="231">
        <v>0</v>
      </c>
      <c r="BX634" s="231">
        <v>0</v>
      </c>
      <c r="BY634" s="231">
        <v>0.7</v>
      </c>
      <c r="BZ634" s="231">
        <v>0</v>
      </c>
      <c r="CA634" s="232">
        <v>0.7</v>
      </c>
      <c r="CC634" s="194"/>
      <c r="CD634" s="230" t="s">
        <v>369</v>
      </c>
      <c r="CE634" s="231">
        <v>1.9</v>
      </c>
      <c r="CF634" s="231">
        <v>0.2</v>
      </c>
      <c r="CG634" s="231">
        <v>0</v>
      </c>
      <c r="CH634" s="231">
        <v>0</v>
      </c>
      <c r="CI634" s="231">
        <v>0</v>
      </c>
      <c r="CJ634" s="231">
        <v>2.1</v>
      </c>
      <c r="CK634" s="231">
        <v>0</v>
      </c>
      <c r="CL634" s="232">
        <v>2.1</v>
      </c>
      <c r="CN634" s="194"/>
      <c r="CO634" s="230" t="s">
        <v>369</v>
      </c>
      <c r="CP634" s="231">
        <v>1.3</v>
      </c>
      <c r="CQ634" s="231">
        <v>0.3</v>
      </c>
      <c r="CR634" s="231">
        <v>0</v>
      </c>
      <c r="CS634" s="231">
        <v>0</v>
      </c>
      <c r="CT634" s="231">
        <v>0</v>
      </c>
      <c r="CU634" s="231">
        <v>1.6</v>
      </c>
      <c r="CV634" s="231">
        <v>0</v>
      </c>
      <c r="CW634" s="232">
        <v>1.6</v>
      </c>
      <c r="CY634" s="194"/>
      <c r="CZ634" s="230" t="s">
        <v>369</v>
      </c>
      <c r="DA634" s="231">
        <v>0.8</v>
      </c>
      <c r="DB634" s="231">
        <v>0.1</v>
      </c>
      <c r="DC634" s="231">
        <v>0</v>
      </c>
      <c r="DD634" s="231">
        <v>0</v>
      </c>
      <c r="DE634" s="231">
        <v>0</v>
      </c>
      <c r="DF634" s="231">
        <v>0.9</v>
      </c>
      <c r="DG634" s="231">
        <v>0</v>
      </c>
      <c r="DH634" s="232">
        <v>0.9</v>
      </c>
      <c r="DJ634" s="194"/>
      <c r="DK634" s="230" t="s">
        <v>369</v>
      </c>
      <c r="DL634" s="231">
        <v>1</v>
      </c>
      <c r="DM634" s="231">
        <v>0.1</v>
      </c>
      <c r="DN634" s="231">
        <v>0</v>
      </c>
      <c r="DO634" s="231">
        <v>0</v>
      </c>
      <c r="DP634" s="231">
        <v>0</v>
      </c>
      <c r="DQ634" s="231">
        <v>1.1000000000000001</v>
      </c>
      <c r="DR634" s="231">
        <v>0</v>
      </c>
      <c r="DS634" s="232">
        <v>1.1000000000000001</v>
      </c>
      <c r="DU634" s="194"/>
      <c r="DV634" s="230" t="s">
        <v>369</v>
      </c>
      <c r="DW634" s="231">
        <v>0.1</v>
      </c>
      <c r="DX634" s="231">
        <v>0.1</v>
      </c>
      <c r="DY634" s="231">
        <v>0</v>
      </c>
      <c r="DZ634" s="231">
        <v>0</v>
      </c>
      <c r="EA634" s="231">
        <v>0</v>
      </c>
      <c r="EB634" s="231">
        <v>0.2</v>
      </c>
      <c r="EC634" s="231">
        <v>0</v>
      </c>
      <c r="ED634" s="232">
        <v>0.2</v>
      </c>
      <c r="EF634" s="194"/>
      <c r="EG634" s="230" t="s">
        <v>369</v>
      </c>
      <c r="EH634" s="231">
        <v>0.3</v>
      </c>
      <c r="EI634" s="231">
        <v>0.2</v>
      </c>
      <c r="EJ634" s="231">
        <v>0</v>
      </c>
      <c r="EK634" s="231">
        <v>0</v>
      </c>
      <c r="EL634" s="231">
        <v>0</v>
      </c>
      <c r="EM634" s="231">
        <v>0.5</v>
      </c>
      <c r="EN634" s="231">
        <v>0</v>
      </c>
      <c r="EO634" s="232">
        <v>0.5</v>
      </c>
      <c r="EQ634" s="194"/>
      <c r="ER634" s="230" t="s">
        <v>369</v>
      </c>
      <c r="ES634" s="231">
        <v>2.4</v>
      </c>
      <c r="ET634" s="231">
        <v>0.1</v>
      </c>
      <c r="EU634" s="231">
        <v>0</v>
      </c>
      <c r="EV634" s="231">
        <v>0</v>
      </c>
      <c r="EW634" s="231">
        <v>0</v>
      </c>
      <c r="EX634" s="231">
        <v>2.5</v>
      </c>
      <c r="EY634" s="231">
        <v>0</v>
      </c>
      <c r="EZ634" s="232">
        <v>2.5</v>
      </c>
    </row>
    <row r="635" spans="2:156" ht="9.9499999999999993" customHeight="1">
      <c r="B635" s="475"/>
      <c r="C635" s="486" t="s">
        <v>368</v>
      </c>
      <c r="D635" s="506">
        <v>27.5</v>
      </c>
      <c r="E635" s="506">
        <v>48.9</v>
      </c>
      <c r="F635" s="506">
        <v>4.4000000000000004</v>
      </c>
      <c r="G635" s="506">
        <v>0</v>
      </c>
      <c r="H635" s="506">
        <v>0</v>
      </c>
      <c r="I635" s="506">
        <v>80.8</v>
      </c>
      <c r="J635" s="506">
        <v>0</v>
      </c>
      <c r="K635" s="504">
        <v>80.8</v>
      </c>
      <c r="L635" s="747">
        <f t="shared" si="240"/>
        <v>4.4000000000000004</v>
      </c>
      <c r="M635" s="231">
        <f t="shared" si="241"/>
        <v>3</v>
      </c>
      <c r="N635" s="231">
        <f t="shared" si="242"/>
        <v>7.8</v>
      </c>
      <c r="O635" s="231">
        <f t="shared" si="243"/>
        <v>8.4</v>
      </c>
      <c r="P635" s="231">
        <f t="shared" si="244"/>
        <v>15.1</v>
      </c>
      <c r="Q635" s="231">
        <f t="shared" si="245"/>
        <v>6.2</v>
      </c>
      <c r="R635" s="231">
        <f t="shared" si="246"/>
        <v>6.3</v>
      </c>
      <c r="S635" s="231">
        <f t="shared" si="247"/>
        <v>8.3000000000000007</v>
      </c>
      <c r="T635" s="231">
        <f t="shared" si="248"/>
        <v>4.7</v>
      </c>
      <c r="U635" s="231">
        <f t="shared" si="249"/>
        <v>7.3</v>
      </c>
      <c r="V635" s="231">
        <f t="shared" si="250"/>
        <v>5.2</v>
      </c>
      <c r="W635" s="232">
        <f t="shared" si="251"/>
        <v>4.0999999999999996</v>
      </c>
      <c r="Z635" s="194"/>
      <c r="AA635" s="230" t="s">
        <v>368</v>
      </c>
      <c r="AB635" s="231">
        <v>3.2</v>
      </c>
      <c r="AC635" s="231">
        <v>1.1000000000000001</v>
      </c>
      <c r="AD635" s="231">
        <v>0.1</v>
      </c>
      <c r="AE635" s="231">
        <v>0</v>
      </c>
      <c r="AF635" s="231">
        <v>0</v>
      </c>
      <c r="AG635" s="231">
        <v>4.4000000000000004</v>
      </c>
      <c r="AH635" s="231">
        <v>0</v>
      </c>
      <c r="AI635" s="232">
        <v>4.4000000000000004</v>
      </c>
      <c r="AK635" s="194"/>
      <c r="AL635" s="230" t="s">
        <v>368</v>
      </c>
      <c r="AM635" s="231">
        <v>1.5</v>
      </c>
      <c r="AN635" s="231">
        <v>1.1000000000000001</v>
      </c>
      <c r="AO635" s="231">
        <v>0.4</v>
      </c>
      <c r="AP635" s="231">
        <v>0</v>
      </c>
      <c r="AQ635" s="231">
        <v>0</v>
      </c>
      <c r="AR635" s="231">
        <v>3</v>
      </c>
      <c r="AS635" s="231">
        <v>0</v>
      </c>
      <c r="AT635" s="232">
        <v>3</v>
      </c>
      <c r="AV635" s="194"/>
      <c r="AW635" s="230" t="s">
        <v>368</v>
      </c>
      <c r="AX635" s="231">
        <v>2.1</v>
      </c>
      <c r="AY635" s="231">
        <v>5.2</v>
      </c>
      <c r="AZ635" s="231">
        <v>0.5</v>
      </c>
      <c r="BA635" s="231">
        <v>0</v>
      </c>
      <c r="BB635" s="231">
        <v>0</v>
      </c>
      <c r="BC635" s="231">
        <v>7.8</v>
      </c>
      <c r="BD635" s="231">
        <v>0</v>
      </c>
      <c r="BE635" s="232">
        <v>7.8</v>
      </c>
      <c r="BG635" s="194"/>
      <c r="BH635" s="230" t="s">
        <v>368</v>
      </c>
      <c r="BI635" s="231">
        <v>2.9</v>
      </c>
      <c r="BJ635" s="231">
        <v>5.3</v>
      </c>
      <c r="BK635" s="231">
        <v>0.2</v>
      </c>
      <c r="BL635" s="231">
        <v>0</v>
      </c>
      <c r="BM635" s="231">
        <v>0</v>
      </c>
      <c r="BN635" s="231">
        <v>8.4</v>
      </c>
      <c r="BO635" s="231">
        <v>0</v>
      </c>
      <c r="BP635" s="232">
        <v>8.4</v>
      </c>
      <c r="BR635" s="194"/>
      <c r="BS635" s="230" t="s">
        <v>368</v>
      </c>
      <c r="BT635" s="231">
        <v>3</v>
      </c>
      <c r="BU635" s="231">
        <v>11.8</v>
      </c>
      <c r="BV635" s="231">
        <v>0.3</v>
      </c>
      <c r="BW635" s="231">
        <v>0</v>
      </c>
      <c r="BX635" s="231">
        <v>0</v>
      </c>
      <c r="BY635" s="231">
        <v>15.1</v>
      </c>
      <c r="BZ635" s="231">
        <v>0</v>
      </c>
      <c r="CA635" s="232">
        <v>15.1</v>
      </c>
      <c r="CC635" s="194"/>
      <c r="CD635" s="230" t="s">
        <v>368</v>
      </c>
      <c r="CE635" s="231">
        <v>4</v>
      </c>
      <c r="CF635" s="231">
        <v>2</v>
      </c>
      <c r="CG635" s="231">
        <v>0.2</v>
      </c>
      <c r="CH635" s="231">
        <v>0</v>
      </c>
      <c r="CI635" s="231">
        <v>0</v>
      </c>
      <c r="CJ635" s="231">
        <v>6.2</v>
      </c>
      <c r="CK635" s="231">
        <v>0</v>
      </c>
      <c r="CL635" s="232">
        <v>6.2</v>
      </c>
      <c r="CN635" s="194"/>
      <c r="CO635" s="230" t="s">
        <v>368</v>
      </c>
      <c r="CP635" s="231">
        <v>0.9</v>
      </c>
      <c r="CQ635" s="231">
        <v>5</v>
      </c>
      <c r="CR635" s="231">
        <v>0.4</v>
      </c>
      <c r="CS635" s="231">
        <v>0</v>
      </c>
      <c r="CT635" s="231">
        <v>0</v>
      </c>
      <c r="CU635" s="231">
        <v>6.3</v>
      </c>
      <c r="CV635" s="231">
        <v>0</v>
      </c>
      <c r="CW635" s="232">
        <v>6.3</v>
      </c>
      <c r="CY635" s="194"/>
      <c r="CZ635" s="230" t="s">
        <v>368</v>
      </c>
      <c r="DA635" s="231">
        <v>2.6</v>
      </c>
      <c r="DB635" s="231">
        <v>5.5</v>
      </c>
      <c r="DC635" s="231">
        <v>0.2</v>
      </c>
      <c r="DD635" s="231">
        <v>0</v>
      </c>
      <c r="DE635" s="231">
        <v>0</v>
      </c>
      <c r="DF635" s="231">
        <v>8.3000000000000007</v>
      </c>
      <c r="DG635" s="231">
        <v>0</v>
      </c>
      <c r="DH635" s="232">
        <v>8.3000000000000007</v>
      </c>
      <c r="DJ635" s="194"/>
      <c r="DK635" s="230" t="s">
        <v>368</v>
      </c>
      <c r="DL635" s="231">
        <v>1.4</v>
      </c>
      <c r="DM635" s="231">
        <v>3</v>
      </c>
      <c r="DN635" s="231">
        <v>0.3</v>
      </c>
      <c r="DO635" s="231">
        <v>0</v>
      </c>
      <c r="DP635" s="231">
        <v>0</v>
      </c>
      <c r="DQ635" s="231">
        <v>4.7</v>
      </c>
      <c r="DR635" s="231">
        <v>0</v>
      </c>
      <c r="DS635" s="232">
        <v>4.7</v>
      </c>
      <c r="DU635" s="194"/>
      <c r="DV635" s="230" t="s">
        <v>368</v>
      </c>
      <c r="DW635" s="231">
        <v>3</v>
      </c>
      <c r="DX635" s="231">
        <v>4</v>
      </c>
      <c r="DY635" s="231">
        <v>0.3</v>
      </c>
      <c r="DZ635" s="231">
        <v>0</v>
      </c>
      <c r="EA635" s="231">
        <v>0</v>
      </c>
      <c r="EB635" s="231">
        <v>7.3</v>
      </c>
      <c r="EC635" s="231">
        <v>0</v>
      </c>
      <c r="ED635" s="232">
        <v>7.3</v>
      </c>
      <c r="EF635" s="194"/>
      <c r="EG635" s="230" t="s">
        <v>368</v>
      </c>
      <c r="EH635" s="231">
        <v>1.2</v>
      </c>
      <c r="EI635" s="231">
        <v>3</v>
      </c>
      <c r="EJ635" s="231">
        <v>1</v>
      </c>
      <c r="EK635" s="231">
        <v>0</v>
      </c>
      <c r="EL635" s="231">
        <v>0</v>
      </c>
      <c r="EM635" s="231">
        <v>5.2</v>
      </c>
      <c r="EN635" s="231">
        <v>0</v>
      </c>
      <c r="EO635" s="232">
        <v>5.2</v>
      </c>
      <c r="EQ635" s="194"/>
      <c r="ER635" s="230" t="s">
        <v>368</v>
      </c>
      <c r="ES635" s="231">
        <v>1.7</v>
      </c>
      <c r="ET635" s="231">
        <v>1.9</v>
      </c>
      <c r="EU635" s="231">
        <v>0.5</v>
      </c>
      <c r="EV635" s="231">
        <v>0</v>
      </c>
      <c r="EW635" s="231">
        <v>0</v>
      </c>
      <c r="EX635" s="231">
        <v>4.0999999999999996</v>
      </c>
      <c r="EY635" s="231">
        <v>0</v>
      </c>
      <c r="EZ635" s="232">
        <v>4.0999999999999996</v>
      </c>
    </row>
    <row r="636" spans="2:156" ht="9.9499999999999993" customHeight="1">
      <c r="B636" s="475"/>
      <c r="C636" s="486" t="s">
        <v>367</v>
      </c>
      <c r="D636" s="506">
        <v>0</v>
      </c>
      <c r="E636" s="506">
        <v>0</v>
      </c>
      <c r="F636" s="506">
        <v>0</v>
      </c>
      <c r="G636" s="506">
        <v>0</v>
      </c>
      <c r="H636" s="506">
        <v>0</v>
      </c>
      <c r="I636" s="506">
        <v>0</v>
      </c>
      <c r="J636" s="506">
        <v>0</v>
      </c>
      <c r="K636" s="504">
        <v>0</v>
      </c>
      <c r="L636" s="747">
        <f t="shared" si="240"/>
        <v>0</v>
      </c>
      <c r="M636" s="231">
        <f t="shared" si="241"/>
        <v>0</v>
      </c>
      <c r="N636" s="231">
        <f t="shared" si="242"/>
        <v>0</v>
      </c>
      <c r="O636" s="231">
        <f t="shared" si="243"/>
        <v>0</v>
      </c>
      <c r="P636" s="231">
        <f t="shared" si="244"/>
        <v>0</v>
      </c>
      <c r="Q636" s="231">
        <f t="shared" si="245"/>
        <v>0</v>
      </c>
      <c r="R636" s="231">
        <f t="shared" si="246"/>
        <v>0</v>
      </c>
      <c r="S636" s="231">
        <f t="shared" si="247"/>
        <v>0</v>
      </c>
      <c r="T636" s="231">
        <f t="shared" si="248"/>
        <v>0</v>
      </c>
      <c r="U636" s="231">
        <f t="shared" si="249"/>
        <v>0</v>
      </c>
      <c r="V636" s="231">
        <f t="shared" si="250"/>
        <v>0</v>
      </c>
      <c r="W636" s="232">
        <f t="shared" si="251"/>
        <v>0</v>
      </c>
      <c r="Z636" s="194"/>
      <c r="AA636" s="230" t="s">
        <v>367</v>
      </c>
      <c r="AB636" s="231">
        <v>0</v>
      </c>
      <c r="AC636" s="231">
        <v>0</v>
      </c>
      <c r="AD636" s="231">
        <v>0</v>
      </c>
      <c r="AE636" s="231">
        <v>0</v>
      </c>
      <c r="AF636" s="231">
        <v>0</v>
      </c>
      <c r="AG636" s="231">
        <v>0</v>
      </c>
      <c r="AH636" s="231">
        <v>0</v>
      </c>
      <c r="AI636" s="232">
        <v>0</v>
      </c>
      <c r="AK636" s="194"/>
      <c r="AL636" s="230" t="s">
        <v>367</v>
      </c>
      <c r="AM636" s="231">
        <v>0</v>
      </c>
      <c r="AN636" s="231">
        <v>0</v>
      </c>
      <c r="AO636" s="231">
        <v>0</v>
      </c>
      <c r="AP636" s="231">
        <v>0</v>
      </c>
      <c r="AQ636" s="231">
        <v>0</v>
      </c>
      <c r="AR636" s="231">
        <v>0</v>
      </c>
      <c r="AS636" s="231">
        <v>0</v>
      </c>
      <c r="AT636" s="232">
        <v>0</v>
      </c>
      <c r="AV636" s="194"/>
      <c r="AW636" s="230" t="s">
        <v>367</v>
      </c>
      <c r="AX636" s="231">
        <v>0</v>
      </c>
      <c r="AY636" s="231">
        <v>0</v>
      </c>
      <c r="AZ636" s="231">
        <v>0</v>
      </c>
      <c r="BA636" s="231">
        <v>0</v>
      </c>
      <c r="BB636" s="231">
        <v>0</v>
      </c>
      <c r="BC636" s="231">
        <v>0</v>
      </c>
      <c r="BD636" s="231">
        <v>0</v>
      </c>
      <c r="BE636" s="232">
        <v>0</v>
      </c>
      <c r="BG636" s="194"/>
      <c r="BH636" s="230" t="s">
        <v>367</v>
      </c>
      <c r="BI636" s="231">
        <v>0</v>
      </c>
      <c r="BJ636" s="231">
        <v>0</v>
      </c>
      <c r="BK636" s="231">
        <v>0</v>
      </c>
      <c r="BL636" s="231">
        <v>0</v>
      </c>
      <c r="BM636" s="231">
        <v>0</v>
      </c>
      <c r="BN636" s="231">
        <v>0</v>
      </c>
      <c r="BO636" s="231">
        <v>0</v>
      </c>
      <c r="BP636" s="232">
        <v>0</v>
      </c>
      <c r="BR636" s="194"/>
      <c r="BS636" s="230" t="s">
        <v>367</v>
      </c>
      <c r="BT636" s="231">
        <v>0</v>
      </c>
      <c r="BU636" s="231">
        <v>0</v>
      </c>
      <c r="BV636" s="231">
        <v>0</v>
      </c>
      <c r="BW636" s="231">
        <v>0</v>
      </c>
      <c r="BX636" s="231">
        <v>0</v>
      </c>
      <c r="BY636" s="231">
        <v>0</v>
      </c>
      <c r="BZ636" s="231">
        <v>0</v>
      </c>
      <c r="CA636" s="232">
        <v>0</v>
      </c>
      <c r="CC636" s="194"/>
      <c r="CD636" s="230" t="s">
        <v>367</v>
      </c>
      <c r="CE636" s="231">
        <v>0</v>
      </c>
      <c r="CF636" s="231">
        <v>0</v>
      </c>
      <c r="CG636" s="231">
        <v>0</v>
      </c>
      <c r="CH636" s="231">
        <v>0</v>
      </c>
      <c r="CI636" s="231">
        <v>0</v>
      </c>
      <c r="CJ636" s="231">
        <v>0</v>
      </c>
      <c r="CK636" s="231">
        <v>0</v>
      </c>
      <c r="CL636" s="232">
        <v>0</v>
      </c>
      <c r="CN636" s="194"/>
      <c r="CO636" s="230" t="s">
        <v>367</v>
      </c>
      <c r="CP636" s="231">
        <v>0</v>
      </c>
      <c r="CQ636" s="231">
        <v>0</v>
      </c>
      <c r="CR636" s="231">
        <v>0</v>
      </c>
      <c r="CS636" s="231">
        <v>0</v>
      </c>
      <c r="CT636" s="231">
        <v>0</v>
      </c>
      <c r="CU636" s="231">
        <v>0</v>
      </c>
      <c r="CV636" s="231">
        <v>0</v>
      </c>
      <c r="CW636" s="232">
        <v>0</v>
      </c>
      <c r="CY636" s="194"/>
      <c r="CZ636" s="230" t="s">
        <v>367</v>
      </c>
      <c r="DA636" s="231">
        <v>0</v>
      </c>
      <c r="DB636" s="231">
        <v>0</v>
      </c>
      <c r="DC636" s="231">
        <v>0</v>
      </c>
      <c r="DD636" s="231">
        <v>0</v>
      </c>
      <c r="DE636" s="231">
        <v>0</v>
      </c>
      <c r="DF636" s="231">
        <v>0</v>
      </c>
      <c r="DG636" s="231">
        <v>0</v>
      </c>
      <c r="DH636" s="232">
        <v>0</v>
      </c>
      <c r="DJ636" s="194"/>
      <c r="DK636" s="230" t="s">
        <v>367</v>
      </c>
      <c r="DL636" s="231">
        <v>0</v>
      </c>
      <c r="DM636" s="231">
        <v>0</v>
      </c>
      <c r="DN636" s="231">
        <v>0</v>
      </c>
      <c r="DO636" s="231">
        <v>0</v>
      </c>
      <c r="DP636" s="231">
        <v>0</v>
      </c>
      <c r="DQ636" s="231">
        <v>0</v>
      </c>
      <c r="DR636" s="231">
        <v>0</v>
      </c>
      <c r="DS636" s="232">
        <v>0</v>
      </c>
      <c r="DU636" s="194"/>
      <c r="DV636" s="230" t="s">
        <v>367</v>
      </c>
      <c r="DW636" s="231">
        <v>0</v>
      </c>
      <c r="DX636" s="231">
        <v>0</v>
      </c>
      <c r="DY636" s="231">
        <v>0</v>
      </c>
      <c r="DZ636" s="231">
        <v>0</v>
      </c>
      <c r="EA636" s="231">
        <v>0</v>
      </c>
      <c r="EB636" s="231">
        <v>0</v>
      </c>
      <c r="EC636" s="231">
        <v>0</v>
      </c>
      <c r="ED636" s="232">
        <v>0</v>
      </c>
      <c r="EF636" s="194"/>
      <c r="EG636" s="230" t="s">
        <v>367</v>
      </c>
      <c r="EH636" s="231">
        <v>0</v>
      </c>
      <c r="EI636" s="231">
        <v>0</v>
      </c>
      <c r="EJ636" s="231">
        <v>0</v>
      </c>
      <c r="EK636" s="231">
        <v>0</v>
      </c>
      <c r="EL636" s="231">
        <v>0</v>
      </c>
      <c r="EM636" s="231">
        <v>0</v>
      </c>
      <c r="EN636" s="231">
        <v>0</v>
      </c>
      <c r="EO636" s="232">
        <v>0</v>
      </c>
      <c r="EQ636" s="194"/>
      <c r="ER636" s="230" t="s">
        <v>367</v>
      </c>
      <c r="ES636" s="231">
        <v>0</v>
      </c>
      <c r="ET636" s="231">
        <v>0</v>
      </c>
      <c r="EU636" s="231">
        <v>0</v>
      </c>
      <c r="EV636" s="231">
        <v>0</v>
      </c>
      <c r="EW636" s="231">
        <v>0</v>
      </c>
      <c r="EX636" s="231">
        <v>0</v>
      </c>
      <c r="EY636" s="231">
        <v>0</v>
      </c>
      <c r="EZ636" s="232">
        <v>0</v>
      </c>
    </row>
    <row r="637" spans="2:156" ht="9.9499999999999993" customHeight="1">
      <c r="B637" s="475"/>
      <c r="C637" s="486" t="s">
        <v>366</v>
      </c>
      <c r="D637" s="506">
        <v>0</v>
      </c>
      <c r="E637" s="506">
        <v>0</v>
      </c>
      <c r="F637" s="506">
        <v>0</v>
      </c>
      <c r="G637" s="506">
        <v>0</v>
      </c>
      <c r="H637" s="506">
        <v>0</v>
      </c>
      <c r="I637" s="506">
        <v>0</v>
      </c>
      <c r="J637" s="506">
        <v>10.8</v>
      </c>
      <c r="K637" s="504">
        <v>10.8</v>
      </c>
      <c r="L637" s="747">
        <f t="shared" si="240"/>
        <v>0</v>
      </c>
      <c r="M637" s="231">
        <f t="shared" si="241"/>
        <v>0</v>
      </c>
      <c r="N637" s="231">
        <f t="shared" si="242"/>
        <v>0</v>
      </c>
      <c r="O637" s="231">
        <f t="shared" si="243"/>
        <v>0.5</v>
      </c>
      <c r="P637" s="231">
        <f t="shared" si="244"/>
        <v>1.8</v>
      </c>
      <c r="Q637" s="231">
        <f t="shared" si="245"/>
        <v>0</v>
      </c>
      <c r="R637" s="231">
        <f t="shared" si="246"/>
        <v>7.0999999999999943</v>
      </c>
      <c r="S637" s="231">
        <f t="shared" si="247"/>
        <v>0</v>
      </c>
      <c r="T637" s="231">
        <f t="shared" si="248"/>
        <v>0</v>
      </c>
      <c r="U637" s="231">
        <f t="shared" si="249"/>
        <v>0</v>
      </c>
      <c r="V637" s="231">
        <f t="shared" si="250"/>
        <v>0</v>
      </c>
      <c r="W637" s="232">
        <f t="shared" si="251"/>
        <v>1.4000000000000057</v>
      </c>
      <c r="Z637" s="194"/>
      <c r="AA637" s="230" t="s">
        <v>366</v>
      </c>
      <c r="AB637" s="231">
        <v>0</v>
      </c>
      <c r="AC637" s="231">
        <v>0</v>
      </c>
      <c r="AD637" s="231">
        <v>0</v>
      </c>
      <c r="AE637" s="231">
        <v>0</v>
      </c>
      <c r="AF637" s="231">
        <v>0</v>
      </c>
      <c r="AG637" s="231">
        <v>0</v>
      </c>
      <c r="AH637" s="231">
        <v>0</v>
      </c>
      <c r="AI637" s="232">
        <v>0</v>
      </c>
      <c r="AK637" s="194"/>
      <c r="AL637" s="230" t="s">
        <v>366</v>
      </c>
      <c r="AM637" s="231">
        <v>0</v>
      </c>
      <c r="AN637" s="231">
        <v>0</v>
      </c>
      <c r="AO637" s="231">
        <v>0</v>
      </c>
      <c r="AP637" s="231">
        <v>0</v>
      </c>
      <c r="AQ637" s="231">
        <v>0</v>
      </c>
      <c r="AR637" s="231">
        <v>0</v>
      </c>
      <c r="AS637" s="231">
        <v>0</v>
      </c>
      <c r="AT637" s="232">
        <v>0</v>
      </c>
      <c r="AV637" s="194"/>
      <c r="AW637" s="230" t="s">
        <v>366</v>
      </c>
      <c r="AX637" s="231">
        <v>0</v>
      </c>
      <c r="AY637" s="231">
        <v>0</v>
      </c>
      <c r="AZ637" s="231">
        <v>0</v>
      </c>
      <c r="BA637" s="231">
        <v>0</v>
      </c>
      <c r="BB637" s="231">
        <v>0</v>
      </c>
      <c r="BC637" s="231">
        <v>0</v>
      </c>
      <c r="BD637" s="231">
        <v>0</v>
      </c>
      <c r="BE637" s="232">
        <v>0</v>
      </c>
      <c r="BG637" s="194"/>
      <c r="BH637" s="230" t="s">
        <v>366</v>
      </c>
      <c r="BI637" s="231">
        <v>0</v>
      </c>
      <c r="BJ637" s="231">
        <v>0</v>
      </c>
      <c r="BK637" s="231">
        <v>0</v>
      </c>
      <c r="BL637" s="231">
        <v>0</v>
      </c>
      <c r="BM637" s="231">
        <v>0</v>
      </c>
      <c r="BN637" s="231">
        <v>0</v>
      </c>
      <c r="BO637" s="231">
        <v>0.5</v>
      </c>
      <c r="BP637" s="232">
        <v>0.5</v>
      </c>
      <c r="BR637" s="194"/>
      <c r="BS637" s="230" t="s">
        <v>366</v>
      </c>
      <c r="BT637" s="231">
        <v>0</v>
      </c>
      <c r="BU637" s="231">
        <v>0</v>
      </c>
      <c r="BV637" s="231">
        <v>0</v>
      </c>
      <c r="BW637" s="231">
        <v>0</v>
      </c>
      <c r="BX637" s="231">
        <v>0</v>
      </c>
      <c r="BY637" s="231">
        <v>0</v>
      </c>
      <c r="BZ637" s="231">
        <v>1.8</v>
      </c>
      <c r="CA637" s="232">
        <v>1.8</v>
      </c>
      <c r="CC637" s="194"/>
      <c r="CD637" s="230" t="s">
        <v>366</v>
      </c>
      <c r="CE637" s="231">
        <v>0</v>
      </c>
      <c r="CF637" s="231">
        <v>0</v>
      </c>
      <c r="CG637" s="231">
        <v>0</v>
      </c>
      <c r="CH637" s="231">
        <v>0</v>
      </c>
      <c r="CI637" s="231">
        <v>0</v>
      </c>
      <c r="CJ637" s="231">
        <v>0</v>
      </c>
      <c r="CK637" s="231">
        <v>0</v>
      </c>
      <c r="CL637" s="232">
        <v>0</v>
      </c>
      <c r="CN637" s="194"/>
      <c r="CO637" s="230" t="s">
        <v>366</v>
      </c>
      <c r="CP637" s="231">
        <v>0</v>
      </c>
      <c r="CQ637" s="231">
        <v>0</v>
      </c>
      <c r="CR637" s="231">
        <v>0</v>
      </c>
      <c r="CS637" s="231">
        <v>0</v>
      </c>
      <c r="CT637" s="231">
        <v>0</v>
      </c>
      <c r="CU637" s="231">
        <v>0</v>
      </c>
      <c r="CV637" s="231">
        <v>7.0999999999999943</v>
      </c>
      <c r="CW637" s="232">
        <v>7.0999999999999943</v>
      </c>
      <c r="CY637" s="194"/>
      <c r="CZ637" s="230" t="s">
        <v>366</v>
      </c>
      <c r="DA637" s="231">
        <v>0</v>
      </c>
      <c r="DB637" s="231">
        <v>0</v>
      </c>
      <c r="DC637" s="231">
        <v>0</v>
      </c>
      <c r="DD637" s="231">
        <v>0</v>
      </c>
      <c r="DE637" s="231">
        <v>0</v>
      </c>
      <c r="DF637" s="231">
        <v>0</v>
      </c>
      <c r="DG637" s="231">
        <v>0</v>
      </c>
      <c r="DH637" s="232">
        <v>0</v>
      </c>
      <c r="DJ637" s="194"/>
      <c r="DK637" s="230" t="s">
        <v>366</v>
      </c>
      <c r="DL637" s="231">
        <v>0</v>
      </c>
      <c r="DM637" s="231">
        <v>0</v>
      </c>
      <c r="DN637" s="231">
        <v>0</v>
      </c>
      <c r="DO637" s="231">
        <v>0</v>
      </c>
      <c r="DP637" s="231">
        <v>0</v>
      </c>
      <c r="DQ637" s="231">
        <v>0</v>
      </c>
      <c r="DR637" s="231">
        <v>0</v>
      </c>
      <c r="DS637" s="232">
        <v>0</v>
      </c>
      <c r="DU637" s="194"/>
      <c r="DV637" s="230" t="s">
        <v>366</v>
      </c>
      <c r="DW637" s="231">
        <v>0</v>
      </c>
      <c r="DX637" s="231">
        <v>0</v>
      </c>
      <c r="DY637" s="231">
        <v>0</v>
      </c>
      <c r="DZ637" s="231">
        <v>0</v>
      </c>
      <c r="EA637" s="231">
        <v>0</v>
      </c>
      <c r="EB637" s="231">
        <v>0</v>
      </c>
      <c r="EC637" s="231">
        <v>0</v>
      </c>
      <c r="ED637" s="232">
        <v>0</v>
      </c>
      <c r="EF637" s="194"/>
      <c r="EG637" s="230" t="s">
        <v>366</v>
      </c>
      <c r="EH637" s="231">
        <v>0</v>
      </c>
      <c r="EI637" s="231">
        <v>0</v>
      </c>
      <c r="EJ637" s="231">
        <v>0</v>
      </c>
      <c r="EK637" s="231">
        <v>0</v>
      </c>
      <c r="EL637" s="231">
        <v>0</v>
      </c>
      <c r="EM637" s="231">
        <v>0</v>
      </c>
      <c r="EN637" s="231">
        <v>0</v>
      </c>
      <c r="EO637" s="232">
        <v>0</v>
      </c>
      <c r="EQ637" s="194"/>
      <c r="ER637" s="230" t="s">
        <v>366</v>
      </c>
      <c r="ES637" s="231">
        <v>0</v>
      </c>
      <c r="ET637" s="231">
        <v>0</v>
      </c>
      <c r="EU637" s="231">
        <v>0</v>
      </c>
      <c r="EV637" s="231">
        <v>0</v>
      </c>
      <c r="EW637" s="231">
        <v>0</v>
      </c>
      <c r="EX637" s="231">
        <v>0</v>
      </c>
      <c r="EY637" s="231">
        <v>1.4000000000000057</v>
      </c>
      <c r="EZ637" s="232">
        <v>1.4000000000000057</v>
      </c>
    </row>
    <row r="638" spans="2:156" ht="9.9499999999999993" customHeight="1">
      <c r="B638" s="496"/>
      <c r="C638" s="497"/>
      <c r="D638" s="615">
        <v>0</v>
      </c>
      <c r="E638" s="615">
        <v>0</v>
      </c>
      <c r="F638" s="615">
        <v>0</v>
      </c>
      <c r="G638" s="615">
        <v>0</v>
      </c>
      <c r="H638" s="615">
        <v>0</v>
      </c>
      <c r="I638" s="615">
        <v>0</v>
      </c>
      <c r="J638" s="615">
        <v>0</v>
      </c>
      <c r="K638" s="616">
        <v>0</v>
      </c>
      <c r="L638" s="748"/>
      <c r="M638" s="749"/>
      <c r="N638" s="749"/>
      <c r="O638" s="749"/>
      <c r="P638" s="749"/>
      <c r="Q638" s="749"/>
      <c r="R638" s="749"/>
      <c r="S638" s="749"/>
      <c r="T638" s="749"/>
      <c r="U638" s="749"/>
      <c r="V638" s="749"/>
      <c r="W638" s="750"/>
      <c r="Z638" s="262"/>
      <c r="AA638" s="263"/>
      <c r="AB638" s="584"/>
      <c r="AC638" s="584"/>
      <c r="AD638" s="584"/>
      <c r="AE638" s="584"/>
      <c r="AF638" s="584"/>
      <c r="AG638" s="584"/>
      <c r="AH638" s="584"/>
      <c r="AI638" s="585"/>
      <c r="AK638" s="262"/>
      <c r="AL638" s="263"/>
      <c r="AM638" s="584"/>
      <c r="AN638" s="584"/>
      <c r="AO638" s="584"/>
      <c r="AP638" s="584"/>
      <c r="AQ638" s="584"/>
      <c r="AR638" s="584"/>
      <c r="AS638" s="584"/>
      <c r="AT638" s="585"/>
      <c r="AV638" s="262"/>
      <c r="AW638" s="263"/>
      <c r="AX638" s="584"/>
      <c r="AY638" s="584"/>
      <c r="AZ638" s="584"/>
      <c r="BA638" s="584"/>
      <c r="BB638" s="584"/>
      <c r="BC638" s="584"/>
      <c r="BD638" s="584"/>
      <c r="BE638" s="585"/>
      <c r="BG638" s="262"/>
      <c r="BH638" s="263"/>
      <c r="BI638" s="584"/>
      <c r="BJ638" s="584"/>
      <c r="BK638" s="584"/>
      <c r="BL638" s="584"/>
      <c r="BM638" s="584"/>
      <c r="BN638" s="584"/>
      <c r="BO638" s="584"/>
      <c r="BP638" s="585"/>
      <c r="BR638" s="262"/>
      <c r="BS638" s="263"/>
      <c r="BT638" s="584"/>
      <c r="BU638" s="584"/>
      <c r="BV638" s="584"/>
      <c r="BW638" s="584"/>
      <c r="BX638" s="584"/>
      <c r="BY638" s="584"/>
      <c r="BZ638" s="584"/>
      <c r="CA638" s="585"/>
      <c r="CC638" s="262"/>
      <c r="CD638" s="263"/>
      <c r="CE638" s="584"/>
      <c r="CF638" s="584"/>
      <c r="CG638" s="584"/>
      <c r="CH638" s="584"/>
      <c r="CI638" s="584"/>
      <c r="CJ638" s="584"/>
      <c r="CK638" s="584"/>
      <c r="CL638" s="585"/>
      <c r="CN638" s="262"/>
      <c r="CO638" s="263"/>
      <c r="CP638" s="584"/>
      <c r="CQ638" s="584"/>
      <c r="CR638" s="584"/>
      <c r="CS638" s="584"/>
      <c r="CT638" s="584"/>
      <c r="CU638" s="584"/>
      <c r="CV638" s="584"/>
      <c r="CW638" s="585"/>
      <c r="CY638" s="262"/>
      <c r="CZ638" s="263"/>
      <c r="DA638" s="584"/>
      <c r="DB638" s="584"/>
      <c r="DC638" s="584"/>
      <c r="DD638" s="584"/>
      <c r="DE638" s="584"/>
      <c r="DF638" s="584"/>
      <c r="DG638" s="584"/>
      <c r="DH638" s="585"/>
      <c r="DJ638" s="262"/>
      <c r="DK638" s="263"/>
      <c r="DL638" s="584"/>
      <c r="DM638" s="584"/>
      <c r="DN638" s="584"/>
      <c r="DO638" s="584"/>
      <c r="DP638" s="584"/>
      <c r="DQ638" s="584"/>
      <c r="DR638" s="584"/>
      <c r="DS638" s="585"/>
      <c r="DU638" s="262"/>
      <c r="DV638" s="263"/>
      <c r="DW638" s="584"/>
      <c r="DX638" s="584"/>
      <c r="DY638" s="584"/>
      <c r="DZ638" s="584"/>
      <c r="EA638" s="584"/>
      <c r="EB638" s="584"/>
      <c r="EC638" s="584"/>
      <c r="ED638" s="585"/>
      <c r="EF638" s="262"/>
      <c r="EG638" s="263"/>
      <c r="EH638" s="584"/>
      <c r="EI638" s="584"/>
      <c r="EJ638" s="584"/>
      <c r="EK638" s="584"/>
      <c r="EL638" s="584"/>
      <c r="EM638" s="584"/>
      <c r="EN638" s="584"/>
      <c r="EO638" s="585"/>
      <c r="EQ638" s="262"/>
      <c r="ER638" s="263"/>
      <c r="ES638" s="584"/>
      <c r="ET638" s="584"/>
      <c r="EU638" s="584"/>
      <c r="EV638" s="584"/>
      <c r="EW638" s="584"/>
      <c r="EX638" s="584"/>
      <c r="EY638" s="584"/>
      <c r="EZ638" s="585"/>
    </row>
    <row r="639" spans="2:156" ht="9.9499999999999993" customHeight="1">
      <c r="B639" s="484" t="s">
        <v>365</v>
      </c>
      <c r="C639" s="485" t="s">
        <v>364</v>
      </c>
      <c r="D639" s="504">
        <v>333.70000000000226</v>
      </c>
      <c r="E639" s="504">
        <v>601.30000000000007</v>
      </c>
      <c r="F639" s="504">
        <v>-754.7</v>
      </c>
      <c r="G639" s="504">
        <v>-4023.4</v>
      </c>
      <c r="H639" s="504">
        <v>-1319</v>
      </c>
      <c r="I639" s="504">
        <v>-5162.0999999999985</v>
      </c>
      <c r="J639" s="504">
        <v>791.69999999999993</v>
      </c>
      <c r="K639" s="504">
        <v>-4370.3999999999996</v>
      </c>
      <c r="L639" s="751">
        <f>AI639</f>
        <v>16.499999999999545</v>
      </c>
      <c r="M639" s="223">
        <f>AT639</f>
        <v>-59.499999999999382</v>
      </c>
      <c r="N639" s="223">
        <f>BE639</f>
        <v>-555.9</v>
      </c>
      <c r="O639" s="223">
        <f>BP639</f>
        <v>-563.9</v>
      </c>
      <c r="P639" s="223">
        <f>CA639</f>
        <v>-48.300000000000054</v>
      </c>
      <c r="Q639" s="223">
        <f>CL639</f>
        <v>403.1</v>
      </c>
      <c r="R639" s="223">
        <f>CW639</f>
        <v>-487</v>
      </c>
      <c r="S639" s="223">
        <f>DH639</f>
        <v>-559.49999999999943</v>
      </c>
      <c r="T639" s="223">
        <f>DS639</f>
        <v>33.699999999999548</v>
      </c>
      <c r="U639" s="223">
        <f>ED639</f>
        <v>-628.9</v>
      </c>
      <c r="V639" s="223">
        <f>EO639</f>
        <v>-833</v>
      </c>
      <c r="W639" s="224">
        <f>EZ639</f>
        <v>-1087.7</v>
      </c>
      <c r="Z639" s="221" t="s">
        <v>365</v>
      </c>
      <c r="AA639" s="222" t="s">
        <v>364</v>
      </c>
      <c r="AB639" s="223">
        <v>-56.300000000000182</v>
      </c>
      <c r="AC639" s="223">
        <v>-0.5</v>
      </c>
      <c r="AD639" s="223">
        <v>-77.7</v>
      </c>
      <c r="AE639" s="223">
        <v>-246</v>
      </c>
      <c r="AF639" s="223">
        <v>-137.69999999999999</v>
      </c>
      <c r="AG639" s="223">
        <v>-518.20000000000005</v>
      </c>
      <c r="AH639" s="223">
        <v>534.70000000000005</v>
      </c>
      <c r="AI639" s="224">
        <v>16.499999999999545</v>
      </c>
      <c r="AK639" s="221" t="s">
        <v>365</v>
      </c>
      <c r="AL639" s="222" t="s">
        <v>364</v>
      </c>
      <c r="AM639" s="223">
        <v>199.30000000000064</v>
      </c>
      <c r="AN639" s="223">
        <v>87.4</v>
      </c>
      <c r="AO639" s="223">
        <v>-29.2</v>
      </c>
      <c r="AP639" s="223">
        <v>-217.3</v>
      </c>
      <c r="AQ639" s="223">
        <v>-101.9</v>
      </c>
      <c r="AR639" s="223">
        <v>-61.699999999999392</v>
      </c>
      <c r="AS639" s="223">
        <v>2.2000000000000082</v>
      </c>
      <c r="AT639" s="224">
        <v>-59.499999999999382</v>
      </c>
      <c r="AV639" s="221" t="s">
        <v>365</v>
      </c>
      <c r="AW639" s="222" t="s">
        <v>364</v>
      </c>
      <c r="AX639" s="223">
        <v>-279</v>
      </c>
      <c r="AY639" s="223">
        <v>89.999999999999943</v>
      </c>
      <c r="AZ639" s="223">
        <v>-35.799999999999997</v>
      </c>
      <c r="BA639" s="223">
        <v>-232.6</v>
      </c>
      <c r="BB639" s="223">
        <v>-103.4</v>
      </c>
      <c r="BC639" s="223">
        <v>-560.79999999999995</v>
      </c>
      <c r="BD639" s="223">
        <v>4.9000000000000004</v>
      </c>
      <c r="BE639" s="224">
        <v>-555.9</v>
      </c>
      <c r="BG639" s="221" t="s">
        <v>365</v>
      </c>
      <c r="BH639" s="222" t="s">
        <v>364</v>
      </c>
      <c r="BI639" s="223">
        <v>-87.999999999999545</v>
      </c>
      <c r="BJ639" s="223">
        <v>72.7</v>
      </c>
      <c r="BK639" s="223">
        <v>-81.099999999999994</v>
      </c>
      <c r="BL639" s="223">
        <v>-361.7</v>
      </c>
      <c r="BM639" s="223">
        <v>-105.1</v>
      </c>
      <c r="BN639" s="223">
        <v>-563.20000000000005</v>
      </c>
      <c r="BO639" s="223">
        <v>-0.7</v>
      </c>
      <c r="BP639" s="224">
        <v>-563.9</v>
      </c>
      <c r="BR639" s="221" t="s">
        <v>365</v>
      </c>
      <c r="BS639" s="222" t="s">
        <v>364</v>
      </c>
      <c r="BT639" s="223">
        <v>74.799999999999727</v>
      </c>
      <c r="BU639" s="223">
        <v>106.6</v>
      </c>
      <c r="BV639" s="223">
        <v>-48.9</v>
      </c>
      <c r="BW639" s="223">
        <v>-188.2</v>
      </c>
      <c r="BX639" s="223">
        <v>-102.1</v>
      </c>
      <c r="BY639" s="223">
        <v>-157.80000000000001</v>
      </c>
      <c r="BZ639" s="223">
        <v>109.5</v>
      </c>
      <c r="CA639" s="224">
        <v>-48.300000000000054</v>
      </c>
      <c r="CC639" s="221" t="s">
        <v>365</v>
      </c>
      <c r="CD639" s="222" t="s">
        <v>364</v>
      </c>
      <c r="CE639" s="223">
        <v>542.6</v>
      </c>
      <c r="CF639" s="223">
        <v>280.5</v>
      </c>
      <c r="CG639" s="223">
        <v>-46.8</v>
      </c>
      <c r="CH639" s="223">
        <v>-324.60000000000002</v>
      </c>
      <c r="CI639" s="223">
        <v>-99.1</v>
      </c>
      <c r="CJ639" s="223">
        <v>352.6</v>
      </c>
      <c r="CK639" s="223">
        <v>50.5</v>
      </c>
      <c r="CL639" s="224">
        <v>403.1</v>
      </c>
      <c r="CN639" s="221" t="s">
        <v>365</v>
      </c>
      <c r="CO639" s="222" t="s">
        <v>364</v>
      </c>
      <c r="CP639" s="223">
        <v>250.20000000000073</v>
      </c>
      <c r="CQ639" s="223">
        <v>44.4</v>
      </c>
      <c r="CR639" s="223">
        <v>-61.7</v>
      </c>
      <c r="CS639" s="223">
        <v>-569.70000000000005</v>
      </c>
      <c r="CT639" s="223">
        <v>-143</v>
      </c>
      <c r="CU639" s="223">
        <v>-479.8</v>
      </c>
      <c r="CV639" s="223">
        <v>-7.199999999999994</v>
      </c>
      <c r="CW639" s="224">
        <v>-487</v>
      </c>
      <c r="CY639" s="221" t="s">
        <v>365</v>
      </c>
      <c r="CZ639" s="222" t="s">
        <v>364</v>
      </c>
      <c r="DA639" s="223">
        <v>96.200000000000728</v>
      </c>
      <c r="DB639" s="223">
        <v>-210.3</v>
      </c>
      <c r="DC639" s="223">
        <v>-50.3</v>
      </c>
      <c r="DD639" s="223">
        <v>-297.39999999999998</v>
      </c>
      <c r="DE639" s="223">
        <v>-106.1</v>
      </c>
      <c r="DF639" s="223">
        <v>-567.89999999999941</v>
      </c>
      <c r="DG639" s="223">
        <v>8.4000000000000057</v>
      </c>
      <c r="DH639" s="224">
        <v>-559.49999999999943</v>
      </c>
      <c r="DJ639" s="221" t="s">
        <v>365</v>
      </c>
      <c r="DK639" s="222" t="s">
        <v>364</v>
      </c>
      <c r="DL639" s="223">
        <v>294.7</v>
      </c>
      <c r="DM639" s="223">
        <v>73.2</v>
      </c>
      <c r="DN639" s="223">
        <v>-54.2</v>
      </c>
      <c r="DO639" s="223">
        <v>-173.2</v>
      </c>
      <c r="DP639" s="223">
        <v>-103</v>
      </c>
      <c r="DQ639" s="223">
        <v>37.499999999999545</v>
      </c>
      <c r="DR639" s="223">
        <v>-3.8</v>
      </c>
      <c r="DS639" s="224">
        <v>33.699999999999548</v>
      </c>
      <c r="DU639" s="221" t="s">
        <v>365</v>
      </c>
      <c r="DV639" s="222" t="s">
        <v>364</v>
      </c>
      <c r="DW639" s="223">
        <v>-96.199999999999818</v>
      </c>
      <c r="DX639" s="223">
        <v>69.2</v>
      </c>
      <c r="DY639" s="223">
        <v>-49.2</v>
      </c>
      <c r="DZ639" s="223">
        <v>-455.6</v>
      </c>
      <c r="EA639" s="223">
        <v>-104.6</v>
      </c>
      <c r="EB639" s="223">
        <v>-636.4</v>
      </c>
      <c r="EC639" s="223">
        <v>7.4999999999999947</v>
      </c>
      <c r="ED639" s="224">
        <v>-628.9</v>
      </c>
      <c r="EF639" s="221" t="s">
        <v>365</v>
      </c>
      <c r="EG639" s="222" t="s">
        <v>364</v>
      </c>
      <c r="EH639" s="223">
        <v>-339.9</v>
      </c>
      <c r="EI639" s="223">
        <v>21</v>
      </c>
      <c r="EJ639" s="223">
        <v>-88</v>
      </c>
      <c r="EK639" s="223">
        <v>-322.7</v>
      </c>
      <c r="EL639" s="223">
        <v>-105.2</v>
      </c>
      <c r="EM639" s="223">
        <v>-834.8</v>
      </c>
      <c r="EN639" s="223">
        <v>1.8</v>
      </c>
      <c r="EO639" s="224">
        <v>-833</v>
      </c>
      <c r="EQ639" s="221" t="s">
        <v>365</v>
      </c>
      <c r="ER639" s="222" t="s">
        <v>364</v>
      </c>
      <c r="ES639" s="223">
        <v>-264.7</v>
      </c>
      <c r="ET639" s="223">
        <v>-32.899999999999864</v>
      </c>
      <c r="EU639" s="223">
        <v>-131.80000000000001</v>
      </c>
      <c r="EV639" s="223">
        <v>-634.4</v>
      </c>
      <c r="EW639" s="223">
        <v>-107.8</v>
      </c>
      <c r="EX639" s="223">
        <v>-1171.5999999999999</v>
      </c>
      <c r="EY639" s="223">
        <v>83.9</v>
      </c>
      <c r="EZ639" s="224">
        <v>-1087.7</v>
      </c>
    </row>
    <row r="640" spans="2:156" ht="9.9499999999999993" customHeight="1">
      <c r="B640" s="496"/>
      <c r="C640" s="497"/>
      <c r="D640" s="615">
        <v>0</v>
      </c>
      <c r="E640" s="615">
        <v>0</v>
      </c>
      <c r="F640" s="615">
        <v>0</v>
      </c>
      <c r="G640" s="615">
        <v>0</v>
      </c>
      <c r="H640" s="615">
        <v>0</v>
      </c>
      <c r="I640" s="616">
        <v>0</v>
      </c>
      <c r="J640" s="615">
        <v>0</v>
      </c>
      <c r="K640" s="616">
        <v>0</v>
      </c>
      <c r="L640" s="748"/>
      <c r="M640" s="749"/>
      <c r="N640" s="749"/>
      <c r="O640" s="749"/>
      <c r="P640" s="749"/>
      <c r="Q640" s="749"/>
      <c r="R640" s="749"/>
      <c r="S640" s="749"/>
      <c r="T640" s="749"/>
      <c r="U640" s="749"/>
      <c r="V640" s="749"/>
      <c r="W640" s="750"/>
      <c r="Z640" s="262"/>
      <c r="AA640" s="263"/>
      <c r="AB640" s="584"/>
      <c r="AC640" s="584"/>
      <c r="AD640" s="584"/>
      <c r="AE640" s="584"/>
      <c r="AF640" s="584"/>
      <c r="AG640" s="586"/>
      <c r="AH640" s="584"/>
      <c r="AI640" s="585"/>
      <c r="AK640" s="262"/>
      <c r="AL640" s="263"/>
      <c r="AM640" s="584"/>
      <c r="AN640" s="584"/>
      <c r="AO640" s="584"/>
      <c r="AP640" s="584"/>
      <c r="AQ640" s="584"/>
      <c r="AR640" s="586"/>
      <c r="AS640" s="584"/>
      <c r="AT640" s="585"/>
      <c r="AV640" s="262"/>
      <c r="AW640" s="263"/>
      <c r="AX640" s="584"/>
      <c r="AY640" s="584"/>
      <c r="AZ640" s="584"/>
      <c r="BA640" s="584"/>
      <c r="BB640" s="584"/>
      <c r="BC640" s="586"/>
      <c r="BD640" s="584"/>
      <c r="BE640" s="585"/>
      <c r="BG640" s="262"/>
      <c r="BH640" s="263"/>
      <c r="BI640" s="584"/>
      <c r="BJ640" s="584"/>
      <c r="BK640" s="584"/>
      <c r="BL640" s="584"/>
      <c r="BM640" s="584"/>
      <c r="BN640" s="586"/>
      <c r="BO640" s="584"/>
      <c r="BP640" s="585"/>
      <c r="BR640" s="262"/>
      <c r="BS640" s="263"/>
      <c r="BT640" s="584"/>
      <c r="BU640" s="584"/>
      <c r="BV640" s="584"/>
      <c r="BW640" s="584"/>
      <c r="BX640" s="584"/>
      <c r="BY640" s="586"/>
      <c r="BZ640" s="584"/>
      <c r="CA640" s="585"/>
      <c r="CC640" s="262"/>
      <c r="CD640" s="263"/>
      <c r="CE640" s="584"/>
      <c r="CF640" s="584"/>
      <c r="CG640" s="584"/>
      <c r="CH640" s="584"/>
      <c r="CI640" s="584"/>
      <c r="CJ640" s="586"/>
      <c r="CK640" s="584"/>
      <c r="CL640" s="585"/>
      <c r="CN640" s="262"/>
      <c r="CO640" s="263"/>
      <c r="CP640" s="584"/>
      <c r="CQ640" s="584"/>
      <c r="CR640" s="584"/>
      <c r="CS640" s="584"/>
      <c r="CT640" s="584"/>
      <c r="CU640" s="586"/>
      <c r="CV640" s="584"/>
      <c r="CW640" s="585"/>
      <c r="CY640" s="262"/>
      <c r="CZ640" s="263"/>
      <c r="DA640" s="584"/>
      <c r="DB640" s="584"/>
      <c r="DC640" s="584"/>
      <c r="DD640" s="584"/>
      <c r="DE640" s="584"/>
      <c r="DF640" s="586"/>
      <c r="DG640" s="584"/>
      <c r="DH640" s="585"/>
      <c r="DJ640" s="262"/>
      <c r="DK640" s="263"/>
      <c r="DL640" s="584"/>
      <c r="DM640" s="584"/>
      <c r="DN640" s="584"/>
      <c r="DO640" s="584"/>
      <c r="DP640" s="584"/>
      <c r="DQ640" s="586"/>
      <c r="DR640" s="584"/>
      <c r="DS640" s="585"/>
      <c r="DU640" s="262"/>
      <c r="DV640" s="263"/>
      <c r="DW640" s="584"/>
      <c r="DX640" s="584"/>
      <c r="DY640" s="584"/>
      <c r="DZ640" s="584"/>
      <c r="EA640" s="584"/>
      <c r="EB640" s="586"/>
      <c r="EC640" s="584"/>
      <c r="ED640" s="585"/>
      <c r="EF640" s="262"/>
      <c r="EG640" s="263"/>
      <c r="EH640" s="584"/>
      <c r="EI640" s="584"/>
      <c r="EJ640" s="584"/>
      <c r="EK640" s="584"/>
      <c r="EL640" s="584"/>
      <c r="EM640" s="586"/>
      <c r="EN640" s="584"/>
      <c r="EO640" s="585"/>
      <c r="EQ640" s="262"/>
      <c r="ER640" s="263"/>
      <c r="ES640" s="584"/>
      <c r="ET640" s="584"/>
      <c r="EU640" s="584"/>
      <c r="EV640" s="584"/>
      <c r="EW640" s="584"/>
      <c r="EX640" s="586"/>
      <c r="EY640" s="584"/>
      <c r="EZ640" s="585"/>
    </row>
    <row r="641" spans="2:156" ht="9.9499999999999993" customHeight="1">
      <c r="B641" s="458" t="s">
        <v>363</v>
      </c>
      <c r="C641" s="459" t="s">
        <v>362</v>
      </c>
      <c r="D641" s="460">
        <v>53.099999999999994</v>
      </c>
      <c r="E641" s="460">
        <v>63</v>
      </c>
      <c r="F641" s="460">
        <v>80.899999999999991</v>
      </c>
      <c r="G641" s="460">
        <v>11.2</v>
      </c>
      <c r="H641" s="460">
        <v>0</v>
      </c>
      <c r="I641" s="460">
        <v>208.20000000000002</v>
      </c>
      <c r="J641" s="460">
        <v>2570.5</v>
      </c>
      <c r="K641" s="460">
        <v>2778.7000000000003</v>
      </c>
      <c r="L641" s="737">
        <f t="shared" ref="L641:L653" si="252">AI641</f>
        <v>1498.5</v>
      </c>
      <c r="M641" s="460">
        <f t="shared" ref="M641:M653" si="253">AT641</f>
        <v>329.4</v>
      </c>
      <c r="N641" s="460">
        <f t="shared" ref="N641:N653" si="254">BE641</f>
        <v>4.0999999999999996</v>
      </c>
      <c r="O641" s="460">
        <f t="shared" ref="O641:O653" si="255">BP641</f>
        <v>16.600000000000001</v>
      </c>
      <c r="P641" s="460">
        <f t="shared" ref="P641:P653" si="256">CA641</f>
        <v>15.2</v>
      </c>
      <c r="Q641" s="460">
        <f t="shared" ref="Q641:Q653" si="257">CL641</f>
        <v>812.7</v>
      </c>
      <c r="R641" s="460">
        <f t="shared" ref="R641:R653" si="258">CW641</f>
        <v>27.8</v>
      </c>
      <c r="S641" s="460">
        <f t="shared" ref="S641:S653" si="259">DH641</f>
        <v>15.8</v>
      </c>
      <c r="T641" s="460">
        <f t="shared" ref="T641:T653" si="260">DS641</f>
        <v>19.100000000000001</v>
      </c>
      <c r="U641" s="460">
        <f t="shared" ref="U641:U653" si="261">ED641</f>
        <v>6.4</v>
      </c>
      <c r="V641" s="460">
        <f t="shared" ref="V641:V653" si="262">EO641</f>
        <v>14.6</v>
      </c>
      <c r="W641" s="461">
        <f t="shared" ref="W641:W653" si="263">EZ641</f>
        <v>18.5</v>
      </c>
      <c r="Z641" s="221" t="s">
        <v>363</v>
      </c>
      <c r="AA641" s="222" t="s">
        <v>362</v>
      </c>
      <c r="AB641" s="223">
        <v>12.4</v>
      </c>
      <c r="AC641" s="223">
        <v>4.3</v>
      </c>
      <c r="AD641" s="223">
        <v>2.2999999999999998</v>
      </c>
      <c r="AE641" s="223">
        <v>0.1</v>
      </c>
      <c r="AF641" s="223">
        <v>0</v>
      </c>
      <c r="AG641" s="223">
        <v>19.100000000000001</v>
      </c>
      <c r="AH641" s="223">
        <v>1479.4</v>
      </c>
      <c r="AI641" s="224">
        <v>1498.5</v>
      </c>
      <c r="AK641" s="221" t="s">
        <v>363</v>
      </c>
      <c r="AL641" s="222" t="s">
        <v>362</v>
      </c>
      <c r="AM641" s="223">
        <v>0.3</v>
      </c>
      <c r="AN641" s="223">
        <v>17.100000000000001</v>
      </c>
      <c r="AO641" s="223">
        <v>11.8</v>
      </c>
      <c r="AP641" s="223">
        <v>3.2</v>
      </c>
      <c r="AQ641" s="223">
        <v>0</v>
      </c>
      <c r="AR641" s="223">
        <v>32.4</v>
      </c>
      <c r="AS641" s="223">
        <v>297</v>
      </c>
      <c r="AT641" s="224">
        <v>329.4</v>
      </c>
      <c r="AV641" s="221" t="s">
        <v>363</v>
      </c>
      <c r="AW641" s="222" t="s">
        <v>362</v>
      </c>
      <c r="AX641" s="223">
        <v>0.1</v>
      </c>
      <c r="AY641" s="223">
        <v>1.9</v>
      </c>
      <c r="AZ641" s="223">
        <v>1.3</v>
      </c>
      <c r="BA641" s="223">
        <v>0.7</v>
      </c>
      <c r="BB641" s="223">
        <v>0</v>
      </c>
      <c r="BC641" s="223">
        <v>4</v>
      </c>
      <c r="BD641" s="223">
        <v>0.1</v>
      </c>
      <c r="BE641" s="224">
        <v>4.0999999999999996</v>
      </c>
      <c r="BG641" s="221" t="s">
        <v>363</v>
      </c>
      <c r="BH641" s="222" t="s">
        <v>362</v>
      </c>
      <c r="BI641" s="223">
        <v>5.2</v>
      </c>
      <c r="BJ641" s="223">
        <v>3</v>
      </c>
      <c r="BK641" s="223">
        <v>8.1</v>
      </c>
      <c r="BL641" s="223">
        <v>0.2</v>
      </c>
      <c r="BM641" s="223">
        <v>0</v>
      </c>
      <c r="BN641" s="223">
        <v>16.5</v>
      </c>
      <c r="BO641" s="223">
        <v>0.1</v>
      </c>
      <c r="BP641" s="224">
        <v>16.600000000000001</v>
      </c>
      <c r="BR641" s="221" t="s">
        <v>363</v>
      </c>
      <c r="BS641" s="222" t="s">
        <v>362</v>
      </c>
      <c r="BT641" s="223">
        <v>0</v>
      </c>
      <c r="BU641" s="223">
        <v>9</v>
      </c>
      <c r="BV641" s="223">
        <v>4.2</v>
      </c>
      <c r="BW641" s="223">
        <v>0.1</v>
      </c>
      <c r="BX641" s="223">
        <v>0</v>
      </c>
      <c r="BY641" s="223">
        <v>13.3</v>
      </c>
      <c r="BZ641" s="223">
        <v>1.9</v>
      </c>
      <c r="CA641" s="224">
        <v>15.2</v>
      </c>
      <c r="CC641" s="221" t="s">
        <v>363</v>
      </c>
      <c r="CD641" s="222" t="s">
        <v>362</v>
      </c>
      <c r="CE641" s="223">
        <v>0</v>
      </c>
      <c r="CF641" s="223">
        <v>11.2</v>
      </c>
      <c r="CG641" s="223">
        <v>7.8</v>
      </c>
      <c r="CH641" s="223">
        <v>1.7</v>
      </c>
      <c r="CI641" s="223">
        <v>0</v>
      </c>
      <c r="CJ641" s="223">
        <v>20.7</v>
      </c>
      <c r="CK641" s="223">
        <v>792</v>
      </c>
      <c r="CL641" s="224">
        <v>812.7</v>
      </c>
      <c r="CN641" s="221" t="s">
        <v>363</v>
      </c>
      <c r="CO641" s="222" t="s">
        <v>362</v>
      </c>
      <c r="CP641" s="223">
        <v>9.6</v>
      </c>
      <c r="CQ641" s="223">
        <v>9.4</v>
      </c>
      <c r="CR641" s="223">
        <v>8.6999999999999993</v>
      </c>
      <c r="CS641" s="223">
        <v>0.1</v>
      </c>
      <c r="CT641" s="223">
        <v>0</v>
      </c>
      <c r="CU641" s="223">
        <v>27.8</v>
      </c>
      <c r="CV641" s="223">
        <v>0</v>
      </c>
      <c r="CW641" s="224">
        <v>27.8</v>
      </c>
      <c r="CY641" s="221" t="s">
        <v>363</v>
      </c>
      <c r="CZ641" s="222" t="s">
        <v>362</v>
      </c>
      <c r="DA641" s="223">
        <v>0</v>
      </c>
      <c r="DB641" s="223">
        <v>2.8</v>
      </c>
      <c r="DC641" s="223">
        <v>10.1</v>
      </c>
      <c r="DD641" s="223">
        <v>2.9</v>
      </c>
      <c r="DE641" s="223">
        <v>0</v>
      </c>
      <c r="DF641" s="223">
        <v>15.8</v>
      </c>
      <c r="DG641" s="223">
        <v>0</v>
      </c>
      <c r="DH641" s="224">
        <v>15.8</v>
      </c>
      <c r="DJ641" s="221" t="s">
        <v>363</v>
      </c>
      <c r="DK641" s="222" t="s">
        <v>362</v>
      </c>
      <c r="DL641" s="223">
        <v>6.4</v>
      </c>
      <c r="DM641" s="223">
        <v>2</v>
      </c>
      <c r="DN641" s="223">
        <v>8.6999999999999993</v>
      </c>
      <c r="DO641" s="223">
        <v>2</v>
      </c>
      <c r="DP641" s="223">
        <v>0</v>
      </c>
      <c r="DQ641" s="223">
        <v>19.100000000000001</v>
      </c>
      <c r="DR641" s="223">
        <v>0</v>
      </c>
      <c r="DS641" s="224">
        <v>19.100000000000001</v>
      </c>
      <c r="DU641" s="221" t="s">
        <v>363</v>
      </c>
      <c r="DV641" s="222" t="s">
        <v>362</v>
      </c>
      <c r="DW641" s="223">
        <v>0</v>
      </c>
      <c r="DX641" s="223">
        <v>0.7</v>
      </c>
      <c r="DY641" s="223">
        <v>5.6</v>
      </c>
      <c r="DZ641" s="223">
        <v>0.1</v>
      </c>
      <c r="EA641" s="223">
        <v>0</v>
      </c>
      <c r="EB641" s="223">
        <v>6.4</v>
      </c>
      <c r="EC641" s="223">
        <v>0</v>
      </c>
      <c r="ED641" s="224">
        <v>6.4</v>
      </c>
      <c r="EF641" s="221" t="s">
        <v>363</v>
      </c>
      <c r="EG641" s="222" t="s">
        <v>362</v>
      </c>
      <c r="EH641" s="223">
        <v>6.4</v>
      </c>
      <c r="EI641" s="223">
        <v>1.1000000000000001</v>
      </c>
      <c r="EJ641" s="223">
        <v>7</v>
      </c>
      <c r="EK641" s="223">
        <v>0.1</v>
      </c>
      <c r="EL641" s="223">
        <v>0</v>
      </c>
      <c r="EM641" s="223">
        <v>14.6</v>
      </c>
      <c r="EN641" s="223">
        <v>0</v>
      </c>
      <c r="EO641" s="224">
        <v>14.6</v>
      </c>
      <c r="EQ641" s="221" t="s">
        <v>363</v>
      </c>
      <c r="ER641" s="222" t="s">
        <v>362</v>
      </c>
      <c r="ES641" s="223">
        <v>12.7</v>
      </c>
      <c r="ET641" s="223">
        <v>0.5</v>
      </c>
      <c r="EU641" s="223">
        <v>5.3</v>
      </c>
      <c r="EV641" s="223">
        <v>0</v>
      </c>
      <c r="EW641" s="223">
        <v>0</v>
      </c>
      <c r="EX641" s="223">
        <v>18.5</v>
      </c>
      <c r="EY641" s="223">
        <v>0</v>
      </c>
      <c r="EZ641" s="224">
        <v>18.5</v>
      </c>
    </row>
    <row r="642" spans="2:156" ht="9.9499999999999993" customHeight="1">
      <c r="B642" s="475"/>
      <c r="C642" s="486" t="s">
        <v>361</v>
      </c>
      <c r="D642" s="506">
        <v>0</v>
      </c>
      <c r="E642" s="506">
        <v>0</v>
      </c>
      <c r="F642" s="506">
        <v>0</v>
      </c>
      <c r="G642" s="506">
        <v>11.2</v>
      </c>
      <c r="H642" s="506">
        <v>0</v>
      </c>
      <c r="I642" s="506">
        <v>11.2</v>
      </c>
      <c r="J642" s="506">
        <v>2567.9</v>
      </c>
      <c r="K642" s="504">
        <v>2579.0999999999995</v>
      </c>
      <c r="L642" s="747">
        <f t="shared" si="252"/>
        <v>1479.1</v>
      </c>
      <c r="M642" s="231">
        <f t="shared" si="253"/>
        <v>300.10000000000002</v>
      </c>
      <c r="N642" s="231">
        <f t="shared" si="254"/>
        <v>0.7</v>
      </c>
      <c r="O642" s="231">
        <f t="shared" si="255"/>
        <v>0.2</v>
      </c>
      <c r="P642" s="231">
        <f t="shared" si="256"/>
        <v>0.1</v>
      </c>
      <c r="Q642" s="231">
        <f t="shared" si="257"/>
        <v>793.7</v>
      </c>
      <c r="R642" s="231">
        <f t="shared" si="258"/>
        <v>0.1</v>
      </c>
      <c r="S642" s="231">
        <f t="shared" si="259"/>
        <v>2.9</v>
      </c>
      <c r="T642" s="231">
        <f t="shared" si="260"/>
        <v>2</v>
      </c>
      <c r="U642" s="231">
        <f t="shared" si="261"/>
        <v>0.1</v>
      </c>
      <c r="V642" s="231">
        <f t="shared" si="262"/>
        <v>0.1</v>
      </c>
      <c r="W642" s="232">
        <f t="shared" si="263"/>
        <v>0</v>
      </c>
      <c r="Z642" s="194"/>
      <c r="AA642" s="230" t="s">
        <v>361</v>
      </c>
      <c r="AB642" s="231">
        <v>0</v>
      </c>
      <c r="AC642" s="231">
        <v>0</v>
      </c>
      <c r="AD642" s="231">
        <v>0</v>
      </c>
      <c r="AE642" s="231">
        <v>0.1</v>
      </c>
      <c r="AF642" s="231">
        <v>0</v>
      </c>
      <c r="AG642" s="231">
        <v>0.1</v>
      </c>
      <c r="AH642" s="231">
        <v>1479</v>
      </c>
      <c r="AI642" s="232">
        <v>1479.1</v>
      </c>
      <c r="AK642" s="194"/>
      <c r="AL642" s="230" t="s">
        <v>361</v>
      </c>
      <c r="AM642" s="231">
        <v>0</v>
      </c>
      <c r="AN642" s="231">
        <v>0</v>
      </c>
      <c r="AO642" s="231">
        <v>0</v>
      </c>
      <c r="AP642" s="231">
        <v>3.2</v>
      </c>
      <c r="AQ642" s="231">
        <v>0</v>
      </c>
      <c r="AR642" s="231">
        <v>3.2</v>
      </c>
      <c r="AS642" s="231">
        <v>296.89999999999998</v>
      </c>
      <c r="AT642" s="232">
        <v>300.10000000000002</v>
      </c>
      <c r="AV642" s="194"/>
      <c r="AW642" s="230" t="s">
        <v>361</v>
      </c>
      <c r="AX642" s="231">
        <v>0</v>
      </c>
      <c r="AY642" s="231">
        <v>0</v>
      </c>
      <c r="AZ642" s="231">
        <v>0</v>
      </c>
      <c r="BA642" s="231">
        <v>0.7</v>
      </c>
      <c r="BB642" s="231">
        <v>0</v>
      </c>
      <c r="BC642" s="231">
        <v>0.7</v>
      </c>
      <c r="BD642" s="231">
        <v>0</v>
      </c>
      <c r="BE642" s="232">
        <v>0.7</v>
      </c>
      <c r="BG642" s="194"/>
      <c r="BH642" s="230" t="s">
        <v>361</v>
      </c>
      <c r="BI642" s="231">
        <v>0</v>
      </c>
      <c r="BJ642" s="231">
        <v>0</v>
      </c>
      <c r="BK642" s="231">
        <v>0</v>
      </c>
      <c r="BL642" s="231">
        <v>0.2</v>
      </c>
      <c r="BM642" s="231">
        <v>0</v>
      </c>
      <c r="BN642" s="231">
        <v>0.2</v>
      </c>
      <c r="BO642" s="231">
        <v>0</v>
      </c>
      <c r="BP642" s="232">
        <v>0.2</v>
      </c>
      <c r="BR642" s="194"/>
      <c r="BS642" s="230" t="s">
        <v>361</v>
      </c>
      <c r="BT642" s="231">
        <v>0</v>
      </c>
      <c r="BU642" s="231">
        <v>0</v>
      </c>
      <c r="BV642" s="231">
        <v>0</v>
      </c>
      <c r="BW642" s="231">
        <v>0.1</v>
      </c>
      <c r="BX642" s="231">
        <v>0</v>
      </c>
      <c r="BY642" s="231">
        <v>0.1</v>
      </c>
      <c r="BZ642" s="231">
        <v>0</v>
      </c>
      <c r="CA642" s="232">
        <v>0.1</v>
      </c>
      <c r="CC642" s="194"/>
      <c r="CD642" s="230" t="s">
        <v>361</v>
      </c>
      <c r="CE642" s="231">
        <v>0</v>
      </c>
      <c r="CF642" s="231">
        <v>0</v>
      </c>
      <c r="CG642" s="231">
        <v>0</v>
      </c>
      <c r="CH642" s="231">
        <v>1.7</v>
      </c>
      <c r="CI642" s="231">
        <v>0</v>
      </c>
      <c r="CJ642" s="231">
        <v>1.7</v>
      </c>
      <c r="CK642" s="231">
        <v>792</v>
      </c>
      <c r="CL642" s="232">
        <v>793.7</v>
      </c>
      <c r="CN642" s="194"/>
      <c r="CO642" s="230" t="s">
        <v>361</v>
      </c>
      <c r="CP642" s="231">
        <v>0</v>
      </c>
      <c r="CQ642" s="231">
        <v>0</v>
      </c>
      <c r="CR642" s="231">
        <v>0</v>
      </c>
      <c r="CS642" s="231">
        <v>0.1</v>
      </c>
      <c r="CT642" s="231">
        <v>0</v>
      </c>
      <c r="CU642" s="231">
        <v>0.1</v>
      </c>
      <c r="CV642" s="231">
        <v>0</v>
      </c>
      <c r="CW642" s="232">
        <v>0.1</v>
      </c>
      <c r="CY642" s="194"/>
      <c r="CZ642" s="230" t="s">
        <v>361</v>
      </c>
      <c r="DA642" s="231">
        <v>0</v>
      </c>
      <c r="DB642" s="231">
        <v>0</v>
      </c>
      <c r="DC642" s="231">
        <v>0</v>
      </c>
      <c r="DD642" s="231">
        <v>2.9</v>
      </c>
      <c r="DE642" s="231">
        <v>0</v>
      </c>
      <c r="DF642" s="231">
        <v>2.9</v>
      </c>
      <c r="DG642" s="231">
        <v>0</v>
      </c>
      <c r="DH642" s="232">
        <v>2.9</v>
      </c>
      <c r="DJ642" s="194"/>
      <c r="DK642" s="230" t="s">
        <v>361</v>
      </c>
      <c r="DL642" s="231">
        <v>0</v>
      </c>
      <c r="DM642" s="231">
        <v>0</v>
      </c>
      <c r="DN642" s="231">
        <v>0</v>
      </c>
      <c r="DO642" s="231">
        <v>2</v>
      </c>
      <c r="DP642" s="231">
        <v>0</v>
      </c>
      <c r="DQ642" s="231">
        <v>2</v>
      </c>
      <c r="DR642" s="231">
        <v>0</v>
      </c>
      <c r="DS642" s="232">
        <v>2</v>
      </c>
      <c r="DU642" s="194"/>
      <c r="DV642" s="230" t="s">
        <v>361</v>
      </c>
      <c r="DW642" s="231">
        <v>0</v>
      </c>
      <c r="DX642" s="231">
        <v>0</v>
      </c>
      <c r="DY642" s="231">
        <v>0</v>
      </c>
      <c r="DZ642" s="231">
        <v>0.1</v>
      </c>
      <c r="EA642" s="231">
        <v>0</v>
      </c>
      <c r="EB642" s="231">
        <v>0.1</v>
      </c>
      <c r="EC642" s="231">
        <v>0</v>
      </c>
      <c r="ED642" s="232">
        <v>0.1</v>
      </c>
      <c r="EF642" s="194"/>
      <c r="EG642" s="230" t="s">
        <v>361</v>
      </c>
      <c r="EH642" s="231">
        <v>0</v>
      </c>
      <c r="EI642" s="231">
        <v>0</v>
      </c>
      <c r="EJ642" s="231">
        <v>0</v>
      </c>
      <c r="EK642" s="231">
        <v>0.1</v>
      </c>
      <c r="EL642" s="231">
        <v>0</v>
      </c>
      <c r="EM642" s="231">
        <v>0.1</v>
      </c>
      <c r="EN642" s="231">
        <v>0</v>
      </c>
      <c r="EO642" s="232">
        <v>0.1</v>
      </c>
      <c r="EQ642" s="194"/>
      <c r="ER642" s="230" t="s">
        <v>361</v>
      </c>
      <c r="ES642" s="231">
        <v>0</v>
      </c>
      <c r="ET642" s="231">
        <v>0</v>
      </c>
      <c r="EU642" s="231">
        <v>0</v>
      </c>
      <c r="EV642" s="231">
        <v>0</v>
      </c>
      <c r="EW642" s="231">
        <v>0</v>
      </c>
      <c r="EX642" s="231">
        <v>0</v>
      </c>
      <c r="EY642" s="231">
        <v>0</v>
      </c>
      <c r="EZ642" s="232">
        <v>0</v>
      </c>
    </row>
    <row r="643" spans="2:156" ht="9.9499999999999993" customHeight="1">
      <c r="B643" s="475"/>
      <c r="C643" s="486" t="s">
        <v>360</v>
      </c>
      <c r="D643" s="506">
        <v>53.099999999999994</v>
      </c>
      <c r="E643" s="506">
        <v>63</v>
      </c>
      <c r="F643" s="506">
        <v>80.899999999999991</v>
      </c>
      <c r="G643" s="506">
        <v>0</v>
      </c>
      <c r="H643" s="506">
        <v>0</v>
      </c>
      <c r="I643" s="506">
        <v>197</v>
      </c>
      <c r="J643" s="506">
        <v>2.5999999999999996</v>
      </c>
      <c r="K643" s="504">
        <v>199.6</v>
      </c>
      <c r="L643" s="747">
        <f t="shared" si="252"/>
        <v>19.399999999999999</v>
      </c>
      <c r="M643" s="231">
        <f t="shared" si="253"/>
        <v>29.3</v>
      </c>
      <c r="N643" s="231">
        <f t="shared" si="254"/>
        <v>3.4</v>
      </c>
      <c r="O643" s="231">
        <f t="shared" si="255"/>
        <v>16.399999999999999</v>
      </c>
      <c r="P643" s="231">
        <f t="shared" si="256"/>
        <v>15.1</v>
      </c>
      <c r="Q643" s="231">
        <f t="shared" si="257"/>
        <v>19</v>
      </c>
      <c r="R643" s="231">
        <f t="shared" si="258"/>
        <v>27.7</v>
      </c>
      <c r="S643" s="231">
        <f t="shared" si="259"/>
        <v>12.9</v>
      </c>
      <c r="T643" s="231">
        <f t="shared" si="260"/>
        <v>17.100000000000001</v>
      </c>
      <c r="U643" s="231">
        <f t="shared" si="261"/>
        <v>6.3</v>
      </c>
      <c r="V643" s="231">
        <f t="shared" si="262"/>
        <v>14.5</v>
      </c>
      <c r="W643" s="232">
        <f t="shared" si="263"/>
        <v>18.5</v>
      </c>
      <c r="Z643" s="194"/>
      <c r="AA643" s="230" t="s">
        <v>360</v>
      </c>
      <c r="AB643" s="231">
        <v>12.4</v>
      </c>
      <c r="AC643" s="231">
        <v>4.3</v>
      </c>
      <c r="AD643" s="231">
        <v>2.2999999999999998</v>
      </c>
      <c r="AE643" s="231">
        <v>0</v>
      </c>
      <c r="AF643" s="231">
        <v>0</v>
      </c>
      <c r="AG643" s="231">
        <v>19</v>
      </c>
      <c r="AH643" s="231">
        <v>0.4</v>
      </c>
      <c r="AI643" s="232">
        <v>19.399999999999999</v>
      </c>
      <c r="AK643" s="194"/>
      <c r="AL643" s="230" t="s">
        <v>360</v>
      </c>
      <c r="AM643" s="231">
        <v>0.3</v>
      </c>
      <c r="AN643" s="231">
        <v>17.100000000000001</v>
      </c>
      <c r="AO643" s="231">
        <v>11.8</v>
      </c>
      <c r="AP643" s="231">
        <v>0</v>
      </c>
      <c r="AQ643" s="231">
        <v>0</v>
      </c>
      <c r="AR643" s="231">
        <v>29.2</v>
      </c>
      <c r="AS643" s="231">
        <v>0.1</v>
      </c>
      <c r="AT643" s="232">
        <v>29.3</v>
      </c>
      <c r="AV643" s="194"/>
      <c r="AW643" s="230" t="s">
        <v>360</v>
      </c>
      <c r="AX643" s="231">
        <v>0.1</v>
      </c>
      <c r="AY643" s="231">
        <v>1.9</v>
      </c>
      <c r="AZ643" s="231">
        <v>1.3</v>
      </c>
      <c r="BA643" s="231">
        <v>0</v>
      </c>
      <c r="BB643" s="231">
        <v>0</v>
      </c>
      <c r="BC643" s="231">
        <v>3.3</v>
      </c>
      <c r="BD643" s="231">
        <v>0.1</v>
      </c>
      <c r="BE643" s="232">
        <v>3.4</v>
      </c>
      <c r="BG643" s="194"/>
      <c r="BH643" s="230" t="s">
        <v>360</v>
      </c>
      <c r="BI643" s="231">
        <v>5.2</v>
      </c>
      <c r="BJ643" s="231">
        <v>3</v>
      </c>
      <c r="BK643" s="231">
        <v>8.1</v>
      </c>
      <c r="BL643" s="231">
        <v>0</v>
      </c>
      <c r="BM643" s="231">
        <v>0</v>
      </c>
      <c r="BN643" s="231">
        <v>16.3</v>
      </c>
      <c r="BO643" s="231">
        <v>0.1</v>
      </c>
      <c r="BP643" s="232">
        <v>16.399999999999999</v>
      </c>
      <c r="BR643" s="194"/>
      <c r="BS643" s="230" t="s">
        <v>360</v>
      </c>
      <c r="BT643" s="231">
        <v>0</v>
      </c>
      <c r="BU643" s="231">
        <v>9</v>
      </c>
      <c r="BV643" s="231">
        <v>4.2</v>
      </c>
      <c r="BW643" s="231">
        <v>0</v>
      </c>
      <c r="BX643" s="231">
        <v>0</v>
      </c>
      <c r="BY643" s="231">
        <v>13.2</v>
      </c>
      <c r="BZ643" s="231">
        <v>1.9</v>
      </c>
      <c r="CA643" s="232">
        <v>15.1</v>
      </c>
      <c r="CC643" s="194"/>
      <c r="CD643" s="230" t="s">
        <v>360</v>
      </c>
      <c r="CE643" s="231">
        <v>0</v>
      </c>
      <c r="CF643" s="231">
        <v>11.2</v>
      </c>
      <c r="CG643" s="231">
        <v>7.8</v>
      </c>
      <c r="CH643" s="231">
        <v>0</v>
      </c>
      <c r="CI643" s="231">
        <v>0</v>
      </c>
      <c r="CJ643" s="231">
        <v>19</v>
      </c>
      <c r="CK643" s="231">
        <v>0</v>
      </c>
      <c r="CL643" s="232">
        <v>19</v>
      </c>
      <c r="CN643" s="194"/>
      <c r="CO643" s="230" t="s">
        <v>360</v>
      </c>
      <c r="CP643" s="231">
        <v>9.6</v>
      </c>
      <c r="CQ643" s="231">
        <v>9.4</v>
      </c>
      <c r="CR643" s="231">
        <v>8.6999999999999993</v>
      </c>
      <c r="CS643" s="231">
        <v>0</v>
      </c>
      <c r="CT643" s="231">
        <v>0</v>
      </c>
      <c r="CU643" s="231">
        <v>27.7</v>
      </c>
      <c r="CV643" s="231">
        <v>0</v>
      </c>
      <c r="CW643" s="232">
        <v>27.7</v>
      </c>
      <c r="CY643" s="194"/>
      <c r="CZ643" s="230" t="s">
        <v>360</v>
      </c>
      <c r="DA643" s="231">
        <v>0</v>
      </c>
      <c r="DB643" s="231">
        <v>2.8</v>
      </c>
      <c r="DC643" s="231">
        <v>10.1</v>
      </c>
      <c r="DD643" s="231">
        <v>0</v>
      </c>
      <c r="DE643" s="231">
        <v>0</v>
      </c>
      <c r="DF643" s="231">
        <v>12.9</v>
      </c>
      <c r="DG643" s="231">
        <v>0</v>
      </c>
      <c r="DH643" s="232">
        <v>12.9</v>
      </c>
      <c r="DJ643" s="194"/>
      <c r="DK643" s="230" t="s">
        <v>360</v>
      </c>
      <c r="DL643" s="231">
        <v>6.4</v>
      </c>
      <c r="DM643" s="231">
        <v>2</v>
      </c>
      <c r="DN643" s="231">
        <v>8.6999999999999993</v>
      </c>
      <c r="DO643" s="231">
        <v>0</v>
      </c>
      <c r="DP643" s="231">
        <v>0</v>
      </c>
      <c r="DQ643" s="231">
        <v>17.100000000000001</v>
      </c>
      <c r="DR643" s="231">
        <v>0</v>
      </c>
      <c r="DS643" s="232">
        <v>17.100000000000001</v>
      </c>
      <c r="DU643" s="194"/>
      <c r="DV643" s="230" t="s">
        <v>360</v>
      </c>
      <c r="DW643" s="231">
        <v>0</v>
      </c>
      <c r="DX643" s="231">
        <v>0.7</v>
      </c>
      <c r="DY643" s="231">
        <v>5.6</v>
      </c>
      <c r="DZ643" s="231">
        <v>0</v>
      </c>
      <c r="EA643" s="231">
        <v>0</v>
      </c>
      <c r="EB643" s="231">
        <v>6.3</v>
      </c>
      <c r="EC643" s="231">
        <v>0</v>
      </c>
      <c r="ED643" s="232">
        <v>6.3</v>
      </c>
      <c r="EF643" s="194"/>
      <c r="EG643" s="230" t="s">
        <v>360</v>
      </c>
      <c r="EH643" s="231">
        <v>6.4</v>
      </c>
      <c r="EI643" s="231">
        <v>1.1000000000000001</v>
      </c>
      <c r="EJ643" s="231">
        <v>7</v>
      </c>
      <c r="EK643" s="231">
        <v>0</v>
      </c>
      <c r="EL643" s="231">
        <v>0</v>
      </c>
      <c r="EM643" s="231">
        <v>14.5</v>
      </c>
      <c r="EN643" s="231">
        <v>0</v>
      </c>
      <c r="EO643" s="232">
        <v>14.5</v>
      </c>
      <c r="EQ643" s="194"/>
      <c r="ER643" s="230" t="s">
        <v>360</v>
      </c>
      <c r="ES643" s="231">
        <v>12.7</v>
      </c>
      <c r="ET643" s="231">
        <v>0.5</v>
      </c>
      <c r="EU643" s="231">
        <v>5.3</v>
      </c>
      <c r="EV643" s="231">
        <v>0</v>
      </c>
      <c r="EW643" s="231">
        <v>0</v>
      </c>
      <c r="EX643" s="231">
        <v>18.5</v>
      </c>
      <c r="EY643" s="231">
        <v>0</v>
      </c>
      <c r="EZ643" s="232">
        <v>18.5</v>
      </c>
    </row>
    <row r="644" spans="2:156" ht="9.9499999999999993" customHeight="1">
      <c r="B644" s="462" t="s">
        <v>359</v>
      </c>
      <c r="C644" s="463" t="s">
        <v>358</v>
      </c>
      <c r="D644" s="464">
        <v>580.80000000000007</v>
      </c>
      <c r="E644" s="464">
        <v>2155.8000000000002</v>
      </c>
      <c r="F644" s="464">
        <v>374.99999999999994</v>
      </c>
      <c r="G644" s="464">
        <v>2.2000000000000002</v>
      </c>
      <c r="H644" s="464">
        <v>0</v>
      </c>
      <c r="I644" s="464">
        <v>3113.8</v>
      </c>
      <c r="J644" s="464">
        <v>62.899999999999991</v>
      </c>
      <c r="K644" s="464">
        <v>3176.7000000000007</v>
      </c>
      <c r="L644" s="738">
        <f t="shared" si="252"/>
        <v>328.9</v>
      </c>
      <c r="M644" s="464">
        <f t="shared" si="253"/>
        <v>262.3</v>
      </c>
      <c r="N644" s="464">
        <f t="shared" si="254"/>
        <v>223.2</v>
      </c>
      <c r="O644" s="464">
        <f t="shared" si="255"/>
        <v>292.39999999999998</v>
      </c>
      <c r="P644" s="464">
        <f t="shared" si="256"/>
        <v>319</v>
      </c>
      <c r="Q644" s="464">
        <f t="shared" si="257"/>
        <v>247.6</v>
      </c>
      <c r="R644" s="464">
        <f t="shared" si="258"/>
        <v>250.2</v>
      </c>
      <c r="S644" s="464">
        <f t="shared" si="259"/>
        <v>219</v>
      </c>
      <c r="T644" s="464">
        <f t="shared" si="260"/>
        <v>216.8</v>
      </c>
      <c r="U644" s="464">
        <f t="shared" si="261"/>
        <v>215</v>
      </c>
      <c r="V644" s="464">
        <f t="shared" si="262"/>
        <v>240.8</v>
      </c>
      <c r="W644" s="465">
        <f t="shared" si="263"/>
        <v>361.5</v>
      </c>
      <c r="Z644" s="221" t="s">
        <v>359</v>
      </c>
      <c r="AA644" s="222" t="s">
        <v>358</v>
      </c>
      <c r="AB644" s="223">
        <v>110.5</v>
      </c>
      <c r="AC644" s="223">
        <v>169.7</v>
      </c>
      <c r="AD644" s="223">
        <v>42</v>
      </c>
      <c r="AE644" s="223">
        <v>0.3</v>
      </c>
      <c r="AF644" s="223">
        <v>0</v>
      </c>
      <c r="AG644" s="223">
        <v>322.5</v>
      </c>
      <c r="AH644" s="223">
        <v>6.4</v>
      </c>
      <c r="AI644" s="224">
        <v>328.9</v>
      </c>
      <c r="AK644" s="221" t="s">
        <v>359</v>
      </c>
      <c r="AL644" s="222" t="s">
        <v>358</v>
      </c>
      <c r="AM644" s="223">
        <v>48.4</v>
      </c>
      <c r="AN644" s="223">
        <v>178.6</v>
      </c>
      <c r="AO644" s="223">
        <v>26.6</v>
      </c>
      <c r="AP644" s="223">
        <v>0.1</v>
      </c>
      <c r="AQ644" s="223">
        <v>0</v>
      </c>
      <c r="AR644" s="223">
        <v>253.7</v>
      </c>
      <c r="AS644" s="223">
        <v>8.6</v>
      </c>
      <c r="AT644" s="224">
        <v>262.3</v>
      </c>
      <c r="AV644" s="221" t="s">
        <v>359</v>
      </c>
      <c r="AW644" s="222" t="s">
        <v>358</v>
      </c>
      <c r="AX644" s="223">
        <v>40.5</v>
      </c>
      <c r="AY644" s="223">
        <v>158.6</v>
      </c>
      <c r="AZ644" s="223">
        <v>20.100000000000001</v>
      </c>
      <c r="BA644" s="223">
        <v>0</v>
      </c>
      <c r="BB644" s="223">
        <v>0</v>
      </c>
      <c r="BC644" s="223">
        <v>219.2</v>
      </c>
      <c r="BD644" s="223">
        <v>4</v>
      </c>
      <c r="BE644" s="224">
        <v>223.2</v>
      </c>
      <c r="BG644" s="221" t="s">
        <v>359</v>
      </c>
      <c r="BH644" s="222" t="s">
        <v>358</v>
      </c>
      <c r="BI644" s="223">
        <v>77.900000000000006</v>
      </c>
      <c r="BJ644" s="223">
        <v>167.8</v>
      </c>
      <c r="BK644" s="223">
        <v>43.2</v>
      </c>
      <c r="BL644" s="223">
        <v>0.1</v>
      </c>
      <c r="BM644" s="223">
        <v>0</v>
      </c>
      <c r="BN644" s="223">
        <v>289</v>
      </c>
      <c r="BO644" s="223">
        <v>3.4</v>
      </c>
      <c r="BP644" s="224">
        <v>292.39999999999998</v>
      </c>
      <c r="BR644" s="221" t="s">
        <v>359</v>
      </c>
      <c r="BS644" s="222" t="s">
        <v>358</v>
      </c>
      <c r="BT644" s="223">
        <v>66.900000000000006</v>
      </c>
      <c r="BU644" s="223">
        <v>210.4</v>
      </c>
      <c r="BV644" s="223">
        <v>38</v>
      </c>
      <c r="BW644" s="223">
        <v>0.2</v>
      </c>
      <c r="BX644" s="223">
        <v>0</v>
      </c>
      <c r="BY644" s="223">
        <v>315.5</v>
      </c>
      <c r="BZ644" s="223">
        <v>3.5</v>
      </c>
      <c r="CA644" s="224">
        <v>319</v>
      </c>
      <c r="CC644" s="221" t="s">
        <v>359</v>
      </c>
      <c r="CD644" s="222" t="s">
        <v>358</v>
      </c>
      <c r="CE644" s="223">
        <v>26.2</v>
      </c>
      <c r="CF644" s="223">
        <v>177.8</v>
      </c>
      <c r="CG644" s="223">
        <v>40</v>
      </c>
      <c r="CH644" s="223">
        <v>0.2</v>
      </c>
      <c r="CI644" s="223">
        <v>0</v>
      </c>
      <c r="CJ644" s="223">
        <v>244.2</v>
      </c>
      <c r="CK644" s="223">
        <v>3.4</v>
      </c>
      <c r="CL644" s="224">
        <v>247.6</v>
      </c>
      <c r="CN644" s="221" t="s">
        <v>359</v>
      </c>
      <c r="CO644" s="222" t="s">
        <v>358</v>
      </c>
      <c r="CP644" s="223">
        <v>48</v>
      </c>
      <c r="CQ644" s="223">
        <v>160.6</v>
      </c>
      <c r="CR644" s="223">
        <v>36</v>
      </c>
      <c r="CS644" s="223">
        <v>0.2</v>
      </c>
      <c r="CT644" s="223">
        <v>0</v>
      </c>
      <c r="CU644" s="223">
        <v>244.8</v>
      </c>
      <c r="CV644" s="223">
        <v>5.4</v>
      </c>
      <c r="CW644" s="224">
        <v>250.2</v>
      </c>
      <c r="CY644" s="221" t="s">
        <v>359</v>
      </c>
      <c r="CZ644" s="222" t="s">
        <v>358</v>
      </c>
      <c r="DA644" s="223">
        <v>31.4</v>
      </c>
      <c r="DB644" s="223">
        <v>159.80000000000001</v>
      </c>
      <c r="DC644" s="223">
        <v>23.1</v>
      </c>
      <c r="DD644" s="223">
        <v>0.2</v>
      </c>
      <c r="DE644" s="223">
        <v>0</v>
      </c>
      <c r="DF644" s="223">
        <v>214.5</v>
      </c>
      <c r="DG644" s="223">
        <v>4.5</v>
      </c>
      <c r="DH644" s="224">
        <v>219</v>
      </c>
      <c r="DJ644" s="221" t="s">
        <v>359</v>
      </c>
      <c r="DK644" s="222" t="s">
        <v>358</v>
      </c>
      <c r="DL644" s="223">
        <v>25.1</v>
      </c>
      <c r="DM644" s="223">
        <v>162.5</v>
      </c>
      <c r="DN644" s="223">
        <v>24.9</v>
      </c>
      <c r="DO644" s="223">
        <v>0.5</v>
      </c>
      <c r="DP644" s="223">
        <v>0</v>
      </c>
      <c r="DQ644" s="223">
        <v>213</v>
      </c>
      <c r="DR644" s="223">
        <v>3.8</v>
      </c>
      <c r="DS644" s="224">
        <v>216.8</v>
      </c>
      <c r="DU644" s="221" t="s">
        <v>359</v>
      </c>
      <c r="DV644" s="222" t="s">
        <v>358</v>
      </c>
      <c r="DW644" s="223">
        <v>27.8</v>
      </c>
      <c r="DX644" s="223">
        <v>164</v>
      </c>
      <c r="DY644" s="223">
        <v>18.2</v>
      </c>
      <c r="DZ644" s="223">
        <v>0.1</v>
      </c>
      <c r="EA644" s="223">
        <v>0</v>
      </c>
      <c r="EB644" s="223">
        <v>210.1</v>
      </c>
      <c r="EC644" s="223">
        <v>4.9000000000000004</v>
      </c>
      <c r="ED644" s="224">
        <v>215</v>
      </c>
      <c r="EF644" s="221" t="s">
        <v>359</v>
      </c>
      <c r="EG644" s="222" t="s">
        <v>358</v>
      </c>
      <c r="EH644" s="223">
        <v>27.4</v>
      </c>
      <c r="EI644" s="223">
        <v>180.7</v>
      </c>
      <c r="EJ644" s="223">
        <v>25.2</v>
      </c>
      <c r="EK644" s="223">
        <v>0.1</v>
      </c>
      <c r="EL644" s="223">
        <v>0</v>
      </c>
      <c r="EM644" s="223">
        <v>233.4</v>
      </c>
      <c r="EN644" s="223">
        <v>7.4</v>
      </c>
      <c r="EO644" s="224">
        <v>240.8</v>
      </c>
      <c r="EQ644" s="221" t="s">
        <v>359</v>
      </c>
      <c r="ER644" s="222" t="s">
        <v>358</v>
      </c>
      <c r="ES644" s="223">
        <v>50.7</v>
      </c>
      <c r="ET644" s="223">
        <v>265.3</v>
      </c>
      <c r="EU644" s="223">
        <v>37.700000000000003</v>
      </c>
      <c r="EV644" s="223">
        <v>0.2</v>
      </c>
      <c r="EW644" s="223">
        <v>0</v>
      </c>
      <c r="EX644" s="223">
        <v>353.9</v>
      </c>
      <c r="EY644" s="223">
        <v>7.6</v>
      </c>
      <c r="EZ644" s="224">
        <v>361.5</v>
      </c>
    </row>
    <row r="645" spans="2:156" ht="9.9499999999999993" customHeight="1">
      <c r="B645" s="475"/>
      <c r="C645" s="486" t="s">
        <v>357</v>
      </c>
      <c r="D645" s="506">
        <v>138.9</v>
      </c>
      <c r="E645" s="506">
        <v>115.89999999999998</v>
      </c>
      <c r="F645" s="506">
        <v>314.89999999999998</v>
      </c>
      <c r="G645" s="506">
        <v>2.2000000000000002</v>
      </c>
      <c r="H645" s="506">
        <v>0</v>
      </c>
      <c r="I645" s="506">
        <v>571.9</v>
      </c>
      <c r="J645" s="506">
        <v>62.899999999999991</v>
      </c>
      <c r="K645" s="504">
        <v>634.80000000000007</v>
      </c>
      <c r="L645" s="747">
        <f t="shared" si="252"/>
        <v>75.3</v>
      </c>
      <c r="M645" s="231">
        <f t="shared" si="253"/>
        <v>55.5</v>
      </c>
      <c r="N645" s="231">
        <f t="shared" si="254"/>
        <v>45.7</v>
      </c>
      <c r="O645" s="231">
        <f t="shared" si="255"/>
        <v>60</v>
      </c>
      <c r="P645" s="231">
        <f t="shared" si="256"/>
        <v>49.4</v>
      </c>
      <c r="Q645" s="231">
        <f t="shared" si="257"/>
        <v>56.8</v>
      </c>
      <c r="R645" s="231">
        <f t="shared" si="258"/>
        <v>50.1</v>
      </c>
      <c r="S645" s="231">
        <f t="shared" si="259"/>
        <v>41</v>
      </c>
      <c r="T645" s="231">
        <f t="shared" si="260"/>
        <v>45.3</v>
      </c>
      <c r="U645" s="231">
        <f t="shared" si="261"/>
        <v>33.200000000000003</v>
      </c>
      <c r="V645" s="231">
        <f t="shared" si="262"/>
        <v>46.5</v>
      </c>
      <c r="W645" s="232">
        <f t="shared" si="263"/>
        <v>76</v>
      </c>
      <c r="Z645" s="194"/>
      <c r="AA645" s="230" t="s">
        <v>357</v>
      </c>
      <c r="AB645" s="231">
        <v>25.4</v>
      </c>
      <c r="AC645" s="231">
        <v>6.4</v>
      </c>
      <c r="AD645" s="231">
        <v>36.799999999999997</v>
      </c>
      <c r="AE645" s="231">
        <v>0.3</v>
      </c>
      <c r="AF645" s="231">
        <v>0</v>
      </c>
      <c r="AG645" s="231">
        <v>68.900000000000006</v>
      </c>
      <c r="AH645" s="231">
        <v>6.4</v>
      </c>
      <c r="AI645" s="232">
        <v>75.3</v>
      </c>
      <c r="AK645" s="194"/>
      <c r="AL645" s="230" t="s">
        <v>357</v>
      </c>
      <c r="AM645" s="231">
        <v>15.8</v>
      </c>
      <c r="AN645" s="231">
        <v>5.8</v>
      </c>
      <c r="AO645" s="231">
        <v>25.2</v>
      </c>
      <c r="AP645" s="231">
        <v>0.1</v>
      </c>
      <c r="AQ645" s="231">
        <v>0</v>
      </c>
      <c r="AR645" s="231">
        <v>46.9</v>
      </c>
      <c r="AS645" s="231">
        <v>8.6</v>
      </c>
      <c r="AT645" s="232">
        <v>55.5</v>
      </c>
      <c r="AV645" s="194"/>
      <c r="AW645" s="230" t="s">
        <v>357</v>
      </c>
      <c r="AX645" s="231">
        <v>18.2</v>
      </c>
      <c r="AY645" s="231">
        <v>6.5</v>
      </c>
      <c r="AZ645" s="231">
        <v>17</v>
      </c>
      <c r="BA645" s="231">
        <v>0</v>
      </c>
      <c r="BB645" s="231">
        <v>0</v>
      </c>
      <c r="BC645" s="231">
        <v>41.7</v>
      </c>
      <c r="BD645" s="231">
        <v>4</v>
      </c>
      <c r="BE645" s="232">
        <v>45.7</v>
      </c>
      <c r="BG645" s="194"/>
      <c r="BH645" s="230" t="s">
        <v>357</v>
      </c>
      <c r="BI645" s="231">
        <v>13.6</v>
      </c>
      <c r="BJ645" s="231">
        <v>6.5</v>
      </c>
      <c r="BK645" s="231">
        <v>36.4</v>
      </c>
      <c r="BL645" s="231">
        <v>0.1</v>
      </c>
      <c r="BM645" s="231">
        <v>0</v>
      </c>
      <c r="BN645" s="231">
        <v>56.6</v>
      </c>
      <c r="BO645" s="231">
        <v>3.4</v>
      </c>
      <c r="BP645" s="232">
        <v>60</v>
      </c>
      <c r="BR645" s="194"/>
      <c r="BS645" s="230" t="s">
        <v>357</v>
      </c>
      <c r="BT645" s="231">
        <v>7</v>
      </c>
      <c r="BU645" s="231">
        <v>6.7</v>
      </c>
      <c r="BV645" s="231">
        <v>32</v>
      </c>
      <c r="BW645" s="231">
        <v>0.2</v>
      </c>
      <c r="BX645" s="231">
        <v>0</v>
      </c>
      <c r="BY645" s="231">
        <v>45.9</v>
      </c>
      <c r="BZ645" s="231">
        <v>3.5</v>
      </c>
      <c r="CA645" s="232">
        <v>49.4</v>
      </c>
      <c r="CC645" s="194"/>
      <c r="CD645" s="230" t="s">
        <v>357</v>
      </c>
      <c r="CE645" s="231">
        <v>7.2</v>
      </c>
      <c r="CF645" s="231">
        <v>8.1</v>
      </c>
      <c r="CG645" s="231">
        <v>37.9</v>
      </c>
      <c r="CH645" s="231">
        <v>0.2</v>
      </c>
      <c r="CI645" s="231">
        <v>0</v>
      </c>
      <c r="CJ645" s="231">
        <v>53.4</v>
      </c>
      <c r="CK645" s="231">
        <v>3.4</v>
      </c>
      <c r="CL645" s="232">
        <v>56.8</v>
      </c>
      <c r="CN645" s="194"/>
      <c r="CO645" s="230" t="s">
        <v>357</v>
      </c>
      <c r="CP645" s="231">
        <v>9.1999999999999993</v>
      </c>
      <c r="CQ645" s="231">
        <v>7.6</v>
      </c>
      <c r="CR645" s="231">
        <v>27.7</v>
      </c>
      <c r="CS645" s="231">
        <v>0.2</v>
      </c>
      <c r="CT645" s="231">
        <v>0</v>
      </c>
      <c r="CU645" s="231">
        <v>44.7</v>
      </c>
      <c r="CV645" s="231">
        <v>5.4</v>
      </c>
      <c r="CW645" s="232">
        <v>50.1</v>
      </c>
      <c r="CY645" s="194"/>
      <c r="CZ645" s="230" t="s">
        <v>357</v>
      </c>
      <c r="DA645" s="231">
        <v>9.6</v>
      </c>
      <c r="DB645" s="231">
        <v>6.8</v>
      </c>
      <c r="DC645" s="231">
        <v>19.899999999999999</v>
      </c>
      <c r="DD645" s="231">
        <v>0.2</v>
      </c>
      <c r="DE645" s="231">
        <v>0</v>
      </c>
      <c r="DF645" s="231">
        <v>36.5</v>
      </c>
      <c r="DG645" s="231">
        <v>4.5</v>
      </c>
      <c r="DH645" s="232">
        <v>41</v>
      </c>
      <c r="DJ645" s="194"/>
      <c r="DK645" s="230" t="s">
        <v>357</v>
      </c>
      <c r="DL645" s="231">
        <v>8.1999999999999993</v>
      </c>
      <c r="DM645" s="231">
        <v>10.7</v>
      </c>
      <c r="DN645" s="231">
        <v>22.1</v>
      </c>
      <c r="DO645" s="231">
        <v>0.5</v>
      </c>
      <c r="DP645" s="231">
        <v>0</v>
      </c>
      <c r="DQ645" s="231">
        <v>41.5</v>
      </c>
      <c r="DR645" s="231">
        <v>3.8</v>
      </c>
      <c r="DS645" s="232">
        <v>45.3</v>
      </c>
      <c r="DU645" s="194"/>
      <c r="DV645" s="230" t="s">
        <v>357</v>
      </c>
      <c r="DW645" s="231">
        <v>7.2</v>
      </c>
      <c r="DX645" s="231">
        <v>6.6</v>
      </c>
      <c r="DY645" s="231">
        <v>14.4</v>
      </c>
      <c r="DZ645" s="231">
        <v>0.1</v>
      </c>
      <c r="EA645" s="231">
        <v>0</v>
      </c>
      <c r="EB645" s="231">
        <v>28.3</v>
      </c>
      <c r="EC645" s="231">
        <v>4.9000000000000004</v>
      </c>
      <c r="ED645" s="232">
        <v>33.200000000000003</v>
      </c>
      <c r="EF645" s="194"/>
      <c r="EG645" s="230" t="s">
        <v>357</v>
      </c>
      <c r="EH645" s="231">
        <v>9.1999999999999993</v>
      </c>
      <c r="EI645" s="231">
        <v>9.3000000000000007</v>
      </c>
      <c r="EJ645" s="231">
        <v>20.5</v>
      </c>
      <c r="EK645" s="231">
        <v>0.1</v>
      </c>
      <c r="EL645" s="231">
        <v>0</v>
      </c>
      <c r="EM645" s="231">
        <v>39.1</v>
      </c>
      <c r="EN645" s="231">
        <v>7.4</v>
      </c>
      <c r="EO645" s="232">
        <v>46.5</v>
      </c>
      <c r="EQ645" s="194"/>
      <c r="ER645" s="230" t="s">
        <v>357</v>
      </c>
      <c r="ES645" s="231">
        <v>8.3000000000000007</v>
      </c>
      <c r="ET645" s="231">
        <v>34.9</v>
      </c>
      <c r="EU645" s="231">
        <v>25</v>
      </c>
      <c r="EV645" s="231">
        <v>0.2</v>
      </c>
      <c r="EW645" s="231">
        <v>0</v>
      </c>
      <c r="EX645" s="231">
        <v>68.400000000000006</v>
      </c>
      <c r="EY645" s="231">
        <v>7.6</v>
      </c>
      <c r="EZ645" s="232">
        <v>76</v>
      </c>
    </row>
    <row r="646" spans="2:156" ht="9.9499999999999993" customHeight="1">
      <c r="B646" s="475"/>
      <c r="C646" s="486" t="s">
        <v>356</v>
      </c>
      <c r="D646" s="506">
        <v>414.59999999999997</v>
      </c>
      <c r="E646" s="506">
        <v>2024.1</v>
      </c>
      <c r="F646" s="506">
        <v>48.3</v>
      </c>
      <c r="G646" s="506">
        <v>0</v>
      </c>
      <c r="H646" s="506">
        <v>0</v>
      </c>
      <c r="I646" s="506">
        <v>2487</v>
      </c>
      <c r="J646" s="506">
        <v>0</v>
      </c>
      <c r="K646" s="504">
        <v>2487</v>
      </c>
      <c r="L646" s="747">
        <f t="shared" si="252"/>
        <v>234.2</v>
      </c>
      <c r="M646" s="231">
        <f t="shared" si="253"/>
        <v>202</v>
      </c>
      <c r="N646" s="231">
        <f t="shared" si="254"/>
        <v>171.6</v>
      </c>
      <c r="O646" s="231">
        <f t="shared" si="255"/>
        <v>228.2</v>
      </c>
      <c r="P646" s="231">
        <f t="shared" si="256"/>
        <v>268.10000000000002</v>
      </c>
      <c r="Q646" s="231">
        <f t="shared" si="257"/>
        <v>187</v>
      </c>
      <c r="R646" s="231">
        <f t="shared" si="258"/>
        <v>196.9</v>
      </c>
      <c r="S646" s="231">
        <f t="shared" si="259"/>
        <v>176.5</v>
      </c>
      <c r="T646" s="231">
        <f t="shared" si="260"/>
        <v>170.3</v>
      </c>
      <c r="U646" s="231">
        <f t="shared" si="261"/>
        <v>179.4</v>
      </c>
      <c r="V646" s="231">
        <f t="shared" si="262"/>
        <v>191.9</v>
      </c>
      <c r="W646" s="232">
        <f t="shared" si="263"/>
        <v>280.89999999999998</v>
      </c>
      <c r="Z646" s="194"/>
      <c r="AA646" s="230" t="s">
        <v>356</v>
      </c>
      <c r="AB646" s="231">
        <v>66</v>
      </c>
      <c r="AC646" s="231">
        <v>163.30000000000001</v>
      </c>
      <c r="AD646" s="231">
        <v>4.9000000000000004</v>
      </c>
      <c r="AE646" s="231">
        <v>0</v>
      </c>
      <c r="AF646" s="231">
        <v>0</v>
      </c>
      <c r="AG646" s="231">
        <v>234.2</v>
      </c>
      <c r="AH646" s="231">
        <v>0</v>
      </c>
      <c r="AI646" s="232">
        <v>234.2</v>
      </c>
      <c r="AK646" s="194"/>
      <c r="AL646" s="230" t="s">
        <v>356</v>
      </c>
      <c r="AM646" s="231">
        <v>32.5</v>
      </c>
      <c r="AN646" s="231">
        <v>169.1</v>
      </c>
      <c r="AO646" s="231">
        <v>0.4</v>
      </c>
      <c r="AP646" s="231">
        <v>0</v>
      </c>
      <c r="AQ646" s="231">
        <v>0</v>
      </c>
      <c r="AR646" s="231">
        <v>202</v>
      </c>
      <c r="AS646" s="231">
        <v>0</v>
      </c>
      <c r="AT646" s="232">
        <v>202</v>
      </c>
      <c r="AV646" s="194"/>
      <c r="AW646" s="230" t="s">
        <v>356</v>
      </c>
      <c r="AX646" s="231">
        <v>18.2</v>
      </c>
      <c r="AY646" s="231">
        <v>151.19999999999999</v>
      </c>
      <c r="AZ646" s="231">
        <v>2.2000000000000002</v>
      </c>
      <c r="BA646" s="231">
        <v>0</v>
      </c>
      <c r="BB646" s="231">
        <v>0</v>
      </c>
      <c r="BC646" s="231">
        <v>171.6</v>
      </c>
      <c r="BD646" s="231">
        <v>0</v>
      </c>
      <c r="BE646" s="232">
        <v>171.6</v>
      </c>
      <c r="BG646" s="194"/>
      <c r="BH646" s="230" t="s">
        <v>356</v>
      </c>
      <c r="BI646" s="231">
        <v>64.2</v>
      </c>
      <c r="BJ646" s="231">
        <v>157.6</v>
      </c>
      <c r="BK646" s="231">
        <v>6.4</v>
      </c>
      <c r="BL646" s="231">
        <v>0</v>
      </c>
      <c r="BM646" s="231">
        <v>0</v>
      </c>
      <c r="BN646" s="231">
        <v>228.2</v>
      </c>
      <c r="BO646" s="231">
        <v>0</v>
      </c>
      <c r="BP646" s="232">
        <v>228.2</v>
      </c>
      <c r="BR646" s="194"/>
      <c r="BS646" s="230" t="s">
        <v>356</v>
      </c>
      <c r="BT646" s="231">
        <v>59.8</v>
      </c>
      <c r="BU646" s="231">
        <v>203.2</v>
      </c>
      <c r="BV646" s="231">
        <v>5.0999999999999996</v>
      </c>
      <c r="BW646" s="231">
        <v>0</v>
      </c>
      <c r="BX646" s="231">
        <v>0</v>
      </c>
      <c r="BY646" s="231">
        <v>268.10000000000002</v>
      </c>
      <c r="BZ646" s="231">
        <v>0</v>
      </c>
      <c r="CA646" s="232">
        <v>268.10000000000002</v>
      </c>
      <c r="CC646" s="194"/>
      <c r="CD646" s="230" t="s">
        <v>356</v>
      </c>
      <c r="CE646" s="231">
        <v>18.8</v>
      </c>
      <c r="CF646" s="231">
        <v>167</v>
      </c>
      <c r="CG646" s="231">
        <v>1.2</v>
      </c>
      <c r="CH646" s="231">
        <v>0</v>
      </c>
      <c r="CI646" s="231">
        <v>0</v>
      </c>
      <c r="CJ646" s="231">
        <v>187</v>
      </c>
      <c r="CK646" s="231">
        <v>0</v>
      </c>
      <c r="CL646" s="232">
        <v>187</v>
      </c>
      <c r="CN646" s="194"/>
      <c r="CO646" s="230" t="s">
        <v>356</v>
      </c>
      <c r="CP646" s="231">
        <v>38.700000000000003</v>
      </c>
      <c r="CQ646" s="231">
        <v>151.80000000000001</v>
      </c>
      <c r="CR646" s="231">
        <v>6.4</v>
      </c>
      <c r="CS646" s="231">
        <v>0</v>
      </c>
      <c r="CT646" s="231">
        <v>0</v>
      </c>
      <c r="CU646" s="231">
        <v>196.9</v>
      </c>
      <c r="CV646" s="231">
        <v>0</v>
      </c>
      <c r="CW646" s="232">
        <v>196.9</v>
      </c>
      <c r="CY646" s="194"/>
      <c r="CZ646" s="230" t="s">
        <v>356</v>
      </c>
      <c r="DA646" s="231">
        <v>21.7</v>
      </c>
      <c r="DB646" s="231">
        <v>152.69999999999999</v>
      </c>
      <c r="DC646" s="231">
        <v>2.1</v>
      </c>
      <c r="DD646" s="231">
        <v>0</v>
      </c>
      <c r="DE646" s="231">
        <v>0</v>
      </c>
      <c r="DF646" s="231">
        <v>176.5</v>
      </c>
      <c r="DG646" s="231">
        <v>0</v>
      </c>
      <c r="DH646" s="232">
        <v>176.5</v>
      </c>
      <c r="DJ646" s="194"/>
      <c r="DK646" s="230" t="s">
        <v>356</v>
      </c>
      <c r="DL646" s="231">
        <v>16.8</v>
      </c>
      <c r="DM646" s="231">
        <v>151.5</v>
      </c>
      <c r="DN646" s="231">
        <v>2</v>
      </c>
      <c r="DO646" s="231">
        <v>0</v>
      </c>
      <c r="DP646" s="231">
        <v>0</v>
      </c>
      <c r="DQ646" s="231">
        <v>170.3</v>
      </c>
      <c r="DR646" s="231">
        <v>0</v>
      </c>
      <c r="DS646" s="232">
        <v>170.3</v>
      </c>
      <c r="DU646" s="194"/>
      <c r="DV646" s="230" t="s">
        <v>356</v>
      </c>
      <c r="DW646" s="231">
        <v>18.7</v>
      </c>
      <c r="DX646" s="231">
        <v>157.4</v>
      </c>
      <c r="DY646" s="231">
        <v>3.3</v>
      </c>
      <c r="DZ646" s="231">
        <v>0</v>
      </c>
      <c r="EA646" s="231">
        <v>0</v>
      </c>
      <c r="EB646" s="231">
        <v>179.4</v>
      </c>
      <c r="EC646" s="231">
        <v>0</v>
      </c>
      <c r="ED646" s="232">
        <v>179.4</v>
      </c>
      <c r="EF646" s="194"/>
      <c r="EG646" s="230" t="s">
        <v>356</v>
      </c>
      <c r="EH646" s="231">
        <v>16.899999999999999</v>
      </c>
      <c r="EI646" s="231">
        <v>170.6</v>
      </c>
      <c r="EJ646" s="231">
        <v>4.4000000000000004</v>
      </c>
      <c r="EK646" s="231">
        <v>0</v>
      </c>
      <c r="EL646" s="231">
        <v>0</v>
      </c>
      <c r="EM646" s="231">
        <v>191.9</v>
      </c>
      <c r="EN646" s="231">
        <v>0</v>
      </c>
      <c r="EO646" s="232">
        <v>191.9</v>
      </c>
      <c r="EQ646" s="194"/>
      <c r="ER646" s="230" t="s">
        <v>356</v>
      </c>
      <c r="ES646" s="231">
        <v>42.3</v>
      </c>
      <c r="ET646" s="231">
        <v>228.7</v>
      </c>
      <c r="EU646" s="231">
        <v>9.9</v>
      </c>
      <c r="EV646" s="231">
        <v>0</v>
      </c>
      <c r="EW646" s="231">
        <v>0</v>
      </c>
      <c r="EX646" s="231">
        <v>280.89999999999998</v>
      </c>
      <c r="EY646" s="231">
        <v>0</v>
      </c>
      <c r="EZ646" s="232">
        <v>280.89999999999998</v>
      </c>
    </row>
    <row r="647" spans="2:156" ht="9.9499999999999993" customHeight="1">
      <c r="B647" s="475"/>
      <c r="C647" s="486" t="s">
        <v>779</v>
      </c>
      <c r="D647" s="506">
        <v>196.9</v>
      </c>
      <c r="E647" s="506">
        <v>1997</v>
      </c>
      <c r="F647" s="506">
        <v>9.8000000000000007</v>
      </c>
      <c r="G647" s="506">
        <v>0</v>
      </c>
      <c r="H647" s="506">
        <v>0</v>
      </c>
      <c r="I647" s="506">
        <v>2203.6999999999998</v>
      </c>
      <c r="J647" s="506">
        <v>0</v>
      </c>
      <c r="K647" s="504">
        <v>2203.6999999999998</v>
      </c>
      <c r="L647" s="747">
        <f t="shared" si="252"/>
        <v>198.5</v>
      </c>
      <c r="M647" s="231">
        <f t="shared" si="253"/>
        <v>184.5</v>
      </c>
      <c r="N647" s="231">
        <f t="shared" si="254"/>
        <v>152.80000000000001</v>
      </c>
      <c r="O647" s="231">
        <f t="shared" si="255"/>
        <v>194</v>
      </c>
      <c r="P647" s="231">
        <f t="shared" si="256"/>
        <v>242.8</v>
      </c>
      <c r="Q647" s="231">
        <f t="shared" si="257"/>
        <v>170.7</v>
      </c>
      <c r="R647" s="231">
        <f t="shared" si="258"/>
        <v>174.8</v>
      </c>
      <c r="S647" s="231">
        <f t="shared" si="259"/>
        <v>160.19999999999999</v>
      </c>
      <c r="T647" s="231">
        <f t="shared" si="260"/>
        <v>152.9</v>
      </c>
      <c r="U647" s="231">
        <f t="shared" si="261"/>
        <v>157.6</v>
      </c>
      <c r="V647" s="231">
        <f t="shared" si="262"/>
        <v>170.2</v>
      </c>
      <c r="W647" s="232">
        <f t="shared" si="263"/>
        <v>244.7</v>
      </c>
      <c r="Z647" s="194"/>
      <c r="AA647" s="230" t="s">
        <v>779</v>
      </c>
      <c r="AB647" s="231">
        <v>36.9</v>
      </c>
      <c r="AC647" s="231">
        <v>160</v>
      </c>
      <c r="AD647" s="231">
        <v>1.6</v>
      </c>
      <c r="AE647" s="231">
        <v>0</v>
      </c>
      <c r="AF647" s="231">
        <v>0</v>
      </c>
      <c r="AG647" s="231">
        <v>198.5</v>
      </c>
      <c r="AH647" s="231">
        <v>0</v>
      </c>
      <c r="AI647" s="232">
        <v>198.5</v>
      </c>
      <c r="AK647" s="194"/>
      <c r="AL647" s="230" t="s">
        <v>779</v>
      </c>
      <c r="AM647" s="231">
        <v>15.3</v>
      </c>
      <c r="AN647" s="231">
        <v>168.8</v>
      </c>
      <c r="AO647" s="231">
        <v>0.4</v>
      </c>
      <c r="AP647" s="231">
        <v>0</v>
      </c>
      <c r="AQ647" s="231">
        <v>0</v>
      </c>
      <c r="AR647" s="231">
        <v>184.5</v>
      </c>
      <c r="AS647" s="231">
        <v>0</v>
      </c>
      <c r="AT647" s="232">
        <v>184.5</v>
      </c>
      <c r="AV647" s="194"/>
      <c r="AW647" s="230" t="s">
        <v>779</v>
      </c>
      <c r="AX647" s="231">
        <v>0.8</v>
      </c>
      <c r="AY647" s="231">
        <v>150.30000000000001</v>
      </c>
      <c r="AZ647" s="231">
        <v>1.7</v>
      </c>
      <c r="BA647" s="231">
        <v>0</v>
      </c>
      <c r="BB647" s="231">
        <v>0</v>
      </c>
      <c r="BC647" s="231">
        <v>152.80000000000001</v>
      </c>
      <c r="BD647" s="231">
        <v>0</v>
      </c>
      <c r="BE647" s="232">
        <v>152.80000000000001</v>
      </c>
      <c r="BG647" s="194"/>
      <c r="BH647" s="230" t="s">
        <v>779</v>
      </c>
      <c r="BI647" s="231">
        <v>35.9</v>
      </c>
      <c r="BJ647" s="231">
        <v>155.5</v>
      </c>
      <c r="BK647" s="231">
        <v>2.6</v>
      </c>
      <c r="BL647" s="231">
        <v>0</v>
      </c>
      <c r="BM647" s="231">
        <v>0</v>
      </c>
      <c r="BN647" s="231">
        <v>194</v>
      </c>
      <c r="BO647" s="231">
        <v>0</v>
      </c>
      <c r="BP647" s="232">
        <v>194</v>
      </c>
      <c r="BR647" s="194"/>
      <c r="BS647" s="230" t="s">
        <v>779</v>
      </c>
      <c r="BT647" s="231">
        <v>40</v>
      </c>
      <c r="BU647" s="231">
        <v>202.4</v>
      </c>
      <c r="BV647" s="231">
        <v>0.4</v>
      </c>
      <c r="BW647" s="231">
        <v>0</v>
      </c>
      <c r="BX647" s="231">
        <v>0</v>
      </c>
      <c r="BY647" s="231">
        <v>242.8</v>
      </c>
      <c r="BZ647" s="231">
        <v>0</v>
      </c>
      <c r="CA647" s="232">
        <v>242.8</v>
      </c>
      <c r="CC647" s="194"/>
      <c r="CD647" s="230" t="s">
        <v>779</v>
      </c>
      <c r="CE647" s="231">
        <v>6.1</v>
      </c>
      <c r="CF647" s="231">
        <v>164.2</v>
      </c>
      <c r="CG647" s="231">
        <v>0.4</v>
      </c>
      <c r="CH647" s="231">
        <v>0</v>
      </c>
      <c r="CI647" s="231">
        <v>0</v>
      </c>
      <c r="CJ647" s="231">
        <v>170.7</v>
      </c>
      <c r="CK647" s="231">
        <v>0</v>
      </c>
      <c r="CL647" s="232">
        <v>170.7</v>
      </c>
      <c r="CN647" s="194"/>
      <c r="CO647" s="230" t="s">
        <v>779</v>
      </c>
      <c r="CP647" s="231">
        <v>22.6</v>
      </c>
      <c r="CQ647" s="231">
        <v>151</v>
      </c>
      <c r="CR647" s="231">
        <v>1.2</v>
      </c>
      <c r="CS647" s="231">
        <v>0</v>
      </c>
      <c r="CT647" s="231">
        <v>0</v>
      </c>
      <c r="CU647" s="231">
        <v>174.8</v>
      </c>
      <c r="CV647" s="231">
        <v>0</v>
      </c>
      <c r="CW647" s="232">
        <v>174.8</v>
      </c>
      <c r="CY647" s="194"/>
      <c r="CZ647" s="230" t="s">
        <v>779</v>
      </c>
      <c r="DA647" s="231">
        <v>7.5</v>
      </c>
      <c r="DB647" s="231">
        <v>152.30000000000001</v>
      </c>
      <c r="DC647" s="231">
        <v>0.4</v>
      </c>
      <c r="DD647" s="231">
        <v>0</v>
      </c>
      <c r="DE647" s="231">
        <v>0</v>
      </c>
      <c r="DF647" s="231">
        <v>160.19999999999999</v>
      </c>
      <c r="DG647" s="231">
        <v>0</v>
      </c>
      <c r="DH647" s="232">
        <v>160.19999999999999</v>
      </c>
      <c r="DJ647" s="194"/>
      <c r="DK647" s="230" t="s">
        <v>779</v>
      </c>
      <c r="DL647" s="231">
        <v>2.6</v>
      </c>
      <c r="DM647" s="231">
        <v>150.30000000000001</v>
      </c>
      <c r="DN647" s="231">
        <v>0</v>
      </c>
      <c r="DO647" s="231">
        <v>0</v>
      </c>
      <c r="DP647" s="231">
        <v>0</v>
      </c>
      <c r="DQ647" s="231">
        <v>152.9</v>
      </c>
      <c r="DR647" s="231">
        <v>0</v>
      </c>
      <c r="DS647" s="232">
        <v>152.9</v>
      </c>
      <c r="DU647" s="194"/>
      <c r="DV647" s="230" t="s">
        <v>779</v>
      </c>
      <c r="DW647" s="231">
        <v>6.1</v>
      </c>
      <c r="DX647" s="231">
        <v>150.6</v>
      </c>
      <c r="DY647" s="231">
        <v>0.9</v>
      </c>
      <c r="DZ647" s="231">
        <v>0</v>
      </c>
      <c r="EA647" s="231">
        <v>0</v>
      </c>
      <c r="EB647" s="231">
        <v>157.6</v>
      </c>
      <c r="EC647" s="231">
        <v>0</v>
      </c>
      <c r="ED647" s="232">
        <v>157.6</v>
      </c>
      <c r="EF647" s="194"/>
      <c r="EG647" s="230" t="s">
        <v>779</v>
      </c>
      <c r="EH647" s="231">
        <v>4.3</v>
      </c>
      <c r="EI647" s="231">
        <v>165.7</v>
      </c>
      <c r="EJ647" s="231">
        <v>0.2</v>
      </c>
      <c r="EK647" s="231">
        <v>0</v>
      </c>
      <c r="EL647" s="231">
        <v>0</v>
      </c>
      <c r="EM647" s="231">
        <v>170.2</v>
      </c>
      <c r="EN647" s="231">
        <v>0</v>
      </c>
      <c r="EO647" s="232">
        <v>170.2</v>
      </c>
      <c r="EQ647" s="194"/>
      <c r="ER647" s="230" t="s">
        <v>779</v>
      </c>
      <c r="ES647" s="231">
        <v>18.8</v>
      </c>
      <c r="ET647" s="231">
        <v>225.9</v>
      </c>
      <c r="EU647" s="231">
        <v>0</v>
      </c>
      <c r="EV647" s="231">
        <v>0</v>
      </c>
      <c r="EW647" s="231">
        <v>0</v>
      </c>
      <c r="EX647" s="231">
        <v>244.7</v>
      </c>
      <c r="EY647" s="231">
        <v>0</v>
      </c>
      <c r="EZ647" s="232">
        <v>244.7</v>
      </c>
    </row>
    <row r="648" spans="2:156" ht="9.9499999999999993" customHeight="1">
      <c r="B648" s="475"/>
      <c r="C648" s="486" t="s">
        <v>814</v>
      </c>
      <c r="D648" s="506">
        <v>0</v>
      </c>
      <c r="E648" s="506">
        <v>1098.6000000000001</v>
      </c>
      <c r="F648" s="506">
        <v>0</v>
      </c>
      <c r="G648" s="506">
        <v>0</v>
      </c>
      <c r="H648" s="506">
        <v>0</v>
      </c>
      <c r="I648" s="506">
        <v>1098.6000000000001</v>
      </c>
      <c r="J648" s="506">
        <v>0</v>
      </c>
      <c r="K648" s="504">
        <v>1098.6000000000001</v>
      </c>
      <c r="L648" s="747">
        <f t="shared" si="252"/>
        <v>85.9</v>
      </c>
      <c r="M648" s="231">
        <f t="shared" si="253"/>
        <v>91.5</v>
      </c>
      <c r="N648" s="231">
        <f t="shared" si="254"/>
        <v>85.2</v>
      </c>
      <c r="O648" s="231">
        <f t="shared" si="255"/>
        <v>85.1</v>
      </c>
      <c r="P648" s="231">
        <f t="shared" si="256"/>
        <v>126.7</v>
      </c>
      <c r="Q648" s="231">
        <f t="shared" si="257"/>
        <v>68.5</v>
      </c>
      <c r="R648" s="231">
        <f t="shared" si="258"/>
        <v>80.8</v>
      </c>
      <c r="S648" s="231">
        <f t="shared" si="259"/>
        <v>82</v>
      </c>
      <c r="T648" s="231">
        <f t="shared" si="260"/>
        <v>81.900000000000006</v>
      </c>
      <c r="U648" s="231">
        <f t="shared" si="261"/>
        <v>81.2</v>
      </c>
      <c r="V648" s="231">
        <f t="shared" si="262"/>
        <v>91</v>
      </c>
      <c r="W648" s="232">
        <f t="shared" si="263"/>
        <v>138.80000000000001</v>
      </c>
      <c r="Z648" s="194"/>
      <c r="AA648" s="230" t="s">
        <v>814</v>
      </c>
      <c r="AB648" s="231">
        <v>0</v>
      </c>
      <c r="AC648" s="231">
        <v>85.9</v>
      </c>
      <c r="AD648" s="231">
        <v>0</v>
      </c>
      <c r="AE648" s="231">
        <v>0</v>
      </c>
      <c r="AF648" s="231">
        <v>0</v>
      </c>
      <c r="AG648" s="231">
        <v>85.9</v>
      </c>
      <c r="AH648" s="231">
        <v>0</v>
      </c>
      <c r="AI648" s="232">
        <v>85.9</v>
      </c>
      <c r="AK648" s="194"/>
      <c r="AL648" s="230" t="s">
        <v>814</v>
      </c>
      <c r="AM648" s="231">
        <v>0</v>
      </c>
      <c r="AN648" s="231">
        <v>91.5</v>
      </c>
      <c r="AO648" s="231">
        <v>0</v>
      </c>
      <c r="AP648" s="231">
        <v>0</v>
      </c>
      <c r="AQ648" s="231">
        <v>0</v>
      </c>
      <c r="AR648" s="231">
        <v>91.5</v>
      </c>
      <c r="AS648" s="231">
        <v>0</v>
      </c>
      <c r="AT648" s="232">
        <v>91.5</v>
      </c>
      <c r="AV648" s="194"/>
      <c r="AW648" s="230" t="s">
        <v>814</v>
      </c>
      <c r="AX648" s="231">
        <v>0</v>
      </c>
      <c r="AY648" s="231">
        <v>85.2</v>
      </c>
      <c r="AZ648" s="231">
        <v>0</v>
      </c>
      <c r="BA648" s="231">
        <v>0</v>
      </c>
      <c r="BB648" s="231">
        <v>0</v>
      </c>
      <c r="BC648" s="231">
        <v>85.2</v>
      </c>
      <c r="BD648" s="231">
        <v>0</v>
      </c>
      <c r="BE648" s="232">
        <v>85.2</v>
      </c>
      <c r="BG648" s="194"/>
      <c r="BH648" s="230" t="s">
        <v>814</v>
      </c>
      <c r="BI648" s="231">
        <v>0</v>
      </c>
      <c r="BJ648" s="231">
        <v>85.1</v>
      </c>
      <c r="BK648" s="231">
        <v>0</v>
      </c>
      <c r="BL648" s="231">
        <v>0</v>
      </c>
      <c r="BM648" s="231">
        <v>0</v>
      </c>
      <c r="BN648" s="231">
        <v>85.1</v>
      </c>
      <c r="BO648" s="231">
        <v>0</v>
      </c>
      <c r="BP648" s="232">
        <v>85.1</v>
      </c>
      <c r="BR648" s="194"/>
      <c r="BS648" s="230" t="s">
        <v>814</v>
      </c>
      <c r="BT648" s="231">
        <v>0</v>
      </c>
      <c r="BU648" s="231">
        <v>126.7</v>
      </c>
      <c r="BV648" s="231">
        <v>0</v>
      </c>
      <c r="BW648" s="231">
        <v>0</v>
      </c>
      <c r="BX648" s="231">
        <v>0</v>
      </c>
      <c r="BY648" s="231">
        <v>126.7</v>
      </c>
      <c r="BZ648" s="231">
        <v>0</v>
      </c>
      <c r="CA648" s="232">
        <v>126.7</v>
      </c>
      <c r="CC648" s="194"/>
      <c r="CD648" s="230" t="s">
        <v>814</v>
      </c>
      <c r="CE648" s="231">
        <v>0</v>
      </c>
      <c r="CF648" s="231">
        <v>68.5</v>
      </c>
      <c r="CG648" s="231">
        <v>0</v>
      </c>
      <c r="CH648" s="231">
        <v>0</v>
      </c>
      <c r="CI648" s="231">
        <v>0</v>
      </c>
      <c r="CJ648" s="231">
        <v>68.5</v>
      </c>
      <c r="CK648" s="231">
        <v>0</v>
      </c>
      <c r="CL648" s="232">
        <v>68.5</v>
      </c>
      <c r="CN648" s="194"/>
      <c r="CO648" s="230" t="s">
        <v>814</v>
      </c>
      <c r="CP648" s="231">
        <v>0</v>
      </c>
      <c r="CQ648" s="231">
        <v>80.8</v>
      </c>
      <c r="CR648" s="231">
        <v>0</v>
      </c>
      <c r="CS648" s="231">
        <v>0</v>
      </c>
      <c r="CT648" s="231">
        <v>0</v>
      </c>
      <c r="CU648" s="231">
        <v>80.8</v>
      </c>
      <c r="CV648" s="231">
        <v>0</v>
      </c>
      <c r="CW648" s="232">
        <v>80.8</v>
      </c>
      <c r="CY648" s="194"/>
      <c r="CZ648" s="230" t="s">
        <v>814</v>
      </c>
      <c r="DA648" s="231">
        <v>0</v>
      </c>
      <c r="DB648" s="231">
        <v>82</v>
      </c>
      <c r="DC648" s="231">
        <v>0</v>
      </c>
      <c r="DD648" s="231">
        <v>0</v>
      </c>
      <c r="DE648" s="231">
        <v>0</v>
      </c>
      <c r="DF648" s="231">
        <v>82</v>
      </c>
      <c r="DG648" s="231">
        <v>0</v>
      </c>
      <c r="DH648" s="232">
        <v>82</v>
      </c>
      <c r="DJ648" s="194"/>
      <c r="DK648" s="230" t="s">
        <v>814</v>
      </c>
      <c r="DL648" s="231">
        <v>0</v>
      </c>
      <c r="DM648" s="231">
        <v>81.900000000000006</v>
      </c>
      <c r="DN648" s="231">
        <v>0</v>
      </c>
      <c r="DO648" s="231">
        <v>0</v>
      </c>
      <c r="DP648" s="231">
        <v>0</v>
      </c>
      <c r="DQ648" s="231">
        <v>81.900000000000006</v>
      </c>
      <c r="DR648" s="231">
        <v>0</v>
      </c>
      <c r="DS648" s="232">
        <v>81.900000000000006</v>
      </c>
      <c r="DU648" s="194"/>
      <c r="DV648" s="230" t="s">
        <v>814</v>
      </c>
      <c r="DW648" s="231">
        <v>0</v>
      </c>
      <c r="DX648" s="231">
        <v>81.2</v>
      </c>
      <c r="DY648" s="231">
        <v>0</v>
      </c>
      <c r="DZ648" s="231">
        <v>0</v>
      </c>
      <c r="EA648" s="231">
        <v>0</v>
      </c>
      <c r="EB648" s="231">
        <v>81.2</v>
      </c>
      <c r="EC648" s="231">
        <v>0</v>
      </c>
      <c r="ED648" s="232">
        <v>81.2</v>
      </c>
      <c r="EF648" s="194"/>
      <c r="EG648" s="230" t="s">
        <v>814</v>
      </c>
      <c r="EH648" s="231">
        <v>0</v>
      </c>
      <c r="EI648" s="231">
        <v>91</v>
      </c>
      <c r="EJ648" s="231">
        <v>0</v>
      </c>
      <c r="EK648" s="231">
        <v>0</v>
      </c>
      <c r="EL648" s="231">
        <v>0</v>
      </c>
      <c r="EM648" s="231">
        <v>91</v>
      </c>
      <c r="EN648" s="231">
        <v>0</v>
      </c>
      <c r="EO648" s="232">
        <v>91</v>
      </c>
      <c r="EQ648" s="194"/>
      <c r="ER648" s="230" t="s">
        <v>814</v>
      </c>
      <c r="ES648" s="231">
        <v>0</v>
      </c>
      <c r="ET648" s="231">
        <v>138.80000000000001</v>
      </c>
      <c r="EU648" s="231">
        <v>0</v>
      </c>
      <c r="EV648" s="231">
        <v>0</v>
      </c>
      <c r="EW648" s="231">
        <v>0</v>
      </c>
      <c r="EX648" s="231">
        <v>138.80000000000001</v>
      </c>
      <c r="EY648" s="231">
        <v>0</v>
      </c>
      <c r="EZ648" s="232">
        <v>138.80000000000001</v>
      </c>
    </row>
    <row r="649" spans="2:156" ht="9.9499999999999993" customHeight="1">
      <c r="B649" s="475"/>
      <c r="C649" s="486" t="s">
        <v>815</v>
      </c>
      <c r="D649" s="506">
        <v>196.9</v>
      </c>
      <c r="E649" s="506">
        <v>898.4</v>
      </c>
      <c r="F649" s="506">
        <v>9.8000000000000007</v>
      </c>
      <c r="G649" s="506">
        <v>0</v>
      </c>
      <c r="H649" s="506">
        <v>0</v>
      </c>
      <c r="I649" s="506">
        <v>1105.1000000000001</v>
      </c>
      <c r="J649" s="506">
        <v>0</v>
      </c>
      <c r="K649" s="504">
        <v>1105.1000000000001</v>
      </c>
      <c r="L649" s="747">
        <f t="shared" si="252"/>
        <v>112.6</v>
      </c>
      <c r="M649" s="231">
        <f t="shared" si="253"/>
        <v>93</v>
      </c>
      <c r="N649" s="231">
        <f t="shared" si="254"/>
        <v>67.599999999999994</v>
      </c>
      <c r="O649" s="231">
        <f t="shared" si="255"/>
        <v>108.9</v>
      </c>
      <c r="P649" s="231">
        <f t="shared" si="256"/>
        <v>116.1</v>
      </c>
      <c r="Q649" s="231">
        <f t="shared" si="257"/>
        <v>102.2</v>
      </c>
      <c r="R649" s="231">
        <f t="shared" si="258"/>
        <v>94</v>
      </c>
      <c r="S649" s="231">
        <f t="shared" si="259"/>
        <v>78.2</v>
      </c>
      <c r="T649" s="231">
        <f t="shared" si="260"/>
        <v>71</v>
      </c>
      <c r="U649" s="231">
        <f t="shared" si="261"/>
        <v>76.400000000000006</v>
      </c>
      <c r="V649" s="231">
        <f t="shared" si="262"/>
        <v>79.2</v>
      </c>
      <c r="W649" s="232">
        <f t="shared" si="263"/>
        <v>105.9</v>
      </c>
      <c r="Z649" s="194"/>
      <c r="AA649" s="230" t="s">
        <v>815</v>
      </c>
      <c r="AB649" s="231">
        <v>36.9</v>
      </c>
      <c r="AC649" s="231">
        <v>74.099999999999994</v>
      </c>
      <c r="AD649" s="231">
        <v>1.6</v>
      </c>
      <c r="AE649" s="231">
        <v>0</v>
      </c>
      <c r="AF649" s="231">
        <v>0</v>
      </c>
      <c r="AG649" s="231">
        <v>112.6</v>
      </c>
      <c r="AH649" s="231">
        <v>0</v>
      </c>
      <c r="AI649" s="232">
        <v>112.6</v>
      </c>
      <c r="AK649" s="194"/>
      <c r="AL649" s="230" t="s">
        <v>815</v>
      </c>
      <c r="AM649" s="231">
        <v>15.3</v>
      </c>
      <c r="AN649" s="231">
        <v>77.3</v>
      </c>
      <c r="AO649" s="231">
        <v>0.4</v>
      </c>
      <c r="AP649" s="231">
        <v>0</v>
      </c>
      <c r="AQ649" s="231">
        <v>0</v>
      </c>
      <c r="AR649" s="231">
        <v>93</v>
      </c>
      <c r="AS649" s="231">
        <v>0</v>
      </c>
      <c r="AT649" s="232">
        <v>93</v>
      </c>
      <c r="AV649" s="194"/>
      <c r="AW649" s="230" t="s">
        <v>815</v>
      </c>
      <c r="AX649" s="231">
        <v>0.8</v>
      </c>
      <c r="AY649" s="231">
        <v>65.099999999999994</v>
      </c>
      <c r="AZ649" s="231">
        <v>1.7</v>
      </c>
      <c r="BA649" s="231">
        <v>0</v>
      </c>
      <c r="BB649" s="231">
        <v>0</v>
      </c>
      <c r="BC649" s="231">
        <v>67.599999999999994</v>
      </c>
      <c r="BD649" s="231">
        <v>0</v>
      </c>
      <c r="BE649" s="232">
        <v>67.599999999999994</v>
      </c>
      <c r="BG649" s="194"/>
      <c r="BH649" s="230" t="s">
        <v>815</v>
      </c>
      <c r="BI649" s="231">
        <v>35.9</v>
      </c>
      <c r="BJ649" s="231">
        <v>70.400000000000006</v>
      </c>
      <c r="BK649" s="231">
        <v>2.6</v>
      </c>
      <c r="BL649" s="231">
        <v>0</v>
      </c>
      <c r="BM649" s="231">
        <v>0</v>
      </c>
      <c r="BN649" s="231">
        <v>108.9</v>
      </c>
      <c r="BO649" s="231">
        <v>0</v>
      </c>
      <c r="BP649" s="232">
        <v>108.9</v>
      </c>
      <c r="BR649" s="194"/>
      <c r="BS649" s="230" t="s">
        <v>815</v>
      </c>
      <c r="BT649" s="231">
        <v>40</v>
      </c>
      <c r="BU649" s="231">
        <v>75.7</v>
      </c>
      <c r="BV649" s="231">
        <v>0.4</v>
      </c>
      <c r="BW649" s="231">
        <v>0</v>
      </c>
      <c r="BX649" s="231">
        <v>0</v>
      </c>
      <c r="BY649" s="231">
        <v>116.1</v>
      </c>
      <c r="BZ649" s="231">
        <v>0</v>
      </c>
      <c r="CA649" s="232">
        <v>116.1</v>
      </c>
      <c r="CC649" s="194"/>
      <c r="CD649" s="230" t="s">
        <v>815</v>
      </c>
      <c r="CE649" s="231">
        <v>6.1</v>
      </c>
      <c r="CF649" s="231">
        <v>95.7</v>
      </c>
      <c r="CG649" s="231">
        <v>0.4</v>
      </c>
      <c r="CH649" s="231">
        <v>0</v>
      </c>
      <c r="CI649" s="231">
        <v>0</v>
      </c>
      <c r="CJ649" s="231">
        <v>102.2</v>
      </c>
      <c r="CK649" s="231">
        <v>0</v>
      </c>
      <c r="CL649" s="232">
        <v>102.2</v>
      </c>
      <c r="CN649" s="194"/>
      <c r="CO649" s="230" t="s">
        <v>815</v>
      </c>
      <c r="CP649" s="231">
        <v>22.6</v>
      </c>
      <c r="CQ649" s="231">
        <v>70.2</v>
      </c>
      <c r="CR649" s="231">
        <v>1.2</v>
      </c>
      <c r="CS649" s="231">
        <v>0</v>
      </c>
      <c r="CT649" s="231">
        <v>0</v>
      </c>
      <c r="CU649" s="231">
        <v>94</v>
      </c>
      <c r="CV649" s="231">
        <v>0</v>
      </c>
      <c r="CW649" s="232">
        <v>94</v>
      </c>
      <c r="CY649" s="194"/>
      <c r="CZ649" s="230" t="s">
        <v>815</v>
      </c>
      <c r="DA649" s="231">
        <v>7.5</v>
      </c>
      <c r="DB649" s="231">
        <v>70.3</v>
      </c>
      <c r="DC649" s="231">
        <v>0.4</v>
      </c>
      <c r="DD649" s="231">
        <v>0</v>
      </c>
      <c r="DE649" s="231">
        <v>0</v>
      </c>
      <c r="DF649" s="231">
        <v>78.2</v>
      </c>
      <c r="DG649" s="231">
        <v>0</v>
      </c>
      <c r="DH649" s="232">
        <v>78.2</v>
      </c>
      <c r="DJ649" s="194"/>
      <c r="DK649" s="230" t="s">
        <v>815</v>
      </c>
      <c r="DL649" s="231">
        <v>2.6</v>
      </c>
      <c r="DM649" s="231">
        <v>68.400000000000006</v>
      </c>
      <c r="DN649" s="231">
        <v>0</v>
      </c>
      <c r="DO649" s="231">
        <v>0</v>
      </c>
      <c r="DP649" s="231">
        <v>0</v>
      </c>
      <c r="DQ649" s="231">
        <v>71</v>
      </c>
      <c r="DR649" s="231">
        <v>0</v>
      </c>
      <c r="DS649" s="232">
        <v>71</v>
      </c>
      <c r="DU649" s="194"/>
      <c r="DV649" s="230" t="s">
        <v>815</v>
      </c>
      <c r="DW649" s="231">
        <v>6.1</v>
      </c>
      <c r="DX649" s="231">
        <v>69.400000000000006</v>
      </c>
      <c r="DY649" s="231">
        <v>0.9</v>
      </c>
      <c r="DZ649" s="231">
        <v>0</v>
      </c>
      <c r="EA649" s="231">
        <v>0</v>
      </c>
      <c r="EB649" s="231">
        <v>76.400000000000006</v>
      </c>
      <c r="EC649" s="231">
        <v>0</v>
      </c>
      <c r="ED649" s="232">
        <v>76.400000000000006</v>
      </c>
      <c r="EF649" s="194"/>
      <c r="EG649" s="230" t="s">
        <v>815</v>
      </c>
      <c r="EH649" s="231">
        <v>4.3</v>
      </c>
      <c r="EI649" s="231">
        <v>74.7</v>
      </c>
      <c r="EJ649" s="231">
        <v>0.2</v>
      </c>
      <c r="EK649" s="231">
        <v>0</v>
      </c>
      <c r="EL649" s="231">
        <v>0</v>
      </c>
      <c r="EM649" s="231">
        <v>79.2</v>
      </c>
      <c r="EN649" s="231">
        <v>0</v>
      </c>
      <c r="EO649" s="232">
        <v>79.2</v>
      </c>
      <c r="EQ649" s="194"/>
      <c r="ER649" s="230" t="s">
        <v>815</v>
      </c>
      <c r="ES649" s="231">
        <v>18.8</v>
      </c>
      <c r="ET649" s="231">
        <v>87.1</v>
      </c>
      <c r="EU649" s="231">
        <v>0</v>
      </c>
      <c r="EV649" s="231">
        <v>0</v>
      </c>
      <c r="EW649" s="231">
        <v>0</v>
      </c>
      <c r="EX649" s="231">
        <v>105.9</v>
      </c>
      <c r="EY649" s="231">
        <v>0</v>
      </c>
      <c r="EZ649" s="232">
        <v>105.9</v>
      </c>
    </row>
    <row r="650" spans="2:156" ht="9.9499999999999993" customHeight="1">
      <c r="B650" s="475"/>
      <c r="C650" s="486" t="s">
        <v>355</v>
      </c>
      <c r="D650" s="506">
        <v>217.69999999999996</v>
      </c>
      <c r="E650" s="506">
        <v>27.099999999999998</v>
      </c>
      <c r="F650" s="506">
        <v>38.5</v>
      </c>
      <c r="G650" s="506">
        <v>0</v>
      </c>
      <c r="H650" s="506">
        <v>0</v>
      </c>
      <c r="I650" s="506">
        <v>283.3</v>
      </c>
      <c r="J650" s="506">
        <v>0</v>
      </c>
      <c r="K650" s="504">
        <v>283.3</v>
      </c>
      <c r="L650" s="747">
        <f t="shared" si="252"/>
        <v>35.700000000000003</v>
      </c>
      <c r="M650" s="231">
        <f t="shared" si="253"/>
        <v>17.5</v>
      </c>
      <c r="N650" s="231">
        <f t="shared" si="254"/>
        <v>18.8</v>
      </c>
      <c r="O650" s="231">
        <f t="shared" si="255"/>
        <v>34.200000000000003</v>
      </c>
      <c r="P650" s="231">
        <f t="shared" si="256"/>
        <v>25.3</v>
      </c>
      <c r="Q650" s="231">
        <f t="shared" si="257"/>
        <v>16.3</v>
      </c>
      <c r="R650" s="231">
        <f t="shared" si="258"/>
        <v>22.1</v>
      </c>
      <c r="S650" s="231">
        <f t="shared" si="259"/>
        <v>16.3</v>
      </c>
      <c r="T650" s="231">
        <f t="shared" si="260"/>
        <v>17.399999999999999</v>
      </c>
      <c r="U650" s="231">
        <f t="shared" si="261"/>
        <v>21.8</v>
      </c>
      <c r="V650" s="231">
        <f t="shared" si="262"/>
        <v>21.7</v>
      </c>
      <c r="W650" s="232">
        <f t="shared" si="263"/>
        <v>36.200000000000003</v>
      </c>
      <c r="Z650" s="194"/>
      <c r="AA650" s="230" t="s">
        <v>355</v>
      </c>
      <c r="AB650" s="231">
        <v>29.1</v>
      </c>
      <c r="AC650" s="231">
        <v>3.3</v>
      </c>
      <c r="AD650" s="231">
        <v>3.3</v>
      </c>
      <c r="AE650" s="231">
        <v>0</v>
      </c>
      <c r="AF650" s="231">
        <v>0</v>
      </c>
      <c r="AG650" s="231">
        <v>35.700000000000003</v>
      </c>
      <c r="AH650" s="231">
        <v>0</v>
      </c>
      <c r="AI650" s="232">
        <v>35.700000000000003</v>
      </c>
      <c r="AK650" s="194"/>
      <c r="AL650" s="230" t="s">
        <v>355</v>
      </c>
      <c r="AM650" s="231">
        <v>17.2</v>
      </c>
      <c r="AN650" s="231">
        <v>0.3</v>
      </c>
      <c r="AO650" s="231">
        <v>0</v>
      </c>
      <c r="AP650" s="231">
        <v>0</v>
      </c>
      <c r="AQ650" s="231">
        <v>0</v>
      </c>
      <c r="AR650" s="231">
        <v>17.5</v>
      </c>
      <c r="AS650" s="231">
        <v>0</v>
      </c>
      <c r="AT650" s="232">
        <v>17.5</v>
      </c>
      <c r="AV650" s="194"/>
      <c r="AW650" s="230" t="s">
        <v>355</v>
      </c>
      <c r="AX650" s="231">
        <v>17.399999999999999</v>
      </c>
      <c r="AY650" s="231">
        <v>0.9</v>
      </c>
      <c r="AZ650" s="231">
        <v>0.5</v>
      </c>
      <c r="BA650" s="231">
        <v>0</v>
      </c>
      <c r="BB650" s="231">
        <v>0</v>
      </c>
      <c r="BC650" s="231">
        <v>18.8</v>
      </c>
      <c r="BD650" s="231">
        <v>0</v>
      </c>
      <c r="BE650" s="232">
        <v>18.8</v>
      </c>
      <c r="BG650" s="194"/>
      <c r="BH650" s="230" t="s">
        <v>355</v>
      </c>
      <c r="BI650" s="231">
        <v>28.3</v>
      </c>
      <c r="BJ650" s="231">
        <v>2.1</v>
      </c>
      <c r="BK650" s="231">
        <v>3.8</v>
      </c>
      <c r="BL650" s="231">
        <v>0</v>
      </c>
      <c r="BM650" s="231">
        <v>0</v>
      </c>
      <c r="BN650" s="231">
        <v>34.200000000000003</v>
      </c>
      <c r="BO650" s="231">
        <v>0</v>
      </c>
      <c r="BP650" s="232">
        <v>34.200000000000003</v>
      </c>
      <c r="BR650" s="194"/>
      <c r="BS650" s="230" t="s">
        <v>355</v>
      </c>
      <c r="BT650" s="231">
        <v>19.8</v>
      </c>
      <c r="BU650" s="231">
        <v>0.8</v>
      </c>
      <c r="BV650" s="231">
        <v>4.7</v>
      </c>
      <c r="BW650" s="231">
        <v>0</v>
      </c>
      <c r="BX650" s="231">
        <v>0</v>
      </c>
      <c r="BY650" s="231">
        <v>25.3</v>
      </c>
      <c r="BZ650" s="231">
        <v>0</v>
      </c>
      <c r="CA650" s="232">
        <v>25.3</v>
      </c>
      <c r="CC650" s="194"/>
      <c r="CD650" s="230" t="s">
        <v>355</v>
      </c>
      <c r="CE650" s="231">
        <v>12.7</v>
      </c>
      <c r="CF650" s="231">
        <v>2.8</v>
      </c>
      <c r="CG650" s="231">
        <v>0.8</v>
      </c>
      <c r="CH650" s="231">
        <v>0</v>
      </c>
      <c r="CI650" s="231">
        <v>0</v>
      </c>
      <c r="CJ650" s="231">
        <v>16.3</v>
      </c>
      <c r="CK650" s="231">
        <v>0</v>
      </c>
      <c r="CL650" s="232">
        <v>16.3</v>
      </c>
      <c r="CN650" s="194"/>
      <c r="CO650" s="230" t="s">
        <v>355</v>
      </c>
      <c r="CP650" s="231">
        <v>16.100000000000001</v>
      </c>
      <c r="CQ650" s="231">
        <v>0.8</v>
      </c>
      <c r="CR650" s="231">
        <v>5.2</v>
      </c>
      <c r="CS650" s="231">
        <v>0</v>
      </c>
      <c r="CT650" s="231">
        <v>0</v>
      </c>
      <c r="CU650" s="231">
        <v>22.1</v>
      </c>
      <c r="CV650" s="231">
        <v>0</v>
      </c>
      <c r="CW650" s="232">
        <v>22.1</v>
      </c>
      <c r="CY650" s="194"/>
      <c r="CZ650" s="230" t="s">
        <v>355</v>
      </c>
      <c r="DA650" s="231">
        <v>14.2</v>
      </c>
      <c r="DB650" s="231">
        <v>0.4</v>
      </c>
      <c r="DC650" s="231">
        <v>1.7</v>
      </c>
      <c r="DD650" s="231">
        <v>0</v>
      </c>
      <c r="DE650" s="231">
        <v>0</v>
      </c>
      <c r="DF650" s="231">
        <v>16.3</v>
      </c>
      <c r="DG650" s="231">
        <v>0</v>
      </c>
      <c r="DH650" s="232">
        <v>16.3</v>
      </c>
      <c r="DJ650" s="194"/>
      <c r="DK650" s="230" t="s">
        <v>355</v>
      </c>
      <c r="DL650" s="231">
        <v>14.2</v>
      </c>
      <c r="DM650" s="231">
        <v>1.2</v>
      </c>
      <c r="DN650" s="231">
        <v>2</v>
      </c>
      <c r="DO650" s="231">
        <v>0</v>
      </c>
      <c r="DP650" s="231">
        <v>0</v>
      </c>
      <c r="DQ650" s="231">
        <v>17.399999999999999</v>
      </c>
      <c r="DR650" s="231">
        <v>0</v>
      </c>
      <c r="DS650" s="232">
        <v>17.399999999999999</v>
      </c>
      <c r="DU650" s="194"/>
      <c r="DV650" s="230" t="s">
        <v>355</v>
      </c>
      <c r="DW650" s="231">
        <v>12.6</v>
      </c>
      <c r="DX650" s="231">
        <v>6.8</v>
      </c>
      <c r="DY650" s="231">
        <v>2.4</v>
      </c>
      <c r="DZ650" s="231">
        <v>0</v>
      </c>
      <c r="EA650" s="231">
        <v>0</v>
      </c>
      <c r="EB650" s="231">
        <v>21.8</v>
      </c>
      <c r="EC650" s="231">
        <v>0</v>
      </c>
      <c r="ED650" s="232">
        <v>21.8</v>
      </c>
      <c r="EF650" s="194"/>
      <c r="EG650" s="230" t="s">
        <v>355</v>
      </c>
      <c r="EH650" s="231">
        <v>12.6</v>
      </c>
      <c r="EI650" s="231">
        <v>4.9000000000000004</v>
      </c>
      <c r="EJ650" s="231">
        <v>4.2</v>
      </c>
      <c r="EK650" s="231">
        <v>0</v>
      </c>
      <c r="EL650" s="231">
        <v>0</v>
      </c>
      <c r="EM650" s="231">
        <v>21.7</v>
      </c>
      <c r="EN650" s="231">
        <v>0</v>
      </c>
      <c r="EO650" s="232">
        <v>21.7</v>
      </c>
      <c r="EQ650" s="194"/>
      <c r="ER650" s="230" t="s">
        <v>355</v>
      </c>
      <c r="ES650" s="231">
        <v>23.5</v>
      </c>
      <c r="ET650" s="231">
        <v>2.8</v>
      </c>
      <c r="EU650" s="231">
        <v>9.9</v>
      </c>
      <c r="EV650" s="231">
        <v>0</v>
      </c>
      <c r="EW650" s="231">
        <v>0</v>
      </c>
      <c r="EX650" s="231">
        <v>36.200000000000003</v>
      </c>
      <c r="EY650" s="231">
        <v>0</v>
      </c>
      <c r="EZ650" s="232">
        <v>36.200000000000003</v>
      </c>
    </row>
    <row r="651" spans="2:156" ht="9.9499999999999993" customHeight="1">
      <c r="B651" s="475"/>
      <c r="C651" s="486" t="s">
        <v>354</v>
      </c>
      <c r="D651" s="506">
        <v>27.300000000000011</v>
      </c>
      <c r="E651" s="506">
        <v>15.8</v>
      </c>
      <c r="F651" s="506">
        <v>11.8</v>
      </c>
      <c r="G651" s="506">
        <v>0</v>
      </c>
      <c r="H651" s="506">
        <v>0</v>
      </c>
      <c r="I651" s="506">
        <v>54.900000000000006</v>
      </c>
      <c r="J651" s="506">
        <v>0</v>
      </c>
      <c r="K651" s="504">
        <v>54.900000000000006</v>
      </c>
      <c r="L651" s="747">
        <f t="shared" si="252"/>
        <v>19.399999999999999</v>
      </c>
      <c r="M651" s="231">
        <f t="shared" si="253"/>
        <v>4.8</v>
      </c>
      <c r="N651" s="231">
        <f t="shared" si="254"/>
        <v>5.9</v>
      </c>
      <c r="O651" s="231">
        <f t="shared" si="255"/>
        <v>4.2</v>
      </c>
      <c r="P651" s="231">
        <f t="shared" si="256"/>
        <v>1.5</v>
      </c>
      <c r="Q651" s="231">
        <f t="shared" si="257"/>
        <v>3.8</v>
      </c>
      <c r="R651" s="231">
        <f t="shared" si="258"/>
        <v>3.2</v>
      </c>
      <c r="S651" s="231">
        <f t="shared" si="259"/>
        <v>1.5</v>
      </c>
      <c r="T651" s="231">
        <f t="shared" si="260"/>
        <v>1.2</v>
      </c>
      <c r="U651" s="231">
        <f t="shared" si="261"/>
        <v>2.4</v>
      </c>
      <c r="V651" s="231">
        <f t="shared" si="262"/>
        <v>2.4</v>
      </c>
      <c r="W651" s="232">
        <f t="shared" si="263"/>
        <v>4.5999999999999996</v>
      </c>
      <c r="Z651" s="194"/>
      <c r="AA651" s="230" t="s">
        <v>354</v>
      </c>
      <c r="AB651" s="231">
        <v>19.100000000000001</v>
      </c>
      <c r="AC651" s="231">
        <v>0</v>
      </c>
      <c r="AD651" s="231">
        <v>0.3</v>
      </c>
      <c r="AE651" s="231">
        <v>0</v>
      </c>
      <c r="AF651" s="231">
        <v>0</v>
      </c>
      <c r="AG651" s="231">
        <v>19.399999999999999</v>
      </c>
      <c r="AH651" s="231">
        <v>0</v>
      </c>
      <c r="AI651" s="232">
        <v>19.399999999999999</v>
      </c>
      <c r="AK651" s="194"/>
      <c r="AL651" s="230" t="s">
        <v>354</v>
      </c>
      <c r="AM651" s="231">
        <v>0.1</v>
      </c>
      <c r="AN651" s="231">
        <v>3.7</v>
      </c>
      <c r="AO651" s="231">
        <v>1</v>
      </c>
      <c r="AP651" s="231">
        <v>0</v>
      </c>
      <c r="AQ651" s="231">
        <v>0</v>
      </c>
      <c r="AR651" s="231">
        <v>4.8</v>
      </c>
      <c r="AS651" s="231">
        <v>0</v>
      </c>
      <c r="AT651" s="232">
        <v>4.8</v>
      </c>
      <c r="AV651" s="194"/>
      <c r="AW651" s="230" t="s">
        <v>354</v>
      </c>
      <c r="AX651" s="231">
        <v>4.0999999999999996</v>
      </c>
      <c r="AY651" s="231">
        <v>0.9</v>
      </c>
      <c r="AZ651" s="231">
        <v>0.9</v>
      </c>
      <c r="BA651" s="231">
        <v>0</v>
      </c>
      <c r="BB651" s="231">
        <v>0</v>
      </c>
      <c r="BC651" s="231">
        <v>5.9</v>
      </c>
      <c r="BD651" s="231">
        <v>0</v>
      </c>
      <c r="BE651" s="232">
        <v>5.9</v>
      </c>
      <c r="BG651" s="194"/>
      <c r="BH651" s="230" t="s">
        <v>354</v>
      </c>
      <c r="BI651" s="231">
        <v>0.1</v>
      </c>
      <c r="BJ651" s="231">
        <v>3.7</v>
      </c>
      <c r="BK651" s="231">
        <v>0.4</v>
      </c>
      <c r="BL651" s="231">
        <v>0</v>
      </c>
      <c r="BM651" s="231">
        <v>0</v>
      </c>
      <c r="BN651" s="231">
        <v>4.2</v>
      </c>
      <c r="BO651" s="231">
        <v>0</v>
      </c>
      <c r="BP651" s="232">
        <v>4.2</v>
      </c>
      <c r="BR651" s="194"/>
      <c r="BS651" s="230" t="s">
        <v>354</v>
      </c>
      <c r="BT651" s="231">
        <v>0.1</v>
      </c>
      <c r="BU651" s="231">
        <v>0.5</v>
      </c>
      <c r="BV651" s="231">
        <v>0.9</v>
      </c>
      <c r="BW651" s="231">
        <v>0</v>
      </c>
      <c r="BX651" s="231">
        <v>0</v>
      </c>
      <c r="BY651" s="231">
        <v>1.5</v>
      </c>
      <c r="BZ651" s="231">
        <v>0</v>
      </c>
      <c r="CA651" s="232">
        <v>1.5</v>
      </c>
      <c r="CC651" s="194"/>
      <c r="CD651" s="230" t="s">
        <v>354</v>
      </c>
      <c r="CE651" s="231">
        <v>0.2</v>
      </c>
      <c r="CF651" s="231">
        <v>2.7</v>
      </c>
      <c r="CG651" s="231">
        <v>0.9</v>
      </c>
      <c r="CH651" s="231">
        <v>0</v>
      </c>
      <c r="CI651" s="231">
        <v>0</v>
      </c>
      <c r="CJ651" s="231">
        <v>3.8</v>
      </c>
      <c r="CK651" s="231">
        <v>0</v>
      </c>
      <c r="CL651" s="232">
        <v>3.8</v>
      </c>
      <c r="CN651" s="194"/>
      <c r="CO651" s="230" t="s">
        <v>354</v>
      </c>
      <c r="CP651" s="231">
        <v>0.1</v>
      </c>
      <c r="CQ651" s="231">
        <v>1.2</v>
      </c>
      <c r="CR651" s="231">
        <v>1.9</v>
      </c>
      <c r="CS651" s="231">
        <v>0</v>
      </c>
      <c r="CT651" s="231">
        <v>0</v>
      </c>
      <c r="CU651" s="231">
        <v>3.2</v>
      </c>
      <c r="CV651" s="231">
        <v>0</v>
      </c>
      <c r="CW651" s="232">
        <v>3.2</v>
      </c>
      <c r="CY651" s="194"/>
      <c r="CZ651" s="230" t="s">
        <v>354</v>
      </c>
      <c r="DA651" s="231">
        <v>0.1</v>
      </c>
      <c r="DB651" s="231">
        <v>0.3</v>
      </c>
      <c r="DC651" s="231">
        <v>1.1000000000000001</v>
      </c>
      <c r="DD651" s="231">
        <v>0</v>
      </c>
      <c r="DE651" s="231">
        <v>0</v>
      </c>
      <c r="DF651" s="231">
        <v>1.5</v>
      </c>
      <c r="DG651" s="231">
        <v>0</v>
      </c>
      <c r="DH651" s="232">
        <v>1.5</v>
      </c>
      <c r="DJ651" s="194"/>
      <c r="DK651" s="230" t="s">
        <v>354</v>
      </c>
      <c r="DL651" s="231">
        <v>0.1</v>
      </c>
      <c r="DM651" s="231">
        <v>0.3</v>
      </c>
      <c r="DN651" s="231">
        <v>0.8</v>
      </c>
      <c r="DO651" s="231">
        <v>0</v>
      </c>
      <c r="DP651" s="231">
        <v>0</v>
      </c>
      <c r="DQ651" s="231">
        <v>1.2</v>
      </c>
      <c r="DR651" s="231">
        <v>0</v>
      </c>
      <c r="DS651" s="232">
        <v>1.2</v>
      </c>
      <c r="DU651" s="194"/>
      <c r="DV651" s="230" t="s">
        <v>354</v>
      </c>
      <c r="DW651" s="231">
        <v>1.9</v>
      </c>
      <c r="DX651" s="231">
        <v>0</v>
      </c>
      <c r="DY651" s="231">
        <v>0.5</v>
      </c>
      <c r="DZ651" s="231">
        <v>0</v>
      </c>
      <c r="EA651" s="231">
        <v>0</v>
      </c>
      <c r="EB651" s="231">
        <v>2.4</v>
      </c>
      <c r="EC651" s="231">
        <v>0</v>
      </c>
      <c r="ED651" s="232">
        <v>2.4</v>
      </c>
      <c r="EF651" s="194"/>
      <c r="EG651" s="230" t="s">
        <v>354</v>
      </c>
      <c r="EH651" s="231">
        <v>1.3</v>
      </c>
      <c r="EI651" s="231">
        <v>0.8</v>
      </c>
      <c r="EJ651" s="231">
        <v>0.3</v>
      </c>
      <c r="EK651" s="231">
        <v>0</v>
      </c>
      <c r="EL651" s="231">
        <v>0</v>
      </c>
      <c r="EM651" s="231">
        <v>2.4</v>
      </c>
      <c r="EN651" s="231">
        <v>0</v>
      </c>
      <c r="EO651" s="232">
        <v>2.4</v>
      </c>
      <c r="EQ651" s="194"/>
      <c r="ER651" s="230" t="s">
        <v>354</v>
      </c>
      <c r="ES651" s="231">
        <v>0.1</v>
      </c>
      <c r="ET651" s="231">
        <v>1.7</v>
      </c>
      <c r="EU651" s="231">
        <v>2.8</v>
      </c>
      <c r="EV651" s="231">
        <v>0</v>
      </c>
      <c r="EW651" s="231">
        <v>0</v>
      </c>
      <c r="EX651" s="231">
        <v>4.5999999999999996</v>
      </c>
      <c r="EY651" s="231">
        <v>0</v>
      </c>
      <c r="EZ651" s="232">
        <v>4.5999999999999996</v>
      </c>
    </row>
    <row r="652" spans="2:156" ht="9.9499999999999993" customHeight="1">
      <c r="B652" s="475"/>
      <c r="C652" s="486" t="s">
        <v>779</v>
      </c>
      <c r="D652" s="506">
        <v>0</v>
      </c>
      <c r="E652" s="506">
        <v>0</v>
      </c>
      <c r="F652" s="506">
        <v>3.7</v>
      </c>
      <c r="G652" s="506">
        <v>0</v>
      </c>
      <c r="H652" s="506">
        <v>0</v>
      </c>
      <c r="I652" s="506">
        <v>3.7</v>
      </c>
      <c r="J652" s="506">
        <v>0</v>
      </c>
      <c r="K652" s="504">
        <v>3.7</v>
      </c>
      <c r="L652" s="747">
        <f t="shared" si="252"/>
        <v>0</v>
      </c>
      <c r="M652" s="231">
        <f t="shared" si="253"/>
        <v>0.1</v>
      </c>
      <c r="N652" s="231">
        <f t="shared" si="254"/>
        <v>0.1</v>
      </c>
      <c r="O652" s="231">
        <f t="shared" si="255"/>
        <v>0.1</v>
      </c>
      <c r="P652" s="231">
        <f t="shared" si="256"/>
        <v>0.2</v>
      </c>
      <c r="Q652" s="231">
        <f t="shared" si="257"/>
        <v>0.1</v>
      </c>
      <c r="R652" s="231">
        <f t="shared" si="258"/>
        <v>1.1000000000000001</v>
      </c>
      <c r="S652" s="231">
        <f t="shared" si="259"/>
        <v>0.3</v>
      </c>
      <c r="T652" s="231">
        <f t="shared" si="260"/>
        <v>0.1</v>
      </c>
      <c r="U652" s="231">
        <f t="shared" si="261"/>
        <v>0.2</v>
      </c>
      <c r="V652" s="231">
        <f t="shared" si="262"/>
        <v>0</v>
      </c>
      <c r="W652" s="232">
        <f t="shared" si="263"/>
        <v>1.4</v>
      </c>
      <c r="Z652" s="194"/>
      <c r="AA652" s="230" t="s">
        <v>779</v>
      </c>
      <c r="AB652" s="231">
        <v>0</v>
      </c>
      <c r="AC652" s="231">
        <v>0</v>
      </c>
      <c r="AD652" s="231">
        <v>0</v>
      </c>
      <c r="AE652" s="231">
        <v>0</v>
      </c>
      <c r="AF652" s="231">
        <v>0</v>
      </c>
      <c r="AG652" s="231">
        <v>0</v>
      </c>
      <c r="AH652" s="231">
        <v>0</v>
      </c>
      <c r="AI652" s="232">
        <v>0</v>
      </c>
      <c r="AK652" s="194"/>
      <c r="AL652" s="230" t="s">
        <v>779</v>
      </c>
      <c r="AM652" s="231">
        <v>0</v>
      </c>
      <c r="AN652" s="231">
        <v>0</v>
      </c>
      <c r="AO652" s="231">
        <v>0.1</v>
      </c>
      <c r="AP652" s="231">
        <v>0</v>
      </c>
      <c r="AQ652" s="231">
        <v>0</v>
      </c>
      <c r="AR652" s="231">
        <v>0.1</v>
      </c>
      <c r="AS652" s="231">
        <v>0</v>
      </c>
      <c r="AT652" s="232">
        <v>0.1</v>
      </c>
      <c r="AV652" s="194"/>
      <c r="AW652" s="230" t="s">
        <v>779</v>
      </c>
      <c r="AX652" s="231">
        <v>0</v>
      </c>
      <c r="AY652" s="231">
        <v>0</v>
      </c>
      <c r="AZ652" s="231">
        <v>0.1</v>
      </c>
      <c r="BA652" s="231">
        <v>0</v>
      </c>
      <c r="BB652" s="231">
        <v>0</v>
      </c>
      <c r="BC652" s="231">
        <v>0.1</v>
      </c>
      <c r="BD652" s="231">
        <v>0</v>
      </c>
      <c r="BE652" s="232">
        <v>0.1</v>
      </c>
      <c r="BG652" s="194"/>
      <c r="BH652" s="230" t="s">
        <v>779</v>
      </c>
      <c r="BI652" s="231">
        <v>0</v>
      </c>
      <c r="BJ652" s="231">
        <v>0</v>
      </c>
      <c r="BK652" s="231">
        <v>0.1</v>
      </c>
      <c r="BL652" s="231">
        <v>0</v>
      </c>
      <c r="BM652" s="231">
        <v>0</v>
      </c>
      <c r="BN652" s="231">
        <v>0.1</v>
      </c>
      <c r="BO652" s="231">
        <v>0</v>
      </c>
      <c r="BP652" s="232">
        <v>0.1</v>
      </c>
      <c r="BR652" s="194"/>
      <c r="BS652" s="230" t="s">
        <v>779</v>
      </c>
      <c r="BT652" s="231">
        <v>0</v>
      </c>
      <c r="BU652" s="231">
        <v>0</v>
      </c>
      <c r="BV652" s="231">
        <v>0.2</v>
      </c>
      <c r="BW652" s="231">
        <v>0</v>
      </c>
      <c r="BX652" s="231">
        <v>0</v>
      </c>
      <c r="BY652" s="231">
        <v>0.2</v>
      </c>
      <c r="BZ652" s="231">
        <v>0</v>
      </c>
      <c r="CA652" s="232">
        <v>0.2</v>
      </c>
      <c r="CC652" s="194"/>
      <c r="CD652" s="230" t="s">
        <v>779</v>
      </c>
      <c r="CE652" s="231">
        <v>0</v>
      </c>
      <c r="CF652" s="231">
        <v>0</v>
      </c>
      <c r="CG652" s="231">
        <v>0.1</v>
      </c>
      <c r="CH652" s="231">
        <v>0</v>
      </c>
      <c r="CI652" s="231">
        <v>0</v>
      </c>
      <c r="CJ652" s="231">
        <v>0.1</v>
      </c>
      <c r="CK652" s="231">
        <v>0</v>
      </c>
      <c r="CL652" s="232">
        <v>0.1</v>
      </c>
      <c r="CN652" s="194"/>
      <c r="CO652" s="230" t="s">
        <v>779</v>
      </c>
      <c r="CP652" s="231">
        <v>0</v>
      </c>
      <c r="CQ652" s="231">
        <v>0</v>
      </c>
      <c r="CR652" s="231">
        <v>1.1000000000000001</v>
      </c>
      <c r="CS652" s="231">
        <v>0</v>
      </c>
      <c r="CT652" s="231">
        <v>0</v>
      </c>
      <c r="CU652" s="231">
        <v>1.1000000000000001</v>
      </c>
      <c r="CV652" s="231">
        <v>0</v>
      </c>
      <c r="CW652" s="232">
        <v>1.1000000000000001</v>
      </c>
      <c r="CY652" s="194"/>
      <c r="CZ652" s="230" t="s">
        <v>779</v>
      </c>
      <c r="DA652" s="231">
        <v>0</v>
      </c>
      <c r="DB652" s="231">
        <v>0</v>
      </c>
      <c r="DC652" s="231">
        <v>0.3</v>
      </c>
      <c r="DD652" s="231">
        <v>0</v>
      </c>
      <c r="DE652" s="231">
        <v>0</v>
      </c>
      <c r="DF652" s="231">
        <v>0.3</v>
      </c>
      <c r="DG652" s="231">
        <v>0</v>
      </c>
      <c r="DH652" s="232">
        <v>0.3</v>
      </c>
      <c r="DJ652" s="194"/>
      <c r="DK652" s="230" t="s">
        <v>779</v>
      </c>
      <c r="DL652" s="231">
        <v>0</v>
      </c>
      <c r="DM652" s="231">
        <v>0</v>
      </c>
      <c r="DN652" s="231">
        <v>0.1</v>
      </c>
      <c r="DO652" s="231">
        <v>0</v>
      </c>
      <c r="DP652" s="231">
        <v>0</v>
      </c>
      <c r="DQ652" s="231">
        <v>0.1</v>
      </c>
      <c r="DR652" s="231">
        <v>0</v>
      </c>
      <c r="DS652" s="232">
        <v>0.1</v>
      </c>
      <c r="DU652" s="194"/>
      <c r="DV652" s="230" t="s">
        <v>779</v>
      </c>
      <c r="DW652" s="231">
        <v>0</v>
      </c>
      <c r="DX652" s="231">
        <v>0</v>
      </c>
      <c r="DY652" s="231">
        <v>0.2</v>
      </c>
      <c r="DZ652" s="231">
        <v>0</v>
      </c>
      <c r="EA652" s="231">
        <v>0</v>
      </c>
      <c r="EB652" s="231">
        <v>0.2</v>
      </c>
      <c r="EC652" s="231">
        <v>0</v>
      </c>
      <c r="ED652" s="232">
        <v>0.2</v>
      </c>
      <c r="EF652" s="194"/>
      <c r="EG652" s="230" t="s">
        <v>779</v>
      </c>
      <c r="EH652" s="231">
        <v>0</v>
      </c>
      <c r="EI652" s="231">
        <v>0</v>
      </c>
      <c r="EJ652" s="231">
        <v>0</v>
      </c>
      <c r="EK652" s="231">
        <v>0</v>
      </c>
      <c r="EL652" s="231">
        <v>0</v>
      </c>
      <c r="EM652" s="231">
        <v>0</v>
      </c>
      <c r="EN652" s="231">
        <v>0</v>
      </c>
      <c r="EO652" s="232">
        <v>0</v>
      </c>
      <c r="EQ652" s="194"/>
      <c r="ER652" s="230" t="s">
        <v>779</v>
      </c>
      <c r="ES652" s="231">
        <v>0</v>
      </c>
      <c r="ET652" s="231">
        <v>0</v>
      </c>
      <c r="EU652" s="231">
        <v>1.4</v>
      </c>
      <c r="EV652" s="231">
        <v>0</v>
      </c>
      <c r="EW652" s="231">
        <v>0</v>
      </c>
      <c r="EX652" s="231">
        <v>1.4</v>
      </c>
      <c r="EY652" s="231">
        <v>0</v>
      </c>
      <c r="EZ652" s="232">
        <v>1.4</v>
      </c>
    </row>
    <row r="653" spans="2:156" ht="9.9499999999999993" customHeight="1">
      <c r="B653" s="475"/>
      <c r="C653" s="486" t="s">
        <v>352</v>
      </c>
      <c r="D653" s="506">
        <v>27.300000000000011</v>
      </c>
      <c r="E653" s="506">
        <v>15.8</v>
      </c>
      <c r="F653" s="506">
        <v>8.1</v>
      </c>
      <c r="G653" s="506">
        <v>0</v>
      </c>
      <c r="H653" s="506">
        <v>0</v>
      </c>
      <c r="I653" s="506">
        <v>51.20000000000001</v>
      </c>
      <c r="J653" s="506">
        <v>0</v>
      </c>
      <c r="K653" s="504">
        <v>51.20000000000001</v>
      </c>
      <c r="L653" s="747">
        <f t="shared" si="252"/>
        <v>19.399999999999999</v>
      </c>
      <c r="M653" s="231">
        <f t="shared" si="253"/>
        <v>4.7</v>
      </c>
      <c r="N653" s="231">
        <f t="shared" si="254"/>
        <v>5.8</v>
      </c>
      <c r="O653" s="231">
        <f t="shared" si="255"/>
        <v>4.0999999999999996</v>
      </c>
      <c r="P653" s="231">
        <f t="shared" si="256"/>
        <v>1.3</v>
      </c>
      <c r="Q653" s="231">
        <f t="shared" si="257"/>
        <v>3.7</v>
      </c>
      <c r="R653" s="231">
        <f t="shared" si="258"/>
        <v>2.1</v>
      </c>
      <c r="S653" s="231">
        <f t="shared" si="259"/>
        <v>1.2</v>
      </c>
      <c r="T653" s="231">
        <f t="shared" si="260"/>
        <v>1.1000000000000001</v>
      </c>
      <c r="U653" s="231">
        <f t="shared" si="261"/>
        <v>2.2000000000000002</v>
      </c>
      <c r="V653" s="231">
        <f t="shared" si="262"/>
        <v>2.4</v>
      </c>
      <c r="W653" s="232">
        <f t="shared" si="263"/>
        <v>3.2</v>
      </c>
      <c r="Z653" s="194"/>
      <c r="AA653" s="230" t="s">
        <v>352</v>
      </c>
      <c r="AB653" s="231">
        <v>19.100000000000001</v>
      </c>
      <c r="AC653" s="231">
        <v>0</v>
      </c>
      <c r="AD653" s="231">
        <v>0.3</v>
      </c>
      <c r="AE653" s="231">
        <v>0</v>
      </c>
      <c r="AF653" s="231">
        <v>0</v>
      </c>
      <c r="AG653" s="231">
        <v>19.399999999999999</v>
      </c>
      <c r="AH653" s="231">
        <v>0</v>
      </c>
      <c r="AI653" s="232">
        <v>19.399999999999999</v>
      </c>
      <c r="AK653" s="194"/>
      <c r="AL653" s="230" t="s">
        <v>352</v>
      </c>
      <c r="AM653" s="231">
        <v>0.1</v>
      </c>
      <c r="AN653" s="231">
        <v>3.7</v>
      </c>
      <c r="AO653" s="231">
        <v>0.9</v>
      </c>
      <c r="AP653" s="231">
        <v>0</v>
      </c>
      <c r="AQ653" s="231">
        <v>0</v>
      </c>
      <c r="AR653" s="231">
        <v>4.7</v>
      </c>
      <c r="AS653" s="231">
        <v>0</v>
      </c>
      <c r="AT653" s="232">
        <v>4.7</v>
      </c>
      <c r="AV653" s="194"/>
      <c r="AW653" s="230" t="s">
        <v>352</v>
      </c>
      <c r="AX653" s="231">
        <v>4.0999999999999996</v>
      </c>
      <c r="AY653" s="231">
        <v>0.9</v>
      </c>
      <c r="AZ653" s="231">
        <v>0.8</v>
      </c>
      <c r="BA653" s="231">
        <v>0</v>
      </c>
      <c r="BB653" s="231">
        <v>0</v>
      </c>
      <c r="BC653" s="231">
        <v>5.8</v>
      </c>
      <c r="BD653" s="231">
        <v>0</v>
      </c>
      <c r="BE653" s="232">
        <v>5.8</v>
      </c>
      <c r="BG653" s="194"/>
      <c r="BH653" s="230" t="s">
        <v>352</v>
      </c>
      <c r="BI653" s="231">
        <v>0.1</v>
      </c>
      <c r="BJ653" s="231">
        <v>3.7</v>
      </c>
      <c r="BK653" s="231">
        <v>0.3</v>
      </c>
      <c r="BL653" s="231">
        <v>0</v>
      </c>
      <c r="BM653" s="231">
        <v>0</v>
      </c>
      <c r="BN653" s="231">
        <v>4.0999999999999996</v>
      </c>
      <c r="BO653" s="231">
        <v>0</v>
      </c>
      <c r="BP653" s="232">
        <v>4.0999999999999996</v>
      </c>
      <c r="BR653" s="194"/>
      <c r="BS653" s="230" t="s">
        <v>352</v>
      </c>
      <c r="BT653" s="231">
        <v>0.1</v>
      </c>
      <c r="BU653" s="231">
        <v>0.5</v>
      </c>
      <c r="BV653" s="231">
        <v>0.7</v>
      </c>
      <c r="BW653" s="231">
        <v>0</v>
      </c>
      <c r="BX653" s="231">
        <v>0</v>
      </c>
      <c r="BY653" s="231">
        <v>1.3</v>
      </c>
      <c r="BZ653" s="231">
        <v>0</v>
      </c>
      <c r="CA653" s="232">
        <v>1.3</v>
      </c>
      <c r="CC653" s="194"/>
      <c r="CD653" s="230" t="s">
        <v>352</v>
      </c>
      <c r="CE653" s="231">
        <v>0.2</v>
      </c>
      <c r="CF653" s="231">
        <v>2.7</v>
      </c>
      <c r="CG653" s="231">
        <v>0.8</v>
      </c>
      <c r="CH653" s="231">
        <v>0</v>
      </c>
      <c r="CI653" s="231">
        <v>0</v>
      </c>
      <c r="CJ653" s="231">
        <v>3.7</v>
      </c>
      <c r="CK653" s="231">
        <v>0</v>
      </c>
      <c r="CL653" s="232">
        <v>3.7</v>
      </c>
      <c r="CN653" s="194"/>
      <c r="CO653" s="230" t="s">
        <v>352</v>
      </c>
      <c r="CP653" s="231">
        <v>0.1</v>
      </c>
      <c r="CQ653" s="231">
        <v>1.2</v>
      </c>
      <c r="CR653" s="231">
        <v>0.8</v>
      </c>
      <c r="CS653" s="231">
        <v>0</v>
      </c>
      <c r="CT653" s="231">
        <v>0</v>
      </c>
      <c r="CU653" s="231">
        <v>2.1</v>
      </c>
      <c r="CV653" s="231">
        <v>0</v>
      </c>
      <c r="CW653" s="232">
        <v>2.1</v>
      </c>
      <c r="CY653" s="194"/>
      <c r="CZ653" s="230" t="s">
        <v>352</v>
      </c>
      <c r="DA653" s="231">
        <v>0.1</v>
      </c>
      <c r="DB653" s="231">
        <v>0.3</v>
      </c>
      <c r="DC653" s="231">
        <v>0.8</v>
      </c>
      <c r="DD653" s="231">
        <v>0</v>
      </c>
      <c r="DE653" s="231">
        <v>0</v>
      </c>
      <c r="DF653" s="231">
        <v>1.2</v>
      </c>
      <c r="DG653" s="231">
        <v>0</v>
      </c>
      <c r="DH653" s="232">
        <v>1.2</v>
      </c>
      <c r="DJ653" s="194"/>
      <c r="DK653" s="230" t="s">
        <v>352</v>
      </c>
      <c r="DL653" s="231">
        <v>0.1</v>
      </c>
      <c r="DM653" s="231">
        <v>0.3</v>
      </c>
      <c r="DN653" s="231">
        <v>0.7</v>
      </c>
      <c r="DO653" s="231">
        <v>0</v>
      </c>
      <c r="DP653" s="231">
        <v>0</v>
      </c>
      <c r="DQ653" s="231">
        <v>1.1000000000000001</v>
      </c>
      <c r="DR653" s="231">
        <v>0</v>
      </c>
      <c r="DS653" s="232">
        <v>1.1000000000000001</v>
      </c>
      <c r="DU653" s="194"/>
      <c r="DV653" s="230" t="s">
        <v>352</v>
      </c>
      <c r="DW653" s="231">
        <v>1.9</v>
      </c>
      <c r="DX653" s="231">
        <v>0</v>
      </c>
      <c r="DY653" s="231">
        <v>0.3</v>
      </c>
      <c r="DZ653" s="231">
        <v>0</v>
      </c>
      <c r="EA653" s="231">
        <v>0</v>
      </c>
      <c r="EB653" s="231">
        <v>2.2000000000000002</v>
      </c>
      <c r="EC653" s="231">
        <v>0</v>
      </c>
      <c r="ED653" s="232">
        <v>2.2000000000000002</v>
      </c>
      <c r="EF653" s="194"/>
      <c r="EG653" s="230" t="s">
        <v>352</v>
      </c>
      <c r="EH653" s="231">
        <v>1.3</v>
      </c>
      <c r="EI653" s="231">
        <v>0.8</v>
      </c>
      <c r="EJ653" s="231">
        <v>0.3</v>
      </c>
      <c r="EK653" s="231">
        <v>0</v>
      </c>
      <c r="EL653" s="231">
        <v>0</v>
      </c>
      <c r="EM653" s="231">
        <v>2.4</v>
      </c>
      <c r="EN653" s="231">
        <v>0</v>
      </c>
      <c r="EO653" s="232">
        <v>2.4</v>
      </c>
      <c r="EQ653" s="194"/>
      <c r="ER653" s="230" t="s">
        <v>352</v>
      </c>
      <c r="ES653" s="231">
        <v>0.1</v>
      </c>
      <c r="ET653" s="231">
        <v>1.7</v>
      </c>
      <c r="EU653" s="231">
        <v>1.4</v>
      </c>
      <c r="EV653" s="231">
        <v>0</v>
      </c>
      <c r="EW653" s="231">
        <v>0</v>
      </c>
      <c r="EX653" s="231">
        <v>3.2</v>
      </c>
      <c r="EY653" s="231">
        <v>0</v>
      </c>
      <c r="EZ653" s="232">
        <v>3.2</v>
      </c>
    </row>
    <row r="654" spans="2:156" ht="9.9499999999999993" customHeight="1">
      <c r="B654" s="496"/>
      <c r="C654" s="497"/>
      <c r="D654" s="615">
        <v>0</v>
      </c>
      <c r="E654" s="615">
        <v>0</v>
      </c>
      <c r="F654" s="615">
        <v>0</v>
      </c>
      <c r="G654" s="615">
        <v>0</v>
      </c>
      <c r="H654" s="615">
        <v>0</v>
      </c>
      <c r="I654" s="615">
        <v>0</v>
      </c>
      <c r="J654" s="615">
        <v>0</v>
      </c>
      <c r="K654" s="616">
        <v>0</v>
      </c>
      <c r="L654" s="748"/>
      <c r="M654" s="749"/>
      <c r="N654" s="749"/>
      <c r="O654" s="749"/>
      <c r="P654" s="749"/>
      <c r="Q654" s="749"/>
      <c r="R654" s="749"/>
      <c r="S654" s="749"/>
      <c r="T654" s="749"/>
      <c r="U654" s="749"/>
      <c r="V654" s="749"/>
      <c r="W654" s="750"/>
      <c r="Z654" s="262"/>
      <c r="AA654" s="263"/>
      <c r="AB654" s="584"/>
      <c r="AC654" s="584"/>
      <c r="AD654" s="584"/>
      <c r="AE654" s="584"/>
      <c r="AF654" s="584"/>
      <c r="AG654" s="584"/>
      <c r="AH654" s="584"/>
      <c r="AI654" s="585"/>
      <c r="AK654" s="262"/>
      <c r="AL654" s="263"/>
      <c r="AM654" s="584"/>
      <c r="AN654" s="584"/>
      <c r="AO654" s="584"/>
      <c r="AP654" s="584"/>
      <c r="AQ654" s="584"/>
      <c r="AR654" s="584"/>
      <c r="AS654" s="584"/>
      <c r="AT654" s="585"/>
      <c r="AV654" s="262"/>
      <c r="AW654" s="263"/>
      <c r="AX654" s="584"/>
      <c r="AY654" s="584"/>
      <c r="AZ654" s="584"/>
      <c r="BA654" s="584"/>
      <c r="BB654" s="584"/>
      <c r="BC654" s="584"/>
      <c r="BD654" s="584"/>
      <c r="BE654" s="585"/>
      <c r="BG654" s="262"/>
      <c r="BH654" s="263"/>
      <c r="BI654" s="584"/>
      <c r="BJ654" s="584"/>
      <c r="BK654" s="584"/>
      <c r="BL654" s="584"/>
      <c r="BM654" s="584"/>
      <c r="BN654" s="584"/>
      <c r="BO654" s="584"/>
      <c r="BP654" s="585"/>
      <c r="BR654" s="262"/>
      <c r="BS654" s="263"/>
      <c r="BT654" s="584"/>
      <c r="BU654" s="584"/>
      <c r="BV654" s="584"/>
      <c r="BW654" s="584"/>
      <c r="BX654" s="584"/>
      <c r="BY654" s="584"/>
      <c r="BZ654" s="584"/>
      <c r="CA654" s="585"/>
      <c r="CC654" s="262"/>
      <c r="CD654" s="263"/>
      <c r="CE654" s="584"/>
      <c r="CF654" s="584"/>
      <c r="CG654" s="584"/>
      <c r="CH654" s="584"/>
      <c r="CI654" s="584"/>
      <c r="CJ654" s="584"/>
      <c r="CK654" s="584"/>
      <c r="CL654" s="585"/>
      <c r="CN654" s="262"/>
      <c r="CO654" s="263"/>
      <c r="CP654" s="584"/>
      <c r="CQ654" s="584"/>
      <c r="CR654" s="584"/>
      <c r="CS654" s="584"/>
      <c r="CT654" s="584"/>
      <c r="CU654" s="584"/>
      <c r="CV654" s="584"/>
      <c r="CW654" s="585"/>
      <c r="CY654" s="262"/>
      <c r="CZ654" s="263"/>
      <c r="DA654" s="584"/>
      <c r="DB654" s="584"/>
      <c r="DC654" s="584"/>
      <c r="DD654" s="584"/>
      <c r="DE654" s="584"/>
      <c r="DF654" s="584"/>
      <c r="DG654" s="584"/>
      <c r="DH654" s="585"/>
      <c r="DJ654" s="262"/>
      <c r="DK654" s="263"/>
      <c r="DL654" s="584"/>
      <c r="DM654" s="584"/>
      <c r="DN654" s="584"/>
      <c r="DO654" s="584"/>
      <c r="DP654" s="584"/>
      <c r="DQ654" s="584"/>
      <c r="DR654" s="584"/>
      <c r="DS654" s="585"/>
      <c r="DU654" s="262"/>
      <c r="DV654" s="263"/>
      <c r="DW654" s="584"/>
      <c r="DX654" s="584"/>
      <c r="DY654" s="584"/>
      <c r="DZ654" s="584"/>
      <c r="EA654" s="584"/>
      <c r="EB654" s="584"/>
      <c r="EC654" s="584"/>
      <c r="ED654" s="585"/>
      <c r="EF654" s="262"/>
      <c r="EG654" s="263"/>
      <c r="EH654" s="584"/>
      <c r="EI654" s="584"/>
      <c r="EJ654" s="584"/>
      <c r="EK654" s="584"/>
      <c r="EL654" s="584"/>
      <c r="EM654" s="584"/>
      <c r="EN654" s="584"/>
      <c r="EO654" s="585"/>
      <c r="EQ654" s="262"/>
      <c r="ER654" s="263"/>
      <c r="ES654" s="584"/>
      <c r="ET654" s="584"/>
      <c r="EU654" s="584"/>
      <c r="EV654" s="584"/>
      <c r="EW654" s="584"/>
      <c r="EX654" s="584"/>
      <c r="EY654" s="584"/>
      <c r="EZ654" s="585"/>
    </row>
    <row r="655" spans="2:156" ht="9.9499999999999993" customHeight="1">
      <c r="B655" s="484" t="s">
        <v>351</v>
      </c>
      <c r="C655" s="485" t="s">
        <v>350</v>
      </c>
      <c r="D655" s="504">
        <v>30192.5</v>
      </c>
      <c r="E655" s="504">
        <v>5270.2</v>
      </c>
      <c r="F655" s="504">
        <v>1762.9</v>
      </c>
      <c r="G655" s="504">
        <v>16107.1</v>
      </c>
      <c r="H655" s="504">
        <v>700.40000000000009</v>
      </c>
      <c r="I655" s="504">
        <v>54033.1</v>
      </c>
      <c r="J655" s="504">
        <v>3385.3000000000006</v>
      </c>
      <c r="K655" s="504">
        <v>57418.400000000001</v>
      </c>
      <c r="L655" s="751">
        <f>AI655</f>
        <v>6559.5</v>
      </c>
      <c r="M655" s="223">
        <f>AT655</f>
        <v>4680.3</v>
      </c>
      <c r="N655" s="223">
        <f>BE655</f>
        <v>4483.7</v>
      </c>
      <c r="O655" s="223">
        <f>BP655</f>
        <v>4131.8</v>
      </c>
      <c r="P655" s="223">
        <f>CA655</f>
        <v>4853.7</v>
      </c>
      <c r="Q655" s="223">
        <f>CL655</f>
        <v>5738</v>
      </c>
      <c r="R655" s="223">
        <f>CW655</f>
        <v>5079.3</v>
      </c>
      <c r="S655" s="223">
        <f>DH655</f>
        <v>4197.8999999999996</v>
      </c>
      <c r="T655" s="223">
        <f>DS655</f>
        <v>4866.2</v>
      </c>
      <c r="U655" s="223">
        <f>ED655</f>
        <v>4077.3</v>
      </c>
      <c r="V655" s="223">
        <f>EO655</f>
        <v>4489.2</v>
      </c>
      <c r="W655" s="224">
        <f>EZ655</f>
        <v>4261.5</v>
      </c>
      <c r="Z655" s="221" t="s">
        <v>351</v>
      </c>
      <c r="AA655" s="222" t="s">
        <v>350</v>
      </c>
      <c r="AB655" s="223">
        <v>2274.1999999999998</v>
      </c>
      <c r="AC655" s="223">
        <v>395.1</v>
      </c>
      <c r="AD655" s="223">
        <v>146.80000000000001</v>
      </c>
      <c r="AE655" s="223">
        <v>1650.4</v>
      </c>
      <c r="AF655" s="223">
        <v>78.8</v>
      </c>
      <c r="AG655" s="223">
        <v>4545.3</v>
      </c>
      <c r="AH655" s="223">
        <v>2014.2</v>
      </c>
      <c r="AI655" s="224">
        <v>6559.5</v>
      </c>
      <c r="AK655" s="221" t="s">
        <v>351</v>
      </c>
      <c r="AL655" s="222" t="s">
        <v>350</v>
      </c>
      <c r="AM655" s="223">
        <v>2441</v>
      </c>
      <c r="AN655" s="223">
        <v>394.5</v>
      </c>
      <c r="AO655" s="223">
        <v>170.7</v>
      </c>
      <c r="AP655" s="223">
        <v>1317</v>
      </c>
      <c r="AQ655" s="223">
        <v>53</v>
      </c>
      <c r="AR655" s="223">
        <v>4376.2</v>
      </c>
      <c r="AS655" s="223">
        <v>304.10000000000002</v>
      </c>
      <c r="AT655" s="224">
        <v>4680.3</v>
      </c>
      <c r="AV655" s="221" t="s">
        <v>351</v>
      </c>
      <c r="AW655" s="222" t="s">
        <v>350</v>
      </c>
      <c r="AX655" s="223">
        <v>2559.5</v>
      </c>
      <c r="AY655" s="223">
        <v>382.2</v>
      </c>
      <c r="AZ655" s="223">
        <v>149.80000000000001</v>
      </c>
      <c r="BA655" s="223">
        <v>1334.1</v>
      </c>
      <c r="BB655" s="223">
        <v>53</v>
      </c>
      <c r="BC655" s="223">
        <v>4478.6000000000004</v>
      </c>
      <c r="BD655" s="223">
        <v>5.0999999999999996</v>
      </c>
      <c r="BE655" s="224">
        <v>4483.7</v>
      </c>
      <c r="BG655" s="221" t="s">
        <v>351</v>
      </c>
      <c r="BH655" s="222" t="s">
        <v>350</v>
      </c>
      <c r="BI655" s="223">
        <v>2255.3000000000002</v>
      </c>
      <c r="BJ655" s="223">
        <v>411.1</v>
      </c>
      <c r="BK655" s="223">
        <v>122.9</v>
      </c>
      <c r="BL655" s="223">
        <v>1289.3</v>
      </c>
      <c r="BM655" s="223">
        <v>53.1</v>
      </c>
      <c r="BN655" s="223">
        <v>4131.7</v>
      </c>
      <c r="BO655" s="223">
        <v>0.1</v>
      </c>
      <c r="BP655" s="224">
        <v>4131.8</v>
      </c>
      <c r="BR655" s="221" t="s">
        <v>351</v>
      </c>
      <c r="BS655" s="222" t="s">
        <v>350</v>
      </c>
      <c r="BT655" s="223">
        <v>2687.8</v>
      </c>
      <c r="BU655" s="223">
        <v>492.5</v>
      </c>
      <c r="BV655" s="223">
        <v>142.1</v>
      </c>
      <c r="BW655" s="223">
        <v>1364.9</v>
      </c>
      <c r="BX655" s="223">
        <v>53.1</v>
      </c>
      <c r="BY655" s="223">
        <v>4740.3999999999996</v>
      </c>
      <c r="BZ655" s="223">
        <v>113.3</v>
      </c>
      <c r="CA655" s="224">
        <v>4853.7</v>
      </c>
      <c r="CC655" s="221" t="s">
        <v>351</v>
      </c>
      <c r="CD655" s="222" t="s">
        <v>350</v>
      </c>
      <c r="CE655" s="223">
        <v>2767</v>
      </c>
      <c r="CF655" s="223">
        <v>651.29999999999995</v>
      </c>
      <c r="CG655" s="223">
        <v>187.1</v>
      </c>
      <c r="CH655" s="223">
        <v>1235.5</v>
      </c>
      <c r="CI655" s="223">
        <v>54.6</v>
      </c>
      <c r="CJ655" s="223">
        <v>4895.5</v>
      </c>
      <c r="CK655" s="223">
        <v>842.5</v>
      </c>
      <c r="CL655" s="224">
        <v>5738</v>
      </c>
      <c r="CN655" s="221" t="s">
        <v>351</v>
      </c>
      <c r="CO655" s="222" t="s">
        <v>350</v>
      </c>
      <c r="CP655" s="223">
        <v>2789</v>
      </c>
      <c r="CQ655" s="223">
        <v>438.4</v>
      </c>
      <c r="CR655" s="223">
        <v>184.6</v>
      </c>
      <c r="CS655" s="223">
        <v>1588.4</v>
      </c>
      <c r="CT655" s="223">
        <v>78.900000000000006</v>
      </c>
      <c r="CU655" s="223">
        <v>5079.3</v>
      </c>
      <c r="CV655" s="223">
        <v>0</v>
      </c>
      <c r="CW655" s="224">
        <v>5079.3</v>
      </c>
      <c r="CY655" s="221" t="s">
        <v>351</v>
      </c>
      <c r="CZ655" s="222" t="s">
        <v>350</v>
      </c>
      <c r="DA655" s="223">
        <v>2327.8000000000002</v>
      </c>
      <c r="DB655" s="223">
        <v>416.1</v>
      </c>
      <c r="DC655" s="223">
        <v>139.80000000000001</v>
      </c>
      <c r="DD655" s="223">
        <v>1253.2</v>
      </c>
      <c r="DE655" s="223">
        <v>52.6</v>
      </c>
      <c r="DF655" s="223">
        <v>4189.5</v>
      </c>
      <c r="DG655" s="223">
        <v>8.4000000000000057</v>
      </c>
      <c r="DH655" s="224">
        <v>4197.8999999999996</v>
      </c>
      <c r="DJ655" s="221" t="s">
        <v>351</v>
      </c>
      <c r="DK655" s="222" t="s">
        <v>350</v>
      </c>
      <c r="DL655" s="223">
        <v>2926.4</v>
      </c>
      <c r="DM655" s="223">
        <v>409</v>
      </c>
      <c r="DN655" s="223">
        <v>138.9</v>
      </c>
      <c r="DO655" s="223">
        <v>1336.5</v>
      </c>
      <c r="DP655" s="223">
        <v>53</v>
      </c>
      <c r="DQ655" s="223">
        <v>4863.8</v>
      </c>
      <c r="DR655" s="223">
        <v>2.4</v>
      </c>
      <c r="DS655" s="224">
        <v>4866.2</v>
      </c>
      <c r="DU655" s="221" t="s">
        <v>351</v>
      </c>
      <c r="DV655" s="222" t="s">
        <v>350</v>
      </c>
      <c r="DW655" s="223">
        <v>2322.8000000000002</v>
      </c>
      <c r="DX655" s="223">
        <v>388.3</v>
      </c>
      <c r="DY655" s="223">
        <v>130.19999999999999</v>
      </c>
      <c r="DZ655" s="223">
        <v>1169.4000000000001</v>
      </c>
      <c r="EA655" s="223">
        <v>58.5</v>
      </c>
      <c r="EB655" s="223">
        <v>4069.2</v>
      </c>
      <c r="EC655" s="223">
        <v>8.0999999999999943</v>
      </c>
      <c r="ED655" s="224">
        <v>4077.3</v>
      </c>
      <c r="EF655" s="221" t="s">
        <v>351</v>
      </c>
      <c r="EG655" s="222" t="s">
        <v>350</v>
      </c>
      <c r="EH655" s="223">
        <v>2619.3000000000002</v>
      </c>
      <c r="EI655" s="223">
        <v>405</v>
      </c>
      <c r="EJ655" s="223">
        <v>132</v>
      </c>
      <c r="EK655" s="223">
        <v>1273.5</v>
      </c>
      <c r="EL655" s="223">
        <v>57.6</v>
      </c>
      <c r="EM655" s="223">
        <v>4487.3999999999996</v>
      </c>
      <c r="EN655" s="223">
        <v>1.8</v>
      </c>
      <c r="EO655" s="224">
        <v>4489.2</v>
      </c>
      <c r="EQ655" s="221" t="s">
        <v>351</v>
      </c>
      <c r="ER655" s="222" t="s">
        <v>350</v>
      </c>
      <c r="ES655" s="223">
        <v>2222.4</v>
      </c>
      <c r="ET655" s="223">
        <v>486.7</v>
      </c>
      <c r="EU655" s="223">
        <v>118</v>
      </c>
      <c r="EV655" s="223">
        <v>1294.9000000000001</v>
      </c>
      <c r="EW655" s="223">
        <v>54.2</v>
      </c>
      <c r="EX655" s="223">
        <v>4176.2</v>
      </c>
      <c r="EY655" s="223">
        <v>85.3</v>
      </c>
      <c r="EZ655" s="224">
        <v>4261.5</v>
      </c>
    </row>
    <row r="656" spans="2:156" ht="9.9499999999999993" customHeight="1">
      <c r="B656" s="484" t="s">
        <v>349</v>
      </c>
      <c r="C656" s="485" t="s">
        <v>348</v>
      </c>
      <c r="D656" s="504">
        <v>30386.5</v>
      </c>
      <c r="E656" s="504">
        <v>6761.7</v>
      </c>
      <c r="F656" s="504">
        <v>2811.7</v>
      </c>
      <c r="G656" s="504">
        <v>20121.500000000004</v>
      </c>
      <c r="H656" s="504">
        <v>2019.4</v>
      </c>
      <c r="I656" s="504">
        <v>62100.799999999996</v>
      </c>
      <c r="J656" s="504">
        <v>86</v>
      </c>
      <c r="K656" s="504">
        <v>62186.799999999996</v>
      </c>
      <c r="L656" s="751">
        <f>AI656</f>
        <v>5373.4</v>
      </c>
      <c r="M656" s="223">
        <f>AT656</f>
        <v>4672.7</v>
      </c>
      <c r="N656" s="223">
        <f>BE656</f>
        <v>5258.7</v>
      </c>
      <c r="O656" s="223">
        <f>BP656</f>
        <v>4971.5</v>
      </c>
      <c r="P656" s="223">
        <f>CA656</f>
        <v>5205.8</v>
      </c>
      <c r="Q656" s="223">
        <f>CL656</f>
        <v>4769.8</v>
      </c>
      <c r="R656" s="223">
        <f>CW656</f>
        <v>5788.7</v>
      </c>
      <c r="S656" s="223">
        <f>DH656</f>
        <v>4960.6000000000004</v>
      </c>
      <c r="T656" s="223">
        <f>DS656</f>
        <v>5030.2</v>
      </c>
      <c r="U656" s="223">
        <f>ED656</f>
        <v>4914.8</v>
      </c>
      <c r="V656" s="223">
        <f>EO656</f>
        <v>5548.4</v>
      </c>
      <c r="W656" s="224">
        <f>EZ656</f>
        <v>5692.2</v>
      </c>
      <c r="Z656" s="221" t="s">
        <v>349</v>
      </c>
      <c r="AA656" s="222" t="s">
        <v>348</v>
      </c>
      <c r="AB656" s="223">
        <v>2428.6</v>
      </c>
      <c r="AC656" s="223">
        <v>561</v>
      </c>
      <c r="AD656" s="223">
        <v>264.2</v>
      </c>
      <c r="AE656" s="223">
        <v>1896.6</v>
      </c>
      <c r="AF656" s="223">
        <v>216.5</v>
      </c>
      <c r="AG656" s="223">
        <v>5366.9</v>
      </c>
      <c r="AH656" s="223">
        <v>6.5</v>
      </c>
      <c r="AI656" s="224">
        <v>5373.4</v>
      </c>
      <c r="AK656" s="221" t="s">
        <v>349</v>
      </c>
      <c r="AL656" s="222" t="s">
        <v>348</v>
      </c>
      <c r="AM656" s="223">
        <v>2289.8000000000002</v>
      </c>
      <c r="AN656" s="223">
        <v>468.6</v>
      </c>
      <c r="AO656" s="223">
        <v>214.7</v>
      </c>
      <c r="AP656" s="223">
        <v>1531.2</v>
      </c>
      <c r="AQ656" s="223">
        <v>154.9</v>
      </c>
      <c r="AR656" s="223">
        <v>4659.2</v>
      </c>
      <c r="AS656" s="223">
        <v>13.5</v>
      </c>
      <c r="AT656" s="224">
        <v>4672.7</v>
      </c>
      <c r="AV656" s="221" t="s">
        <v>349</v>
      </c>
      <c r="AW656" s="222" t="s">
        <v>348</v>
      </c>
      <c r="AX656" s="223">
        <v>2878.9</v>
      </c>
      <c r="AY656" s="223">
        <v>448.9</v>
      </c>
      <c r="AZ656" s="223">
        <v>204.4</v>
      </c>
      <c r="BA656" s="223">
        <v>1566</v>
      </c>
      <c r="BB656" s="223">
        <v>156.4</v>
      </c>
      <c r="BC656" s="223">
        <v>5254.6</v>
      </c>
      <c r="BD656" s="223">
        <v>4.0999999999999996</v>
      </c>
      <c r="BE656" s="224">
        <v>5258.7</v>
      </c>
      <c r="BG656" s="221" t="s">
        <v>349</v>
      </c>
      <c r="BH656" s="222" t="s">
        <v>348</v>
      </c>
      <c r="BI656" s="223">
        <v>2416</v>
      </c>
      <c r="BJ656" s="223">
        <v>503.2</v>
      </c>
      <c r="BK656" s="223">
        <v>239.1</v>
      </c>
      <c r="BL656" s="223">
        <v>1650.9</v>
      </c>
      <c r="BM656" s="223">
        <v>158.19999999999999</v>
      </c>
      <c r="BN656" s="223">
        <v>4967.3999999999996</v>
      </c>
      <c r="BO656" s="223">
        <v>4.0999999999999996</v>
      </c>
      <c r="BP656" s="224">
        <v>4971.5</v>
      </c>
      <c r="BR656" s="221" t="s">
        <v>349</v>
      </c>
      <c r="BS656" s="222" t="s">
        <v>348</v>
      </c>
      <c r="BT656" s="223">
        <v>2679.9</v>
      </c>
      <c r="BU656" s="223">
        <v>587.29999999999995</v>
      </c>
      <c r="BV656" s="223">
        <v>224.8</v>
      </c>
      <c r="BW656" s="223">
        <v>1553.2</v>
      </c>
      <c r="BX656" s="223">
        <v>155.19999999999999</v>
      </c>
      <c r="BY656" s="223">
        <v>5200.3999999999996</v>
      </c>
      <c r="BZ656" s="223">
        <v>5.4</v>
      </c>
      <c r="CA656" s="224">
        <v>5205.8</v>
      </c>
      <c r="CC656" s="221" t="s">
        <v>349</v>
      </c>
      <c r="CD656" s="222" t="s">
        <v>348</v>
      </c>
      <c r="CE656" s="223">
        <v>2250.6</v>
      </c>
      <c r="CF656" s="223">
        <v>537.4</v>
      </c>
      <c r="CG656" s="223">
        <v>266.10000000000002</v>
      </c>
      <c r="CH656" s="223">
        <v>1558.6</v>
      </c>
      <c r="CI656" s="223">
        <v>153.69999999999999</v>
      </c>
      <c r="CJ656" s="223">
        <v>4766.3999999999996</v>
      </c>
      <c r="CK656" s="223">
        <v>3.4</v>
      </c>
      <c r="CL656" s="224">
        <v>4769.8</v>
      </c>
      <c r="CN656" s="221" t="s">
        <v>349</v>
      </c>
      <c r="CO656" s="222" t="s">
        <v>348</v>
      </c>
      <c r="CP656" s="223">
        <v>2577.1999999999998</v>
      </c>
      <c r="CQ656" s="223">
        <v>545.20000000000005</v>
      </c>
      <c r="CR656" s="223">
        <v>273.60000000000002</v>
      </c>
      <c r="CS656" s="223">
        <v>2158.1999999999998</v>
      </c>
      <c r="CT656" s="223">
        <v>221.9</v>
      </c>
      <c r="CU656" s="223">
        <v>5776.1</v>
      </c>
      <c r="CV656" s="223">
        <v>12.6</v>
      </c>
      <c r="CW656" s="224">
        <v>5788.7</v>
      </c>
      <c r="CY656" s="221" t="s">
        <v>349</v>
      </c>
      <c r="CZ656" s="222" t="s">
        <v>348</v>
      </c>
      <c r="DA656" s="223">
        <v>2263</v>
      </c>
      <c r="DB656" s="223">
        <v>783.4</v>
      </c>
      <c r="DC656" s="223">
        <v>203.1</v>
      </c>
      <c r="DD656" s="223">
        <v>1547.9</v>
      </c>
      <c r="DE656" s="223">
        <v>158.69999999999999</v>
      </c>
      <c r="DF656" s="223">
        <v>4956.1000000000004</v>
      </c>
      <c r="DG656" s="223">
        <v>4.5</v>
      </c>
      <c r="DH656" s="224">
        <v>4960.6000000000004</v>
      </c>
      <c r="DJ656" s="221" t="s">
        <v>349</v>
      </c>
      <c r="DK656" s="222" t="s">
        <v>348</v>
      </c>
      <c r="DL656" s="223">
        <v>2650.4</v>
      </c>
      <c r="DM656" s="223">
        <v>496.3</v>
      </c>
      <c r="DN656" s="223">
        <v>209.3</v>
      </c>
      <c r="DO656" s="223">
        <v>1508.2</v>
      </c>
      <c r="DP656" s="223">
        <v>156</v>
      </c>
      <c r="DQ656" s="223">
        <v>5020.2</v>
      </c>
      <c r="DR656" s="223">
        <v>10</v>
      </c>
      <c r="DS656" s="224">
        <v>5030.2</v>
      </c>
      <c r="DU656" s="221" t="s">
        <v>349</v>
      </c>
      <c r="DV656" s="222" t="s">
        <v>348</v>
      </c>
      <c r="DW656" s="223">
        <v>2446.8000000000002</v>
      </c>
      <c r="DX656" s="223">
        <v>482.4</v>
      </c>
      <c r="DY656" s="223">
        <v>192</v>
      </c>
      <c r="DZ656" s="223">
        <v>1625</v>
      </c>
      <c r="EA656" s="223">
        <v>163.1</v>
      </c>
      <c r="EB656" s="223">
        <v>4909.3</v>
      </c>
      <c r="EC656" s="223">
        <v>5.5</v>
      </c>
      <c r="ED656" s="224">
        <v>4914.8</v>
      </c>
      <c r="EF656" s="221" t="s">
        <v>349</v>
      </c>
      <c r="EG656" s="222" t="s">
        <v>348</v>
      </c>
      <c r="EH656" s="223">
        <v>2980.2</v>
      </c>
      <c r="EI656" s="223">
        <v>563.6</v>
      </c>
      <c r="EJ656" s="223">
        <v>238.2</v>
      </c>
      <c r="EK656" s="223">
        <v>1596.2</v>
      </c>
      <c r="EL656" s="223">
        <v>162.80000000000001</v>
      </c>
      <c r="EM656" s="223">
        <v>5541</v>
      </c>
      <c r="EN656" s="223">
        <v>7.4</v>
      </c>
      <c r="EO656" s="224">
        <v>5548.4</v>
      </c>
      <c r="EQ656" s="221" t="s">
        <v>349</v>
      </c>
      <c r="ER656" s="222" t="s">
        <v>348</v>
      </c>
      <c r="ES656" s="223">
        <v>2525.1</v>
      </c>
      <c r="ET656" s="223">
        <v>784.4</v>
      </c>
      <c r="EU656" s="223">
        <v>282.2</v>
      </c>
      <c r="EV656" s="223">
        <v>1929.5</v>
      </c>
      <c r="EW656" s="223">
        <v>162</v>
      </c>
      <c r="EX656" s="223">
        <v>5683.2</v>
      </c>
      <c r="EY656" s="223">
        <v>9.0000000000000071</v>
      </c>
      <c r="EZ656" s="224">
        <v>5692.2</v>
      </c>
    </row>
    <row r="657" spans="2:156" ht="9.9499999999999993" customHeight="1">
      <c r="B657" s="517" t="s">
        <v>347</v>
      </c>
      <c r="C657" s="518" t="s">
        <v>346</v>
      </c>
      <c r="D657" s="519">
        <v>-193.99999999999824</v>
      </c>
      <c r="E657" s="519">
        <v>-1491.5</v>
      </c>
      <c r="F657" s="519">
        <v>-1048.8</v>
      </c>
      <c r="G657" s="519">
        <v>-4014.3999999999996</v>
      </c>
      <c r="H657" s="519">
        <v>-1319</v>
      </c>
      <c r="I657" s="519">
        <v>-8067.6999999999989</v>
      </c>
      <c r="J657" s="519">
        <v>3299.3000000000006</v>
      </c>
      <c r="K657" s="519">
        <v>-4768.3999999999987</v>
      </c>
      <c r="L657" s="739">
        <f>AI657</f>
        <v>1186.0999999999999</v>
      </c>
      <c r="M657" s="519">
        <f>AT657</f>
        <v>7.6000000000009891</v>
      </c>
      <c r="N657" s="519">
        <f>BE657</f>
        <v>-775</v>
      </c>
      <c r="O657" s="519">
        <f>BP657</f>
        <v>-839.7</v>
      </c>
      <c r="P657" s="519">
        <f>CA657</f>
        <v>-352.1</v>
      </c>
      <c r="Q657" s="519">
        <f>CL657</f>
        <v>968.2</v>
      </c>
      <c r="R657" s="519">
        <f>CW657</f>
        <v>-709.4</v>
      </c>
      <c r="S657" s="519">
        <f>DH657</f>
        <v>-762.7</v>
      </c>
      <c r="T657" s="519">
        <f>DS657</f>
        <v>-164</v>
      </c>
      <c r="U657" s="519">
        <f>ED657</f>
        <v>-837.5</v>
      </c>
      <c r="V657" s="519">
        <f>EO657</f>
        <v>-1059.2</v>
      </c>
      <c r="W657" s="520">
        <f>EZ657</f>
        <v>-1430.7</v>
      </c>
      <c r="Z657" s="221" t="s">
        <v>347</v>
      </c>
      <c r="AA657" s="222" t="s">
        <v>346</v>
      </c>
      <c r="AB657" s="223">
        <v>-154.4</v>
      </c>
      <c r="AC657" s="223">
        <v>-165.9</v>
      </c>
      <c r="AD657" s="223">
        <v>-117.4</v>
      </c>
      <c r="AE657" s="223">
        <v>-246.2</v>
      </c>
      <c r="AF657" s="223">
        <v>-137.69999999999999</v>
      </c>
      <c r="AG657" s="223">
        <v>-821.6</v>
      </c>
      <c r="AH657" s="223">
        <v>2007.7</v>
      </c>
      <c r="AI657" s="224">
        <v>1186.0999999999999</v>
      </c>
      <c r="AK657" s="221" t="s">
        <v>347</v>
      </c>
      <c r="AL657" s="222" t="s">
        <v>346</v>
      </c>
      <c r="AM657" s="223">
        <v>151.20000000000073</v>
      </c>
      <c r="AN657" s="223">
        <v>-74.099999999999994</v>
      </c>
      <c r="AO657" s="223">
        <v>-44</v>
      </c>
      <c r="AP657" s="223">
        <v>-214.2</v>
      </c>
      <c r="AQ657" s="223">
        <v>-101.9</v>
      </c>
      <c r="AR657" s="223">
        <v>-282.99999999999909</v>
      </c>
      <c r="AS657" s="223">
        <v>290.60000000000002</v>
      </c>
      <c r="AT657" s="224">
        <v>7.6000000000009891</v>
      </c>
      <c r="AV657" s="221" t="s">
        <v>347</v>
      </c>
      <c r="AW657" s="222" t="s">
        <v>346</v>
      </c>
      <c r="AX657" s="223">
        <v>-319.39999999999998</v>
      </c>
      <c r="AY657" s="223">
        <v>-66.700000000000102</v>
      </c>
      <c r="AZ657" s="223">
        <v>-54.6</v>
      </c>
      <c r="BA657" s="223">
        <v>-231.9</v>
      </c>
      <c r="BB657" s="223">
        <v>-103.4</v>
      </c>
      <c r="BC657" s="223">
        <v>-776</v>
      </c>
      <c r="BD657" s="223">
        <v>1</v>
      </c>
      <c r="BE657" s="224">
        <v>-775</v>
      </c>
      <c r="BG657" s="221" t="s">
        <v>347</v>
      </c>
      <c r="BH657" s="222" t="s">
        <v>346</v>
      </c>
      <c r="BI657" s="223">
        <v>-160.69999999999999</v>
      </c>
      <c r="BJ657" s="223">
        <v>-92.099999999999909</v>
      </c>
      <c r="BK657" s="223">
        <v>-116.2</v>
      </c>
      <c r="BL657" s="223">
        <v>-361.6</v>
      </c>
      <c r="BM657" s="223">
        <v>-105.1</v>
      </c>
      <c r="BN657" s="223">
        <v>-835.7</v>
      </c>
      <c r="BO657" s="223">
        <v>-4</v>
      </c>
      <c r="BP657" s="224">
        <v>-839.7</v>
      </c>
      <c r="BR657" s="221" t="s">
        <v>347</v>
      </c>
      <c r="BS657" s="222" t="s">
        <v>346</v>
      </c>
      <c r="BT657" s="223">
        <v>7.8999999999996362</v>
      </c>
      <c r="BU657" s="223">
        <v>-94.8</v>
      </c>
      <c r="BV657" s="223">
        <v>-82.7</v>
      </c>
      <c r="BW657" s="223">
        <v>-188.3</v>
      </c>
      <c r="BX657" s="223">
        <v>-102.1</v>
      </c>
      <c r="BY657" s="223">
        <v>-460</v>
      </c>
      <c r="BZ657" s="223">
        <v>107.9</v>
      </c>
      <c r="CA657" s="224">
        <v>-352.1</v>
      </c>
      <c r="CC657" s="221" t="s">
        <v>347</v>
      </c>
      <c r="CD657" s="222" t="s">
        <v>346</v>
      </c>
      <c r="CE657" s="223">
        <v>516.4</v>
      </c>
      <c r="CF657" s="223">
        <v>113.9</v>
      </c>
      <c r="CG657" s="223">
        <v>-79</v>
      </c>
      <c r="CH657" s="223">
        <v>-323.10000000000002</v>
      </c>
      <c r="CI657" s="223">
        <v>-99.1</v>
      </c>
      <c r="CJ657" s="223">
        <v>129.1</v>
      </c>
      <c r="CK657" s="223">
        <v>839.1</v>
      </c>
      <c r="CL657" s="224">
        <v>968.2</v>
      </c>
      <c r="CN657" s="221" t="s">
        <v>347</v>
      </c>
      <c r="CO657" s="222" t="s">
        <v>346</v>
      </c>
      <c r="CP657" s="223">
        <v>211.80000000000064</v>
      </c>
      <c r="CQ657" s="223">
        <v>-106.8</v>
      </c>
      <c r="CR657" s="223">
        <v>-89</v>
      </c>
      <c r="CS657" s="223">
        <v>-569.79999999999995</v>
      </c>
      <c r="CT657" s="223">
        <v>-143</v>
      </c>
      <c r="CU657" s="223">
        <v>-696.8</v>
      </c>
      <c r="CV657" s="223">
        <v>-12.6</v>
      </c>
      <c r="CW657" s="224">
        <v>-709.4</v>
      </c>
      <c r="CY657" s="221" t="s">
        <v>347</v>
      </c>
      <c r="CZ657" s="222" t="s">
        <v>346</v>
      </c>
      <c r="DA657" s="223">
        <v>64.800000000000637</v>
      </c>
      <c r="DB657" s="223">
        <v>-367.3</v>
      </c>
      <c r="DC657" s="223">
        <v>-63.3</v>
      </c>
      <c r="DD657" s="223">
        <v>-294.7</v>
      </c>
      <c r="DE657" s="223">
        <v>-106.1</v>
      </c>
      <c r="DF657" s="223">
        <v>-766.6</v>
      </c>
      <c r="DG657" s="223">
        <v>3.9000000000000057</v>
      </c>
      <c r="DH657" s="224">
        <v>-762.7</v>
      </c>
      <c r="DJ657" s="221" t="s">
        <v>347</v>
      </c>
      <c r="DK657" s="222" t="s">
        <v>346</v>
      </c>
      <c r="DL657" s="223">
        <v>276</v>
      </c>
      <c r="DM657" s="223">
        <v>-87.3</v>
      </c>
      <c r="DN657" s="223">
        <v>-70.400000000000006</v>
      </c>
      <c r="DO657" s="223">
        <v>-171.7</v>
      </c>
      <c r="DP657" s="223">
        <v>-103</v>
      </c>
      <c r="DQ657" s="223">
        <v>-156.4</v>
      </c>
      <c r="DR657" s="223">
        <v>-7.6</v>
      </c>
      <c r="DS657" s="224">
        <v>-164</v>
      </c>
      <c r="DU657" s="221" t="s">
        <v>347</v>
      </c>
      <c r="DV657" s="222" t="s">
        <v>346</v>
      </c>
      <c r="DW657" s="223">
        <v>-124</v>
      </c>
      <c r="DX657" s="223">
        <v>-94.1</v>
      </c>
      <c r="DY657" s="223">
        <v>-61.8</v>
      </c>
      <c r="DZ657" s="223">
        <v>-455.6</v>
      </c>
      <c r="EA657" s="223">
        <v>-104.6</v>
      </c>
      <c r="EB657" s="223">
        <v>-840.1</v>
      </c>
      <c r="EC657" s="223">
        <v>2.5999999999999943</v>
      </c>
      <c r="ED657" s="224">
        <v>-837.5</v>
      </c>
      <c r="EF657" s="221" t="s">
        <v>347</v>
      </c>
      <c r="EG657" s="222" t="s">
        <v>346</v>
      </c>
      <c r="EH657" s="223">
        <v>-360.9</v>
      </c>
      <c r="EI657" s="223">
        <v>-158.6</v>
      </c>
      <c r="EJ657" s="223">
        <v>-106.2</v>
      </c>
      <c r="EK657" s="223">
        <v>-322.7</v>
      </c>
      <c r="EL657" s="223">
        <v>-105.2</v>
      </c>
      <c r="EM657" s="223">
        <v>-1053.5999999999999</v>
      </c>
      <c r="EN657" s="223">
        <v>-5.6</v>
      </c>
      <c r="EO657" s="224">
        <v>-1059.2</v>
      </c>
      <c r="EQ657" s="221" t="s">
        <v>347</v>
      </c>
      <c r="ER657" s="222" t="s">
        <v>346</v>
      </c>
      <c r="ES657" s="223">
        <v>-302.7</v>
      </c>
      <c r="ET657" s="223">
        <v>-297.7</v>
      </c>
      <c r="EU657" s="223">
        <v>-164.2</v>
      </c>
      <c r="EV657" s="223">
        <v>-634.6</v>
      </c>
      <c r="EW657" s="223">
        <v>-107.8</v>
      </c>
      <c r="EX657" s="223">
        <v>-1507</v>
      </c>
      <c r="EY657" s="223">
        <v>76.3</v>
      </c>
      <c r="EZ657" s="224">
        <v>-1430.7</v>
      </c>
    </row>
    <row r="658" spans="2:156" ht="9.9499999999999993" customHeight="1">
      <c r="B658" s="499"/>
      <c r="C658" s="500"/>
      <c r="D658" s="616">
        <v>0</v>
      </c>
      <c r="E658" s="616">
        <v>0</v>
      </c>
      <c r="F658" s="616">
        <v>0</v>
      </c>
      <c r="G658" s="618">
        <v>0</v>
      </c>
      <c r="H658" s="616">
        <v>0</v>
      </c>
      <c r="I658" s="616">
        <v>0</v>
      </c>
      <c r="J658" s="616">
        <v>0</v>
      </c>
      <c r="K658" s="616">
        <v>0</v>
      </c>
      <c r="L658" s="752"/>
      <c r="M658" s="753"/>
      <c r="N658" s="753"/>
      <c r="O658" s="753"/>
      <c r="P658" s="753"/>
      <c r="Q658" s="753"/>
      <c r="R658" s="753"/>
      <c r="S658" s="753"/>
      <c r="T658" s="753"/>
      <c r="U658" s="753"/>
      <c r="V658" s="753"/>
      <c r="W658" s="754"/>
      <c r="Z658" s="267"/>
      <c r="AA658" s="268"/>
      <c r="AB658" s="586"/>
      <c r="AC658" s="586"/>
      <c r="AD658" s="586"/>
      <c r="AE658" s="603"/>
      <c r="AF658" s="586"/>
      <c r="AG658" s="586"/>
      <c r="AH658" s="586"/>
      <c r="AI658" s="587"/>
      <c r="AK658" s="267"/>
      <c r="AL658" s="268"/>
      <c r="AM658" s="586"/>
      <c r="AN658" s="586"/>
      <c r="AO658" s="586"/>
      <c r="AP658" s="603"/>
      <c r="AQ658" s="586"/>
      <c r="AR658" s="586"/>
      <c r="AS658" s="586"/>
      <c r="AT658" s="587"/>
      <c r="AV658" s="267"/>
      <c r="AW658" s="268"/>
      <c r="AX658" s="586"/>
      <c r="AY658" s="586"/>
      <c r="AZ658" s="586"/>
      <c r="BA658" s="603"/>
      <c r="BB658" s="586"/>
      <c r="BC658" s="586"/>
      <c r="BD658" s="586"/>
      <c r="BE658" s="587"/>
      <c r="BG658" s="267"/>
      <c r="BH658" s="268"/>
      <c r="BI658" s="586"/>
      <c r="BJ658" s="586"/>
      <c r="BK658" s="586"/>
      <c r="BL658" s="603"/>
      <c r="BM658" s="586"/>
      <c r="BN658" s="586"/>
      <c r="BO658" s="586"/>
      <c r="BP658" s="587"/>
      <c r="BR658" s="267"/>
      <c r="BS658" s="268"/>
      <c r="BT658" s="586"/>
      <c r="BU658" s="586"/>
      <c r="BV658" s="586"/>
      <c r="BW658" s="603"/>
      <c r="BX658" s="586"/>
      <c r="BY658" s="586"/>
      <c r="BZ658" s="586"/>
      <c r="CA658" s="587"/>
      <c r="CC658" s="267"/>
      <c r="CD658" s="268"/>
      <c r="CE658" s="586"/>
      <c r="CF658" s="586"/>
      <c r="CG658" s="586"/>
      <c r="CH658" s="603"/>
      <c r="CI658" s="586"/>
      <c r="CJ658" s="586"/>
      <c r="CK658" s="586"/>
      <c r="CL658" s="587"/>
      <c r="CN658" s="267"/>
      <c r="CO658" s="268"/>
      <c r="CP658" s="586"/>
      <c r="CQ658" s="586"/>
      <c r="CR658" s="586"/>
      <c r="CS658" s="603"/>
      <c r="CT658" s="586"/>
      <c r="CU658" s="586"/>
      <c r="CV658" s="586"/>
      <c r="CW658" s="587"/>
      <c r="CY658" s="267"/>
      <c r="CZ658" s="268"/>
      <c r="DA658" s="586"/>
      <c r="DB658" s="586"/>
      <c r="DC658" s="586"/>
      <c r="DD658" s="603"/>
      <c r="DE658" s="586"/>
      <c r="DF658" s="586"/>
      <c r="DG658" s="586"/>
      <c r="DH658" s="587"/>
      <c r="DJ658" s="267"/>
      <c r="DK658" s="268"/>
      <c r="DL658" s="586"/>
      <c r="DM658" s="586"/>
      <c r="DN658" s="586"/>
      <c r="DO658" s="603"/>
      <c r="DP658" s="586"/>
      <c r="DQ658" s="586"/>
      <c r="DR658" s="586"/>
      <c r="DS658" s="587"/>
      <c r="DU658" s="267"/>
      <c r="DV658" s="268"/>
      <c r="DW658" s="586"/>
      <c r="DX658" s="586"/>
      <c r="DY658" s="586"/>
      <c r="DZ658" s="603"/>
      <c r="EA658" s="586"/>
      <c r="EB658" s="586"/>
      <c r="EC658" s="586"/>
      <c r="ED658" s="587"/>
      <c r="EF658" s="267"/>
      <c r="EG658" s="268"/>
      <c r="EH658" s="586"/>
      <c r="EI658" s="586"/>
      <c r="EJ658" s="586"/>
      <c r="EK658" s="603"/>
      <c r="EL658" s="586"/>
      <c r="EM658" s="586"/>
      <c r="EN658" s="586"/>
      <c r="EO658" s="587"/>
      <c r="EQ658" s="267"/>
      <c r="ER658" s="268"/>
      <c r="ES658" s="586"/>
      <c r="ET658" s="586"/>
      <c r="EU658" s="586"/>
      <c r="EV658" s="603"/>
      <c r="EW658" s="586"/>
      <c r="EX658" s="586"/>
      <c r="EY658" s="586"/>
      <c r="EZ658" s="587"/>
    </row>
    <row r="659" spans="2:156" ht="9.9499999999999993" customHeight="1">
      <c r="B659" s="484" t="s">
        <v>345</v>
      </c>
      <c r="C659" s="485" t="s">
        <v>344</v>
      </c>
      <c r="D659" s="504">
        <v>327.10000000000002</v>
      </c>
      <c r="E659" s="504">
        <v>1097.9999999999998</v>
      </c>
      <c r="F659" s="504">
        <v>1461.6999999999998</v>
      </c>
      <c r="G659" s="504">
        <v>6828.2</v>
      </c>
      <c r="H659" s="504">
        <v>1319</v>
      </c>
      <c r="I659" s="504">
        <v>11034</v>
      </c>
      <c r="J659" s="504">
        <v>67.3</v>
      </c>
      <c r="K659" s="504">
        <v>11101.300000000001</v>
      </c>
      <c r="L659" s="751">
        <f t="shared" ref="L659:L666" si="264">AI659</f>
        <v>794.1</v>
      </c>
      <c r="M659" s="223">
        <f t="shared" ref="M659:M666" si="265">AT659</f>
        <v>806.3</v>
      </c>
      <c r="N659" s="223">
        <f t="shared" ref="N659:N666" si="266">BE659</f>
        <v>682.5</v>
      </c>
      <c r="O659" s="223">
        <f t="shared" ref="O659:O666" si="267">BP659</f>
        <v>938.7</v>
      </c>
      <c r="P659" s="223">
        <f t="shared" ref="P659:P666" si="268">CA659</f>
        <v>849.1</v>
      </c>
      <c r="Q659" s="223">
        <f t="shared" ref="Q659:Q666" si="269">CL659</f>
        <v>918.7</v>
      </c>
      <c r="R659" s="223">
        <f t="shared" ref="R659:R666" si="270">CW659</f>
        <v>1261.0999999999999</v>
      </c>
      <c r="S659" s="223">
        <f t="shared" ref="S659:S666" si="271">DH659</f>
        <v>760.2</v>
      </c>
      <c r="T659" s="223">
        <f t="shared" ref="T659:T666" si="272">DS659</f>
        <v>881.6</v>
      </c>
      <c r="U659" s="223">
        <f t="shared" ref="U659:U666" si="273">ED659</f>
        <v>839.7</v>
      </c>
      <c r="V659" s="223">
        <f t="shared" ref="V659:V666" si="274">EO659</f>
        <v>1018.6</v>
      </c>
      <c r="W659" s="224">
        <f t="shared" ref="W659:W666" si="275">EZ659</f>
        <v>1350.7</v>
      </c>
      <c r="Z659" s="221" t="s">
        <v>345</v>
      </c>
      <c r="AA659" s="222" t="s">
        <v>344</v>
      </c>
      <c r="AB659" s="223">
        <v>14.2</v>
      </c>
      <c r="AC659" s="223">
        <v>91.7</v>
      </c>
      <c r="AD659" s="223">
        <v>161.1</v>
      </c>
      <c r="AE659" s="223">
        <v>388.9</v>
      </c>
      <c r="AF659" s="223">
        <v>137.69999999999999</v>
      </c>
      <c r="AG659" s="223">
        <v>793.6</v>
      </c>
      <c r="AH659" s="223">
        <v>0.5</v>
      </c>
      <c r="AI659" s="224">
        <v>794.1</v>
      </c>
      <c r="AK659" s="221" t="s">
        <v>345</v>
      </c>
      <c r="AL659" s="222" t="s">
        <v>344</v>
      </c>
      <c r="AM659" s="223">
        <v>8.1</v>
      </c>
      <c r="AN659" s="223">
        <v>81.5</v>
      </c>
      <c r="AO659" s="223">
        <v>133.9</v>
      </c>
      <c r="AP659" s="223">
        <v>475.2</v>
      </c>
      <c r="AQ659" s="223">
        <v>101.9</v>
      </c>
      <c r="AR659" s="223">
        <v>800.6</v>
      </c>
      <c r="AS659" s="223">
        <v>5.7</v>
      </c>
      <c r="AT659" s="224">
        <v>806.3</v>
      </c>
      <c r="AV659" s="221" t="s">
        <v>345</v>
      </c>
      <c r="AW659" s="222" t="s">
        <v>344</v>
      </c>
      <c r="AX659" s="223">
        <v>26.5</v>
      </c>
      <c r="AY659" s="223">
        <v>88.6</v>
      </c>
      <c r="AZ659" s="223">
        <v>111.7</v>
      </c>
      <c r="BA659" s="223">
        <v>346</v>
      </c>
      <c r="BB659" s="223">
        <v>103.4</v>
      </c>
      <c r="BC659" s="223">
        <v>676.2</v>
      </c>
      <c r="BD659" s="223">
        <v>6.3</v>
      </c>
      <c r="BE659" s="224">
        <v>682.5</v>
      </c>
      <c r="BG659" s="221" t="s">
        <v>345</v>
      </c>
      <c r="BH659" s="222" t="s">
        <v>344</v>
      </c>
      <c r="BI659" s="223">
        <v>0.3</v>
      </c>
      <c r="BJ659" s="223">
        <v>86.9</v>
      </c>
      <c r="BK659" s="223">
        <v>111.7</v>
      </c>
      <c r="BL659" s="223">
        <v>628.1</v>
      </c>
      <c r="BM659" s="223">
        <v>105.1</v>
      </c>
      <c r="BN659" s="223">
        <v>932.1</v>
      </c>
      <c r="BO659" s="223">
        <v>6.6</v>
      </c>
      <c r="BP659" s="224">
        <v>938.7</v>
      </c>
      <c r="BR659" s="221" t="s">
        <v>345</v>
      </c>
      <c r="BS659" s="222" t="s">
        <v>344</v>
      </c>
      <c r="BT659" s="223">
        <v>5.9</v>
      </c>
      <c r="BU659" s="223">
        <v>91.8</v>
      </c>
      <c r="BV659" s="223">
        <v>113.3</v>
      </c>
      <c r="BW659" s="223">
        <v>526.79999999999995</v>
      </c>
      <c r="BX659" s="223">
        <v>102.1</v>
      </c>
      <c r="BY659" s="223">
        <v>839.9</v>
      </c>
      <c r="BZ659" s="223">
        <v>9.1999999999999993</v>
      </c>
      <c r="CA659" s="224">
        <v>849.1</v>
      </c>
      <c r="CC659" s="221" t="s">
        <v>345</v>
      </c>
      <c r="CD659" s="222" t="s">
        <v>344</v>
      </c>
      <c r="CE659" s="223">
        <v>35.700000000000003</v>
      </c>
      <c r="CF659" s="223">
        <v>90.3</v>
      </c>
      <c r="CG659" s="223">
        <v>129.5</v>
      </c>
      <c r="CH659" s="223">
        <v>559.1</v>
      </c>
      <c r="CI659" s="223">
        <v>99.1</v>
      </c>
      <c r="CJ659" s="223">
        <v>913.7</v>
      </c>
      <c r="CK659" s="223">
        <v>5</v>
      </c>
      <c r="CL659" s="224">
        <v>918.7</v>
      </c>
      <c r="CN659" s="221" t="s">
        <v>345</v>
      </c>
      <c r="CO659" s="222" t="s">
        <v>344</v>
      </c>
      <c r="CP659" s="223">
        <v>17.600000000000001</v>
      </c>
      <c r="CQ659" s="223">
        <v>116.6</v>
      </c>
      <c r="CR659" s="223">
        <v>124.1</v>
      </c>
      <c r="CS659" s="223">
        <v>854.2</v>
      </c>
      <c r="CT659" s="223">
        <v>143</v>
      </c>
      <c r="CU659" s="223">
        <v>1255.5</v>
      </c>
      <c r="CV659" s="223">
        <v>5.6</v>
      </c>
      <c r="CW659" s="224">
        <v>1261.0999999999999</v>
      </c>
      <c r="CY659" s="221" t="s">
        <v>345</v>
      </c>
      <c r="CZ659" s="222" t="s">
        <v>344</v>
      </c>
      <c r="DA659" s="223">
        <v>24</v>
      </c>
      <c r="DB659" s="223">
        <v>97.9</v>
      </c>
      <c r="DC659" s="223">
        <v>97.3</v>
      </c>
      <c r="DD659" s="223">
        <v>432.5</v>
      </c>
      <c r="DE659" s="223">
        <v>106.1</v>
      </c>
      <c r="DF659" s="223">
        <v>757.8</v>
      </c>
      <c r="DG659" s="223">
        <v>2.4</v>
      </c>
      <c r="DH659" s="224">
        <v>760.2</v>
      </c>
      <c r="DJ659" s="221" t="s">
        <v>345</v>
      </c>
      <c r="DK659" s="222" t="s">
        <v>344</v>
      </c>
      <c r="DL659" s="223">
        <v>55.4</v>
      </c>
      <c r="DM659" s="223">
        <v>83.9</v>
      </c>
      <c r="DN659" s="223">
        <v>109.3</v>
      </c>
      <c r="DO659" s="223">
        <v>526.4</v>
      </c>
      <c r="DP659" s="223">
        <v>103</v>
      </c>
      <c r="DQ659" s="223">
        <v>878</v>
      </c>
      <c r="DR659" s="223">
        <v>3.6</v>
      </c>
      <c r="DS659" s="224">
        <v>881.6</v>
      </c>
      <c r="DU659" s="221" t="s">
        <v>345</v>
      </c>
      <c r="DV659" s="222" t="s">
        <v>344</v>
      </c>
      <c r="DW659" s="223">
        <v>2.5</v>
      </c>
      <c r="DX659" s="223">
        <v>88.8</v>
      </c>
      <c r="DY659" s="223">
        <v>102.7</v>
      </c>
      <c r="DZ659" s="223">
        <v>537</v>
      </c>
      <c r="EA659" s="223">
        <v>104.6</v>
      </c>
      <c r="EB659" s="223">
        <v>835.6</v>
      </c>
      <c r="EC659" s="223">
        <v>4.0999999999999996</v>
      </c>
      <c r="ED659" s="224">
        <v>839.7</v>
      </c>
      <c r="EF659" s="221" t="s">
        <v>345</v>
      </c>
      <c r="EG659" s="222" t="s">
        <v>344</v>
      </c>
      <c r="EH659" s="223">
        <v>63</v>
      </c>
      <c r="EI659" s="223">
        <v>78.400000000000006</v>
      </c>
      <c r="EJ659" s="223">
        <v>128.6</v>
      </c>
      <c r="EK659" s="223">
        <v>638.20000000000005</v>
      </c>
      <c r="EL659" s="223">
        <v>105.2</v>
      </c>
      <c r="EM659" s="223">
        <v>1013.4</v>
      </c>
      <c r="EN659" s="223">
        <v>5.2</v>
      </c>
      <c r="EO659" s="224">
        <v>1018.6</v>
      </c>
      <c r="EQ659" s="221" t="s">
        <v>345</v>
      </c>
      <c r="ER659" s="222" t="s">
        <v>344</v>
      </c>
      <c r="ES659" s="223">
        <v>73.900000000000006</v>
      </c>
      <c r="ET659" s="223">
        <v>101.6</v>
      </c>
      <c r="EU659" s="223">
        <v>138.5</v>
      </c>
      <c r="EV659" s="223">
        <v>915.8</v>
      </c>
      <c r="EW659" s="223">
        <v>107.8</v>
      </c>
      <c r="EX659" s="223">
        <v>1337.6</v>
      </c>
      <c r="EY659" s="223">
        <v>13.1</v>
      </c>
      <c r="EZ659" s="224">
        <v>1350.7</v>
      </c>
    </row>
    <row r="660" spans="2:156" ht="9.9499999999999993" customHeight="1">
      <c r="B660" s="475"/>
      <c r="C660" s="486" t="s">
        <v>343</v>
      </c>
      <c r="D660" s="506">
        <v>0</v>
      </c>
      <c r="E660" s="506">
        <v>0</v>
      </c>
      <c r="F660" s="506">
        <v>1208.8</v>
      </c>
      <c r="G660" s="506">
        <v>5495.6</v>
      </c>
      <c r="H660" s="506">
        <v>1319</v>
      </c>
      <c r="I660" s="506">
        <v>8023.3999999999987</v>
      </c>
      <c r="J660" s="506">
        <v>32.9</v>
      </c>
      <c r="K660" s="504">
        <v>8056.3000000000011</v>
      </c>
      <c r="L660" s="747">
        <f t="shared" si="264"/>
        <v>518.4</v>
      </c>
      <c r="M660" s="231">
        <f t="shared" si="265"/>
        <v>597.9</v>
      </c>
      <c r="N660" s="231">
        <f t="shared" si="266"/>
        <v>443.3</v>
      </c>
      <c r="O660" s="231">
        <f t="shared" si="267"/>
        <v>720.8</v>
      </c>
      <c r="P660" s="231">
        <f t="shared" si="268"/>
        <v>626.79999999999995</v>
      </c>
      <c r="Q660" s="231">
        <f t="shared" si="269"/>
        <v>672</v>
      </c>
      <c r="R660" s="231">
        <f t="shared" si="270"/>
        <v>959.1</v>
      </c>
      <c r="S660" s="231">
        <f t="shared" si="271"/>
        <v>511.8</v>
      </c>
      <c r="T660" s="231">
        <f t="shared" si="272"/>
        <v>616.79999999999995</v>
      </c>
      <c r="U660" s="231">
        <f t="shared" si="273"/>
        <v>630.70000000000005</v>
      </c>
      <c r="V660" s="231">
        <f t="shared" si="274"/>
        <v>749.6</v>
      </c>
      <c r="W660" s="232">
        <f t="shared" si="275"/>
        <v>1009.1</v>
      </c>
      <c r="Z660" s="194"/>
      <c r="AA660" s="230" t="s">
        <v>343</v>
      </c>
      <c r="AB660" s="231">
        <v>0</v>
      </c>
      <c r="AC660" s="231">
        <v>0</v>
      </c>
      <c r="AD660" s="231">
        <v>142.6</v>
      </c>
      <c r="AE660" s="231">
        <v>237.6</v>
      </c>
      <c r="AF660" s="231">
        <v>137.69999999999999</v>
      </c>
      <c r="AG660" s="231">
        <v>517.9</v>
      </c>
      <c r="AH660" s="231">
        <v>0.5</v>
      </c>
      <c r="AI660" s="232">
        <v>518.4</v>
      </c>
      <c r="AK660" s="194"/>
      <c r="AL660" s="230" t="s">
        <v>343</v>
      </c>
      <c r="AM660" s="231">
        <v>0</v>
      </c>
      <c r="AN660" s="231">
        <v>0</v>
      </c>
      <c r="AO660" s="231">
        <v>114.4</v>
      </c>
      <c r="AP660" s="231">
        <v>378</v>
      </c>
      <c r="AQ660" s="231">
        <v>101.9</v>
      </c>
      <c r="AR660" s="231">
        <v>594.29999999999995</v>
      </c>
      <c r="AS660" s="231">
        <v>3.6</v>
      </c>
      <c r="AT660" s="232">
        <v>597.9</v>
      </c>
      <c r="AV660" s="194"/>
      <c r="AW660" s="230" t="s">
        <v>343</v>
      </c>
      <c r="AX660" s="231">
        <v>0</v>
      </c>
      <c r="AY660" s="231">
        <v>0</v>
      </c>
      <c r="AZ660" s="231">
        <v>94.8</v>
      </c>
      <c r="BA660" s="231">
        <v>242.5</v>
      </c>
      <c r="BB660" s="231">
        <v>103.4</v>
      </c>
      <c r="BC660" s="231">
        <v>440.7</v>
      </c>
      <c r="BD660" s="231">
        <v>2.6</v>
      </c>
      <c r="BE660" s="232">
        <v>443.3</v>
      </c>
      <c r="BG660" s="194"/>
      <c r="BH660" s="230" t="s">
        <v>343</v>
      </c>
      <c r="BI660" s="231">
        <v>0</v>
      </c>
      <c r="BJ660" s="231">
        <v>0</v>
      </c>
      <c r="BK660" s="231">
        <v>89.7</v>
      </c>
      <c r="BL660" s="231">
        <v>522.1</v>
      </c>
      <c r="BM660" s="231">
        <v>105.1</v>
      </c>
      <c r="BN660" s="231">
        <v>716.9</v>
      </c>
      <c r="BO660" s="231">
        <v>3.9</v>
      </c>
      <c r="BP660" s="232">
        <v>720.8</v>
      </c>
      <c r="BR660" s="194"/>
      <c r="BS660" s="230" t="s">
        <v>343</v>
      </c>
      <c r="BT660" s="231">
        <v>0</v>
      </c>
      <c r="BU660" s="231">
        <v>0</v>
      </c>
      <c r="BV660" s="231">
        <v>98.499999999999943</v>
      </c>
      <c r="BW660" s="231">
        <v>422.8</v>
      </c>
      <c r="BX660" s="231">
        <v>102.1</v>
      </c>
      <c r="BY660" s="231">
        <v>623.4</v>
      </c>
      <c r="BZ660" s="231">
        <v>3.4</v>
      </c>
      <c r="CA660" s="232">
        <v>626.79999999999995</v>
      </c>
      <c r="CC660" s="194"/>
      <c r="CD660" s="230" t="s">
        <v>343</v>
      </c>
      <c r="CE660" s="231">
        <v>0</v>
      </c>
      <c r="CF660" s="231">
        <v>0</v>
      </c>
      <c r="CG660" s="231">
        <v>116.4</v>
      </c>
      <c r="CH660" s="231">
        <v>455.1</v>
      </c>
      <c r="CI660" s="231">
        <v>99.1</v>
      </c>
      <c r="CJ660" s="231">
        <v>670.6</v>
      </c>
      <c r="CK660" s="231">
        <v>1.4</v>
      </c>
      <c r="CL660" s="232">
        <v>672</v>
      </c>
      <c r="CN660" s="194"/>
      <c r="CO660" s="230" t="s">
        <v>343</v>
      </c>
      <c r="CP660" s="231">
        <v>0</v>
      </c>
      <c r="CQ660" s="231">
        <v>0</v>
      </c>
      <c r="CR660" s="231">
        <v>104.4</v>
      </c>
      <c r="CS660" s="231">
        <v>707.1</v>
      </c>
      <c r="CT660" s="231">
        <v>143</v>
      </c>
      <c r="CU660" s="231">
        <v>954.5</v>
      </c>
      <c r="CV660" s="231">
        <v>4.5999999999999996</v>
      </c>
      <c r="CW660" s="232">
        <v>959.1</v>
      </c>
      <c r="CY660" s="194"/>
      <c r="CZ660" s="230" t="s">
        <v>343</v>
      </c>
      <c r="DA660" s="231">
        <v>0</v>
      </c>
      <c r="DB660" s="231">
        <v>0</v>
      </c>
      <c r="DC660" s="231">
        <v>74.900000000000006</v>
      </c>
      <c r="DD660" s="231">
        <v>330.4</v>
      </c>
      <c r="DE660" s="231">
        <v>106.1</v>
      </c>
      <c r="DF660" s="231">
        <v>511.4</v>
      </c>
      <c r="DG660" s="231">
        <v>0.4</v>
      </c>
      <c r="DH660" s="232">
        <v>511.8</v>
      </c>
      <c r="DJ660" s="194"/>
      <c r="DK660" s="230" t="s">
        <v>343</v>
      </c>
      <c r="DL660" s="231">
        <v>0</v>
      </c>
      <c r="DM660" s="231">
        <v>0</v>
      </c>
      <c r="DN660" s="231">
        <v>88.4</v>
      </c>
      <c r="DO660" s="231">
        <v>421.8</v>
      </c>
      <c r="DP660" s="231">
        <v>103</v>
      </c>
      <c r="DQ660" s="231">
        <v>613.20000000000005</v>
      </c>
      <c r="DR660" s="231">
        <v>3.6</v>
      </c>
      <c r="DS660" s="232">
        <v>616.79999999999995</v>
      </c>
      <c r="DU660" s="194"/>
      <c r="DV660" s="230" t="s">
        <v>343</v>
      </c>
      <c r="DW660" s="231">
        <v>0</v>
      </c>
      <c r="DX660" s="231">
        <v>0</v>
      </c>
      <c r="DY660" s="231">
        <v>89.9</v>
      </c>
      <c r="DZ660" s="231">
        <v>432.1</v>
      </c>
      <c r="EA660" s="231">
        <v>104.6</v>
      </c>
      <c r="EB660" s="231">
        <v>626.6</v>
      </c>
      <c r="EC660" s="231">
        <v>4.0999999999999996</v>
      </c>
      <c r="ED660" s="232">
        <v>630.70000000000005</v>
      </c>
      <c r="EF660" s="194"/>
      <c r="EG660" s="230" t="s">
        <v>343</v>
      </c>
      <c r="EH660" s="231">
        <v>0</v>
      </c>
      <c r="EI660" s="231">
        <v>0</v>
      </c>
      <c r="EJ660" s="231">
        <v>106.9</v>
      </c>
      <c r="EK660" s="231">
        <v>533.79999999999995</v>
      </c>
      <c r="EL660" s="231">
        <v>105.2</v>
      </c>
      <c r="EM660" s="231">
        <v>745.9</v>
      </c>
      <c r="EN660" s="231">
        <v>3.7</v>
      </c>
      <c r="EO660" s="232">
        <v>749.6</v>
      </c>
      <c r="EQ660" s="194"/>
      <c r="ER660" s="230" t="s">
        <v>343</v>
      </c>
      <c r="ES660" s="231">
        <v>0</v>
      </c>
      <c r="ET660" s="231">
        <v>0</v>
      </c>
      <c r="EU660" s="231">
        <v>87.900000000000091</v>
      </c>
      <c r="EV660" s="231">
        <v>812.3</v>
      </c>
      <c r="EW660" s="231">
        <v>107.8</v>
      </c>
      <c r="EX660" s="231">
        <v>1008</v>
      </c>
      <c r="EY660" s="231">
        <v>1.1000000000000001</v>
      </c>
      <c r="EZ660" s="232">
        <v>1009.1</v>
      </c>
    </row>
    <row r="661" spans="2:156" ht="9.9499999999999993" customHeight="1">
      <c r="B661" s="475"/>
      <c r="C661" s="486" t="s">
        <v>342</v>
      </c>
      <c r="D661" s="506">
        <v>108.80000000000001</v>
      </c>
      <c r="E661" s="506">
        <v>12.8</v>
      </c>
      <c r="F661" s="506">
        <v>50.8</v>
      </c>
      <c r="G661" s="506">
        <v>0</v>
      </c>
      <c r="H661" s="506">
        <v>0</v>
      </c>
      <c r="I661" s="506">
        <v>172.4</v>
      </c>
      <c r="J661" s="506">
        <v>0</v>
      </c>
      <c r="K661" s="504">
        <v>172.4</v>
      </c>
      <c r="L661" s="747">
        <f t="shared" si="264"/>
        <v>5.4</v>
      </c>
      <c r="M661" s="231">
        <f t="shared" si="265"/>
        <v>12.3</v>
      </c>
      <c r="N661" s="231">
        <f t="shared" si="266"/>
        <v>10.5</v>
      </c>
      <c r="O661" s="231">
        <f t="shared" si="267"/>
        <v>1.2</v>
      </c>
      <c r="P661" s="231">
        <f t="shared" si="268"/>
        <v>7.4</v>
      </c>
      <c r="Q661" s="231">
        <f t="shared" si="269"/>
        <v>20.3</v>
      </c>
      <c r="R661" s="231">
        <f t="shared" si="270"/>
        <v>5.5</v>
      </c>
      <c r="S661" s="231">
        <f t="shared" si="271"/>
        <v>11</v>
      </c>
      <c r="T661" s="231">
        <f t="shared" si="272"/>
        <v>11.3</v>
      </c>
      <c r="U661" s="231">
        <f t="shared" si="273"/>
        <v>3.7</v>
      </c>
      <c r="V661" s="231">
        <f t="shared" si="274"/>
        <v>7</v>
      </c>
      <c r="W661" s="232">
        <f t="shared" si="275"/>
        <v>76.8</v>
      </c>
      <c r="Z661" s="194"/>
      <c r="AA661" s="230" t="s">
        <v>342</v>
      </c>
      <c r="AB661" s="231">
        <v>4.5999999999999996</v>
      </c>
      <c r="AC661" s="231">
        <v>0</v>
      </c>
      <c r="AD661" s="231">
        <v>0.8</v>
      </c>
      <c r="AE661" s="231">
        <v>0</v>
      </c>
      <c r="AF661" s="231">
        <v>0</v>
      </c>
      <c r="AG661" s="231">
        <v>5.4</v>
      </c>
      <c r="AH661" s="231">
        <v>0</v>
      </c>
      <c r="AI661" s="232">
        <v>5.4</v>
      </c>
      <c r="AK661" s="194"/>
      <c r="AL661" s="230" t="s">
        <v>342</v>
      </c>
      <c r="AM661" s="231">
        <v>8.1</v>
      </c>
      <c r="AN661" s="231">
        <v>3.5</v>
      </c>
      <c r="AO661" s="231">
        <v>0.7</v>
      </c>
      <c r="AP661" s="231">
        <v>0</v>
      </c>
      <c r="AQ661" s="231">
        <v>0</v>
      </c>
      <c r="AR661" s="231">
        <v>12.3</v>
      </c>
      <c r="AS661" s="231">
        <v>0</v>
      </c>
      <c r="AT661" s="232">
        <v>12.3</v>
      </c>
      <c r="AV661" s="194"/>
      <c r="AW661" s="230" t="s">
        <v>342</v>
      </c>
      <c r="AX661" s="231">
        <v>8.6</v>
      </c>
      <c r="AY661" s="231">
        <v>0.7</v>
      </c>
      <c r="AZ661" s="231">
        <v>1.2</v>
      </c>
      <c r="BA661" s="231">
        <v>0</v>
      </c>
      <c r="BB661" s="231">
        <v>0</v>
      </c>
      <c r="BC661" s="231">
        <v>10.5</v>
      </c>
      <c r="BD661" s="231">
        <v>0</v>
      </c>
      <c r="BE661" s="232">
        <v>10.5</v>
      </c>
      <c r="BG661" s="194"/>
      <c r="BH661" s="230" t="s">
        <v>342</v>
      </c>
      <c r="BI661" s="231">
        <v>0.3</v>
      </c>
      <c r="BJ661" s="231">
        <v>0</v>
      </c>
      <c r="BK661" s="231">
        <v>0.9</v>
      </c>
      <c r="BL661" s="231">
        <v>0</v>
      </c>
      <c r="BM661" s="231">
        <v>0</v>
      </c>
      <c r="BN661" s="231">
        <v>1.2</v>
      </c>
      <c r="BO661" s="231">
        <v>0</v>
      </c>
      <c r="BP661" s="232">
        <v>1.2</v>
      </c>
      <c r="BR661" s="194"/>
      <c r="BS661" s="230" t="s">
        <v>342</v>
      </c>
      <c r="BT661" s="231">
        <v>5.9</v>
      </c>
      <c r="BU661" s="231">
        <v>0.6</v>
      </c>
      <c r="BV661" s="231">
        <v>0.9</v>
      </c>
      <c r="BW661" s="231">
        <v>0</v>
      </c>
      <c r="BX661" s="231">
        <v>0</v>
      </c>
      <c r="BY661" s="231">
        <v>7.4</v>
      </c>
      <c r="BZ661" s="231">
        <v>0</v>
      </c>
      <c r="CA661" s="232">
        <v>7.4</v>
      </c>
      <c r="CC661" s="194"/>
      <c r="CD661" s="230" t="s">
        <v>342</v>
      </c>
      <c r="CE661" s="231">
        <v>13.1</v>
      </c>
      <c r="CF661" s="231">
        <v>6.3</v>
      </c>
      <c r="CG661" s="231">
        <v>0.9</v>
      </c>
      <c r="CH661" s="231">
        <v>0</v>
      </c>
      <c r="CI661" s="231">
        <v>0</v>
      </c>
      <c r="CJ661" s="231">
        <v>20.3</v>
      </c>
      <c r="CK661" s="231">
        <v>0</v>
      </c>
      <c r="CL661" s="232">
        <v>20.3</v>
      </c>
      <c r="CN661" s="194"/>
      <c r="CO661" s="230" t="s">
        <v>342</v>
      </c>
      <c r="CP661" s="231">
        <v>3</v>
      </c>
      <c r="CQ661" s="231">
        <v>1.3</v>
      </c>
      <c r="CR661" s="231">
        <v>1.2</v>
      </c>
      <c r="CS661" s="231">
        <v>0</v>
      </c>
      <c r="CT661" s="231">
        <v>0</v>
      </c>
      <c r="CU661" s="231">
        <v>5.5</v>
      </c>
      <c r="CV661" s="231">
        <v>0</v>
      </c>
      <c r="CW661" s="232">
        <v>5.5</v>
      </c>
      <c r="CY661" s="194"/>
      <c r="CZ661" s="230" t="s">
        <v>342</v>
      </c>
      <c r="DA661" s="231">
        <v>10.7</v>
      </c>
      <c r="DB661" s="231">
        <v>0</v>
      </c>
      <c r="DC661" s="231">
        <v>0.3</v>
      </c>
      <c r="DD661" s="231">
        <v>0</v>
      </c>
      <c r="DE661" s="231">
        <v>0</v>
      </c>
      <c r="DF661" s="231">
        <v>11</v>
      </c>
      <c r="DG661" s="231">
        <v>0</v>
      </c>
      <c r="DH661" s="232">
        <v>11</v>
      </c>
      <c r="DJ661" s="194"/>
      <c r="DK661" s="230" t="s">
        <v>342</v>
      </c>
      <c r="DL661" s="231">
        <v>10.199999999999999</v>
      </c>
      <c r="DM661" s="231">
        <v>0</v>
      </c>
      <c r="DN661" s="231">
        <v>1.1000000000000001</v>
      </c>
      <c r="DO661" s="231">
        <v>0</v>
      </c>
      <c r="DP661" s="231">
        <v>0</v>
      </c>
      <c r="DQ661" s="231">
        <v>11.3</v>
      </c>
      <c r="DR661" s="231">
        <v>0</v>
      </c>
      <c r="DS661" s="232">
        <v>11.3</v>
      </c>
      <c r="DU661" s="194"/>
      <c r="DV661" s="230" t="s">
        <v>342</v>
      </c>
      <c r="DW661" s="231">
        <v>2.5</v>
      </c>
      <c r="DX661" s="231">
        <v>0</v>
      </c>
      <c r="DY661" s="231">
        <v>1.2</v>
      </c>
      <c r="DZ661" s="231">
        <v>0</v>
      </c>
      <c r="EA661" s="231">
        <v>0</v>
      </c>
      <c r="EB661" s="231">
        <v>3.7</v>
      </c>
      <c r="EC661" s="231">
        <v>0</v>
      </c>
      <c r="ED661" s="232">
        <v>3.7</v>
      </c>
      <c r="EF661" s="194"/>
      <c r="EG661" s="230" t="s">
        <v>342</v>
      </c>
      <c r="EH661" s="231">
        <v>4.4000000000000004</v>
      </c>
      <c r="EI661" s="231">
        <v>0.4</v>
      </c>
      <c r="EJ661" s="231">
        <v>2.2000000000000002</v>
      </c>
      <c r="EK661" s="231">
        <v>0</v>
      </c>
      <c r="EL661" s="231">
        <v>0</v>
      </c>
      <c r="EM661" s="231">
        <v>7</v>
      </c>
      <c r="EN661" s="231">
        <v>0</v>
      </c>
      <c r="EO661" s="232">
        <v>7</v>
      </c>
      <c r="EQ661" s="194"/>
      <c r="ER661" s="230" t="s">
        <v>342</v>
      </c>
      <c r="ES661" s="231">
        <v>37.4</v>
      </c>
      <c r="ET661" s="231">
        <v>0</v>
      </c>
      <c r="EU661" s="231">
        <v>39.4</v>
      </c>
      <c r="EV661" s="231">
        <v>0</v>
      </c>
      <c r="EW661" s="231">
        <v>0</v>
      </c>
      <c r="EX661" s="231">
        <v>76.8</v>
      </c>
      <c r="EY661" s="231">
        <v>0</v>
      </c>
      <c r="EZ661" s="232">
        <v>76.8</v>
      </c>
    </row>
    <row r="662" spans="2:156" ht="9.9499999999999993" customHeight="1">
      <c r="B662" s="475"/>
      <c r="C662" s="486" t="s">
        <v>341</v>
      </c>
      <c r="D662" s="506">
        <v>218.3</v>
      </c>
      <c r="E662" s="506">
        <v>55.8</v>
      </c>
      <c r="F662" s="506">
        <v>137.20000000000002</v>
      </c>
      <c r="G662" s="506">
        <v>0</v>
      </c>
      <c r="H662" s="506">
        <v>0</v>
      </c>
      <c r="I662" s="506">
        <v>411.3</v>
      </c>
      <c r="J662" s="506">
        <v>25.1</v>
      </c>
      <c r="K662" s="504">
        <v>436.4</v>
      </c>
      <c r="L662" s="747">
        <f t="shared" si="264"/>
        <v>17.600000000000001</v>
      </c>
      <c r="M662" s="231">
        <f t="shared" si="265"/>
        <v>17.5</v>
      </c>
      <c r="N662" s="231">
        <f t="shared" si="266"/>
        <v>37.6</v>
      </c>
      <c r="O662" s="231">
        <f t="shared" si="267"/>
        <v>21.2</v>
      </c>
      <c r="P662" s="231">
        <f t="shared" si="268"/>
        <v>22.5</v>
      </c>
      <c r="Q662" s="231">
        <f t="shared" si="269"/>
        <v>36.799999999999997</v>
      </c>
      <c r="R662" s="231">
        <f t="shared" si="270"/>
        <v>28</v>
      </c>
      <c r="S662" s="231">
        <f t="shared" si="271"/>
        <v>41.2</v>
      </c>
      <c r="T662" s="231">
        <f t="shared" si="272"/>
        <v>61.8</v>
      </c>
      <c r="U662" s="231">
        <f t="shared" si="273"/>
        <v>15.5</v>
      </c>
      <c r="V662" s="231">
        <f t="shared" si="274"/>
        <v>80.2</v>
      </c>
      <c r="W662" s="232">
        <f t="shared" si="275"/>
        <v>56.5</v>
      </c>
      <c r="Z662" s="194"/>
      <c r="AA662" s="230" t="s">
        <v>341</v>
      </c>
      <c r="AB662" s="231">
        <v>9.6</v>
      </c>
      <c r="AC662" s="231">
        <v>0</v>
      </c>
      <c r="AD662" s="231">
        <v>8</v>
      </c>
      <c r="AE662" s="231">
        <v>0</v>
      </c>
      <c r="AF662" s="231">
        <v>0</v>
      </c>
      <c r="AG662" s="231">
        <v>17.600000000000001</v>
      </c>
      <c r="AH662" s="231">
        <v>0</v>
      </c>
      <c r="AI662" s="232">
        <v>17.600000000000001</v>
      </c>
      <c r="AK662" s="194"/>
      <c r="AL662" s="230" t="s">
        <v>341</v>
      </c>
      <c r="AM662" s="231">
        <v>0</v>
      </c>
      <c r="AN662" s="231">
        <v>7.1</v>
      </c>
      <c r="AO662" s="231">
        <v>9.1</v>
      </c>
      <c r="AP662" s="231">
        <v>0</v>
      </c>
      <c r="AQ662" s="231">
        <v>0</v>
      </c>
      <c r="AR662" s="231">
        <v>16.2</v>
      </c>
      <c r="AS662" s="231">
        <v>1.3</v>
      </c>
      <c r="AT662" s="232">
        <v>17.5</v>
      </c>
      <c r="AV662" s="194"/>
      <c r="AW662" s="230" t="s">
        <v>341</v>
      </c>
      <c r="AX662" s="231">
        <v>17.899999999999999</v>
      </c>
      <c r="AY662" s="231">
        <v>10</v>
      </c>
      <c r="AZ662" s="231">
        <v>6</v>
      </c>
      <c r="BA662" s="231">
        <v>0</v>
      </c>
      <c r="BB662" s="231">
        <v>0</v>
      </c>
      <c r="BC662" s="231">
        <v>33.9</v>
      </c>
      <c r="BD662" s="231">
        <v>3.7</v>
      </c>
      <c r="BE662" s="232">
        <v>37.6</v>
      </c>
      <c r="BG662" s="194"/>
      <c r="BH662" s="230" t="s">
        <v>341</v>
      </c>
      <c r="BI662" s="231">
        <v>0</v>
      </c>
      <c r="BJ662" s="231">
        <v>6.5</v>
      </c>
      <c r="BK662" s="231">
        <v>13</v>
      </c>
      <c r="BL662" s="231">
        <v>0</v>
      </c>
      <c r="BM662" s="231">
        <v>0</v>
      </c>
      <c r="BN662" s="231">
        <v>19.5</v>
      </c>
      <c r="BO662" s="231">
        <v>1.7</v>
      </c>
      <c r="BP662" s="232">
        <v>21.2</v>
      </c>
      <c r="BR662" s="194"/>
      <c r="BS662" s="230" t="s">
        <v>341</v>
      </c>
      <c r="BT662" s="231">
        <v>0</v>
      </c>
      <c r="BU662" s="231">
        <v>5.6</v>
      </c>
      <c r="BV662" s="231">
        <v>12.1</v>
      </c>
      <c r="BW662" s="231">
        <v>0</v>
      </c>
      <c r="BX662" s="231">
        <v>0</v>
      </c>
      <c r="BY662" s="231">
        <v>17.7</v>
      </c>
      <c r="BZ662" s="231">
        <v>4.8</v>
      </c>
      <c r="CA662" s="232">
        <v>22.5</v>
      </c>
      <c r="CC662" s="194"/>
      <c r="CD662" s="230" t="s">
        <v>341</v>
      </c>
      <c r="CE662" s="231">
        <v>22.6</v>
      </c>
      <c r="CF662" s="231">
        <v>0.5</v>
      </c>
      <c r="CG662" s="231">
        <v>12.1</v>
      </c>
      <c r="CH662" s="231">
        <v>0</v>
      </c>
      <c r="CI662" s="231">
        <v>0</v>
      </c>
      <c r="CJ662" s="231">
        <v>35.200000000000003</v>
      </c>
      <c r="CK662" s="231">
        <v>1.6</v>
      </c>
      <c r="CL662" s="232">
        <v>36.799999999999997</v>
      </c>
      <c r="CN662" s="194"/>
      <c r="CO662" s="230" t="s">
        <v>341</v>
      </c>
      <c r="CP662" s="231">
        <v>14.6</v>
      </c>
      <c r="CQ662" s="231">
        <v>0</v>
      </c>
      <c r="CR662" s="231">
        <v>13.4</v>
      </c>
      <c r="CS662" s="231">
        <v>0</v>
      </c>
      <c r="CT662" s="231">
        <v>0</v>
      </c>
      <c r="CU662" s="231">
        <v>28</v>
      </c>
      <c r="CV662" s="231">
        <v>0</v>
      </c>
      <c r="CW662" s="232">
        <v>28</v>
      </c>
      <c r="CY662" s="194"/>
      <c r="CZ662" s="230" t="s">
        <v>341</v>
      </c>
      <c r="DA662" s="231">
        <v>13.3</v>
      </c>
      <c r="DB662" s="231">
        <v>13.8</v>
      </c>
      <c r="DC662" s="231">
        <v>14.1</v>
      </c>
      <c r="DD662" s="231">
        <v>0</v>
      </c>
      <c r="DE662" s="231">
        <v>0</v>
      </c>
      <c r="DF662" s="231">
        <v>41.2</v>
      </c>
      <c r="DG662" s="231">
        <v>0</v>
      </c>
      <c r="DH662" s="232">
        <v>41.2</v>
      </c>
      <c r="DJ662" s="194"/>
      <c r="DK662" s="230" t="s">
        <v>341</v>
      </c>
      <c r="DL662" s="231">
        <v>45.2</v>
      </c>
      <c r="DM662" s="231">
        <v>0</v>
      </c>
      <c r="DN662" s="231">
        <v>16.600000000000001</v>
      </c>
      <c r="DO662" s="231">
        <v>0</v>
      </c>
      <c r="DP662" s="231">
        <v>0</v>
      </c>
      <c r="DQ662" s="231">
        <v>61.8</v>
      </c>
      <c r="DR662" s="231">
        <v>0</v>
      </c>
      <c r="DS662" s="232">
        <v>61.8</v>
      </c>
      <c r="DU662" s="194"/>
      <c r="DV662" s="230" t="s">
        <v>341</v>
      </c>
      <c r="DW662" s="231">
        <v>0</v>
      </c>
      <c r="DX662" s="231">
        <v>7.5</v>
      </c>
      <c r="DY662" s="231">
        <v>8</v>
      </c>
      <c r="DZ662" s="231">
        <v>0</v>
      </c>
      <c r="EA662" s="231">
        <v>0</v>
      </c>
      <c r="EB662" s="231">
        <v>15.5</v>
      </c>
      <c r="EC662" s="231">
        <v>0</v>
      </c>
      <c r="ED662" s="232">
        <v>15.5</v>
      </c>
      <c r="EF662" s="194"/>
      <c r="EG662" s="230" t="s">
        <v>341</v>
      </c>
      <c r="EH662" s="231">
        <v>58.6</v>
      </c>
      <c r="EI662" s="231">
        <v>4.8</v>
      </c>
      <c r="EJ662" s="231">
        <v>16.8</v>
      </c>
      <c r="EK662" s="231">
        <v>0</v>
      </c>
      <c r="EL662" s="231">
        <v>0</v>
      </c>
      <c r="EM662" s="231">
        <v>80.2</v>
      </c>
      <c r="EN662" s="231">
        <v>0</v>
      </c>
      <c r="EO662" s="232">
        <v>80.2</v>
      </c>
      <c r="EQ662" s="194"/>
      <c r="ER662" s="230" t="s">
        <v>341</v>
      </c>
      <c r="ES662" s="231">
        <v>36.5</v>
      </c>
      <c r="ET662" s="231">
        <v>0</v>
      </c>
      <c r="EU662" s="231">
        <v>8</v>
      </c>
      <c r="EV662" s="231">
        <v>0</v>
      </c>
      <c r="EW662" s="231">
        <v>0</v>
      </c>
      <c r="EX662" s="231">
        <v>44.5</v>
      </c>
      <c r="EY662" s="231">
        <v>12</v>
      </c>
      <c r="EZ662" s="232">
        <v>56.5</v>
      </c>
    </row>
    <row r="663" spans="2:156" ht="9.9499999999999993" customHeight="1">
      <c r="B663" s="475"/>
      <c r="C663" s="486" t="s">
        <v>340</v>
      </c>
      <c r="D663" s="506">
        <v>0</v>
      </c>
      <c r="E663" s="506">
        <v>1029.3999999999999</v>
      </c>
      <c r="F663" s="506">
        <v>64.900000000000006</v>
      </c>
      <c r="G663" s="506">
        <v>1332.6000000000001</v>
      </c>
      <c r="H663" s="506">
        <v>0</v>
      </c>
      <c r="I663" s="506">
        <v>2426.9</v>
      </c>
      <c r="J663" s="506">
        <v>0</v>
      </c>
      <c r="K663" s="504">
        <v>2426.9</v>
      </c>
      <c r="L663" s="747">
        <f t="shared" si="264"/>
        <v>252.7</v>
      </c>
      <c r="M663" s="231">
        <f t="shared" si="265"/>
        <v>177.8</v>
      </c>
      <c r="N663" s="231">
        <f t="shared" si="266"/>
        <v>191.1</v>
      </c>
      <c r="O663" s="231">
        <f t="shared" si="267"/>
        <v>194.5</v>
      </c>
      <c r="P663" s="231">
        <f t="shared" si="268"/>
        <v>191.4</v>
      </c>
      <c r="Q663" s="231">
        <f t="shared" si="269"/>
        <v>187.6</v>
      </c>
      <c r="R663" s="231">
        <f t="shared" si="270"/>
        <v>267.5</v>
      </c>
      <c r="S663" s="231">
        <f t="shared" si="271"/>
        <v>194.2</v>
      </c>
      <c r="T663" s="231">
        <f t="shared" si="272"/>
        <v>191.7</v>
      </c>
      <c r="U663" s="231">
        <f t="shared" si="273"/>
        <v>189.8</v>
      </c>
      <c r="V663" s="231">
        <f t="shared" si="274"/>
        <v>180.3</v>
      </c>
      <c r="W663" s="232">
        <f t="shared" si="275"/>
        <v>208.3</v>
      </c>
      <c r="Z663" s="194"/>
      <c r="AA663" s="230" t="s">
        <v>340</v>
      </c>
      <c r="AB663" s="231">
        <v>0</v>
      </c>
      <c r="AC663" s="231">
        <v>91.7</v>
      </c>
      <c r="AD663" s="231">
        <v>9.6999999999999993</v>
      </c>
      <c r="AE663" s="231">
        <v>151.30000000000001</v>
      </c>
      <c r="AF663" s="231">
        <v>0</v>
      </c>
      <c r="AG663" s="231">
        <v>252.7</v>
      </c>
      <c r="AH663" s="231">
        <v>0</v>
      </c>
      <c r="AI663" s="232">
        <v>252.7</v>
      </c>
      <c r="AK663" s="194"/>
      <c r="AL663" s="230" t="s">
        <v>340</v>
      </c>
      <c r="AM663" s="231">
        <v>0</v>
      </c>
      <c r="AN663" s="231">
        <v>70.900000000000006</v>
      </c>
      <c r="AO663" s="231">
        <v>9.6999999999999993</v>
      </c>
      <c r="AP663" s="231">
        <v>97.2</v>
      </c>
      <c r="AQ663" s="231">
        <v>0</v>
      </c>
      <c r="AR663" s="231">
        <v>177.8</v>
      </c>
      <c r="AS663" s="231">
        <v>0</v>
      </c>
      <c r="AT663" s="232">
        <v>177.8</v>
      </c>
      <c r="AV663" s="194"/>
      <c r="AW663" s="230" t="s">
        <v>340</v>
      </c>
      <c r="AX663" s="231">
        <v>0</v>
      </c>
      <c r="AY663" s="231">
        <v>77.900000000000006</v>
      </c>
      <c r="AZ663" s="231">
        <v>9.6999999999999993</v>
      </c>
      <c r="BA663" s="231">
        <v>103.5</v>
      </c>
      <c r="BB663" s="231">
        <v>0</v>
      </c>
      <c r="BC663" s="231">
        <v>191.1</v>
      </c>
      <c r="BD663" s="231">
        <v>0</v>
      </c>
      <c r="BE663" s="232">
        <v>191.1</v>
      </c>
      <c r="BG663" s="194"/>
      <c r="BH663" s="230" t="s">
        <v>340</v>
      </c>
      <c r="BI663" s="231">
        <v>0</v>
      </c>
      <c r="BJ663" s="231">
        <v>80.400000000000006</v>
      </c>
      <c r="BK663" s="231">
        <v>8.1</v>
      </c>
      <c r="BL663" s="231">
        <v>106</v>
      </c>
      <c r="BM663" s="231">
        <v>0</v>
      </c>
      <c r="BN663" s="231">
        <v>194.5</v>
      </c>
      <c r="BO663" s="231">
        <v>0</v>
      </c>
      <c r="BP663" s="232">
        <v>194.5</v>
      </c>
      <c r="BR663" s="194"/>
      <c r="BS663" s="230" t="s">
        <v>340</v>
      </c>
      <c r="BT663" s="231">
        <v>0</v>
      </c>
      <c r="BU663" s="231">
        <v>85.6</v>
      </c>
      <c r="BV663" s="231">
        <v>1.8</v>
      </c>
      <c r="BW663" s="231">
        <v>104</v>
      </c>
      <c r="BX663" s="231">
        <v>0</v>
      </c>
      <c r="BY663" s="231">
        <v>191.4</v>
      </c>
      <c r="BZ663" s="231">
        <v>0</v>
      </c>
      <c r="CA663" s="232">
        <v>191.4</v>
      </c>
      <c r="CC663" s="194"/>
      <c r="CD663" s="230" t="s">
        <v>340</v>
      </c>
      <c r="CE663" s="231">
        <v>0</v>
      </c>
      <c r="CF663" s="231">
        <v>83.5</v>
      </c>
      <c r="CG663" s="231">
        <v>0.1</v>
      </c>
      <c r="CH663" s="231">
        <v>104</v>
      </c>
      <c r="CI663" s="231">
        <v>0</v>
      </c>
      <c r="CJ663" s="231">
        <v>187.6</v>
      </c>
      <c r="CK663" s="231">
        <v>0</v>
      </c>
      <c r="CL663" s="232">
        <v>187.6</v>
      </c>
      <c r="CN663" s="194"/>
      <c r="CO663" s="230" t="s">
        <v>340</v>
      </c>
      <c r="CP663" s="231">
        <v>0</v>
      </c>
      <c r="CQ663" s="231">
        <v>115.3</v>
      </c>
      <c r="CR663" s="231">
        <v>5.0999999999999996</v>
      </c>
      <c r="CS663" s="231">
        <v>147.1</v>
      </c>
      <c r="CT663" s="231">
        <v>0</v>
      </c>
      <c r="CU663" s="231">
        <v>267.5</v>
      </c>
      <c r="CV663" s="231">
        <v>0</v>
      </c>
      <c r="CW663" s="232">
        <v>267.5</v>
      </c>
      <c r="CY663" s="194"/>
      <c r="CZ663" s="230" t="s">
        <v>340</v>
      </c>
      <c r="DA663" s="231">
        <v>0</v>
      </c>
      <c r="DB663" s="231">
        <v>84.1</v>
      </c>
      <c r="DC663" s="231">
        <v>8</v>
      </c>
      <c r="DD663" s="231">
        <v>102.1</v>
      </c>
      <c r="DE663" s="231">
        <v>0</v>
      </c>
      <c r="DF663" s="231">
        <v>194.2</v>
      </c>
      <c r="DG663" s="231">
        <v>0</v>
      </c>
      <c r="DH663" s="232">
        <v>194.2</v>
      </c>
      <c r="DJ663" s="194"/>
      <c r="DK663" s="230" t="s">
        <v>340</v>
      </c>
      <c r="DL663" s="231">
        <v>0</v>
      </c>
      <c r="DM663" s="231">
        <v>83.9</v>
      </c>
      <c r="DN663" s="231">
        <v>3.2</v>
      </c>
      <c r="DO663" s="231">
        <v>104.6</v>
      </c>
      <c r="DP663" s="231">
        <v>0</v>
      </c>
      <c r="DQ663" s="231">
        <v>191.7</v>
      </c>
      <c r="DR663" s="231">
        <v>0</v>
      </c>
      <c r="DS663" s="232">
        <v>191.7</v>
      </c>
      <c r="DU663" s="194"/>
      <c r="DV663" s="230" t="s">
        <v>340</v>
      </c>
      <c r="DW663" s="231">
        <v>0</v>
      </c>
      <c r="DX663" s="231">
        <v>81.3</v>
      </c>
      <c r="DY663" s="231">
        <v>3.6</v>
      </c>
      <c r="DZ663" s="231">
        <v>104.9</v>
      </c>
      <c r="EA663" s="231">
        <v>0</v>
      </c>
      <c r="EB663" s="231">
        <v>189.8</v>
      </c>
      <c r="EC663" s="231">
        <v>0</v>
      </c>
      <c r="ED663" s="232">
        <v>189.8</v>
      </c>
      <c r="EF663" s="194"/>
      <c r="EG663" s="230" t="s">
        <v>340</v>
      </c>
      <c r="EH663" s="231">
        <v>0</v>
      </c>
      <c r="EI663" s="231">
        <v>73.2</v>
      </c>
      <c r="EJ663" s="231">
        <v>2.7</v>
      </c>
      <c r="EK663" s="231">
        <v>104.4</v>
      </c>
      <c r="EL663" s="231">
        <v>0</v>
      </c>
      <c r="EM663" s="231">
        <v>180.3</v>
      </c>
      <c r="EN663" s="231">
        <v>0</v>
      </c>
      <c r="EO663" s="232">
        <v>180.3</v>
      </c>
      <c r="EQ663" s="194"/>
      <c r="ER663" s="230" t="s">
        <v>340</v>
      </c>
      <c r="ES663" s="231">
        <v>0</v>
      </c>
      <c r="ET663" s="231">
        <v>101.6</v>
      </c>
      <c r="EU663" s="231">
        <v>3.2</v>
      </c>
      <c r="EV663" s="231">
        <v>103.5</v>
      </c>
      <c r="EW663" s="231">
        <v>0</v>
      </c>
      <c r="EX663" s="231">
        <v>208.3</v>
      </c>
      <c r="EY663" s="231">
        <v>0</v>
      </c>
      <c r="EZ663" s="232">
        <v>208.3</v>
      </c>
    </row>
    <row r="664" spans="2:156" ht="9.9499999999999993" customHeight="1">
      <c r="B664" s="475"/>
      <c r="C664" s="486" t="s">
        <v>339</v>
      </c>
      <c r="D664" s="506">
        <v>0</v>
      </c>
      <c r="E664" s="506">
        <v>0</v>
      </c>
      <c r="F664" s="506">
        <v>0</v>
      </c>
      <c r="G664" s="506">
        <v>0</v>
      </c>
      <c r="H664" s="506">
        <v>0</v>
      </c>
      <c r="I664" s="506">
        <v>0</v>
      </c>
      <c r="J664" s="506">
        <v>0</v>
      </c>
      <c r="K664" s="504">
        <v>0</v>
      </c>
      <c r="L664" s="747">
        <f t="shared" si="264"/>
        <v>0</v>
      </c>
      <c r="M664" s="231">
        <f t="shared" si="265"/>
        <v>0</v>
      </c>
      <c r="N664" s="231">
        <f t="shared" si="266"/>
        <v>0</v>
      </c>
      <c r="O664" s="231">
        <f t="shared" si="267"/>
        <v>0</v>
      </c>
      <c r="P664" s="231">
        <f t="shared" si="268"/>
        <v>0</v>
      </c>
      <c r="Q664" s="231">
        <f t="shared" si="269"/>
        <v>0</v>
      </c>
      <c r="R664" s="231">
        <f t="shared" si="270"/>
        <v>0</v>
      </c>
      <c r="S664" s="231">
        <f t="shared" si="271"/>
        <v>0</v>
      </c>
      <c r="T664" s="231">
        <f t="shared" si="272"/>
        <v>0</v>
      </c>
      <c r="U664" s="231">
        <f t="shared" si="273"/>
        <v>0</v>
      </c>
      <c r="V664" s="231">
        <f t="shared" si="274"/>
        <v>0</v>
      </c>
      <c r="W664" s="232">
        <f t="shared" si="275"/>
        <v>0</v>
      </c>
      <c r="Z664" s="194"/>
      <c r="AA664" s="230" t="s">
        <v>339</v>
      </c>
      <c r="AB664" s="231">
        <v>0</v>
      </c>
      <c r="AC664" s="231">
        <v>0</v>
      </c>
      <c r="AD664" s="231">
        <v>0</v>
      </c>
      <c r="AE664" s="231">
        <v>0</v>
      </c>
      <c r="AF664" s="231">
        <v>0</v>
      </c>
      <c r="AG664" s="231">
        <v>0</v>
      </c>
      <c r="AH664" s="231">
        <v>0</v>
      </c>
      <c r="AI664" s="232">
        <v>0</v>
      </c>
      <c r="AK664" s="194"/>
      <c r="AL664" s="230" t="s">
        <v>339</v>
      </c>
      <c r="AM664" s="231">
        <v>0</v>
      </c>
      <c r="AN664" s="231">
        <v>0</v>
      </c>
      <c r="AO664" s="231">
        <v>0</v>
      </c>
      <c r="AP664" s="231">
        <v>0</v>
      </c>
      <c r="AQ664" s="231">
        <v>0</v>
      </c>
      <c r="AR664" s="231">
        <v>0</v>
      </c>
      <c r="AS664" s="231">
        <v>0</v>
      </c>
      <c r="AT664" s="232">
        <v>0</v>
      </c>
      <c r="AV664" s="194"/>
      <c r="AW664" s="230" t="s">
        <v>339</v>
      </c>
      <c r="AX664" s="231">
        <v>0</v>
      </c>
      <c r="AY664" s="231">
        <v>0</v>
      </c>
      <c r="AZ664" s="231">
        <v>0</v>
      </c>
      <c r="BA664" s="231">
        <v>0</v>
      </c>
      <c r="BB664" s="231">
        <v>0</v>
      </c>
      <c r="BC664" s="231">
        <v>0</v>
      </c>
      <c r="BD664" s="231">
        <v>0</v>
      </c>
      <c r="BE664" s="232">
        <v>0</v>
      </c>
      <c r="BG664" s="194"/>
      <c r="BH664" s="230" t="s">
        <v>339</v>
      </c>
      <c r="BI664" s="231">
        <v>0</v>
      </c>
      <c r="BJ664" s="231">
        <v>0</v>
      </c>
      <c r="BK664" s="231">
        <v>0</v>
      </c>
      <c r="BL664" s="231">
        <v>0</v>
      </c>
      <c r="BM664" s="231">
        <v>0</v>
      </c>
      <c r="BN664" s="231">
        <v>0</v>
      </c>
      <c r="BO664" s="231">
        <v>0</v>
      </c>
      <c r="BP664" s="232">
        <v>0</v>
      </c>
      <c r="BR664" s="194"/>
      <c r="BS664" s="230" t="s">
        <v>339</v>
      </c>
      <c r="BT664" s="231">
        <v>0</v>
      </c>
      <c r="BU664" s="231">
        <v>0</v>
      </c>
      <c r="BV664" s="231">
        <v>0</v>
      </c>
      <c r="BW664" s="231">
        <v>0</v>
      </c>
      <c r="BX664" s="231">
        <v>0</v>
      </c>
      <c r="BY664" s="231">
        <v>0</v>
      </c>
      <c r="BZ664" s="231">
        <v>0</v>
      </c>
      <c r="CA664" s="232">
        <v>0</v>
      </c>
      <c r="CC664" s="194"/>
      <c r="CD664" s="230" t="s">
        <v>339</v>
      </c>
      <c r="CE664" s="231">
        <v>0</v>
      </c>
      <c r="CF664" s="231">
        <v>0</v>
      </c>
      <c r="CG664" s="231">
        <v>0</v>
      </c>
      <c r="CH664" s="231">
        <v>0</v>
      </c>
      <c r="CI664" s="231">
        <v>0</v>
      </c>
      <c r="CJ664" s="231">
        <v>0</v>
      </c>
      <c r="CK664" s="231">
        <v>0</v>
      </c>
      <c r="CL664" s="232">
        <v>0</v>
      </c>
      <c r="CN664" s="194"/>
      <c r="CO664" s="230" t="s">
        <v>339</v>
      </c>
      <c r="CP664" s="231">
        <v>0</v>
      </c>
      <c r="CQ664" s="231">
        <v>0</v>
      </c>
      <c r="CR664" s="231">
        <v>0</v>
      </c>
      <c r="CS664" s="231">
        <v>0</v>
      </c>
      <c r="CT664" s="231">
        <v>0</v>
      </c>
      <c r="CU664" s="231">
        <v>0</v>
      </c>
      <c r="CV664" s="231">
        <v>0</v>
      </c>
      <c r="CW664" s="232">
        <v>0</v>
      </c>
      <c r="CY664" s="194"/>
      <c r="CZ664" s="230" t="s">
        <v>339</v>
      </c>
      <c r="DA664" s="231">
        <v>0</v>
      </c>
      <c r="DB664" s="231">
        <v>0</v>
      </c>
      <c r="DC664" s="231">
        <v>0</v>
      </c>
      <c r="DD664" s="231">
        <v>0</v>
      </c>
      <c r="DE664" s="231">
        <v>0</v>
      </c>
      <c r="DF664" s="231">
        <v>0</v>
      </c>
      <c r="DG664" s="231">
        <v>0</v>
      </c>
      <c r="DH664" s="232">
        <v>0</v>
      </c>
      <c r="DJ664" s="194"/>
      <c r="DK664" s="230" t="s">
        <v>339</v>
      </c>
      <c r="DL664" s="231">
        <v>0</v>
      </c>
      <c r="DM664" s="231">
        <v>0</v>
      </c>
      <c r="DN664" s="231">
        <v>0</v>
      </c>
      <c r="DO664" s="231">
        <v>0</v>
      </c>
      <c r="DP664" s="231">
        <v>0</v>
      </c>
      <c r="DQ664" s="231">
        <v>0</v>
      </c>
      <c r="DR664" s="231">
        <v>0</v>
      </c>
      <c r="DS664" s="232">
        <v>0</v>
      </c>
      <c r="DU664" s="194"/>
      <c r="DV664" s="230" t="s">
        <v>339</v>
      </c>
      <c r="DW664" s="231">
        <v>0</v>
      </c>
      <c r="DX664" s="231">
        <v>0</v>
      </c>
      <c r="DY664" s="231">
        <v>0</v>
      </c>
      <c r="DZ664" s="231">
        <v>0</v>
      </c>
      <c r="EA664" s="231">
        <v>0</v>
      </c>
      <c r="EB664" s="231">
        <v>0</v>
      </c>
      <c r="EC664" s="231">
        <v>0</v>
      </c>
      <c r="ED664" s="232">
        <v>0</v>
      </c>
      <c r="EF664" s="194"/>
      <c r="EG664" s="230" t="s">
        <v>339</v>
      </c>
      <c r="EH664" s="231">
        <v>0</v>
      </c>
      <c r="EI664" s="231">
        <v>0</v>
      </c>
      <c r="EJ664" s="231">
        <v>0</v>
      </c>
      <c r="EK664" s="231">
        <v>0</v>
      </c>
      <c r="EL664" s="231">
        <v>0</v>
      </c>
      <c r="EM664" s="231">
        <v>0</v>
      </c>
      <c r="EN664" s="231">
        <v>0</v>
      </c>
      <c r="EO664" s="232">
        <v>0</v>
      </c>
      <c r="EQ664" s="194"/>
      <c r="ER664" s="230" t="s">
        <v>339</v>
      </c>
      <c r="ES664" s="231">
        <v>0</v>
      </c>
      <c r="ET664" s="231">
        <v>0</v>
      </c>
      <c r="EU664" s="231">
        <v>0</v>
      </c>
      <c r="EV664" s="231">
        <v>0</v>
      </c>
      <c r="EW664" s="231">
        <v>0</v>
      </c>
      <c r="EX664" s="231">
        <v>0</v>
      </c>
      <c r="EY664" s="231">
        <v>0</v>
      </c>
      <c r="EZ664" s="232">
        <v>0</v>
      </c>
    </row>
    <row r="665" spans="2:156" ht="9.9499999999999993" customHeight="1">
      <c r="B665" s="475"/>
      <c r="C665" s="486" t="s">
        <v>816</v>
      </c>
      <c r="D665" s="506">
        <v>0</v>
      </c>
      <c r="E665" s="506">
        <v>0</v>
      </c>
      <c r="F665" s="506">
        <v>0</v>
      </c>
      <c r="G665" s="506">
        <v>0</v>
      </c>
      <c r="H665" s="506">
        <v>0</v>
      </c>
      <c r="I665" s="506">
        <v>0</v>
      </c>
      <c r="J665" s="506">
        <v>9.3000000000000007</v>
      </c>
      <c r="K665" s="504">
        <v>9.3000000000000007</v>
      </c>
      <c r="L665" s="747">
        <f t="shared" si="264"/>
        <v>0</v>
      </c>
      <c r="M665" s="231">
        <f t="shared" si="265"/>
        <v>0.8</v>
      </c>
      <c r="N665" s="231">
        <f t="shared" si="266"/>
        <v>0</v>
      </c>
      <c r="O665" s="231">
        <f t="shared" si="267"/>
        <v>1</v>
      </c>
      <c r="P665" s="231">
        <f t="shared" si="268"/>
        <v>1</v>
      </c>
      <c r="Q665" s="231">
        <f t="shared" si="269"/>
        <v>2</v>
      </c>
      <c r="R665" s="231">
        <f t="shared" si="270"/>
        <v>1</v>
      </c>
      <c r="S665" s="231">
        <f t="shared" si="271"/>
        <v>2</v>
      </c>
      <c r="T665" s="231">
        <f t="shared" si="272"/>
        <v>0</v>
      </c>
      <c r="U665" s="231">
        <f t="shared" si="273"/>
        <v>0</v>
      </c>
      <c r="V665" s="231">
        <f t="shared" si="274"/>
        <v>1.5</v>
      </c>
      <c r="W665" s="232">
        <f t="shared" si="275"/>
        <v>0</v>
      </c>
      <c r="Z665" s="194"/>
      <c r="AA665" s="230" t="s">
        <v>816</v>
      </c>
      <c r="AB665" s="231">
        <v>0</v>
      </c>
      <c r="AC665" s="231">
        <v>0</v>
      </c>
      <c r="AD665" s="231">
        <v>0</v>
      </c>
      <c r="AE665" s="231">
        <v>0</v>
      </c>
      <c r="AF665" s="231">
        <v>0</v>
      </c>
      <c r="AG665" s="231">
        <v>0</v>
      </c>
      <c r="AH665" s="231">
        <v>0</v>
      </c>
      <c r="AI665" s="232">
        <v>0</v>
      </c>
      <c r="AK665" s="194"/>
      <c r="AL665" s="230" t="s">
        <v>816</v>
      </c>
      <c r="AM665" s="231">
        <v>0</v>
      </c>
      <c r="AN665" s="231">
        <v>0</v>
      </c>
      <c r="AO665" s="231">
        <v>0</v>
      </c>
      <c r="AP665" s="231">
        <v>0</v>
      </c>
      <c r="AQ665" s="231">
        <v>0</v>
      </c>
      <c r="AR665" s="231">
        <v>0</v>
      </c>
      <c r="AS665" s="231">
        <v>0.8</v>
      </c>
      <c r="AT665" s="232">
        <v>0.8</v>
      </c>
      <c r="AV665" s="194"/>
      <c r="AW665" s="230" t="s">
        <v>816</v>
      </c>
      <c r="AX665" s="231">
        <v>0</v>
      </c>
      <c r="AY665" s="231">
        <v>0</v>
      </c>
      <c r="AZ665" s="231">
        <v>0</v>
      </c>
      <c r="BA665" s="231">
        <v>0</v>
      </c>
      <c r="BB665" s="231">
        <v>0</v>
      </c>
      <c r="BC665" s="231">
        <v>0</v>
      </c>
      <c r="BD665" s="231">
        <v>0</v>
      </c>
      <c r="BE665" s="232">
        <v>0</v>
      </c>
      <c r="BG665" s="194"/>
      <c r="BH665" s="230" t="s">
        <v>816</v>
      </c>
      <c r="BI665" s="231">
        <v>0</v>
      </c>
      <c r="BJ665" s="231">
        <v>0</v>
      </c>
      <c r="BK665" s="231">
        <v>0</v>
      </c>
      <c r="BL665" s="231">
        <v>0</v>
      </c>
      <c r="BM665" s="231">
        <v>0</v>
      </c>
      <c r="BN665" s="231">
        <v>0</v>
      </c>
      <c r="BO665" s="231">
        <v>1</v>
      </c>
      <c r="BP665" s="232">
        <v>1</v>
      </c>
      <c r="BR665" s="194"/>
      <c r="BS665" s="230" t="s">
        <v>816</v>
      </c>
      <c r="BT665" s="231">
        <v>0</v>
      </c>
      <c r="BU665" s="231">
        <v>0</v>
      </c>
      <c r="BV665" s="231">
        <v>0</v>
      </c>
      <c r="BW665" s="231">
        <v>0</v>
      </c>
      <c r="BX665" s="231">
        <v>0</v>
      </c>
      <c r="BY665" s="231">
        <v>0</v>
      </c>
      <c r="BZ665" s="231">
        <v>1</v>
      </c>
      <c r="CA665" s="232">
        <v>1</v>
      </c>
      <c r="CC665" s="194"/>
      <c r="CD665" s="230" t="s">
        <v>816</v>
      </c>
      <c r="CE665" s="231">
        <v>0</v>
      </c>
      <c r="CF665" s="231">
        <v>0</v>
      </c>
      <c r="CG665" s="231">
        <v>0</v>
      </c>
      <c r="CH665" s="231">
        <v>0</v>
      </c>
      <c r="CI665" s="231">
        <v>0</v>
      </c>
      <c r="CJ665" s="231">
        <v>0</v>
      </c>
      <c r="CK665" s="231">
        <v>2</v>
      </c>
      <c r="CL665" s="232">
        <v>2</v>
      </c>
      <c r="CN665" s="194"/>
      <c r="CO665" s="230" t="s">
        <v>816</v>
      </c>
      <c r="CP665" s="231">
        <v>0</v>
      </c>
      <c r="CQ665" s="231">
        <v>0</v>
      </c>
      <c r="CR665" s="231">
        <v>0</v>
      </c>
      <c r="CS665" s="231">
        <v>0</v>
      </c>
      <c r="CT665" s="231">
        <v>0</v>
      </c>
      <c r="CU665" s="231">
        <v>0</v>
      </c>
      <c r="CV665" s="231">
        <v>1</v>
      </c>
      <c r="CW665" s="232">
        <v>1</v>
      </c>
      <c r="CY665" s="194"/>
      <c r="CZ665" s="230" t="s">
        <v>816</v>
      </c>
      <c r="DA665" s="231">
        <v>0</v>
      </c>
      <c r="DB665" s="231">
        <v>0</v>
      </c>
      <c r="DC665" s="231">
        <v>0</v>
      </c>
      <c r="DD665" s="231">
        <v>0</v>
      </c>
      <c r="DE665" s="231">
        <v>0</v>
      </c>
      <c r="DF665" s="231">
        <v>0</v>
      </c>
      <c r="DG665" s="231">
        <v>2</v>
      </c>
      <c r="DH665" s="232">
        <v>2</v>
      </c>
      <c r="DJ665" s="194"/>
      <c r="DK665" s="230" t="s">
        <v>816</v>
      </c>
      <c r="DL665" s="231">
        <v>0</v>
      </c>
      <c r="DM665" s="231">
        <v>0</v>
      </c>
      <c r="DN665" s="231">
        <v>0</v>
      </c>
      <c r="DO665" s="231">
        <v>0</v>
      </c>
      <c r="DP665" s="231">
        <v>0</v>
      </c>
      <c r="DQ665" s="231">
        <v>0</v>
      </c>
      <c r="DR665" s="231">
        <v>0</v>
      </c>
      <c r="DS665" s="232">
        <v>0</v>
      </c>
      <c r="DU665" s="194"/>
      <c r="DV665" s="230" t="s">
        <v>816</v>
      </c>
      <c r="DW665" s="231">
        <v>0</v>
      </c>
      <c r="DX665" s="231">
        <v>0</v>
      </c>
      <c r="DY665" s="231">
        <v>0</v>
      </c>
      <c r="DZ665" s="231">
        <v>0</v>
      </c>
      <c r="EA665" s="231">
        <v>0</v>
      </c>
      <c r="EB665" s="231">
        <v>0</v>
      </c>
      <c r="EC665" s="231">
        <v>0</v>
      </c>
      <c r="ED665" s="232">
        <v>0</v>
      </c>
      <c r="EF665" s="194"/>
      <c r="EG665" s="230" t="s">
        <v>816</v>
      </c>
      <c r="EH665" s="231">
        <v>0</v>
      </c>
      <c r="EI665" s="231">
        <v>0</v>
      </c>
      <c r="EJ665" s="231">
        <v>0</v>
      </c>
      <c r="EK665" s="231">
        <v>0</v>
      </c>
      <c r="EL665" s="231">
        <v>0</v>
      </c>
      <c r="EM665" s="231">
        <v>0</v>
      </c>
      <c r="EN665" s="231">
        <v>1.5</v>
      </c>
      <c r="EO665" s="232">
        <v>1.5</v>
      </c>
      <c r="EQ665" s="194"/>
      <c r="ER665" s="230" t="s">
        <v>816</v>
      </c>
      <c r="ES665" s="231">
        <v>0</v>
      </c>
      <c r="ET665" s="231">
        <v>0</v>
      </c>
      <c r="EU665" s="231">
        <v>0</v>
      </c>
      <c r="EV665" s="231">
        <v>0</v>
      </c>
      <c r="EW665" s="231">
        <v>0</v>
      </c>
      <c r="EX665" s="231">
        <v>0</v>
      </c>
      <c r="EY665" s="231">
        <v>0</v>
      </c>
      <c r="EZ665" s="232">
        <v>0</v>
      </c>
    </row>
    <row r="666" spans="2:156" ht="9.9499999999999993" customHeight="1">
      <c r="B666" s="484" t="s">
        <v>337</v>
      </c>
      <c r="C666" s="485" t="s">
        <v>336</v>
      </c>
      <c r="D666" s="504">
        <v>8056.3000000000011</v>
      </c>
      <c r="E666" s="504">
        <v>172.4</v>
      </c>
      <c r="F666" s="504">
        <v>436.4</v>
      </c>
      <c r="G666" s="504">
        <v>2426.9</v>
      </c>
      <c r="H666" s="504">
        <v>0</v>
      </c>
      <c r="I666" s="504">
        <v>11092.000000000002</v>
      </c>
      <c r="J666" s="504">
        <v>9.3000000000000007</v>
      </c>
      <c r="K666" s="504">
        <v>11101.300000000001</v>
      </c>
      <c r="L666" s="751">
        <f t="shared" si="264"/>
        <v>794.1</v>
      </c>
      <c r="M666" s="223">
        <f t="shared" si="265"/>
        <v>806.3</v>
      </c>
      <c r="N666" s="223">
        <f t="shared" si="266"/>
        <v>682.5</v>
      </c>
      <c r="O666" s="223">
        <f t="shared" si="267"/>
        <v>938.7</v>
      </c>
      <c r="P666" s="223">
        <f t="shared" si="268"/>
        <v>849.1</v>
      </c>
      <c r="Q666" s="223">
        <f t="shared" si="269"/>
        <v>918.7</v>
      </c>
      <c r="R666" s="223">
        <f t="shared" si="270"/>
        <v>1261.0999999999999</v>
      </c>
      <c r="S666" s="223">
        <f t="shared" si="271"/>
        <v>760.2</v>
      </c>
      <c r="T666" s="223">
        <f t="shared" si="272"/>
        <v>881.6</v>
      </c>
      <c r="U666" s="223">
        <f t="shared" si="273"/>
        <v>839.7</v>
      </c>
      <c r="V666" s="223">
        <f t="shared" si="274"/>
        <v>1018.6</v>
      </c>
      <c r="W666" s="224">
        <f t="shared" si="275"/>
        <v>1350.7</v>
      </c>
      <c r="Z666" s="221" t="s">
        <v>337</v>
      </c>
      <c r="AA666" s="222" t="s">
        <v>336</v>
      </c>
      <c r="AB666" s="223">
        <v>518.4</v>
      </c>
      <c r="AC666" s="223">
        <v>5.4</v>
      </c>
      <c r="AD666" s="223">
        <v>17.600000000000001</v>
      </c>
      <c r="AE666" s="223">
        <v>252.7</v>
      </c>
      <c r="AF666" s="223">
        <v>0</v>
      </c>
      <c r="AG666" s="223">
        <v>794.1</v>
      </c>
      <c r="AH666" s="223">
        <v>0</v>
      </c>
      <c r="AI666" s="224">
        <v>794.1</v>
      </c>
      <c r="AK666" s="221" t="s">
        <v>337</v>
      </c>
      <c r="AL666" s="222" t="s">
        <v>336</v>
      </c>
      <c r="AM666" s="223">
        <v>597.9</v>
      </c>
      <c r="AN666" s="223">
        <v>12.3</v>
      </c>
      <c r="AO666" s="223">
        <v>17.5</v>
      </c>
      <c r="AP666" s="223">
        <v>177.8</v>
      </c>
      <c r="AQ666" s="223">
        <v>0</v>
      </c>
      <c r="AR666" s="223">
        <v>805.5</v>
      </c>
      <c r="AS666" s="223">
        <v>0.8</v>
      </c>
      <c r="AT666" s="224">
        <v>806.3</v>
      </c>
      <c r="AV666" s="221" t="s">
        <v>337</v>
      </c>
      <c r="AW666" s="222" t="s">
        <v>336</v>
      </c>
      <c r="AX666" s="223">
        <v>443.3</v>
      </c>
      <c r="AY666" s="223">
        <v>10.5</v>
      </c>
      <c r="AZ666" s="223">
        <v>37.6</v>
      </c>
      <c r="BA666" s="223">
        <v>191.1</v>
      </c>
      <c r="BB666" s="223">
        <v>0</v>
      </c>
      <c r="BC666" s="223">
        <v>682.5</v>
      </c>
      <c r="BD666" s="223">
        <v>0</v>
      </c>
      <c r="BE666" s="224">
        <v>682.5</v>
      </c>
      <c r="BG666" s="221" t="s">
        <v>337</v>
      </c>
      <c r="BH666" s="222" t="s">
        <v>336</v>
      </c>
      <c r="BI666" s="223">
        <v>720.8</v>
      </c>
      <c r="BJ666" s="223">
        <v>1.2</v>
      </c>
      <c r="BK666" s="223">
        <v>21.2</v>
      </c>
      <c r="BL666" s="223">
        <v>194.5</v>
      </c>
      <c r="BM666" s="223">
        <v>0</v>
      </c>
      <c r="BN666" s="223">
        <v>937.7</v>
      </c>
      <c r="BO666" s="223">
        <v>1</v>
      </c>
      <c r="BP666" s="224">
        <v>938.7</v>
      </c>
      <c r="BR666" s="221" t="s">
        <v>337</v>
      </c>
      <c r="BS666" s="222" t="s">
        <v>336</v>
      </c>
      <c r="BT666" s="223">
        <v>626.79999999999995</v>
      </c>
      <c r="BU666" s="223">
        <v>7.4</v>
      </c>
      <c r="BV666" s="223">
        <v>22.5</v>
      </c>
      <c r="BW666" s="223">
        <v>191.4</v>
      </c>
      <c r="BX666" s="223">
        <v>0</v>
      </c>
      <c r="BY666" s="223">
        <v>848.1</v>
      </c>
      <c r="BZ666" s="223">
        <v>1</v>
      </c>
      <c r="CA666" s="224">
        <v>849.1</v>
      </c>
      <c r="CC666" s="221" t="s">
        <v>337</v>
      </c>
      <c r="CD666" s="222" t="s">
        <v>336</v>
      </c>
      <c r="CE666" s="223">
        <v>672</v>
      </c>
      <c r="CF666" s="223">
        <v>20.3</v>
      </c>
      <c r="CG666" s="223">
        <v>36.799999999999997</v>
      </c>
      <c r="CH666" s="223">
        <v>187.6</v>
      </c>
      <c r="CI666" s="223">
        <v>0</v>
      </c>
      <c r="CJ666" s="223">
        <v>916.7</v>
      </c>
      <c r="CK666" s="223">
        <v>2</v>
      </c>
      <c r="CL666" s="224">
        <v>918.7</v>
      </c>
      <c r="CN666" s="221" t="s">
        <v>337</v>
      </c>
      <c r="CO666" s="222" t="s">
        <v>336</v>
      </c>
      <c r="CP666" s="223">
        <v>959.1</v>
      </c>
      <c r="CQ666" s="223">
        <v>5.5</v>
      </c>
      <c r="CR666" s="223">
        <v>28</v>
      </c>
      <c r="CS666" s="223">
        <v>267.5</v>
      </c>
      <c r="CT666" s="223">
        <v>0</v>
      </c>
      <c r="CU666" s="223">
        <v>1260.0999999999999</v>
      </c>
      <c r="CV666" s="223">
        <v>1</v>
      </c>
      <c r="CW666" s="224">
        <v>1261.0999999999999</v>
      </c>
      <c r="CY666" s="221" t="s">
        <v>337</v>
      </c>
      <c r="CZ666" s="222" t="s">
        <v>336</v>
      </c>
      <c r="DA666" s="223">
        <v>511.8</v>
      </c>
      <c r="DB666" s="223">
        <v>11</v>
      </c>
      <c r="DC666" s="223">
        <v>41.2</v>
      </c>
      <c r="DD666" s="223">
        <v>194.2</v>
      </c>
      <c r="DE666" s="223">
        <v>0</v>
      </c>
      <c r="DF666" s="223">
        <v>758.2</v>
      </c>
      <c r="DG666" s="223">
        <v>2</v>
      </c>
      <c r="DH666" s="224">
        <v>760.2</v>
      </c>
      <c r="DJ666" s="221" t="s">
        <v>337</v>
      </c>
      <c r="DK666" s="222" t="s">
        <v>336</v>
      </c>
      <c r="DL666" s="223">
        <v>616.79999999999995</v>
      </c>
      <c r="DM666" s="223">
        <v>11.3</v>
      </c>
      <c r="DN666" s="223">
        <v>61.8</v>
      </c>
      <c r="DO666" s="223">
        <v>191.7</v>
      </c>
      <c r="DP666" s="223">
        <v>0</v>
      </c>
      <c r="DQ666" s="223">
        <v>881.6</v>
      </c>
      <c r="DR666" s="223">
        <v>0</v>
      </c>
      <c r="DS666" s="224">
        <v>881.6</v>
      </c>
      <c r="DU666" s="221" t="s">
        <v>337</v>
      </c>
      <c r="DV666" s="222" t="s">
        <v>336</v>
      </c>
      <c r="DW666" s="223">
        <v>630.70000000000005</v>
      </c>
      <c r="DX666" s="223">
        <v>3.7</v>
      </c>
      <c r="DY666" s="223">
        <v>15.5</v>
      </c>
      <c r="DZ666" s="223">
        <v>189.8</v>
      </c>
      <c r="EA666" s="223">
        <v>0</v>
      </c>
      <c r="EB666" s="223">
        <v>839.7</v>
      </c>
      <c r="EC666" s="223">
        <v>0</v>
      </c>
      <c r="ED666" s="224">
        <v>839.7</v>
      </c>
      <c r="EF666" s="221" t="s">
        <v>337</v>
      </c>
      <c r="EG666" s="222" t="s">
        <v>336</v>
      </c>
      <c r="EH666" s="223">
        <v>749.6</v>
      </c>
      <c r="EI666" s="223">
        <v>7</v>
      </c>
      <c r="EJ666" s="223">
        <v>80.2</v>
      </c>
      <c r="EK666" s="223">
        <v>180.3</v>
      </c>
      <c r="EL666" s="223">
        <v>0</v>
      </c>
      <c r="EM666" s="223">
        <v>1017.1</v>
      </c>
      <c r="EN666" s="223">
        <v>1.5</v>
      </c>
      <c r="EO666" s="224">
        <v>1018.6</v>
      </c>
      <c r="EQ666" s="221" t="s">
        <v>337</v>
      </c>
      <c r="ER666" s="222" t="s">
        <v>336</v>
      </c>
      <c r="ES666" s="223">
        <v>1009.1</v>
      </c>
      <c r="ET666" s="223">
        <v>76.8</v>
      </c>
      <c r="EU666" s="223">
        <v>56.5</v>
      </c>
      <c r="EV666" s="223">
        <v>208.3</v>
      </c>
      <c r="EW666" s="223">
        <v>0</v>
      </c>
      <c r="EX666" s="223">
        <v>1350.7</v>
      </c>
      <c r="EY666" s="223">
        <v>0</v>
      </c>
      <c r="EZ666" s="224">
        <v>1350.7</v>
      </c>
    </row>
    <row r="667" spans="2:156" ht="9.9499999999999993" customHeight="1">
      <c r="B667" s="499"/>
      <c r="C667" s="500"/>
      <c r="D667" s="616">
        <v>0</v>
      </c>
      <c r="E667" s="616">
        <v>0</v>
      </c>
      <c r="F667" s="616">
        <v>0</v>
      </c>
      <c r="G667" s="616">
        <v>0</v>
      </c>
      <c r="H667" s="616">
        <v>0</v>
      </c>
      <c r="I667" s="616">
        <v>0</v>
      </c>
      <c r="J667" s="616">
        <v>0</v>
      </c>
      <c r="K667" s="616">
        <v>0</v>
      </c>
      <c r="L667" s="752"/>
      <c r="M667" s="753"/>
      <c r="N667" s="753"/>
      <c r="O667" s="753"/>
      <c r="P667" s="753"/>
      <c r="Q667" s="753"/>
      <c r="R667" s="753"/>
      <c r="S667" s="753"/>
      <c r="T667" s="753"/>
      <c r="U667" s="753"/>
      <c r="V667" s="753"/>
      <c r="W667" s="754"/>
      <c r="Z667" s="267"/>
      <c r="AA667" s="268"/>
      <c r="AB667" s="586"/>
      <c r="AC667" s="586"/>
      <c r="AD667" s="586"/>
      <c r="AE667" s="586"/>
      <c r="AF667" s="586"/>
      <c r="AG667" s="586"/>
      <c r="AH667" s="586"/>
      <c r="AI667" s="587"/>
      <c r="AK667" s="267"/>
      <c r="AL667" s="268"/>
      <c r="AM667" s="586"/>
      <c r="AN667" s="586"/>
      <c r="AO667" s="586"/>
      <c r="AP667" s="586"/>
      <c r="AQ667" s="586"/>
      <c r="AR667" s="586"/>
      <c r="AS667" s="586"/>
      <c r="AT667" s="587"/>
      <c r="AV667" s="267"/>
      <c r="AW667" s="268"/>
      <c r="AX667" s="586"/>
      <c r="AY667" s="586"/>
      <c r="AZ667" s="586"/>
      <c r="BA667" s="586"/>
      <c r="BB667" s="586"/>
      <c r="BC667" s="586"/>
      <c r="BD667" s="586"/>
      <c r="BE667" s="587"/>
      <c r="BG667" s="267"/>
      <c r="BH667" s="268"/>
      <c r="BI667" s="586"/>
      <c r="BJ667" s="586"/>
      <c r="BK667" s="586"/>
      <c r="BL667" s="586"/>
      <c r="BM667" s="586"/>
      <c r="BN667" s="586"/>
      <c r="BO667" s="586"/>
      <c r="BP667" s="587"/>
      <c r="BR667" s="267"/>
      <c r="BS667" s="268"/>
      <c r="BT667" s="586"/>
      <c r="BU667" s="586"/>
      <c r="BV667" s="586"/>
      <c r="BW667" s="586"/>
      <c r="BX667" s="586"/>
      <c r="BY667" s="586"/>
      <c r="BZ667" s="586"/>
      <c r="CA667" s="587"/>
      <c r="CC667" s="267"/>
      <c r="CD667" s="268"/>
      <c r="CE667" s="586"/>
      <c r="CF667" s="586"/>
      <c r="CG667" s="586"/>
      <c r="CH667" s="586"/>
      <c r="CI667" s="586"/>
      <c r="CJ667" s="586"/>
      <c r="CK667" s="586"/>
      <c r="CL667" s="587"/>
      <c r="CN667" s="267"/>
      <c r="CO667" s="268"/>
      <c r="CP667" s="586"/>
      <c r="CQ667" s="586"/>
      <c r="CR667" s="586"/>
      <c r="CS667" s="586"/>
      <c r="CT667" s="586"/>
      <c r="CU667" s="586"/>
      <c r="CV667" s="586"/>
      <c r="CW667" s="587"/>
      <c r="CY667" s="267"/>
      <c r="CZ667" s="268"/>
      <c r="DA667" s="586"/>
      <c r="DB667" s="586"/>
      <c r="DC667" s="586"/>
      <c r="DD667" s="586"/>
      <c r="DE667" s="586"/>
      <c r="DF667" s="586"/>
      <c r="DG667" s="586"/>
      <c r="DH667" s="587"/>
      <c r="DJ667" s="267"/>
      <c r="DK667" s="268"/>
      <c r="DL667" s="586"/>
      <c r="DM667" s="586"/>
      <c r="DN667" s="586"/>
      <c r="DO667" s="586"/>
      <c r="DP667" s="586"/>
      <c r="DQ667" s="586"/>
      <c r="DR667" s="586"/>
      <c r="DS667" s="587"/>
      <c r="DU667" s="267"/>
      <c r="DV667" s="268"/>
      <c r="DW667" s="586"/>
      <c r="DX667" s="586"/>
      <c r="DY667" s="586"/>
      <c r="DZ667" s="586"/>
      <c r="EA667" s="586"/>
      <c r="EB667" s="586"/>
      <c r="EC667" s="586"/>
      <c r="ED667" s="587"/>
      <c r="EF667" s="267"/>
      <c r="EG667" s="268"/>
      <c r="EH667" s="586"/>
      <c r="EI667" s="586"/>
      <c r="EJ667" s="586"/>
      <c r="EK667" s="586"/>
      <c r="EL667" s="586"/>
      <c r="EM667" s="586"/>
      <c r="EN667" s="586"/>
      <c r="EO667" s="587"/>
      <c r="EQ667" s="267"/>
      <c r="ER667" s="268"/>
      <c r="ES667" s="586"/>
      <c r="ET667" s="586"/>
      <c r="EU667" s="586"/>
      <c r="EV667" s="586"/>
      <c r="EW667" s="586"/>
      <c r="EX667" s="586"/>
      <c r="EY667" s="586"/>
      <c r="EZ667" s="587"/>
    </row>
    <row r="668" spans="2:156" ht="9.9499999999999993" customHeight="1">
      <c r="B668" s="484" t="s">
        <v>335</v>
      </c>
      <c r="C668" s="485" t="s">
        <v>784</v>
      </c>
      <c r="D668" s="504">
        <v>30519.599999999995</v>
      </c>
      <c r="E668" s="504">
        <v>6368.2</v>
      </c>
      <c r="F668" s="504">
        <v>3224.6</v>
      </c>
      <c r="G668" s="504">
        <v>22935.300000000007</v>
      </c>
      <c r="H668" s="504">
        <v>2019.4</v>
      </c>
      <c r="I668" s="504">
        <v>65067.100000000013</v>
      </c>
      <c r="J668" s="504">
        <v>3452.6</v>
      </c>
      <c r="K668" s="504">
        <v>68519.700000000012</v>
      </c>
      <c r="L668" s="751">
        <f t="shared" ref="L668:L688" si="276">AI668</f>
        <v>7353.6</v>
      </c>
      <c r="M668" s="223">
        <f t="shared" ref="M668:M688" si="277">AT668</f>
        <v>5486.6</v>
      </c>
      <c r="N668" s="223">
        <f t="shared" ref="N668:N688" si="278">BE668</f>
        <v>5166.2</v>
      </c>
      <c r="O668" s="223">
        <f t="shared" ref="O668:O688" si="279">BP668</f>
        <v>5070.5</v>
      </c>
      <c r="P668" s="223">
        <f t="shared" ref="P668:P688" si="280">CA668</f>
        <v>5702.8</v>
      </c>
      <c r="Q668" s="223">
        <f t="shared" ref="Q668:Q688" si="281">CL668</f>
        <v>6656.7</v>
      </c>
      <c r="R668" s="223">
        <f t="shared" ref="R668:R688" si="282">CW668</f>
        <v>6340.4</v>
      </c>
      <c r="S668" s="223">
        <f t="shared" ref="S668:S688" si="283">DH668</f>
        <v>4958.1000000000004</v>
      </c>
      <c r="T668" s="223">
        <f t="shared" ref="T668:T688" si="284">DS668</f>
        <v>5747.8</v>
      </c>
      <c r="U668" s="223">
        <f t="shared" ref="U668:U688" si="285">ED668</f>
        <v>4917</v>
      </c>
      <c r="V668" s="223">
        <f t="shared" ref="V668:V688" si="286">EO668</f>
        <v>5507.8</v>
      </c>
      <c r="W668" s="224">
        <f t="shared" ref="W668:W688" si="287">EZ668</f>
        <v>5612.2</v>
      </c>
      <c r="Z668" s="221" t="s">
        <v>335</v>
      </c>
      <c r="AA668" s="222" t="s">
        <v>784</v>
      </c>
      <c r="AB668" s="223">
        <v>2288.4</v>
      </c>
      <c r="AC668" s="223">
        <v>486.8</v>
      </c>
      <c r="AD668" s="223">
        <v>307.89999999999998</v>
      </c>
      <c r="AE668" s="223">
        <v>2039.3</v>
      </c>
      <c r="AF668" s="223">
        <v>216.5</v>
      </c>
      <c r="AG668" s="223">
        <v>5338.9</v>
      </c>
      <c r="AH668" s="223">
        <v>2014.7</v>
      </c>
      <c r="AI668" s="224">
        <v>7353.6</v>
      </c>
      <c r="AK668" s="221" t="s">
        <v>335</v>
      </c>
      <c r="AL668" s="222" t="s">
        <v>784</v>
      </c>
      <c r="AM668" s="223">
        <v>2449.1</v>
      </c>
      <c r="AN668" s="223">
        <v>476</v>
      </c>
      <c r="AO668" s="223">
        <v>304.60000000000002</v>
      </c>
      <c r="AP668" s="223">
        <v>1792.2</v>
      </c>
      <c r="AQ668" s="223">
        <v>154.9</v>
      </c>
      <c r="AR668" s="223">
        <v>5176.8</v>
      </c>
      <c r="AS668" s="223">
        <v>309.8</v>
      </c>
      <c r="AT668" s="224">
        <v>5486.6</v>
      </c>
      <c r="AV668" s="221" t="s">
        <v>335</v>
      </c>
      <c r="AW668" s="222" t="s">
        <v>784</v>
      </c>
      <c r="AX668" s="223">
        <v>2586</v>
      </c>
      <c r="AY668" s="223">
        <v>470.8</v>
      </c>
      <c r="AZ668" s="223">
        <v>261.5</v>
      </c>
      <c r="BA668" s="223">
        <v>1680.1</v>
      </c>
      <c r="BB668" s="223">
        <v>156.4</v>
      </c>
      <c r="BC668" s="223">
        <v>5154.8</v>
      </c>
      <c r="BD668" s="223">
        <v>11.4</v>
      </c>
      <c r="BE668" s="224">
        <v>5166.2</v>
      </c>
      <c r="BG668" s="221" t="s">
        <v>335</v>
      </c>
      <c r="BH668" s="222" t="s">
        <v>784</v>
      </c>
      <c r="BI668" s="223">
        <v>2255.6</v>
      </c>
      <c r="BJ668" s="223">
        <v>498</v>
      </c>
      <c r="BK668" s="223">
        <v>234.6</v>
      </c>
      <c r="BL668" s="223">
        <v>1917.4</v>
      </c>
      <c r="BM668" s="223">
        <v>158.19999999999999</v>
      </c>
      <c r="BN668" s="223">
        <v>5063.8</v>
      </c>
      <c r="BO668" s="223">
        <v>6.7</v>
      </c>
      <c r="BP668" s="224">
        <v>5070.5</v>
      </c>
      <c r="BR668" s="221" t="s">
        <v>335</v>
      </c>
      <c r="BS668" s="222" t="s">
        <v>784</v>
      </c>
      <c r="BT668" s="223">
        <v>2693.7</v>
      </c>
      <c r="BU668" s="223">
        <v>584.29999999999995</v>
      </c>
      <c r="BV668" s="223">
        <v>255.4</v>
      </c>
      <c r="BW668" s="223">
        <v>1891.7</v>
      </c>
      <c r="BX668" s="223">
        <v>155.19999999999999</v>
      </c>
      <c r="BY668" s="223">
        <v>5580.3</v>
      </c>
      <c r="BZ668" s="223">
        <v>122.5</v>
      </c>
      <c r="CA668" s="224">
        <v>5702.8</v>
      </c>
      <c r="CC668" s="221" t="s">
        <v>335</v>
      </c>
      <c r="CD668" s="222" t="s">
        <v>784</v>
      </c>
      <c r="CE668" s="223">
        <v>2802.7</v>
      </c>
      <c r="CF668" s="223">
        <v>741.6</v>
      </c>
      <c r="CG668" s="223">
        <v>316.60000000000002</v>
      </c>
      <c r="CH668" s="223">
        <v>1794.6</v>
      </c>
      <c r="CI668" s="223">
        <v>153.69999999999999</v>
      </c>
      <c r="CJ668" s="223">
        <v>5809.2</v>
      </c>
      <c r="CK668" s="223">
        <v>847.5</v>
      </c>
      <c r="CL668" s="224">
        <v>6656.7</v>
      </c>
      <c r="CN668" s="221" t="s">
        <v>335</v>
      </c>
      <c r="CO668" s="222" t="s">
        <v>784</v>
      </c>
      <c r="CP668" s="223">
        <v>2806.6</v>
      </c>
      <c r="CQ668" s="223">
        <v>555</v>
      </c>
      <c r="CR668" s="223">
        <v>308.7</v>
      </c>
      <c r="CS668" s="223">
        <v>2442.6</v>
      </c>
      <c r="CT668" s="223">
        <v>221.9</v>
      </c>
      <c r="CU668" s="223">
        <v>6334.8</v>
      </c>
      <c r="CV668" s="223">
        <v>5.6</v>
      </c>
      <c r="CW668" s="224">
        <v>6340.4</v>
      </c>
      <c r="CY668" s="221" t="s">
        <v>335</v>
      </c>
      <c r="CZ668" s="222" t="s">
        <v>784</v>
      </c>
      <c r="DA668" s="223">
        <v>2351.8000000000002</v>
      </c>
      <c r="DB668" s="223">
        <v>514</v>
      </c>
      <c r="DC668" s="223">
        <v>237.1</v>
      </c>
      <c r="DD668" s="223">
        <v>1685.7</v>
      </c>
      <c r="DE668" s="223">
        <v>158.69999999999999</v>
      </c>
      <c r="DF668" s="223">
        <v>4947.3</v>
      </c>
      <c r="DG668" s="223">
        <v>10.8</v>
      </c>
      <c r="DH668" s="224">
        <v>4958.1000000000004</v>
      </c>
      <c r="DJ668" s="221" t="s">
        <v>335</v>
      </c>
      <c r="DK668" s="222" t="s">
        <v>784</v>
      </c>
      <c r="DL668" s="223">
        <v>2981.8</v>
      </c>
      <c r="DM668" s="223">
        <v>492.9</v>
      </c>
      <c r="DN668" s="223">
        <v>248.2</v>
      </c>
      <c r="DO668" s="223">
        <v>1862.9</v>
      </c>
      <c r="DP668" s="223">
        <v>156</v>
      </c>
      <c r="DQ668" s="223">
        <v>5741.8</v>
      </c>
      <c r="DR668" s="223">
        <v>6</v>
      </c>
      <c r="DS668" s="224">
        <v>5747.8</v>
      </c>
      <c r="DU668" s="221" t="s">
        <v>335</v>
      </c>
      <c r="DV668" s="222" t="s">
        <v>784</v>
      </c>
      <c r="DW668" s="223">
        <v>2325.3000000000002</v>
      </c>
      <c r="DX668" s="223">
        <v>477.1</v>
      </c>
      <c r="DY668" s="223">
        <v>232.9</v>
      </c>
      <c r="DZ668" s="223">
        <v>1706.4</v>
      </c>
      <c r="EA668" s="223">
        <v>163.1</v>
      </c>
      <c r="EB668" s="223">
        <v>4904.8</v>
      </c>
      <c r="EC668" s="223">
        <v>12.2</v>
      </c>
      <c r="ED668" s="224">
        <v>4917</v>
      </c>
      <c r="EF668" s="221" t="s">
        <v>335</v>
      </c>
      <c r="EG668" s="222" t="s">
        <v>784</v>
      </c>
      <c r="EH668" s="223">
        <v>2682.3</v>
      </c>
      <c r="EI668" s="223">
        <v>483.4</v>
      </c>
      <c r="EJ668" s="223">
        <v>260.60000000000002</v>
      </c>
      <c r="EK668" s="223">
        <v>1911.7</v>
      </c>
      <c r="EL668" s="223">
        <v>162.80000000000001</v>
      </c>
      <c r="EM668" s="223">
        <v>5500.8</v>
      </c>
      <c r="EN668" s="223">
        <v>7</v>
      </c>
      <c r="EO668" s="224">
        <v>5507.8</v>
      </c>
      <c r="EQ668" s="221" t="s">
        <v>335</v>
      </c>
      <c r="ER668" s="222" t="s">
        <v>784</v>
      </c>
      <c r="ES668" s="223">
        <v>2296.3000000000002</v>
      </c>
      <c r="ET668" s="223">
        <v>588.29999999999995</v>
      </c>
      <c r="EU668" s="223">
        <v>256.5</v>
      </c>
      <c r="EV668" s="223">
        <v>2210.6999999999998</v>
      </c>
      <c r="EW668" s="223">
        <v>162</v>
      </c>
      <c r="EX668" s="223">
        <v>5513.8</v>
      </c>
      <c r="EY668" s="223">
        <v>98.4</v>
      </c>
      <c r="EZ668" s="224">
        <v>5612.2</v>
      </c>
    </row>
    <row r="669" spans="2:156" ht="9.9499999999999993" customHeight="1" thickBot="1">
      <c r="B669" s="484" t="s">
        <v>333</v>
      </c>
      <c r="C669" s="485" t="s">
        <v>332</v>
      </c>
      <c r="D669" s="504">
        <v>30302.2</v>
      </c>
      <c r="E669" s="504">
        <v>6933.0999999999995</v>
      </c>
      <c r="F669" s="504">
        <v>3184.2000000000003</v>
      </c>
      <c r="G669" s="504">
        <v>22542.6</v>
      </c>
      <c r="H669" s="504">
        <v>2019.4</v>
      </c>
      <c r="I669" s="504">
        <v>64981.5</v>
      </c>
      <c r="J669" s="504">
        <v>83.000000000000028</v>
      </c>
      <c r="K669" s="504">
        <v>65064.5</v>
      </c>
      <c r="L669" s="751">
        <f t="shared" si="276"/>
        <v>5716.7</v>
      </c>
      <c r="M669" s="223">
        <f t="shared" si="277"/>
        <v>4906.8999999999996</v>
      </c>
      <c r="N669" s="223">
        <f t="shared" si="278"/>
        <v>4873.8999999999996</v>
      </c>
      <c r="O669" s="223">
        <f t="shared" si="279"/>
        <v>5324.4</v>
      </c>
      <c r="P669" s="223">
        <f t="shared" si="280"/>
        <v>5245.7</v>
      </c>
      <c r="Q669" s="223">
        <f t="shared" si="281"/>
        <v>5225.2</v>
      </c>
      <c r="R669" s="223">
        <f t="shared" si="282"/>
        <v>6444.7</v>
      </c>
      <c r="S669" s="223">
        <f t="shared" si="283"/>
        <v>5213.5</v>
      </c>
      <c r="T669" s="223">
        <f t="shared" si="284"/>
        <v>5090.1000000000004</v>
      </c>
      <c r="U669" s="223">
        <f t="shared" si="285"/>
        <v>5163.8999999999996</v>
      </c>
      <c r="V669" s="223">
        <f t="shared" si="286"/>
        <v>5402.4</v>
      </c>
      <c r="W669" s="224">
        <f t="shared" si="287"/>
        <v>6457.1</v>
      </c>
      <c r="Z669" s="221" t="s">
        <v>333</v>
      </c>
      <c r="AA669" s="222" t="s">
        <v>332</v>
      </c>
      <c r="AB669" s="223">
        <v>2501.8000000000002</v>
      </c>
      <c r="AC669" s="223">
        <v>566.4</v>
      </c>
      <c r="AD669" s="223">
        <v>278.2</v>
      </c>
      <c r="AE669" s="223">
        <v>2147.4</v>
      </c>
      <c r="AF669" s="223">
        <v>216.5</v>
      </c>
      <c r="AG669" s="223">
        <v>5710.3</v>
      </c>
      <c r="AH669" s="223">
        <v>6.4</v>
      </c>
      <c r="AI669" s="224">
        <v>5716.7</v>
      </c>
      <c r="AK669" s="221" t="s">
        <v>333</v>
      </c>
      <c r="AL669" s="222" t="s">
        <v>332</v>
      </c>
      <c r="AM669" s="223">
        <v>2326.5</v>
      </c>
      <c r="AN669" s="223">
        <v>480.9</v>
      </c>
      <c r="AO669" s="223">
        <v>226.7</v>
      </c>
      <c r="AP669" s="223">
        <v>1708.5</v>
      </c>
      <c r="AQ669" s="223">
        <v>154.9</v>
      </c>
      <c r="AR669" s="223">
        <v>4897.5</v>
      </c>
      <c r="AS669" s="223">
        <v>9.4</v>
      </c>
      <c r="AT669" s="224">
        <v>4906.8999999999996</v>
      </c>
      <c r="AV669" s="221" t="s">
        <v>333</v>
      </c>
      <c r="AW669" s="222" t="s">
        <v>332</v>
      </c>
      <c r="AX669" s="223">
        <v>2258.9</v>
      </c>
      <c r="AY669" s="223">
        <v>458.9</v>
      </c>
      <c r="AZ669" s="223">
        <v>239.1</v>
      </c>
      <c r="BA669" s="223">
        <v>1756.6</v>
      </c>
      <c r="BB669" s="223">
        <v>156.4</v>
      </c>
      <c r="BC669" s="223">
        <v>4869.8999999999996</v>
      </c>
      <c r="BD669" s="223">
        <v>4</v>
      </c>
      <c r="BE669" s="224">
        <v>4873.8999999999996</v>
      </c>
      <c r="BG669" s="221" t="s">
        <v>333</v>
      </c>
      <c r="BH669" s="222" t="s">
        <v>332</v>
      </c>
      <c r="BI669" s="223">
        <v>2558.1</v>
      </c>
      <c r="BJ669" s="223">
        <v>504.3</v>
      </c>
      <c r="BK669" s="223">
        <v>253.9</v>
      </c>
      <c r="BL669" s="223">
        <v>1845</v>
      </c>
      <c r="BM669" s="223">
        <v>158.19999999999999</v>
      </c>
      <c r="BN669" s="223">
        <v>5319.5</v>
      </c>
      <c r="BO669" s="223">
        <v>4.9000000000000004</v>
      </c>
      <c r="BP669" s="224">
        <v>5324.4</v>
      </c>
      <c r="BR669" s="221" t="s">
        <v>333</v>
      </c>
      <c r="BS669" s="222" t="s">
        <v>332</v>
      </c>
      <c r="BT669" s="223">
        <v>2504.6999999999998</v>
      </c>
      <c r="BU669" s="223">
        <v>594.70000000000005</v>
      </c>
      <c r="BV669" s="223">
        <v>240.6</v>
      </c>
      <c r="BW669" s="223">
        <v>1744.2</v>
      </c>
      <c r="BX669" s="223">
        <v>155.19999999999999</v>
      </c>
      <c r="BY669" s="223">
        <v>5239.3999999999996</v>
      </c>
      <c r="BZ669" s="223">
        <v>6.3</v>
      </c>
      <c r="CA669" s="224">
        <v>5245.7</v>
      </c>
      <c r="CC669" s="221" t="s">
        <v>333</v>
      </c>
      <c r="CD669" s="222" t="s">
        <v>332</v>
      </c>
      <c r="CE669" s="223">
        <v>2473</v>
      </c>
      <c r="CF669" s="223">
        <v>557.70000000000005</v>
      </c>
      <c r="CG669" s="223">
        <v>289.5</v>
      </c>
      <c r="CH669" s="223">
        <v>1745.9</v>
      </c>
      <c r="CI669" s="223">
        <v>153.69999999999999</v>
      </c>
      <c r="CJ669" s="223">
        <v>5219.8</v>
      </c>
      <c r="CK669" s="223">
        <v>5.4</v>
      </c>
      <c r="CL669" s="224">
        <v>5225.2</v>
      </c>
      <c r="CN669" s="221" t="s">
        <v>333</v>
      </c>
      <c r="CO669" s="222" t="s">
        <v>332</v>
      </c>
      <c r="CP669" s="223">
        <v>2933.6</v>
      </c>
      <c r="CQ669" s="223">
        <v>550.6</v>
      </c>
      <c r="CR669" s="223">
        <v>299.7</v>
      </c>
      <c r="CS669" s="223">
        <v>2425.4</v>
      </c>
      <c r="CT669" s="223">
        <v>221.9</v>
      </c>
      <c r="CU669" s="223">
        <v>6431.2</v>
      </c>
      <c r="CV669" s="223">
        <v>13.5</v>
      </c>
      <c r="CW669" s="224">
        <v>6444.7</v>
      </c>
      <c r="CY669" s="221" t="s">
        <v>333</v>
      </c>
      <c r="CZ669" s="222" t="s">
        <v>332</v>
      </c>
      <c r="DA669" s="223">
        <v>2267.8000000000002</v>
      </c>
      <c r="DB669" s="223">
        <v>794.4</v>
      </c>
      <c r="DC669" s="223">
        <v>244.3</v>
      </c>
      <c r="DD669" s="223">
        <v>1741.8</v>
      </c>
      <c r="DE669" s="223">
        <v>158.69999999999999</v>
      </c>
      <c r="DF669" s="223">
        <v>5207</v>
      </c>
      <c r="DG669" s="223">
        <v>6.5</v>
      </c>
      <c r="DH669" s="224">
        <v>5213.5</v>
      </c>
      <c r="DJ669" s="221" t="s">
        <v>333</v>
      </c>
      <c r="DK669" s="222" t="s">
        <v>332</v>
      </c>
      <c r="DL669" s="223">
        <v>2460.4</v>
      </c>
      <c r="DM669" s="223">
        <v>507.5</v>
      </c>
      <c r="DN669" s="223">
        <v>262.8</v>
      </c>
      <c r="DO669" s="223">
        <v>1699.6</v>
      </c>
      <c r="DP669" s="223">
        <v>156</v>
      </c>
      <c r="DQ669" s="223">
        <v>5086.3</v>
      </c>
      <c r="DR669" s="223">
        <v>3.8</v>
      </c>
      <c r="DS669" s="224">
        <v>5090.1000000000004</v>
      </c>
      <c r="DU669" s="221" t="s">
        <v>333</v>
      </c>
      <c r="DV669" s="222" t="s">
        <v>332</v>
      </c>
      <c r="DW669" s="223">
        <v>2488.6999999999998</v>
      </c>
      <c r="DX669" s="223">
        <v>485.9</v>
      </c>
      <c r="DY669" s="223">
        <v>206.8</v>
      </c>
      <c r="DZ669" s="223">
        <v>1814.5</v>
      </c>
      <c r="EA669" s="223">
        <v>163.1</v>
      </c>
      <c r="EB669" s="223">
        <v>5159</v>
      </c>
      <c r="EC669" s="223">
        <v>4.9000000000000004</v>
      </c>
      <c r="ED669" s="224">
        <v>5163.8999999999996</v>
      </c>
      <c r="EF669" s="221" t="s">
        <v>333</v>
      </c>
      <c r="EG669" s="222" t="s">
        <v>332</v>
      </c>
      <c r="EH669" s="223">
        <v>2575.5</v>
      </c>
      <c r="EI669" s="223">
        <v>570.6</v>
      </c>
      <c r="EJ669" s="223">
        <v>308.39999999999998</v>
      </c>
      <c r="EK669" s="223">
        <v>1776.2</v>
      </c>
      <c r="EL669" s="223">
        <v>162.80000000000001</v>
      </c>
      <c r="EM669" s="223">
        <v>5393.5</v>
      </c>
      <c r="EN669" s="223">
        <v>8.9</v>
      </c>
      <c r="EO669" s="224">
        <v>5402.4</v>
      </c>
      <c r="EQ669" s="221" t="s">
        <v>333</v>
      </c>
      <c r="ER669" s="222" t="s">
        <v>332</v>
      </c>
      <c r="ES669" s="223">
        <v>2953.2</v>
      </c>
      <c r="ET669" s="223">
        <v>861.2</v>
      </c>
      <c r="EU669" s="223">
        <v>334.2</v>
      </c>
      <c r="EV669" s="223">
        <v>2137.5</v>
      </c>
      <c r="EW669" s="223">
        <v>162</v>
      </c>
      <c r="EX669" s="223">
        <v>6448.1</v>
      </c>
      <c r="EY669" s="223">
        <v>9.0000000000000071</v>
      </c>
      <c r="EZ669" s="224">
        <v>6457.1</v>
      </c>
    </row>
    <row r="670" spans="2:156" ht="9.9499999999999993" customHeight="1">
      <c r="B670" s="3592" t="s">
        <v>331</v>
      </c>
      <c r="C670" s="3593" t="s">
        <v>330</v>
      </c>
      <c r="D670" s="3594">
        <v>217.3999999999993</v>
      </c>
      <c r="E670" s="3594">
        <v>-564.89999999999986</v>
      </c>
      <c r="F670" s="3594">
        <v>40.399999999999963</v>
      </c>
      <c r="G670" s="3594">
        <v>392.7000000000005</v>
      </c>
      <c r="H670" s="3594">
        <v>0</v>
      </c>
      <c r="I670" s="3594">
        <v>85.599999999998772</v>
      </c>
      <c r="J670" s="3594">
        <v>3369.6</v>
      </c>
      <c r="K670" s="3594">
        <v>3455.1999999999994</v>
      </c>
      <c r="L670" s="3596">
        <f t="shared" si="276"/>
        <v>1636.9</v>
      </c>
      <c r="M670" s="3594">
        <f t="shared" si="277"/>
        <v>579.70000000000073</v>
      </c>
      <c r="N670" s="3594">
        <f t="shared" si="278"/>
        <v>292.3</v>
      </c>
      <c r="O670" s="3594">
        <f t="shared" si="279"/>
        <v>-253.9</v>
      </c>
      <c r="P670" s="3594">
        <f t="shared" si="280"/>
        <v>457.1</v>
      </c>
      <c r="Q670" s="3594">
        <f t="shared" si="281"/>
        <v>1431.5</v>
      </c>
      <c r="R670" s="3594">
        <f t="shared" si="282"/>
        <v>-104.3</v>
      </c>
      <c r="S670" s="3594">
        <f t="shared" si="283"/>
        <v>-255.4</v>
      </c>
      <c r="T670" s="3594">
        <f t="shared" si="284"/>
        <v>657.69999999999914</v>
      </c>
      <c r="U670" s="3594">
        <f t="shared" si="285"/>
        <v>-246.9</v>
      </c>
      <c r="V670" s="3594">
        <f t="shared" si="286"/>
        <v>105.4</v>
      </c>
      <c r="W670" s="3595">
        <f t="shared" si="287"/>
        <v>-844.9</v>
      </c>
      <c r="Z670" s="238" t="s">
        <v>331</v>
      </c>
      <c r="AA670" s="239" t="s">
        <v>330</v>
      </c>
      <c r="AB670" s="240">
        <v>-213.40000000000055</v>
      </c>
      <c r="AC670" s="240">
        <v>-79.599999999999994</v>
      </c>
      <c r="AD670" s="240">
        <v>29.7</v>
      </c>
      <c r="AE670" s="240">
        <v>-108.1</v>
      </c>
      <c r="AF670" s="240">
        <v>0</v>
      </c>
      <c r="AG670" s="240">
        <v>-371.40000000000094</v>
      </c>
      <c r="AH670" s="240">
        <v>2008.3</v>
      </c>
      <c r="AI670" s="453">
        <v>1636.9</v>
      </c>
      <c r="AK670" s="238" t="s">
        <v>331</v>
      </c>
      <c r="AL670" s="239" t="s">
        <v>330</v>
      </c>
      <c r="AM670" s="240">
        <v>122.6</v>
      </c>
      <c r="AN670" s="240">
        <v>-4.9000000000000341</v>
      </c>
      <c r="AO670" s="240">
        <v>77.900000000000006</v>
      </c>
      <c r="AP670" s="240">
        <v>83.700000000000273</v>
      </c>
      <c r="AQ670" s="240">
        <v>0</v>
      </c>
      <c r="AR670" s="240">
        <v>279.30000000000058</v>
      </c>
      <c r="AS670" s="240">
        <v>300.39999999999998</v>
      </c>
      <c r="AT670" s="453">
        <v>579.70000000000073</v>
      </c>
      <c r="AV670" s="238" t="s">
        <v>331</v>
      </c>
      <c r="AW670" s="239" t="s">
        <v>330</v>
      </c>
      <c r="AX670" s="240">
        <v>327.09999999999945</v>
      </c>
      <c r="AY670" s="240">
        <v>11.89999999999992</v>
      </c>
      <c r="AZ670" s="240">
        <v>22.4</v>
      </c>
      <c r="BA670" s="240">
        <v>-76.499999999999773</v>
      </c>
      <c r="BB670" s="240">
        <v>0</v>
      </c>
      <c r="BC670" s="240">
        <v>284.89999999999998</v>
      </c>
      <c r="BD670" s="240">
        <v>7.4</v>
      </c>
      <c r="BE670" s="453">
        <v>292.3</v>
      </c>
      <c r="BG670" s="238" t="s">
        <v>331</v>
      </c>
      <c r="BH670" s="239" t="s">
        <v>330</v>
      </c>
      <c r="BI670" s="240">
        <v>-302.5</v>
      </c>
      <c r="BJ670" s="240">
        <v>-6.2999999999998977</v>
      </c>
      <c r="BK670" s="240">
        <v>-19.299999999999926</v>
      </c>
      <c r="BL670" s="240">
        <v>72.400000000000091</v>
      </c>
      <c r="BM670" s="240">
        <v>0</v>
      </c>
      <c r="BN670" s="240">
        <v>-255.7</v>
      </c>
      <c r="BO670" s="240">
        <v>1.8</v>
      </c>
      <c r="BP670" s="453">
        <v>-253.9</v>
      </c>
      <c r="BR670" s="238" t="s">
        <v>331</v>
      </c>
      <c r="BS670" s="239" t="s">
        <v>330</v>
      </c>
      <c r="BT670" s="240">
        <v>189</v>
      </c>
      <c r="BU670" s="240">
        <v>-10.399999999999864</v>
      </c>
      <c r="BV670" s="240">
        <v>14.799999999999898</v>
      </c>
      <c r="BW670" s="240">
        <v>147.5</v>
      </c>
      <c r="BX670" s="240">
        <v>0</v>
      </c>
      <c r="BY670" s="240">
        <v>340.9</v>
      </c>
      <c r="BZ670" s="240">
        <v>116.2</v>
      </c>
      <c r="CA670" s="453">
        <v>457.1</v>
      </c>
      <c r="CC670" s="238" t="s">
        <v>331</v>
      </c>
      <c r="CD670" s="239" t="s">
        <v>330</v>
      </c>
      <c r="CE670" s="240">
        <v>329.7</v>
      </c>
      <c r="CF670" s="240">
        <v>183.9</v>
      </c>
      <c r="CG670" s="240">
        <v>27.1</v>
      </c>
      <c r="CH670" s="240">
        <v>48.7000000000005</v>
      </c>
      <c r="CI670" s="240">
        <v>0</v>
      </c>
      <c r="CJ670" s="240">
        <v>589.4</v>
      </c>
      <c r="CK670" s="240">
        <v>842.1</v>
      </c>
      <c r="CL670" s="453">
        <v>1431.5</v>
      </c>
      <c r="CN670" s="238" t="s">
        <v>331</v>
      </c>
      <c r="CO670" s="239" t="s">
        <v>330</v>
      </c>
      <c r="CP670" s="240">
        <v>-127</v>
      </c>
      <c r="CQ670" s="240">
        <v>4.3999999999999773</v>
      </c>
      <c r="CR670" s="240">
        <v>8.9999999999999432</v>
      </c>
      <c r="CS670" s="240">
        <v>17.199999999999818</v>
      </c>
      <c r="CT670" s="240">
        <v>0</v>
      </c>
      <c r="CU670" s="240">
        <v>-96.399999999999807</v>
      </c>
      <c r="CV670" s="240">
        <v>-7.9</v>
      </c>
      <c r="CW670" s="453">
        <v>-104.3</v>
      </c>
      <c r="CY670" s="238" t="s">
        <v>331</v>
      </c>
      <c r="CZ670" s="239" t="s">
        <v>330</v>
      </c>
      <c r="DA670" s="240">
        <v>84.000000000000455</v>
      </c>
      <c r="DB670" s="240">
        <v>-280.39999999999998</v>
      </c>
      <c r="DC670" s="240">
        <v>-7.1999999999999318</v>
      </c>
      <c r="DD670" s="240">
        <v>-56.100000000000136</v>
      </c>
      <c r="DE670" s="240">
        <v>0</v>
      </c>
      <c r="DF670" s="240">
        <v>-259.7</v>
      </c>
      <c r="DG670" s="240">
        <v>4.300000000000006</v>
      </c>
      <c r="DH670" s="453">
        <v>-255.4</v>
      </c>
      <c r="DJ670" s="238" t="s">
        <v>331</v>
      </c>
      <c r="DK670" s="239" t="s">
        <v>330</v>
      </c>
      <c r="DL670" s="240">
        <v>521.4</v>
      </c>
      <c r="DM670" s="240">
        <v>-14.6</v>
      </c>
      <c r="DN670" s="240">
        <v>-14.60000000000008</v>
      </c>
      <c r="DO670" s="240">
        <v>163.2999999999995</v>
      </c>
      <c r="DP670" s="240">
        <v>0</v>
      </c>
      <c r="DQ670" s="240">
        <v>655.49999999999909</v>
      </c>
      <c r="DR670" s="240">
        <v>2.2000000000000002</v>
      </c>
      <c r="DS670" s="453">
        <v>657.69999999999914</v>
      </c>
      <c r="DU670" s="238" t="s">
        <v>331</v>
      </c>
      <c r="DV670" s="239" t="s">
        <v>330</v>
      </c>
      <c r="DW670" s="240">
        <v>-163.4</v>
      </c>
      <c r="DX670" s="240">
        <v>-8.7999999999999545</v>
      </c>
      <c r="DY670" s="240">
        <v>26.1</v>
      </c>
      <c r="DZ670" s="240">
        <v>-108.1</v>
      </c>
      <c r="EA670" s="240">
        <v>0</v>
      </c>
      <c r="EB670" s="240">
        <v>-254.2</v>
      </c>
      <c r="EC670" s="240">
        <v>7.2999999999999936</v>
      </c>
      <c r="ED670" s="453">
        <v>-246.9</v>
      </c>
      <c r="EF670" s="238" t="s">
        <v>331</v>
      </c>
      <c r="EG670" s="239" t="s">
        <v>330</v>
      </c>
      <c r="EH670" s="240">
        <v>106.8</v>
      </c>
      <c r="EI670" s="240">
        <v>-87.2</v>
      </c>
      <c r="EJ670" s="240">
        <v>-47.8</v>
      </c>
      <c r="EK670" s="240">
        <v>135.5</v>
      </c>
      <c r="EL670" s="240">
        <v>0</v>
      </c>
      <c r="EM670" s="240">
        <v>107.3</v>
      </c>
      <c r="EN670" s="240">
        <v>-1.9</v>
      </c>
      <c r="EO670" s="453">
        <v>105.4</v>
      </c>
      <c r="EQ670" s="238" t="s">
        <v>331</v>
      </c>
      <c r="ER670" s="239" t="s">
        <v>330</v>
      </c>
      <c r="ES670" s="240">
        <v>-656.9</v>
      </c>
      <c r="ET670" s="240">
        <v>-272.89999999999998</v>
      </c>
      <c r="EU670" s="240">
        <v>-77.699999999999932</v>
      </c>
      <c r="EV670" s="240">
        <v>73.200000000000273</v>
      </c>
      <c r="EW670" s="240">
        <v>0</v>
      </c>
      <c r="EX670" s="240">
        <v>-934.3</v>
      </c>
      <c r="EY670" s="240">
        <v>89.4</v>
      </c>
      <c r="EZ670" s="453">
        <v>-844.9</v>
      </c>
    </row>
    <row r="671" spans="2:156" ht="9.9499999999999993" customHeight="1" thickBot="1">
      <c r="B671" s="3597" t="s">
        <v>329</v>
      </c>
      <c r="C671" s="3598" t="s">
        <v>328</v>
      </c>
      <c r="D671" s="3599">
        <v>217.3999999999993</v>
      </c>
      <c r="E671" s="3599">
        <v>-564.89999999999986</v>
      </c>
      <c r="F671" s="3599">
        <v>40.399999999999963</v>
      </c>
      <c r="G671" s="3599">
        <v>381.50000000000057</v>
      </c>
      <c r="H671" s="3599">
        <v>0</v>
      </c>
      <c r="I671" s="3599">
        <v>74.399999999999181</v>
      </c>
      <c r="J671" s="3599">
        <v>801.69999999999993</v>
      </c>
      <c r="K671" s="3599">
        <v>876.09999999999889</v>
      </c>
      <c r="L671" s="3601">
        <f t="shared" si="276"/>
        <v>157.79999999999905</v>
      </c>
      <c r="M671" s="3599">
        <f t="shared" si="277"/>
        <v>279.60000000000065</v>
      </c>
      <c r="N671" s="3599">
        <f t="shared" si="278"/>
        <v>291.60000000000002</v>
      </c>
      <c r="O671" s="3599">
        <f t="shared" si="279"/>
        <v>-254.1</v>
      </c>
      <c r="P671" s="3599">
        <f t="shared" si="280"/>
        <v>457</v>
      </c>
      <c r="Q671" s="3599">
        <f t="shared" si="281"/>
        <v>637.79999999999995</v>
      </c>
      <c r="R671" s="3599">
        <f t="shared" si="282"/>
        <v>-104.4</v>
      </c>
      <c r="S671" s="3599">
        <f t="shared" si="283"/>
        <v>-258.3</v>
      </c>
      <c r="T671" s="3599">
        <f t="shared" si="284"/>
        <v>655.69999999999914</v>
      </c>
      <c r="U671" s="3599">
        <f t="shared" si="285"/>
        <v>-247</v>
      </c>
      <c r="V671" s="3599">
        <f t="shared" si="286"/>
        <v>105.3</v>
      </c>
      <c r="W671" s="3600">
        <f t="shared" si="287"/>
        <v>-844.9</v>
      </c>
      <c r="Z671" s="244" t="s">
        <v>329</v>
      </c>
      <c r="AA671" s="245" t="s">
        <v>328</v>
      </c>
      <c r="AB671" s="246">
        <v>-213.40000000000055</v>
      </c>
      <c r="AC671" s="246">
        <v>-79.599999999999994</v>
      </c>
      <c r="AD671" s="246">
        <v>29.7</v>
      </c>
      <c r="AE671" s="246">
        <v>-108.2</v>
      </c>
      <c r="AF671" s="246">
        <v>0</v>
      </c>
      <c r="AG671" s="246">
        <v>-371.50000000000091</v>
      </c>
      <c r="AH671" s="246">
        <v>529.29999999999995</v>
      </c>
      <c r="AI671" s="236">
        <v>157.79999999999905</v>
      </c>
      <c r="AK671" s="244" t="s">
        <v>329</v>
      </c>
      <c r="AL671" s="245" t="s">
        <v>328</v>
      </c>
      <c r="AM671" s="246">
        <v>122.6</v>
      </c>
      <c r="AN671" s="246">
        <v>-4.9000000000000341</v>
      </c>
      <c r="AO671" s="246">
        <v>77.900000000000006</v>
      </c>
      <c r="AP671" s="246">
        <v>80.50000000000027</v>
      </c>
      <c r="AQ671" s="246">
        <v>0</v>
      </c>
      <c r="AR671" s="246">
        <v>276.10000000000059</v>
      </c>
      <c r="AS671" s="246">
        <v>3.5000000000000568</v>
      </c>
      <c r="AT671" s="236">
        <v>279.60000000000065</v>
      </c>
      <c r="AV671" s="244" t="s">
        <v>329</v>
      </c>
      <c r="AW671" s="245" t="s">
        <v>328</v>
      </c>
      <c r="AX671" s="246">
        <v>327.09999999999945</v>
      </c>
      <c r="AY671" s="246">
        <v>11.89999999999992</v>
      </c>
      <c r="AZ671" s="246">
        <v>22.4</v>
      </c>
      <c r="BA671" s="246">
        <v>-77.199999999999775</v>
      </c>
      <c r="BB671" s="246">
        <v>0</v>
      </c>
      <c r="BC671" s="246">
        <v>284.2</v>
      </c>
      <c r="BD671" s="246">
        <v>7.4</v>
      </c>
      <c r="BE671" s="236">
        <v>291.60000000000002</v>
      </c>
      <c r="BG671" s="244" t="s">
        <v>329</v>
      </c>
      <c r="BH671" s="245" t="s">
        <v>328</v>
      </c>
      <c r="BI671" s="246">
        <v>-302.5</v>
      </c>
      <c r="BJ671" s="246">
        <v>-6.2999999999998977</v>
      </c>
      <c r="BK671" s="246">
        <v>-19.299999999999926</v>
      </c>
      <c r="BL671" s="246">
        <v>72.200000000000088</v>
      </c>
      <c r="BM671" s="246">
        <v>0</v>
      </c>
      <c r="BN671" s="246">
        <v>-255.9</v>
      </c>
      <c r="BO671" s="246">
        <v>1.8</v>
      </c>
      <c r="BP671" s="236">
        <v>-254.1</v>
      </c>
      <c r="BR671" s="244" t="s">
        <v>329</v>
      </c>
      <c r="BS671" s="245" t="s">
        <v>328</v>
      </c>
      <c r="BT671" s="246">
        <v>189</v>
      </c>
      <c r="BU671" s="246">
        <v>-10.399999999999864</v>
      </c>
      <c r="BV671" s="246">
        <v>14.799999999999898</v>
      </c>
      <c r="BW671" s="246">
        <v>147.4</v>
      </c>
      <c r="BX671" s="246">
        <v>0</v>
      </c>
      <c r="BY671" s="246">
        <v>340.8</v>
      </c>
      <c r="BZ671" s="246">
        <v>116.2</v>
      </c>
      <c r="CA671" s="236">
        <v>457</v>
      </c>
      <c r="CC671" s="244" t="s">
        <v>329</v>
      </c>
      <c r="CD671" s="245" t="s">
        <v>328</v>
      </c>
      <c r="CE671" s="246">
        <v>329.7</v>
      </c>
      <c r="CF671" s="246">
        <v>183.9</v>
      </c>
      <c r="CG671" s="246">
        <v>27.1</v>
      </c>
      <c r="CH671" s="246">
        <v>47.000000000000497</v>
      </c>
      <c r="CI671" s="246">
        <v>0</v>
      </c>
      <c r="CJ671" s="246">
        <v>587.70000000000005</v>
      </c>
      <c r="CK671" s="246">
        <v>50.1</v>
      </c>
      <c r="CL671" s="236">
        <v>637.79999999999995</v>
      </c>
      <c r="CN671" s="244" t="s">
        <v>329</v>
      </c>
      <c r="CO671" s="245" t="s">
        <v>328</v>
      </c>
      <c r="CP671" s="246">
        <v>-127</v>
      </c>
      <c r="CQ671" s="246">
        <v>4.3999999999999773</v>
      </c>
      <c r="CR671" s="246">
        <v>8.9999999999999432</v>
      </c>
      <c r="CS671" s="246">
        <v>17.099999999999817</v>
      </c>
      <c r="CT671" s="246">
        <v>0</v>
      </c>
      <c r="CU671" s="246">
        <v>-96.499999999999801</v>
      </c>
      <c r="CV671" s="246">
        <v>-7.9</v>
      </c>
      <c r="CW671" s="236">
        <v>-104.4</v>
      </c>
      <c r="CY671" s="244" t="s">
        <v>329</v>
      </c>
      <c r="CZ671" s="245" t="s">
        <v>328</v>
      </c>
      <c r="DA671" s="246">
        <v>84.000000000000455</v>
      </c>
      <c r="DB671" s="246">
        <v>-280.39999999999998</v>
      </c>
      <c r="DC671" s="246">
        <v>-7.1999999999999318</v>
      </c>
      <c r="DD671" s="246">
        <v>-59.000000000000135</v>
      </c>
      <c r="DE671" s="246">
        <v>0</v>
      </c>
      <c r="DF671" s="246">
        <v>-262.60000000000002</v>
      </c>
      <c r="DG671" s="246">
        <v>4.300000000000006</v>
      </c>
      <c r="DH671" s="236">
        <v>-258.3</v>
      </c>
      <c r="DJ671" s="244" t="s">
        <v>329</v>
      </c>
      <c r="DK671" s="245" t="s">
        <v>328</v>
      </c>
      <c r="DL671" s="246">
        <v>521.4</v>
      </c>
      <c r="DM671" s="246">
        <v>-14.6</v>
      </c>
      <c r="DN671" s="246">
        <v>-14.60000000000008</v>
      </c>
      <c r="DO671" s="246">
        <v>161.2999999999995</v>
      </c>
      <c r="DP671" s="246">
        <v>0</v>
      </c>
      <c r="DQ671" s="246">
        <v>653.49999999999909</v>
      </c>
      <c r="DR671" s="246">
        <v>2.2000000000000002</v>
      </c>
      <c r="DS671" s="236">
        <v>655.69999999999914</v>
      </c>
      <c r="DU671" s="244" t="s">
        <v>329</v>
      </c>
      <c r="DV671" s="245" t="s">
        <v>328</v>
      </c>
      <c r="DW671" s="246">
        <v>-163.4</v>
      </c>
      <c r="DX671" s="246">
        <v>-8.7999999999999545</v>
      </c>
      <c r="DY671" s="246">
        <v>26.1</v>
      </c>
      <c r="DZ671" s="246">
        <v>-108.2</v>
      </c>
      <c r="EA671" s="246">
        <v>0</v>
      </c>
      <c r="EB671" s="246">
        <v>-254.3</v>
      </c>
      <c r="EC671" s="246">
        <v>7.2999999999999936</v>
      </c>
      <c r="ED671" s="236">
        <v>-247</v>
      </c>
      <c r="EF671" s="244" t="s">
        <v>329</v>
      </c>
      <c r="EG671" s="245" t="s">
        <v>328</v>
      </c>
      <c r="EH671" s="246">
        <v>106.8</v>
      </c>
      <c r="EI671" s="246">
        <v>-87.2</v>
      </c>
      <c r="EJ671" s="246">
        <v>-47.8</v>
      </c>
      <c r="EK671" s="246">
        <v>135.4</v>
      </c>
      <c r="EL671" s="246">
        <v>0</v>
      </c>
      <c r="EM671" s="246">
        <v>107.2</v>
      </c>
      <c r="EN671" s="246">
        <v>-1.9</v>
      </c>
      <c r="EO671" s="236">
        <v>105.3</v>
      </c>
      <c r="EQ671" s="244" t="s">
        <v>329</v>
      </c>
      <c r="ER671" s="245" t="s">
        <v>328</v>
      </c>
      <c r="ES671" s="246">
        <v>-656.9</v>
      </c>
      <c r="ET671" s="246">
        <v>-272.89999999999998</v>
      </c>
      <c r="EU671" s="246">
        <v>-77.699999999999932</v>
      </c>
      <c r="EV671" s="246">
        <v>73.200000000000273</v>
      </c>
      <c r="EW671" s="246">
        <v>0</v>
      </c>
      <c r="EX671" s="246">
        <v>-934.3</v>
      </c>
      <c r="EY671" s="246">
        <v>89.4</v>
      </c>
      <c r="EZ671" s="236">
        <v>-844.9</v>
      </c>
    </row>
    <row r="672" spans="2:156" ht="9.9499999999999993" customHeight="1">
      <c r="B672" s="488" t="s">
        <v>327</v>
      </c>
      <c r="C672" s="489" t="s">
        <v>326</v>
      </c>
      <c r="D672" s="508">
        <v>38442.799999999996</v>
      </c>
      <c r="E672" s="508">
        <v>6934.1</v>
      </c>
      <c r="F672" s="508">
        <v>3248.1</v>
      </c>
      <c r="G672" s="508">
        <v>22548.399999999998</v>
      </c>
      <c r="H672" s="508">
        <v>2019.4</v>
      </c>
      <c r="I672" s="508">
        <v>73192.800000000003</v>
      </c>
      <c r="J672" s="508">
        <v>95.300000000000011</v>
      </c>
      <c r="K672" s="508">
        <v>73288.100000000006</v>
      </c>
      <c r="L672" s="755">
        <f t="shared" si="276"/>
        <v>6167.5</v>
      </c>
      <c r="M672" s="240">
        <f t="shared" si="277"/>
        <v>5479</v>
      </c>
      <c r="N672" s="240">
        <f t="shared" si="278"/>
        <v>5941.2</v>
      </c>
      <c r="O672" s="240">
        <f t="shared" si="279"/>
        <v>5910.2</v>
      </c>
      <c r="P672" s="240">
        <f t="shared" si="280"/>
        <v>6054.9</v>
      </c>
      <c r="Q672" s="240">
        <f t="shared" si="281"/>
        <v>5688.5</v>
      </c>
      <c r="R672" s="240">
        <f t="shared" si="282"/>
        <v>7049.8</v>
      </c>
      <c r="S672" s="240">
        <f t="shared" si="283"/>
        <v>5720.8</v>
      </c>
      <c r="T672" s="240">
        <f t="shared" si="284"/>
        <v>5911.8</v>
      </c>
      <c r="U672" s="240">
        <f t="shared" si="285"/>
        <v>5754.5</v>
      </c>
      <c r="V672" s="240">
        <f t="shared" si="286"/>
        <v>6567</v>
      </c>
      <c r="W672" s="453">
        <f t="shared" si="287"/>
        <v>7042.9</v>
      </c>
      <c r="Z672" s="221" t="s">
        <v>327</v>
      </c>
      <c r="AA672" s="222" t="s">
        <v>326</v>
      </c>
      <c r="AB672" s="223">
        <v>2947</v>
      </c>
      <c r="AC672" s="223">
        <v>566.4</v>
      </c>
      <c r="AD672" s="223">
        <v>281.8</v>
      </c>
      <c r="AE672" s="223">
        <v>2149.3000000000002</v>
      </c>
      <c r="AF672" s="223">
        <v>216.5</v>
      </c>
      <c r="AG672" s="223">
        <v>6161</v>
      </c>
      <c r="AH672" s="223">
        <v>6.5</v>
      </c>
      <c r="AI672" s="224">
        <v>6167.5</v>
      </c>
      <c r="AK672" s="221" t="s">
        <v>327</v>
      </c>
      <c r="AL672" s="222" t="s">
        <v>326</v>
      </c>
      <c r="AM672" s="223">
        <v>2887.7</v>
      </c>
      <c r="AN672" s="223">
        <v>480.9</v>
      </c>
      <c r="AO672" s="223">
        <v>232.2</v>
      </c>
      <c r="AP672" s="223">
        <v>1709</v>
      </c>
      <c r="AQ672" s="223">
        <v>154.9</v>
      </c>
      <c r="AR672" s="223">
        <v>5464.7</v>
      </c>
      <c r="AS672" s="223">
        <v>14.3</v>
      </c>
      <c r="AT672" s="224">
        <v>5479</v>
      </c>
      <c r="AV672" s="221" t="s">
        <v>327</v>
      </c>
      <c r="AW672" s="222" t="s">
        <v>326</v>
      </c>
      <c r="AX672" s="223">
        <v>3322.2</v>
      </c>
      <c r="AY672" s="223">
        <v>459.4</v>
      </c>
      <c r="AZ672" s="223">
        <v>242</v>
      </c>
      <c r="BA672" s="223">
        <v>1757.1</v>
      </c>
      <c r="BB672" s="223">
        <v>156.4</v>
      </c>
      <c r="BC672" s="223">
        <v>5937.1</v>
      </c>
      <c r="BD672" s="223">
        <v>4.0999999999999996</v>
      </c>
      <c r="BE672" s="224">
        <v>5941.2</v>
      </c>
      <c r="BG672" s="221" t="s">
        <v>327</v>
      </c>
      <c r="BH672" s="222" t="s">
        <v>326</v>
      </c>
      <c r="BI672" s="223">
        <v>3136.8</v>
      </c>
      <c r="BJ672" s="223">
        <v>504.4</v>
      </c>
      <c r="BK672" s="223">
        <v>260.3</v>
      </c>
      <c r="BL672" s="223">
        <v>1845.4</v>
      </c>
      <c r="BM672" s="223">
        <v>158.19999999999999</v>
      </c>
      <c r="BN672" s="223">
        <v>5905.1</v>
      </c>
      <c r="BO672" s="223">
        <v>5.0999999999999996</v>
      </c>
      <c r="BP672" s="224">
        <v>5910.2</v>
      </c>
      <c r="BR672" s="221" t="s">
        <v>327</v>
      </c>
      <c r="BS672" s="222" t="s">
        <v>326</v>
      </c>
      <c r="BT672" s="223">
        <v>3306.7</v>
      </c>
      <c r="BU672" s="223">
        <v>594.70000000000005</v>
      </c>
      <c r="BV672" s="223">
        <v>247.3</v>
      </c>
      <c r="BW672" s="223">
        <v>1744.6</v>
      </c>
      <c r="BX672" s="223">
        <v>155.19999999999999</v>
      </c>
      <c r="BY672" s="223">
        <v>6048.5</v>
      </c>
      <c r="BZ672" s="223">
        <v>6.4</v>
      </c>
      <c r="CA672" s="224">
        <v>6054.9</v>
      </c>
      <c r="CC672" s="221" t="s">
        <v>327</v>
      </c>
      <c r="CD672" s="222" t="s">
        <v>326</v>
      </c>
      <c r="CE672" s="223">
        <v>2922.6</v>
      </c>
      <c r="CF672" s="223">
        <v>557.70000000000005</v>
      </c>
      <c r="CG672" s="223">
        <v>302.89999999999998</v>
      </c>
      <c r="CH672" s="223">
        <v>1746.2</v>
      </c>
      <c r="CI672" s="223">
        <v>153.69999999999999</v>
      </c>
      <c r="CJ672" s="223">
        <v>5683.1</v>
      </c>
      <c r="CK672" s="223">
        <v>5.4</v>
      </c>
      <c r="CL672" s="224">
        <v>5688.5</v>
      </c>
      <c r="CN672" s="221" t="s">
        <v>327</v>
      </c>
      <c r="CO672" s="222" t="s">
        <v>326</v>
      </c>
      <c r="CP672" s="223">
        <v>3536.3</v>
      </c>
      <c r="CQ672" s="223">
        <v>550.70000000000005</v>
      </c>
      <c r="CR672" s="223">
        <v>301.60000000000002</v>
      </c>
      <c r="CS672" s="223">
        <v>2425.6999999999998</v>
      </c>
      <c r="CT672" s="223">
        <v>221.9</v>
      </c>
      <c r="CU672" s="223">
        <v>7036.2</v>
      </c>
      <c r="CV672" s="223">
        <v>13.6</v>
      </c>
      <c r="CW672" s="224">
        <v>7049.8</v>
      </c>
      <c r="CY672" s="221" t="s">
        <v>327</v>
      </c>
      <c r="CZ672" s="222" t="s">
        <v>326</v>
      </c>
      <c r="DA672" s="223">
        <v>2774.8</v>
      </c>
      <c r="DB672" s="223">
        <v>794.4</v>
      </c>
      <c r="DC672" s="223">
        <v>244.3</v>
      </c>
      <c r="DD672" s="223">
        <v>1742.1</v>
      </c>
      <c r="DE672" s="223">
        <v>158.69999999999999</v>
      </c>
      <c r="DF672" s="223">
        <v>5714.3</v>
      </c>
      <c r="DG672" s="223">
        <v>6.5</v>
      </c>
      <c r="DH672" s="224">
        <v>5720.8</v>
      </c>
      <c r="DJ672" s="221" t="s">
        <v>327</v>
      </c>
      <c r="DK672" s="222" t="s">
        <v>326</v>
      </c>
      <c r="DL672" s="223">
        <v>3267.2</v>
      </c>
      <c r="DM672" s="223">
        <v>507.6</v>
      </c>
      <c r="DN672" s="223">
        <v>271.10000000000002</v>
      </c>
      <c r="DO672" s="223">
        <v>1699.9</v>
      </c>
      <c r="DP672" s="223">
        <v>156</v>
      </c>
      <c r="DQ672" s="223">
        <v>5901.8</v>
      </c>
      <c r="DR672" s="223">
        <v>10</v>
      </c>
      <c r="DS672" s="224">
        <v>5911.8</v>
      </c>
      <c r="DU672" s="221" t="s">
        <v>327</v>
      </c>
      <c r="DV672" s="222" t="s">
        <v>326</v>
      </c>
      <c r="DW672" s="223">
        <v>3077.5</v>
      </c>
      <c r="DX672" s="223">
        <v>486.1</v>
      </c>
      <c r="DY672" s="223">
        <v>207.5</v>
      </c>
      <c r="DZ672" s="223">
        <v>1814.8</v>
      </c>
      <c r="EA672" s="223">
        <v>163.1</v>
      </c>
      <c r="EB672" s="223">
        <v>5749</v>
      </c>
      <c r="EC672" s="223">
        <v>5.5</v>
      </c>
      <c r="ED672" s="224">
        <v>5754.5</v>
      </c>
      <c r="EF672" s="221" t="s">
        <v>327</v>
      </c>
      <c r="EG672" s="222" t="s">
        <v>326</v>
      </c>
      <c r="EH672" s="223">
        <v>3729.8</v>
      </c>
      <c r="EI672" s="223">
        <v>570.6</v>
      </c>
      <c r="EJ672" s="223">
        <v>318.39999999999998</v>
      </c>
      <c r="EK672" s="223">
        <v>1776.5</v>
      </c>
      <c r="EL672" s="223">
        <v>162.80000000000001</v>
      </c>
      <c r="EM672" s="223">
        <v>6558.1</v>
      </c>
      <c r="EN672" s="223">
        <v>8.9</v>
      </c>
      <c r="EO672" s="224">
        <v>6567</v>
      </c>
      <c r="EQ672" s="221" t="s">
        <v>327</v>
      </c>
      <c r="ER672" s="222" t="s">
        <v>326</v>
      </c>
      <c r="ES672" s="223">
        <v>3534.2</v>
      </c>
      <c r="ET672" s="223">
        <v>861.2</v>
      </c>
      <c r="EU672" s="223">
        <v>338.7</v>
      </c>
      <c r="EV672" s="223">
        <v>2137.8000000000002</v>
      </c>
      <c r="EW672" s="223">
        <v>162</v>
      </c>
      <c r="EX672" s="223">
        <v>7033.9</v>
      </c>
      <c r="EY672" s="223">
        <v>9.0000000000000071</v>
      </c>
      <c r="EZ672" s="224">
        <v>7042.9</v>
      </c>
    </row>
    <row r="673" spans="2:156" ht="9.9499999999999993" customHeight="1">
      <c r="B673" s="484" t="s">
        <v>325</v>
      </c>
      <c r="C673" s="485" t="s">
        <v>324</v>
      </c>
      <c r="D673" s="504">
        <v>-7923.1999999999989</v>
      </c>
      <c r="E673" s="504">
        <v>-565.89999999999986</v>
      </c>
      <c r="F673" s="504">
        <v>-23.500000000000014</v>
      </c>
      <c r="G673" s="504">
        <v>386.90000000000066</v>
      </c>
      <c r="H673" s="504">
        <v>0</v>
      </c>
      <c r="I673" s="504">
        <v>-8125.7000000000007</v>
      </c>
      <c r="J673" s="504">
        <v>3357.2999999999997</v>
      </c>
      <c r="K673" s="504">
        <v>-4768.3999999999996</v>
      </c>
      <c r="L673" s="751">
        <f t="shared" si="276"/>
        <v>1186.0999999999999</v>
      </c>
      <c r="M673" s="223">
        <f t="shared" si="277"/>
        <v>7.6000000000008185</v>
      </c>
      <c r="N673" s="223">
        <f t="shared" si="278"/>
        <v>-775</v>
      </c>
      <c r="O673" s="223">
        <f t="shared" si="279"/>
        <v>-839.7</v>
      </c>
      <c r="P673" s="223">
        <f t="shared" si="280"/>
        <v>-352.1</v>
      </c>
      <c r="Q673" s="223">
        <f t="shared" si="281"/>
        <v>968.2</v>
      </c>
      <c r="R673" s="223">
        <f t="shared" si="282"/>
        <v>-709.4</v>
      </c>
      <c r="S673" s="223">
        <f t="shared" si="283"/>
        <v>-762.7</v>
      </c>
      <c r="T673" s="223">
        <f t="shared" si="284"/>
        <v>-164.00000000000063</v>
      </c>
      <c r="U673" s="223">
        <f t="shared" si="285"/>
        <v>-837.5</v>
      </c>
      <c r="V673" s="223">
        <f t="shared" si="286"/>
        <v>-1059.2</v>
      </c>
      <c r="W673" s="224">
        <f t="shared" si="287"/>
        <v>-1430.7</v>
      </c>
      <c r="Z673" s="221" t="s">
        <v>325</v>
      </c>
      <c r="AA673" s="222" t="s">
        <v>324</v>
      </c>
      <c r="AB673" s="223">
        <v>-658.6</v>
      </c>
      <c r="AC673" s="223">
        <v>-79.599999999999994</v>
      </c>
      <c r="AD673" s="223">
        <v>26.1</v>
      </c>
      <c r="AE673" s="223">
        <v>-110</v>
      </c>
      <c r="AF673" s="223">
        <v>0</v>
      </c>
      <c r="AG673" s="223">
        <v>-822.10000000000082</v>
      </c>
      <c r="AH673" s="223">
        <v>2008.2</v>
      </c>
      <c r="AI673" s="224">
        <v>1186.0999999999999</v>
      </c>
      <c r="AK673" s="221" t="s">
        <v>325</v>
      </c>
      <c r="AL673" s="222" t="s">
        <v>324</v>
      </c>
      <c r="AM673" s="223">
        <v>-438.59999999999945</v>
      </c>
      <c r="AN673" s="223">
        <v>-4.9000000000000341</v>
      </c>
      <c r="AO673" s="223">
        <v>72.400000000000006</v>
      </c>
      <c r="AP673" s="223">
        <v>83.200000000000273</v>
      </c>
      <c r="AQ673" s="223">
        <v>0</v>
      </c>
      <c r="AR673" s="223">
        <v>-287.89999999999924</v>
      </c>
      <c r="AS673" s="223">
        <v>295.5</v>
      </c>
      <c r="AT673" s="224">
        <v>7.6000000000008185</v>
      </c>
      <c r="AV673" s="221" t="s">
        <v>325</v>
      </c>
      <c r="AW673" s="222" t="s">
        <v>324</v>
      </c>
      <c r="AX673" s="223">
        <v>-736.2</v>
      </c>
      <c r="AY673" s="223">
        <v>11.39999999999992</v>
      </c>
      <c r="AZ673" s="223">
        <v>19.5</v>
      </c>
      <c r="BA673" s="223">
        <v>-76.999999999999773</v>
      </c>
      <c r="BB673" s="223">
        <v>0</v>
      </c>
      <c r="BC673" s="223">
        <v>-782.3</v>
      </c>
      <c r="BD673" s="223">
        <v>7.3</v>
      </c>
      <c r="BE673" s="224">
        <v>-775</v>
      </c>
      <c r="BG673" s="221" t="s">
        <v>325</v>
      </c>
      <c r="BH673" s="222" t="s">
        <v>324</v>
      </c>
      <c r="BI673" s="223">
        <v>-881.2</v>
      </c>
      <c r="BJ673" s="223">
        <v>-6.3999999999999204</v>
      </c>
      <c r="BK673" s="223">
        <v>-25.699999999999932</v>
      </c>
      <c r="BL673" s="223">
        <v>72</v>
      </c>
      <c r="BM673" s="223">
        <v>0</v>
      </c>
      <c r="BN673" s="223">
        <v>-841.3</v>
      </c>
      <c r="BO673" s="223">
        <v>1.6</v>
      </c>
      <c r="BP673" s="224">
        <v>-839.7</v>
      </c>
      <c r="BR673" s="221" t="s">
        <v>325</v>
      </c>
      <c r="BS673" s="222" t="s">
        <v>324</v>
      </c>
      <c r="BT673" s="223">
        <v>-613</v>
      </c>
      <c r="BU673" s="223">
        <v>-10.399999999999864</v>
      </c>
      <c r="BV673" s="223">
        <v>8.0999999999999091</v>
      </c>
      <c r="BW673" s="223">
        <v>147.1</v>
      </c>
      <c r="BX673" s="223">
        <v>0</v>
      </c>
      <c r="BY673" s="223">
        <v>-468.2</v>
      </c>
      <c r="BZ673" s="223">
        <v>116.1</v>
      </c>
      <c r="CA673" s="224">
        <v>-352.1</v>
      </c>
      <c r="CC673" s="221" t="s">
        <v>325</v>
      </c>
      <c r="CD673" s="222" t="s">
        <v>324</v>
      </c>
      <c r="CE673" s="223">
        <v>-119.9</v>
      </c>
      <c r="CF673" s="223">
        <v>183.9</v>
      </c>
      <c r="CG673" s="223">
        <v>13.7</v>
      </c>
      <c r="CH673" s="223">
        <v>48.400000000000546</v>
      </c>
      <c r="CI673" s="223">
        <v>0</v>
      </c>
      <c r="CJ673" s="223">
        <v>126.1</v>
      </c>
      <c r="CK673" s="223">
        <v>842.1</v>
      </c>
      <c r="CL673" s="224">
        <v>968.2</v>
      </c>
      <c r="CN673" s="221" t="s">
        <v>325</v>
      </c>
      <c r="CO673" s="222" t="s">
        <v>324</v>
      </c>
      <c r="CP673" s="223">
        <v>-729.69999999999936</v>
      </c>
      <c r="CQ673" s="223">
        <v>4.2999999999999545</v>
      </c>
      <c r="CR673" s="223">
        <v>7.0999999999999659</v>
      </c>
      <c r="CS673" s="223">
        <v>16.899999999999636</v>
      </c>
      <c r="CT673" s="223">
        <v>0</v>
      </c>
      <c r="CU673" s="223">
        <v>-701.4</v>
      </c>
      <c r="CV673" s="223">
        <v>-7.9999999999999947</v>
      </c>
      <c r="CW673" s="224">
        <v>-709.4</v>
      </c>
      <c r="CY673" s="221" t="s">
        <v>325</v>
      </c>
      <c r="CZ673" s="222" t="s">
        <v>324</v>
      </c>
      <c r="DA673" s="223">
        <v>-423</v>
      </c>
      <c r="DB673" s="223">
        <v>-280.39999999999998</v>
      </c>
      <c r="DC673" s="223">
        <v>-7.1999999999999318</v>
      </c>
      <c r="DD673" s="223">
        <v>-56.400000000000091</v>
      </c>
      <c r="DE673" s="223">
        <v>0</v>
      </c>
      <c r="DF673" s="223">
        <v>-767</v>
      </c>
      <c r="DG673" s="223">
        <v>4.300000000000006</v>
      </c>
      <c r="DH673" s="224">
        <v>-762.7</v>
      </c>
      <c r="DJ673" s="221" t="s">
        <v>325</v>
      </c>
      <c r="DK673" s="222" t="s">
        <v>324</v>
      </c>
      <c r="DL673" s="223">
        <v>-285.39999999999998</v>
      </c>
      <c r="DM673" s="223">
        <v>-14.7</v>
      </c>
      <c r="DN673" s="223">
        <v>-22.900000000000091</v>
      </c>
      <c r="DO673" s="223">
        <v>163</v>
      </c>
      <c r="DP673" s="223">
        <v>0</v>
      </c>
      <c r="DQ673" s="223">
        <v>-160.00000000000063</v>
      </c>
      <c r="DR673" s="223">
        <v>-4</v>
      </c>
      <c r="DS673" s="224">
        <v>-164.00000000000063</v>
      </c>
      <c r="DU673" s="221" t="s">
        <v>325</v>
      </c>
      <c r="DV673" s="222" t="s">
        <v>324</v>
      </c>
      <c r="DW673" s="223">
        <v>-752.2</v>
      </c>
      <c r="DX673" s="223">
        <v>-8.9999999999999432</v>
      </c>
      <c r="DY673" s="223">
        <v>25.4</v>
      </c>
      <c r="DZ673" s="223">
        <v>-108.4</v>
      </c>
      <c r="EA673" s="223">
        <v>0</v>
      </c>
      <c r="EB673" s="223">
        <v>-844.2</v>
      </c>
      <c r="EC673" s="223">
        <v>6.699999999999994</v>
      </c>
      <c r="ED673" s="224">
        <v>-837.5</v>
      </c>
      <c r="EF673" s="221" t="s">
        <v>325</v>
      </c>
      <c r="EG673" s="222" t="s">
        <v>324</v>
      </c>
      <c r="EH673" s="223">
        <v>-1047.5</v>
      </c>
      <c r="EI673" s="223">
        <v>-87.2</v>
      </c>
      <c r="EJ673" s="223">
        <v>-57.8</v>
      </c>
      <c r="EK673" s="223">
        <v>135.19999999999999</v>
      </c>
      <c r="EL673" s="223">
        <v>0</v>
      </c>
      <c r="EM673" s="223">
        <v>-1057.3</v>
      </c>
      <c r="EN673" s="223">
        <v>-1.9</v>
      </c>
      <c r="EO673" s="224">
        <v>-1059.2</v>
      </c>
      <c r="EQ673" s="221" t="s">
        <v>325</v>
      </c>
      <c r="ER673" s="222" t="s">
        <v>324</v>
      </c>
      <c r="ES673" s="223">
        <v>-1237.9000000000001</v>
      </c>
      <c r="ET673" s="223">
        <v>-272.89999999999998</v>
      </c>
      <c r="EU673" s="223">
        <v>-82.199999999999932</v>
      </c>
      <c r="EV673" s="223">
        <v>72.900000000000091</v>
      </c>
      <c r="EW673" s="223">
        <v>0</v>
      </c>
      <c r="EX673" s="223">
        <v>-1520.1</v>
      </c>
      <c r="EY673" s="223">
        <v>89.4</v>
      </c>
      <c r="EZ673" s="224">
        <v>-1430.7</v>
      </c>
    </row>
    <row r="674" spans="2:156" ht="9.9499999999999993" customHeight="1" thickBot="1">
      <c r="B674" s="490" t="s">
        <v>323</v>
      </c>
      <c r="C674" s="491" t="s">
        <v>322</v>
      </c>
      <c r="D674" s="509">
        <v>-7923.1999999999989</v>
      </c>
      <c r="E674" s="509">
        <v>-565.89999999999986</v>
      </c>
      <c r="F674" s="509">
        <v>-23.500000000000014</v>
      </c>
      <c r="G674" s="509">
        <v>375.70000000000073</v>
      </c>
      <c r="H674" s="509">
        <v>0</v>
      </c>
      <c r="I674" s="509">
        <v>-8136.9000000000015</v>
      </c>
      <c r="J674" s="509">
        <v>789.40000000000009</v>
      </c>
      <c r="K674" s="509">
        <v>-7347.5</v>
      </c>
      <c r="L674" s="756">
        <f t="shared" si="276"/>
        <v>-293.0000000000008</v>
      </c>
      <c r="M674" s="246">
        <f t="shared" si="277"/>
        <v>-292.4999999999992</v>
      </c>
      <c r="N674" s="246">
        <f t="shared" si="278"/>
        <v>-775.7</v>
      </c>
      <c r="O674" s="246">
        <f t="shared" si="279"/>
        <v>-839.9</v>
      </c>
      <c r="P674" s="246">
        <f t="shared" si="280"/>
        <v>-352.2</v>
      </c>
      <c r="Q674" s="246">
        <f t="shared" si="281"/>
        <v>174.5</v>
      </c>
      <c r="R674" s="246">
        <f t="shared" si="282"/>
        <v>-709.5</v>
      </c>
      <c r="S674" s="246">
        <f t="shared" si="283"/>
        <v>-765.6</v>
      </c>
      <c r="T674" s="246">
        <f t="shared" si="284"/>
        <v>-166.00000000000063</v>
      </c>
      <c r="U674" s="246">
        <f t="shared" si="285"/>
        <v>-837.6</v>
      </c>
      <c r="V674" s="246">
        <f t="shared" si="286"/>
        <v>-1059.3</v>
      </c>
      <c r="W674" s="236">
        <f t="shared" si="287"/>
        <v>-1430.7</v>
      </c>
      <c r="Z674" s="221" t="s">
        <v>323</v>
      </c>
      <c r="AA674" s="222" t="s">
        <v>322</v>
      </c>
      <c r="AB674" s="223">
        <v>-658.6</v>
      </c>
      <c r="AC674" s="223">
        <v>-79.599999999999994</v>
      </c>
      <c r="AD674" s="223">
        <v>26.1</v>
      </c>
      <c r="AE674" s="223">
        <v>-110.1</v>
      </c>
      <c r="AF674" s="223">
        <v>0</v>
      </c>
      <c r="AG674" s="223">
        <v>-822.20000000000084</v>
      </c>
      <c r="AH674" s="223">
        <v>529.20000000000005</v>
      </c>
      <c r="AI674" s="224">
        <v>-293.0000000000008</v>
      </c>
      <c r="AK674" s="221" t="s">
        <v>323</v>
      </c>
      <c r="AL674" s="222" t="s">
        <v>322</v>
      </c>
      <c r="AM674" s="223">
        <v>-438.59999999999945</v>
      </c>
      <c r="AN674" s="223">
        <v>-4.9000000000000341</v>
      </c>
      <c r="AO674" s="223">
        <v>72.400000000000006</v>
      </c>
      <c r="AP674" s="223">
        <v>80.00000000000027</v>
      </c>
      <c r="AQ674" s="223">
        <v>0</v>
      </c>
      <c r="AR674" s="223">
        <v>-291.09999999999923</v>
      </c>
      <c r="AS674" s="223">
        <v>-1.3999999999999773</v>
      </c>
      <c r="AT674" s="224">
        <v>-292.4999999999992</v>
      </c>
      <c r="AV674" s="221" t="s">
        <v>323</v>
      </c>
      <c r="AW674" s="222" t="s">
        <v>322</v>
      </c>
      <c r="AX674" s="223">
        <v>-736.2</v>
      </c>
      <c r="AY674" s="223">
        <v>11.39999999999992</v>
      </c>
      <c r="AZ674" s="223">
        <v>19.5</v>
      </c>
      <c r="BA674" s="223">
        <v>-77.699999999999775</v>
      </c>
      <c r="BB674" s="223">
        <v>0</v>
      </c>
      <c r="BC674" s="223">
        <v>-783</v>
      </c>
      <c r="BD674" s="223">
        <v>7.3</v>
      </c>
      <c r="BE674" s="224">
        <v>-775.7</v>
      </c>
      <c r="BG674" s="221" t="s">
        <v>323</v>
      </c>
      <c r="BH674" s="222" t="s">
        <v>322</v>
      </c>
      <c r="BI674" s="223">
        <v>-881.2</v>
      </c>
      <c r="BJ674" s="223">
        <v>-6.3999999999999204</v>
      </c>
      <c r="BK674" s="223">
        <v>-25.699999999999932</v>
      </c>
      <c r="BL674" s="223">
        <v>71.8</v>
      </c>
      <c r="BM674" s="223">
        <v>0</v>
      </c>
      <c r="BN674" s="223">
        <v>-841.5</v>
      </c>
      <c r="BO674" s="223">
        <v>1.6</v>
      </c>
      <c r="BP674" s="224">
        <v>-839.9</v>
      </c>
      <c r="BR674" s="221" t="s">
        <v>323</v>
      </c>
      <c r="BS674" s="222" t="s">
        <v>322</v>
      </c>
      <c r="BT674" s="223">
        <v>-613</v>
      </c>
      <c r="BU674" s="223">
        <v>-10.399999999999864</v>
      </c>
      <c r="BV674" s="223">
        <v>8.0999999999999091</v>
      </c>
      <c r="BW674" s="223">
        <v>147</v>
      </c>
      <c r="BX674" s="223">
        <v>0</v>
      </c>
      <c r="BY674" s="223">
        <v>-468.3</v>
      </c>
      <c r="BZ674" s="223">
        <v>116.1</v>
      </c>
      <c r="CA674" s="224">
        <v>-352.2</v>
      </c>
      <c r="CC674" s="221" t="s">
        <v>323</v>
      </c>
      <c r="CD674" s="222" t="s">
        <v>322</v>
      </c>
      <c r="CE674" s="223">
        <v>-119.9</v>
      </c>
      <c r="CF674" s="223">
        <v>183.9</v>
      </c>
      <c r="CG674" s="223">
        <v>13.7</v>
      </c>
      <c r="CH674" s="223">
        <v>46.700000000000543</v>
      </c>
      <c r="CI674" s="223">
        <v>0</v>
      </c>
      <c r="CJ674" s="223">
        <v>124.4</v>
      </c>
      <c r="CK674" s="223">
        <v>50.1</v>
      </c>
      <c r="CL674" s="224">
        <v>174.5</v>
      </c>
      <c r="CN674" s="221" t="s">
        <v>323</v>
      </c>
      <c r="CO674" s="222" t="s">
        <v>322</v>
      </c>
      <c r="CP674" s="223">
        <v>-729.69999999999936</v>
      </c>
      <c r="CQ674" s="223">
        <v>4.2999999999999545</v>
      </c>
      <c r="CR674" s="223">
        <v>7.0999999999999659</v>
      </c>
      <c r="CS674" s="223">
        <v>16.799999999999635</v>
      </c>
      <c r="CT674" s="223">
        <v>0</v>
      </c>
      <c r="CU674" s="223">
        <v>-701.5</v>
      </c>
      <c r="CV674" s="223">
        <v>-7.9999999999999947</v>
      </c>
      <c r="CW674" s="224">
        <v>-709.5</v>
      </c>
      <c r="CY674" s="221" t="s">
        <v>323</v>
      </c>
      <c r="CZ674" s="222" t="s">
        <v>322</v>
      </c>
      <c r="DA674" s="223">
        <v>-423</v>
      </c>
      <c r="DB674" s="223">
        <v>-280.39999999999998</v>
      </c>
      <c r="DC674" s="223">
        <v>-7.1999999999999318</v>
      </c>
      <c r="DD674" s="223">
        <v>-59.30000000000009</v>
      </c>
      <c r="DE674" s="223">
        <v>0</v>
      </c>
      <c r="DF674" s="223">
        <v>-769.9</v>
      </c>
      <c r="DG674" s="223">
        <v>4.300000000000006</v>
      </c>
      <c r="DH674" s="224">
        <v>-765.6</v>
      </c>
      <c r="DJ674" s="221" t="s">
        <v>323</v>
      </c>
      <c r="DK674" s="222" t="s">
        <v>322</v>
      </c>
      <c r="DL674" s="223">
        <v>-285.39999999999998</v>
      </c>
      <c r="DM674" s="223">
        <v>-14.7</v>
      </c>
      <c r="DN674" s="223">
        <v>-22.900000000000091</v>
      </c>
      <c r="DO674" s="223">
        <v>161</v>
      </c>
      <c r="DP674" s="223">
        <v>0</v>
      </c>
      <c r="DQ674" s="223">
        <v>-162.00000000000063</v>
      </c>
      <c r="DR674" s="223">
        <v>-4</v>
      </c>
      <c r="DS674" s="224">
        <v>-166.00000000000063</v>
      </c>
      <c r="DU674" s="221" t="s">
        <v>323</v>
      </c>
      <c r="DV674" s="222" t="s">
        <v>322</v>
      </c>
      <c r="DW674" s="223">
        <v>-752.2</v>
      </c>
      <c r="DX674" s="223">
        <v>-8.9999999999999432</v>
      </c>
      <c r="DY674" s="223">
        <v>25.4</v>
      </c>
      <c r="DZ674" s="223">
        <v>-108.5</v>
      </c>
      <c r="EA674" s="223">
        <v>0</v>
      </c>
      <c r="EB674" s="223">
        <v>-844.3</v>
      </c>
      <c r="EC674" s="223">
        <v>6.699999999999994</v>
      </c>
      <c r="ED674" s="224">
        <v>-837.6</v>
      </c>
      <c r="EF674" s="221" t="s">
        <v>323</v>
      </c>
      <c r="EG674" s="222" t="s">
        <v>322</v>
      </c>
      <c r="EH674" s="223">
        <v>-1047.5</v>
      </c>
      <c r="EI674" s="223">
        <v>-87.2</v>
      </c>
      <c r="EJ674" s="223">
        <v>-57.8</v>
      </c>
      <c r="EK674" s="223">
        <v>135.1</v>
      </c>
      <c r="EL674" s="223">
        <v>0</v>
      </c>
      <c r="EM674" s="223">
        <v>-1057.4000000000001</v>
      </c>
      <c r="EN674" s="223">
        <v>-1.9</v>
      </c>
      <c r="EO674" s="224">
        <v>-1059.3</v>
      </c>
      <c r="EQ674" s="221" t="s">
        <v>323</v>
      </c>
      <c r="ER674" s="222" t="s">
        <v>322</v>
      </c>
      <c r="ES674" s="223">
        <v>-1237.9000000000001</v>
      </c>
      <c r="ET674" s="223">
        <v>-272.89999999999998</v>
      </c>
      <c r="EU674" s="223">
        <v>-82.199999999999932</v>
      </c>
      <c r="EV674" s="223">
        <v>72.900000000000091</v>
      </c>
      <c r="EW674" s="223">
        <v>0</v>
      </c>
      <c r="EX674" s="223">
        <v>-1520.1</v>
      </c>
      <c r="EY674" s="223">
        <v>89.4</v>
      </c>
      <c r="EZ674" s="224">
        <v>-1430.7</v>
      </c>
    </row>
    <row r="675" spans="2:156" ht="9.9499999999999993" customHeight="1">
      <c r="B675" s="484" t="s">
        <v>421</v>
      </c>
      <c r="C675" s="485" t="s">
        <v>422</v>
      </c>
      <c r="D675" s="504">
        <v>41048.200000000004</v>
      </c>
      <c r="E675" s="504">
        <v>1323.3</v>
      </c>
      <c r="F675" s="504">
        <v>689.6</v>
      </c>
      <c r="G675" s="504">
        <v>573.9</v>
      </c>
      <c r="H675" s="504">
        <v>0</v>
      </c>
      <c r="I675" s="504">
        <v>43635.000000000007</v>
      </c>
      <c r="J675" s="504">
        <v>62.999999999999993</v>
      </c>
      <c r="K675" s="504">
        <v>43698.000000000007</v>
      </c>
      <c r="L675" s="751">
        <f t="shared" si="276"/>
        <v>2554.5</v>
      </c>
      <c r="M675" s="223">
        <f t="shared" si="277"/>
        <v>4654.2</v>
      </c>
      <c r="N675" s="223">
        <f t="shared" si="278"/>
        <v>3259</v>
      </c>
      <c r="O675" s="223">
        <f t="shared" si="279"/>
        <v>4485.8</v>
      </c>
      <c r="P675" s="223">
        <f t="shared" si="280"/>
        <v>4509.1000000000004</v>
      </c>
      <c r="Q675" s="223">
        <f t="shared" si="281"/>
        <v>2919.9</v>
      </c>
      <c r="R675" s="223">
        <f t="shared" si="282"/>
        <v>4174.3999999999996</v>
      </c>
      <c r="S675" s="223">
        <f t="shared" si="283"/>
        <v>2838.4</v>
      </c>
      <c r="T675" s="223">
        <f t="shared" si="284"/>
        <v>2896.9</v>
      </c>
      <c r="U675" s="223">
        <f t="shared" si="285"/>
        <v>3731.2</v>
      </c>
      <c r="V675" s="223">
        <f t="shared" si="286"/>
        <v>2992.8</v>
      </c>
      <c r="W675" s="224">
        <f t="shared" si="287"/>
        <v>4681.8</v>
      </c>
      <c r="Z675" s="238" t="s">
        <v>421</v>
      </c>
      <c r="AA675" s="239" t="s">
        <v>422</v>
      </c>
      <c r="AB675" s="240">
        <v>2270.1</v>
      </c>
      <c r="AC675" s="240">
        <v>82.2</v>
      </c>
      <c r="AD675" s="240">
        <v>38.4</v>
      </c>
      <c r="AE675" s="240">
        <v>158.4</v>
      </c>
      <c r="AF675" s="240">
        <v>0</v>
      </c>
      <c r="AG675" s="240">
        <v>2549.1</v>
      </c>
      <c r="AH675" s="240">
        <v>5.4</v>
      </c>
      <c r="AI675" s="453">
        <v>2554.5</v>
      </c>
      <c r="AK675" s="238" t="s">
        <v>421</v>
      </c>
      <c r="AL675" s="239" t="s">
        <v>422</v>
      </c>
      <c r="AM675" s="240">
        <v>4577.7</v>
      </c>
      <c r="AN675" s="240">
        <v>59.2</v>
      </c>
      <c r="AO675" s="240">
        <v>4.5</v>
      </c>
      <c r="AP675" s="240">
        <v>0</v>
      </c>
      <c r="AQ675" s="240">
        <v>0</v>
      </c>
      <c r="AR675" s="240">
        <v>4641.3999999999996</v>
      </c>
      <c r="AS675" s="240">
        <v>12.8</v>
      </c>
      <c r="AT675" s="453">
        <v>4654.2</v>
      </c>
      <c r="AV675" s="238" t="s">
        <v>421</v>
      </c>
      <c r="AW675" s="239" t="s">
        <v>422</v>
      </c>
      <c r="AX675" s="240">
        <v>3147.7</v>
      </c>
      <c r="AY675" s="240">
        <v>0</v>
      </c>
      <c r="AZ675" s="240">
        <v>25.6</v>
      </c>
      <c r="BA675" s="240">
        <v>82</v>
      </c>
      <c r="BB675" s="240">
        <v>0</v>
      </c>
      <c r="BC675" s="240">
        <v>3255.3</v>
      </c>
      <c r="BD675" s="240">
        <v>3.7</v>
      </c>
      <c r="BE675" s="453">
        <v>3259</v>
      </c>
      <c r="BG675" s="238" t="s">
        <v>421</v>
      </c>
      <c r="BH675" s="239" t="s">
        <v>422</v>
      </c>
      <c r="BI675" s="240">
        <v>4364.1000000000004</v>
      </c>
      <c r="BJ675" s="240">
        <v>65.900000000000006</v>
      </c>
      <c r="BK675" s="240">
        <v>30.6</v>
      </c>
      <c r="BL675" s="240">
        <v>23.9</v>
      </c>
      <c r="BM675" s="240">
        <v>0</v>
      </c>
      <c r="BN675" s="240">
        <v>4484.5</v>
      </c>
      <c r="BO675" s="240">
        <v>1.3</v>
      </c>
      <c r="BP675" s="453">
        <v>4485.8</v>
      </c>
      <c r="BR675" s="238" t="s">
        <v>421</v>
      </c>
      <c r="BS675" s="239" t="s">
        <v>422</v>
      </c>
      <c r="BT675" s="240">
        <v>4415</v>
      </c>
      <c r="BU675" s="240">
        <v>34.700000000000003</v>
      </c>
      <c r="BV675" s="240">
        <v>57.4</v>
      </c>
      <c r="BW675" s="240">
        <v>0.9</v>
      </c>
      <c r="BX675" s="240">
        <v>0</v>
      </c>
      <c r="BY675" s="240">
        <v>4508</v>
      </c>
      <c r="BZ675" s="240">
        <v>1.1000000000000001</v>
      </c>
      <c r="CA675" s="453">
        <v>4509.1000000000004</v>
      </c>
      <c r="CC675" s="238" t="s">
        <v>421</v>
      </c>
      <c r="CD675" s="239" t="s">
        <v>422</v>
      </c>
      <c r="CE675" s="240">
        <v>2792.7</v>
      </c>
      <c r="CF675" s="240">
        <v>73.099999999999994</v>
      </c>
      <c r="CG675" s="240">
        <v>54.1</v>
      </c>
      <c r="CH675" s="240">
        <v>0</v>
      </c>
      <c r="CI675" s="240">
        <v>0</v>
      </c>
      <c r="CJ675" s="240">
        <v>2919.9</v>
      </c>
      <c r="CK675" s="240">
        <v>0</v>
      </c>
      <c r="CL675" s="453">
        <v>2919.9</v>
      </c>
      <c r="CN675" s="238" t="s">
        <v>421</v>
      </c>
      <c r="CO675" s="239" t="s">
        <v>422</v>
      </c>
      <c r="CP675" s="240">
        <v>3965.1</v>
      </c>
      <c r="CQ675" s="240">
        <v>80.2</v>
      </c>
      <c r="CR675" s="240">
        <v>49.2</v>
      </c>
      <c r="CS675" s="240">
        <v>70.7</v>
      </c>
      <c r="CT675" s="240">
        <v>0</v>
      </c>
      <c r="CU675" s="240">
        <v>4165.2</v>
      </c>
      <c r="CV675" s="240">
        <v>9.1999999999999993</v>
      </c>
      <c r="CW675" s="453">
        <v>4174.3999999999996</v>
      </c>
      <c r="CY675" s="238" t="s">
        <v>421</v>
      </c>
      <c r="CZ675" s="239" t="s">
        <v>422</v>
      </c>
      <c r="DA675" s="240">
        <v>2326.4</v>
      </c>
      <c r="DB675" s="240">
        <v>418.6</v>
      </c>
      <c r="DC675" s="240">
        <v>30.4</v>
      </c>
      <c r="DD675" s="240">
        <v>63</v>
      </c>
      <c r="DE675" s="240">
        <v>0</v>
      </c>
      <c r="DF675" s="240">
        <v>2838.4</v>
      </c>
      <c r="DG675" s="240">
        <v>0</v>
      </c>
      <c r="DH675" s="453">
        <v>2838.4</v>
      </c>
      <c r="DJ675" s="238" t="s">
        <v>421</v>
      </c>
      <c r="DK675" s="239" t="s">
        <v>422</v>
      </c>
      <c r="DL675" s="240">
        <v>2694.8</v>
      </c>
      <c r="DM675" s="240">
        <v>82.9</v>
      </c>
      <c r="DN675" s="240">
        <v>96.3</v>
      </c>
      <c r="DO675" s="240">
        <v>5</v>
      </c>
      <c r="DP675" s="240">
        <v>0</v>
      </c>
      <c r="DQ675" s="240">
        <v>2879</v>
      </c>
      <c r="DR675" s="240">
        <v>17.899999999999999</v>
      </c>
      <c r="DS675" s="453">
        <v>2896.9</v>
      </c>
      <c r="DU675" s="238" t="s">
        <v>421</v>
      </c>
      <c r="DV675" s="239" t="s">
        <v>422</v>
      </c>
      <c r="DW675" s="240">
        <v>3542</v>
      </c>
      <c r="DX675" s="240">
        <v>36.799999999999997</v>
      </c>
      <c r="DY675" s="240">
        <v>37.1</v>
      </c>
      <c r="DZ675" s="240">
        <v>115</v>
      </c>
      <c r="EA675" s="240">
        <v>0</v>
      </c>
      <c r="EB675" s="240">
        <v>3730.9</v>
      </c>
      <c r="EC675" s="240">
        <v>0.3</v>
      </c>
      <c r="ED675" s="453">
        <v>3731.2</v>
      </c>
      <c r="EF675" s="238" t="s">
        <v>421</v>
      </c>
      <c r="EG675" s="239" t="s">
        <v>422</v>
      </c>
      <c r="EH675" s="240">
        <v>2758.8</v>
      </c>
      <c r="EI675" s="240">
        <v>111.4</v>
      </c>
      <c r="EJ675" s="240">
        <v>118.6</v>
      </c>
      <c r="EK675" s="240">
        <v>1.7</v>
      </c>
      <c r="EL675" s="240">
        <v>0</v>
      </c>
      <c r="EM675" s="240">
        <v>2990.5</v>
      </c>
      <c r="EN675" s="240">
        <v>2.2999999999999998</v>
      </c>
      <c r="EO675" s="453">
        <v>2992.8</v>
      </c>
      <c r="EQ675" s="238" t="s">
        <v>421</v>
      </c>
      <c r="ER675" s="239" t="s">
        <v>422</v>
      </c>
      <c r="ES675" s="240">
        <v>4193.8</v>
      </c>
      <c r="ET675" s="240">
        <v>278.3</v>
      </c>
      <c r="EU675" s="240">
        <v>147.4</v>
      </c>
      <c r="EV675" s="240">
        <v>53.3</v>
      </c>
      <c r="EW675" s="240">
        <v>0</v>
      </c>
      <c r="EX675" s="240">
        <v>4672.8</v>
      </c>
      <c r="EY675" s="240">
        <v>9</v>
      </c>
      <c r="EZ675" s="453">
        <v>4681.8</v>
      </c>
    </row>
    <row r="676" spans="2:156" ht="9.9499999999999993" customHeight="1">
      <c r="B676" s="475"/>
      <c r="C676" s="486" t="s">
        <v>423</v>
      </c>
      <c r="D676" s="506">
        <v>14564.700000000004</v>
      </c>
      <c r="E676" s="506">
        <v>733.90000000000009</v>
      </c>
      <c r="F676" s="506">
        <v>219.8</v>
      </c>
      <c r="G676" s="506">
        <v>562.4</v>
      </c>
      <c r="H676" s="506">
        <v>0</v>
      </c>
      <c r="I676" s="506">
        <v>16080.8</v>
      </c>
      <c r="J676" s="506">
        <v>13.7</v>
      </c>
      <c r="K676" s="504">
        <v>16094.5</v>
      </c>
      <c r="L676" s="747">
        <f t="shared" si="276"/>
        <v>1620</v>
      </c>
      <c r="M676" s="231">
        <f t="shared" si="277"/>
        <v>134.1</v>
      </c>
      <c r="N676" s="231">
        <f t="shared" si="278"/>
        <v>1318.8</v>
      </c>
      <c r="O676" s="231">
        <f t="shared" si="279"/>
        <v>1277.5999999999999</v>
      </c>
      <c r="P676" s="231">
        <f t="shared" si="280"/>
        <v>2055.3000000000002</v>
      </c>
      <c r="Q676" s="231">
        <f t="shared" si="281"/>
        <v>1823.7</v>
      </c>
      <c r="R676" s="231">
        <f t="shared" si="282"/>
        <v>2437.1999999999998</v>
      </c>
      <c r="S676" s="231">
        <f t="shared" si="283"/>
        <v>1511.5</v>
      </c>
      <c r="T676" s="231">
        <f t="shared" si="284"/>
        <v>253</v>
      </c>
      <c r="U676" s="231">
        <f t="shared" si="285"/>
        <v>597</v>
      </c>
      <c r="V676" s="231">
        <f t="shared" si="286"/>
        <v>198.8</v>
      </c>
      <c r="W676" s="232">
        <f t="shared" si="287"/>
        <v>2867.5</v>
      </c>
      <c r="Z676" s="194"/>
      <c r="AA676" s="230" t="s">
        <v>423</v>
      </c>
      <c r="AB676" s="231">
        <v>1406.2</v>
      </c>
      <c r="AC676" s="231">
        <v>55.4</v>
      </c>
      <c r="AD676" s="231">
        <v>0</v>
      </c>
      <c r="AE676" s="231">
        <v>158.4</v>
      </c>
      <c r="AF676" s="231">
        <v>0</v>
      </c>
      <c r="AG676" s="231">
        <v>1620</v>
      </c>
      <c r="AH676" s="231">
        <v>0</v>
      </c>
      <c r="AI676" s="232">
        <v>1620</v>
      </c>
      <c r="AK676" s="194"/>
      <c r="AL676" s="230" t="s">
        <v>423</v>
      </c>
      <c r="AM676" s="231">
        <v>114.1</v>
      </c>
      <c r="AN676" s="231">
        <v>20</v>
      </c>
      <c r="AO676" s="231">
        <v>0</v>
      </c>
      <c r="AP676" s="231">
        <v>0</v>
      </c>
      <c r="AQ676" s="231">
        <v>0</v>
      </c>
      <c r="AR676" s="231">
        <v>134.1</v>
      </c>
      <c r="AS676" s="231">
        <v>0</v>
      </c>
      <c r="AT676" s="232">
        <v>134.1</v>
      </c>
      <c r="AV676" s="194"/>
      <c r="AW676" s="230" t="s">
        <v>423</v>
      </c>
      <c r="AX676" s="231">
        <v>1236</v>
      </c>
      <c r="AY676" s="231">
        <v>0</v>
      </c>
      <c r="AZ676" s="231">
        <v>0.8</v>
      </c>
      <c r="BA676" s="231">
        <v>82</v>
      </c>
      <c r="BB676" s="231">
        <v>0</v>
      </c>
      <c r="BC676" s="231">
        <v>1318.8</v>
      </c>
      <c r="BD676" s="231">
        <v>0</v>
      </c>
      <c r="BE676" s="232">
        <v>1318.8</v>
      </c>
      <c r="BG676" s="194"/>
      <c r="BH676" s="230" t="s">
        <v>423</v>
      </c>
      <c r="BI676" s="231">
        <v>1225.2</v>
      </c>
      <c r="BJ676" s="231">
        <v>0</v>
      </c>
      <c r="BK676" s="231">
        <v>29.8</v>
      </c>
      <c r="BL676" s="231">
        <v>22.5</v>
      </c>
      <c r="BM676" s="231">
        <v>0</v>
      </c>
      <c r="BN676" s="231">
        <v>1277.5</v>
      </c>
      <c r="BO676" s="231">
        <v>0.1</v>
      </c>
      <c r="BP676" s="232">
        <v>1277.5999999999999</v>
      </c>
      <c r="BR676" s="194"/>
      <c r="BS676" s="230" t="s">
        <v>423</v>
      </c>
      <c r="BT676" s="231">
        <v>2055.3000000000002</v>
      </c>
      <c r="BU676" s="231">
        <v>0</v>
      </c>
      <c r="BV676" s="231">
        <v>0</v>
      </c>
      <c r="BW676" s="231">
        <v>0</v>
      </c>
      <c r="BX676" s="231">
        <v>0</v>
      </c>
      <c r="BY676" s="231">
        <v>2055.3000000000002</v>
      </c>
      <c r="BZ676" s="231">
        <v>0</v>
      </c>
      <c r="CA676" s="232">
        <v>2055.3000000000002</v>
      </c>
      <c r="CC676" s="194"/>
      <c r="CD676" s="230" t="s">
        <v>423</v>
      </c>
      <c r="CE676" s="231">
        <v>1800.3</v>
      </c>
      <c r="CF676" s="231">
        <v>23.4</v>
      </c>
      <c r="CG676" s="231">
        <v>0</v>
      </c>
      <c r="CH676" s="231">
        <v>0</v>
      </c>
      <c r="CI676" s="231">
        <v>0</v>
      </c>
      <c r="CJ676" s="231">
        <v>1823.7</v>
      </c>
      <c r="CK676" s="231">
        <v>0</v>
      </c>
      <c r="CL676" s="232">
        <v>1823.7</v>
      </c>
      <c r="CN676" s="194"/>
      <c r="CO676" s="230" t="s">
        <v>423</v>
      </c>
      <c r="CP676" s="231">
        <v>2362.3000000000002</v>
      </c>
      <c r="CQ676" s="231">
        <v>0</v>
      </c>
      <c r="CR676" s="231">
        <v>0</v>
      </c>
      <c r="CS676" s="231">
        <v>69.599999999999994</v>
      </c>
      <c r="CT676" s="231">
        <v>0</v>
      </c>
      <c r="CU676" s="231">
        <v>2431.9</v>
      </c>
      <c r="CV676" s="231">
        <v>5.3</v>
      </c>
      <c r="CW676" s="232">
        <v>2437.1999999999998</v>
      </c>
      <c r="CY676" s="194"/>
      <c r="CZ676" s="230" t="s">
        <v>423</v>
      </c>
      <c r="DA676" s="231">
        <v>1088</v>
      </c>
      <c r="DB676" s="231">
        <v>349</v>
      </c>
      <c r="DC676" s="231">
        <v>11.5</v>
      </c>
      <c r="DD676" s="231">
        <v>63</v>
      </c>
      <c r="DE676" s="231">
        <v>0</v>
      </c>
      <c r="DF676" s="231">
        <v>1511.5</v>
      </c>
      <c r="DG676" s="231">
        <v>0</v>
      </c>
      <c r="DH676" s="232">
        <v>1511.5</v>
      </c>
      <c r="DJ676" s="194"/>
      <c r="DK676" s="230" t="s">
        <v>423</v>
      </c>
      <c r="DL676" s="231">
        <v>149.19999999999999</v>
      </c>
      <c r="DM676" s="231">
        <v>82.9</v>
      </c>
      <c r="DN676" s="231">
        <v>20.9</v>
      </c>
      <c r="DO676" s="231">
        <v>0</v>
      </c>
      <c r="DP676" s="231">
        <v>0</v>
      </c>
      <c r="DQ676" s="231">
        <v>253</v>
      </c>
      <c r="DR676" s="231">
        <v>0</v>
      </c>
      <c r="DS676" s="232">
        <v>253</v>
      </c>
      <c r="DU676" s="194"/>
      <c r="DV676" s="230" t="s">
        <v>423</v>
      </c>
      <c r="DW676" s="231">
        <v>481.7</v>
      </c>
      <c r="DX676" s="231">
        <v>0</v>
      </c>
      <c r="DY676" s="231">
        <v>0</v>
      </c>
      <c r="DZ676" s="231">
        <v>115</v>
      </c>
      <c r="EA676" s="231">
        <v>0</v>
      </c>
      <c r="EB676" s="231">
        <v>596.70000000000005</v>
      </c>
      <c r="EC676" s="231">
        <v>0.3</v>
      </c>
      <c r="ED676" s="232">
        <v>597</v>
      </c>
      <c r="EF676" s="194"/>
      <c r="EG676" s="230" t="s">
        <v>423</v>
      </c>
      <c r="EH676" s="231">
        <v>117.6</v>
      </c>
      <c r="EI676" s="231">
        <v>31.5</v>
      </c>
      <c r="EJ676" s="231">
        <v>48.5</v>
      </c>
      <c r="EK676" s="231">
        <v>0</v>
      </c>
      <c r="EL676" s="231">
        <v>0</v>
      </c>
      <c r="EM676" s="231">
        <v>197.6</v>
      </c>
      <c r="EN676" s="231">
        <v>1.2</v>
      </c>
      <c r="EO676" s="232">
        <v>198.8</v>
      </c>
      <c r="EQ676" s="194"/>
      <c r="ER676" s="230" t="s">
        <v>423</v>
      </c>
      <c r="ES676" s="231">
        <v>2528.8000000000002</v>
      </c>
      <c r="ET676" s="231">
        <v>171.7</v>
      </c>
      <c r="EU676" s="231">
        <v>108.3</v>
      </c>
      <c r="EV676" s="231">
        <v>51.9</v>
      </c>
      <c r="EW676" s="231">
        <v>0</v>
      </c>
      <c r="EX676" s="231">
        <v>2860.7</v>
      </c>
      <c r="EY676" s="231">
        <v>6.8</v>
      </c>
      <c r="EZ676" s="232">
        <v>2867.5</v>
      </c>
    </row>
    <row r="677" spans="2:156" ht="9.9499999999999993" customHeight="1">
      <c r="B677" s="475"/>
      <c r="C677" s="486" t="s">
        <v>424</v>
      </c>
      <c r="D677" s="506">
        <v>26447.300000000003</v>
      </c>
      <c r="E677" s="506">
        <v>581.6</v>
      </c>
      <c r="F677" s="506">
        <v>319.2</v>
      </c>
      <c r="G677" s="506">
        <v>0</v>
      </c>
      <c r="H677" s="506">
        <v>0</v>
      </c>
      <c r="I677" s="506">
        <v>27348.100000000002</v>
      </c>
      <c r="J677" s="506">
        <v>42.1</v>
      </c>
      <c r="K677" s="504">
        <v>27390.2</v>
      </c>
      <c r="L677" s="747">
        <f t="shared" si="276"/>
        <v>924.8</v>
      </c>
      <c r="M677" s="231">
        <f t="shared" si="277"/>
        <v>4511.1000000000004</v>
      </c>
      <c r="N677" s="231">
        <f t="shared" si="278"/>
        <v>1938.6</v>
      </c>
      <c r="O677" s="231">
        <f t="shared" si="279"/>
        <v>3202</v>
      </c>
      <c r="P677" s="231">
        <f t="shared" si="280"/>
        <v>2451.5</v>
      </c>
      <c r="Q677" s="231">
        <f t="shared" si="281"/>
        <v>1072</v>
      </c>
      <c r="R677" s="231">
        <f t="shared" si="282"/>
        <v>1709.4</v>
      </c>
      <c r="S677" s="231">
        <f t="shared" si="283"/>
        <v>1320.1</v>
      </c>
      <c r="T677" s="231">
        <f t="shared" si="284"/>
        <v>2605.6</v>
      </c>
      <c r="U677" s="231">
        <f t="shared" si="285"/>
        <v>3101.4</v>
      </c>
      <c r="V677" s="231">
        <f t="shared" si="286"/>
        <v>2753.3</v>
      </c>
      <c r="W677" s="232">
        <f t="shared" si="287"/>
        <v>1800.4</v>
      </c>
      <c r="Z677" s="194"/>
      <c r="AA677" s="230" t="s">
        <v>424</v>
      </c>
      <c r="AB677" s="231">
        <v>863.9</v>
      </c>
      <c r="AC677" s="231">
        <v>26.8</v>
      </c>
      <c r="AD677" s="231">
        <v>28.7</v>
      </c>
      <c r="AE677" s="231">
        <v>0</v>
      </c>
      <c r="AF677" s="231">
        <v>0</v>
      </c>
      <c r="AG677" s="231">
        <v>919.4</v>
      </c>
      <c r="AH677" s="231">
        <v>5.4</v>
      </c>
      <c r="AI677" s="232">
        <v>924.8</v>
      </c>
      <c r="AK677" s="194"/>
      <c r="AL677" s="230" t="s">
        <v>424</v>
      </c>
      <c r="AM677" s="231">
        <v>4463.6000000000004</v>
      </c>
      <c r="AN677" s="231">
        <v>39.200000000000003</v>
      </c>
      <c r="AO677" s="231">
        <v>2.7</v>
      </c>
      <c r="AP677" s="231">
        <v>0</v>
      </c>
      <c r="AQ677" s="231">
        <v>0</v>
      </c>
      <c r="AR677" s="231">
        <v>4505.5</v>
      </c>
      <c r="AS677" s="231">
        <v>5.6</v>
      </c>
      <c r="AT677" s="232">
        <v>4511.1000000000004</v>
      </c>
      <c r="AV677" s="194"/>
      <c r="AW677" s="230" t="s">
        <v>424</v>
      </c>
      <c r="AX677" s="231">
        <v>1911.7</v>
      </c>
      <c r="AY677" s="231">
        <v>0</v>
      </c>
      <c r="AZ677" s="231">
        <v>23.2</v>
      </c>
      <c r="BA677" s="231">
        <v>0</v>
      </c>
      <c r="BB677" s="231">
        <v>0</v>
      </c>
      <c r="BC677" s="231">
        <v>1934.9</v>
      </c>
      <c r="BD677" s="231">
        <v>3.7</v>
      </c>
      <c r="BE677" s="232">
        <v>1938.6</v>
      </c>
      <c r="BG677" s="194"/>
      <c r="BH677" s="230" t="s">
        <v>424</v>
      </c>
      <c r="BI677" s="231">
        <v>3138.8</v>
      </c>
      <c r="BJ677" s="231">
        <v>62</v>
      </c>
      <c r="BK677" s="231">
        <v>0</v>
      </c>
      <c r="BL677" s="231">
        <v>0</v>
      </c>
      <c r="BM677" s="231">
        <v>0</v>
      </c>
      <c r="BN677" s="231">
        <v>3200.8</v>
      </c>
      <c r="BO677" s="231">
        <v>1.2</v>
      </c>
      <c r="BP677" s="232">
        <v>3202</v>
      </c>
      <c r="BR677" s="194"/>
      <c r="BS677" s="230" t="s">
        <v>424</v>
      </c>
      <c r="BT677" s="231">
        <v>2359.6999999999998</v>
      </c>
      <c r="BU677" s="231">
        <v>34.700000000000003</v>
      </c>
      <c r="BV677" s="231">
        <v>56</v>
      </c>
      <c r="BW677" s="231">
        <v>0</v>
      </c>
      <c r="BX677" s="231">
        <v>0</v>
      </c>
      <c r="BY677" s="231">
        <v>2450.4</v>
      </c>
      <c r="BZ677" s="231">
        <v>1.1000000000000001</v>
      </c>
      <c r="CA677" s="232">
        <v>2451.5</v>
      </c>
      <c r="CC677" s="194"/>
      <c r="CD677" s="230" t="s">
        <v>424</v>
      </c>
      <c r="CE677" s="231">
        <v>989.9</v>
      </c>
      <c r="CF677" s="231">
        <v>45.8</v>
      </c>
      <c r="CG677" s="231">
        <v>36.299999999999997</v>
      </c>
      <c r="CH677" s="231">
        <v>0</v>
      </c>
      <c r="CI677" s="231">
        <v>0</v>
      </c>
      <c r="CJ677" s="231">
        <v>1072</v>
      </c>
      <c r="CK677" s="231">
        <v>0</v>
      </c>
      <c r="CL677" s="232">
        <v>1072</v>
      </c>
      <c r="CN677" s="194"/>
      <c r="CO677" s="230" t="s">
        <v>424</v>
      </c>
      <c r="CP677" s="231">
        <v>1592.6</v>
      </c>
      <c r="CQ677" s="231">
        <v>80.2</v>
      </c>
      <c r="CR677" s="231">
        <v>32.700000000000003</v>
      </c>
      <c r="CS677" s="231">
        <v>0</v>
      </c>
      <c r="CT677" s="231">
        <v>0</v>
      </c>
      <c r="CU677" s="231">
        <v>1705.5</v>
      </c>
      <c r="CV677" s="231">
        <v>3.9</v>
      </c>
      <c r="CW677" s="232">
        <v>1709.4</v>
      </c>
      <c r="CY677" s="194"/>
      <c r="CZ677" s="230" t="s">
        <v>424</v>
      </c>
      <c r="DA677" s="231">
        <v>1236.5999999999999</v>
      </c>
      <c r="DB677" s="231">
        <v>69.599999999999994</v>
      </c>
      <c r="DC677" s="231">
        <v>13.9</v>
      </c>
      <c r="DD677" s="231">
        <v>0</v>
      </c>
      <c r="DE677" s="231">
        <v>0</v>
      </c>
      <c r="DF677" s="231">
        <v>1320.1</v>
      </c>
      <c r="DG677" s="231">
        <v>0</v>
      </c>
      <c r="DH677" s="232">
        <v>1320.1</v>
      </c>
      <c r="DJ677" s="194"/>
      <c r="DK677" s="230" t="s">
        <v>424</v>
      </c>
      <c r="DL677" s="231">
        <v>2545.1999999999998</v>
      </c>
      <c r="DM677" s="231">
        <v>0</v>
      </c>
      <c r="DN677" s="231">
        <v>42.5</v>
      </c>
      <c r="DO677" s="231">
        <v>0</v>
      </c>
      <c r="DP677" s="231">
        <v>0</v>
      </c>
      <c r="DQ677" s="231">
        <v>2587.6999999999998</v>
      </c>
      <c r="DR677" s="231">
        <v>17.899999999999999</v>
      </c>
      <c r="DS677" s="232">
        <v>2605.6</v>
      </c>
      <c r="DU677" s="194"/>
      <c r="DV677" s="230" t="s">
        <v>424</v>
      </c>
      <c r="DW677" s="231">
        <v>3045.7</v>
      </c>
      <c r="DX677" s="231">
        <v>36.799999999999997</v>
      </c>
      <c r="DY677" s="231">
        <v>18.899999999999999</v>
      </c>
      <c r="DZ677" s="231">
        <v>0</v>
      </c>
      <c r="EA677" s="231">
        <v>0</v>
      </c>
      <c r="EB677" s="231">
        <v>3101.4</v>
      </c>
      <c r="EC677" s="231">
        <v>0</v>
      </c>
      <c r="ED677" s="232">
        <v>3101.4</v>
      </c>
      <c r="EF677" s="194"/>
      <c r="EG677" s="230" t="s">
        <v>424</v>
      </c>
      <c r="EH677" s="231">
        <v>2640.2</v>
      </c>
      <c r="EI677" s="231">
        <v>79.900000000000006</v>
      </c>
      <c r="EJ677" s="231">
        <v>32.1</v>
      </c>
      <c r="EK677" s="231">
        <v>0</v>
      </c>
      <c r="EL677" s="231">
        <v>0</v>
      </c>
      <c r="EM677" s="231">
        <v>2752.2</v>
      </c>
      <c r="EN677" s="231">
        <v>1.1000000000000001</v>
      </c>
      <c r="EO677" s="232">
        <v>2753.3</v>
      </c>
      <c r="EQ677" s="194"/>
      <c r="ER677" s="230" t="s">
        <v>424</v>
      </c>
      <c r="ES677" s="231">
        <v>1659.4</v>
      </c>
      <c r="ET677" s="231">
        <v>106.6</v>
      </c>
      <c r="EU677" s="231">
        <v>32.200000000000003</v>
      </c>
      <c r="EV677" s="231">
        <v>0</v>
      </c>
      <c r="EW677" s="231">
        <v>0</v>
      </c>
      <c r="EX677" s="231">
        <v>1798.2</v>
      </c>
      <c r="EY677" s="231">
        <v>2.2000000000000002</v>
      </c>
      <c r="EZ677" s="232">
        <v>1800.4</v>
      </c>
    </row>
    <row r="678" spans="2:156" ht="9.9499999999999993" customHeight="1">
      <c r="B678" s="475"/>
      <c r="C678" s="486" t="s">
        <v>425</v>
      </c>
      <c r="D678" s="506">
        <v>0</v>
      </c>
      <c r="E678" s="506">
        <v>104.1</v>
      </c>
      <c r="F678" s="506">
        <v>61.300000000000004</v>
      </c>
      <c r="G678" s="506">
        <v>0</v>
      </c>
      <c r="H678" s="506">
        <v>0</v>
      </c>
      <c r="I678" s="506">
        <v>165.39999999999998</v>
      </c>
      <c r="J678" s="506">
        <v>38.299999999999997</v>
      </c>
      <c r="K678" s="504">
        <v>203.7</v>
      </c>
      <c r="L678" s="747">
        <f t="shared" si="276"/>
        <v>7.2</v>
      </c>
      <c r="M678" s="231">
        <f t="shared" si="277"/>
        <v>5.6</v>
      </c>
      <c r="N678" s="231">
        <f t="shared" si="278"/>
        <v>2.9</v>
      </c>
      <c r="O678" s="231">
        <f t="shared" si="279"/>
        <v>1.1000000000000001</v>
      </c>
      <c r="P678" s="231">
        <f t="shared" si="280"/>
        <v>12.9</v>
      </c>
      <c r="Q678" s="231">
        <f t="shared" si="281"/>
        <v>5.9</v>
      </c>
      <c r="R678" s="231">
        <f t="shared" si="282"/>
        <v>98</v>
      </c>
      <c r="S678" s="231">
        <f t="shared" si="283"/>
        <v>10.5</v>
      </c>
      <c r="T678" s="231">
        <f t="shared" si="284"/>
        <v>29.5</v>
      </c>
      <c r="U678" s="231">
        <f t="shared" si="285"/>
        <v>17.7</v>
      </c>
      <c r="V678" s="231">
        <f t="shared" si="286"/>
        <v>7.1</v>
      </c>
      <c r="W678" s="232">
        <f t="shared" si="287"/>
        <v>5.3</v>
      </c>
      <c r="Z678" s="194"/>
      <c r="AA678" s="230" t="s">
        <v>425</v>
      </c>
      <c r="AB678" s="231">
        <v>0</v>
      </c>
      <c r="AC678" s="231">
        <v>0</v>
      </c>
      <c r="AD678" s="231">
        <v>2.1</v>
      </c>
      <c r="AE678" s="231">
        <v>0</v>
      </c>
      <c r="AF678" s="231">
        <v>0</v>
      </c>
      <c r="AG678" s="231">
        <v>2.1</v>
      </c>
      <c r="AH678" s="231">
        <v>5.0999999999999996</v>
      </c>
      <c r="AI678" s="232">
        <v>7.2</v>
      </c>
      <c r="AK678" s="194"/>
      <c r="AL678" s="230" t="s">
        <v>425</v>
      </c>
      <c r="AM678" s="231">
        <v>0</v>
      </c>
      <c r="AN678" s="231">
        <v>0</v>
      </c>
      <c r="AO678" s="231">
        <v>0</v>
      </c>
      <c r="AP678" s="231">
        <v>0</v>
      </c>
      <c r="AQ678" s="231">
        <v>0</v>
      </c>
      <c r="AR678" s="231">
        <v>0</v>
      </c>
      <c r="AS678" s="231">
        <v>5.6</v>
      </c>
      <c r="AT678" s="232">
        <v>5.6</v>
      </c>
      <c r="AV678" s="194"/>
      <c r="AW678" s="230" t="s">
        <v>425</v>
      </c>
      <c r="AX678" s="231">
        <v>0</v>
      </c>
      <c r="AY678" s="231">
        <v>0</v>
      </c>
      <c r="AZ678" s="231">
        <v>0</v>
      </c>
      <c r="BA678" s="231">
        <v>0</v>
      </c>
      <c r="BB678" s="231">
        <v>0</v>
      </c>
      <c r="BC678" s="231">
        <v>0</v>
      </c>
      <c r="BD678" s="231">
        <v>2.9</v>
      </c>
      <c r="BE678" s="232">
        <v>2.9</v>
      </c>
      <c r="BG678" s="194"/>
      <c r="BH678" s="230" t="s">
        <v>425</v>
      </c>
      <c r="BI678" s="231">
        <v>0</v>
      </c>
      <c r="BJ678" s="231">
        <v>0</v>
      </c>
      <c r="BK678" s="231">
        <v>0</v>
      </c>
      <c r="BL678" s="231">
        <v>0</v>
      </c>
      <c r="BM678" s="231">
        <v>0</v>
      </c>
      <c r="BN678" s="231">
        <v>0</v>
      </c>
      <c r="BO678" s="231">
        <v>1.1000000000000001</v>
      </c>
      <c r="BP678" s="232">
        <v>1.1000000000000001</v>
      </c>
      <c r="BR678" s="194"/>
      <c r="BS678" s="230" t="s">
        <v>425</v>
      </c>
      <c r="BT678" s="231">
        <v>0</v>
      </c>
      <c r="BU678" s="231">
        <v>1.8</v>
      </c>
      <c r="BV678" s="231">
        <v>10</v>
      </c>
      <c r="BW678" s="231">
        <v>0</v>
      </c>
      <c r="BX678" s="231">
        <v>0</v>
      </c>
      <c r="BY678" s="231">
        <v>11.8</v>
      </c>
      <c r="BZ678" s="231">
        <v>1.1000000000000001</v>
      </c>
      <c r="CA678" s="232">
        <v>12.9</v>
      </c>
      <c r="CC678" s="194"/>
      <c r="CD678" s="230" t="s">
        <v>425</v>
      </c>
      <c r="CE678" s="231">
        <v>0</v>
      </c>
      <c r="CF678" s="231">
        <v>0</v>
      </c>
      <c r="CG678" s="231">
        <v>5.9</v>
      </c>
      <c r="CH678" s="231">
        <v>0</v>
      </c>
      <c r="CI678" s="231">
        <v>0</v>
      </c>
      <c r="CJ678" s="231">
        <v>5.9</v>
      </c>
      <c r="CK678" s="231">
        <v>0</v>
      </c>
      <c r="CL678" s="232">
        <v>5.9</v>
      </c>
      <c r="CN678" s="194"/>
      <c r="CO678" s="230" t="s">
        <v>425</v>
      </c>
      <c r="CP678" s="231">
        <v>0</v>
      </c>
      <c r="CQ678" s="231">
        <v>79.3</v>
      </c>
      <c r="CR678" s="231">
        <v>16.3</v>
      </c>
      <c r="CS678" s="231">
        <v>0</v>
      </c>
      <c r="CT678" s="231">
        <v>0</v>
      </c>
      <c r="CU678" s="231">
        <v>95.6</v>
      </c>
      <c r="CV678" s="231">
        <v>2.4</v>
      </c>
      <c r="CW678" s="232">
        <v>98</v>
      </c>
      <c r="CY678" s="194"/>
      <c r="CZ678" s="230" t="s">
        <v>425</v>
      </c>
      <c r="DA678" s="231">
        <v>0</v>
      </c>
      <c r="DB678" s="231">
        <v>4.5</v>
      </c>
      <c r="DC678" s="231">
        <v>6</v>
      </c>
      <c r="DD678" s="231">
        <v>0</v>
      </c>
      <c r="DE678" s="231">
        <v>0</v>
      </c>
      <c r="DF678" s="231">
        <v>10.5</v>
      </c>
      <c r="DG678" s="231">
        <v>0</v>
      </c>
      <c r="DH678" s="232">
        <v>10.5</v>
      </c>
      <c r="DJ678" s="194"/>
      <c r="DK678" s="230" t="s">
        <v>425</v>
      </c>
      <c r="DL678" s="231">
        <v>0</v>
      </c>
      <c r="DM678" s="231">
        <v>0</v>
      </c>
      <c r="DN678" s="231">
        <v>11.6</v>
      </c>
      <c r="DO678" s="231">
        <v>0</v>
      </c>
      <c r="DP678" s="231">
        <v>0</v>
      </c>
      <c r="DQ678" s="231">
        <v>11.6</v>
      </c>
      <c r="DR678" s="231">
        <v>17.899999999999999</v>
      </c>
      <c r="DS678" s="232">
        <v>29.5</v>
      </c>
      <c r="DU678" s="194"/>
      <c r="DV678" s="230" t="s">
        <v>425</v>
      </c>
      <c r="DW678" s="231">
        <v>0</v>
      </c>
      <c r="DX678" s="231">
        <v>12.5</v>
      </c>
      <c r="DY678" s="231">
        <v>5.2</v>
      </c>
      <c r="DZ678" s="231">
        <v>0</v>
      </c>
      <c r="EA678" s="231">
        <v>0</v>
      </c>
      <c r="EB678" s="231">
        <v>17.7</v>
      </c>
      <c r="EC678" s="231">
        <v>0</v>
      </c>
      <c r="ED678" s="232">
        <v>17.7</v>
      </c>
      <c r="EF678" s="194"/>
      <c r="EG678" s="230" t="s">
        <v>425</v>
      </c>
      <c r="EH678" s="231">
        <v>0</v>
      </c>
      <c r="EI678" s="231">
        <v>6</v>
      </c>
      <c r="EJ678" s="231">
        <v>0</v>
      </c>
      <c r="EK678" s="231">
        <v>0</v>
      </c>
      <c r="EL678" s="231">
        <v>0</v>
      </c>
      <c r="EM678" s="231">
        <v>6</v>
      </c>
      <c r="EN678" s="231">
        <v>1.1000000000000001</v>
      </c>
      <c r="EO678" s="232">
        <v>7.1</v>
      </c>
      <c r="EQ678" s="194"/>
      <c r="ER678" s="230" t="s">
        <v>425</v>
      </c>
      <c r="ES678" s="231">
        <v>0</v>
      </c>
      <c r="ET678" s="231">
        <v>0</v>
      </c>
      <c r="EU678" s="231">
        <v>4.2</v>
      </c>
      <c r="EV678" s="231">
        <v>0</v>
      </c>
      <c r="EW678" s="231">
        <v>0</v>
      </c>
      <c r="EX678" s="231">
        <v>4.2</v>
      </c>
      <c r="EY678" s="231">
        <v>1.1000000000000001</v>
      </c>
      <c r="EZ678" s="232">
        <v>5.3</v>
      </c>
    </row>
    <row r="679" spans="2:156" ht="9.9499999999999993" customHeight="1">
      <c r="B679" s="475"/>
      <c r="C679" s="486" t="s">
        <v>426</v>
      </c>
      <c r="D679" s="506">
        <v>26315.100000000002</v>
      </c>
      <c r="E679" s="506">
        <v>476.6</v>
      </c>
      <c r="F679" s="506">
        <v>241.5</v>
      </c>
      <c r="G679" s="506">
        <v>0</v>
      </c>
      <c r="H679" s="506">
        <v>0</v>
      </c>
      <c r="I679" s="506">
        <v>27033.200000000001</v>
      </c>
      <c r="J679" s="506">
        <v>3.8000000000000003</v>
      </c>
      <c r="K679" s="504">
        <v>27037</v>
      </c>
      <c r="L679" s="747">
        <f t="shared" si="276"/>
        <v>917.6</v>
      </c>
      <c r="M679" s="231">
        <f t="shared" si="277"/>
        <v>4505.5</v>
      </c>
      <c r="N679" s="231">
        <f t="shared" si="278"/>
        <v>1935.7</v>
      </c>
      <c r="O679" s="231">
        <f t="shared" si="279"/>
        <v>3198.1</v>
      </c>
      <c r="P679" s="231">
        <f t="shared" si="280"/>
        <v>2432.6</v>
      </c>
      <c r="Q679" s="231">
        <f t="shared" si="281"/>
        <v>1066.0999999999999</v>
      </c>
      <c r="R679" s="231">
        <f t="shared" si="282"/>
        <v>1471.8</v>
      </c>
      <c r="S679" s="231">
        <f t="shared" si="283"/>
        <v>1309.5999999999999</v>
      </c>
      <c r="T679" s="231">
        <f t="shared" si="284"/>
        <v>2575</v>
      </c>
      <c r="U679" s="231">
        <f t="shared" si="285"/>
        <v>3083.7</v>
      </c>
      <c r="V679" s="231">
        <f t="shared" si="286"/>
        <v>2746.2</v>
      </c>
      <c r="W679" s="232">
        <f t="shared" si="287"/>
        <v>1795.1</v>
      </c>
      <c r="Z679" s="194"/>
      <c r="AA679" s="230" t="s">
        <v>426</v>
      </c>
      <c r="AB679" s="231">
        <v>863.9</v>
      </c>
      <c r="AC679" s="231">
        <v>26.8</v>
      </c>
      <c r="AD679" s="231">
        <v>26.6</v>
      </c>
      <c r="AE679" s="231">
        <v>0</v>
      </c>
      <c r="AF679" s="231">
        <v>0</v>
      </c>
      <c r="AG679" s="231">
        <v>917.3</v>
      </c>
      <c r="AH679" s="231">
        <v>0.3</v>
      </c>
      <c r="AI679" s="232">
        <v>917.6</v>
      </c>
      <c r="AK679" s="194"/>
      <c r="AL679" s="230" t="s">
        <v>426</v>
      </c>
      <c r="AM679" s="231">
        <v>4463.6000000000004</v>
      </c>
      <c r="AN679" s="231">
        <v>39.200000000000003</v>
      </c>
      <c r="AO679" s="231">
        <v>2.7</v>
      </c>
      <c r="AP679" s="231">
        <v>0</v>
      </c>
      <c r="AQ679" s="231">
        <v>0</v>
      </c>
      <c r="AR679" s="231">
        <v>4505.5</v>
      </c>
      <c r="AS679" s="231">
        <v>0</v>
      </c>
      <c r="AT679" s="232">
        <v>4505.5</v>
      </c>
      <c r="AV679" s="194"/>
      <c r="AW679" s="230" t="s">
        <v>426</v>
      </c>
      <c r="AX679" s="231">
        <v>1911.7</v>
      </c>
      <c r="AY679" s="231">
        <v>0</v>
      </c>
      <c r="AZ679" s="231">
        <v>23.2</v>
      </c>
      <c r="BA679" s="231">
        <v>0</v>
      </c>
      <c r="BB679" s="231">
        <v>0</v>
      </c>
      <c r="BC679" s="231">
        <v>1934.9</v>
      </c>
      <c r="BD679" s="231">
        <v>0.8</v>
      </c>
      <c r="BE679" s="232">
        <v>1935.7</v>
      </c>
      <c r="BG679" s="194"/>
      <c r="BH679" s="230" t="s">
        <v>426</v>
      </c>
      <c r="BI679" s="231">
        <v>3136</v>
      </c>
      <c r="BJ679" s="231">
        <v>62</v>
      </c>
      <c r="BK679" s="231">
        <v>0</v>
      </c>
      <c r="BL679" s="231">
        <v>0</v>
      </c>
      <c r="BM679" s="231">
        <v>0</v>
      </c>
      <c r="BN679" s="231">
        <v>3198</v>
      </c>
      <c r="BO679" s="231">
        <v>0.1</v>
      </c>
      <c r="BP679" s="232">
        <v>3198.1</v>
      </c>
      <c r="BR679" s="194"/>
      <c r="BS679" s="230" t="s">
        <v>426</v>
      </c>
      <c r="BT679" s="231">
        <v>2353.6999999999998</v>
      </c>
      <c r="BU679" s="231">
        <v>32.9</v>
      </c>
      <c r="BV679" s="231">
        <v>46</v>
      </c>
      <c r="BW679" s="231">
        <v>0</v>
      </c>
      <c r="BX679" s="231">
        <v>0</v>
      </c>
      <c r="BY679" s="231">
        <v>2432.6</v>
      </c>
      <c r="BZ679" s="231">
        <v>0</v>
      </c>
      <c r="CA679" s="232">
        <v>2432.6</v>
      </c>
      <c r="CC679" s="194"/>
      <c r="CD679" s="230" t="s">
        <v>426</v>
      </c>
      <c r="CE679" s="231">
        <v>989.9</v>
      </c>
      <c r="CF679" s="231">
        <v>45.8</v>
      </c>
      <c r="CG679" s="231">
        <v>30.4</v>
      </c>
      <c r="CH679" s="231">
        <v>0</v>
      </c>
      <c r="CI679" s="231">
        <v>0</v>
      </c>
      <c r="CJ679" s="231">
        <v>1066.0999999999999</v>
      </c>
      <c r="CK679" s="231">
        <v>0</v>
      </c>
      <c r="CL679" s="232">
        <v>1066.0999999999999</v>
      </c>
      <c r="CN679" s="194"/>
      <c r="CO679" s="230" t="s">
        <v>426</v>
      </c>
      <c r="CP679" s="231">
        <v>1470.3</v>
      </c>
      <c r="CQ679" s="231">
        <v>0</v>
      </c>
      <c r="CR679" s="231">
        <v>0</v>
      </c>
      <c r="CS679" s="231">
        <v>0</v>
      </c>
      <c r="CT679" s="231">
        <v>0</v>
      </c>
      <c r="CU679" s="231">
        <v>1470.3</v>
      </c>
      <c r="CV679" s="231">
        <v>1.5</v>
      </c>
      <c r="CW679" s="232">
        <v>1471.8</v>
      </c>
      <c r="CY679" s="194"/>
      <c r="CZ679" s="230" t="s">
        <v>426</v>
      </c>
      <c r="DA679" s="231">
        <v>1236.5999999999999</v>
      </c>
      <c r="DB679" s="231">
        <v>65.099999999999994</v>
      </c>
      <c r="DC679" s="231">
        <v>7.9</v>
      </c>
      <c r="DD679" s="231">
        <v>0</v>
      </c>
      <c r="DE679" s="231">
        <v>0</v>
      </c>
      <c r="DF679" s="231">
        <v>1309.5999999999999</v>
      </c>
      <c r="DG679" s="231">
        <v>0</v>
      </c>
      <c r="DH679" s="232">
        <v>1309.5999999999999</v>
      </c>
      <c r="DJ679" s="194"/>
      <c r="DK679" s="230" t="s">
        <v>426</v>
      </c>
      <c r="DL679" s="231">
        <v>2544.1</v>
      </c>
      <c r="DM679" s="231">
        <v>0</v>
      </c>
      <c r="DN679" s="231">
        <v>30.9</v>
      </c>
      <c r="DO679" s="231">
        <v>0</v>
      </c>
      <c r="DP679" s="231">
        <v>0</v>
      </c>
      <c r="DQ679" s="231">
        <v>2575</v>
      </c>
      <c r="DR679" s="231">
        <v>0</v>
      </c>
      <c r="DS679" s="232">
        <v>2575</v>
      </c>
      <c r="DU679" s="194"/>
      <c r="DV679" s="230" t="s">
        <v>426</v>
      </c>
      <c r="DW679" s="231">
        <v>3045.7</v>
      </c>
      <c r="DX679" s="231">
        <v>24.3</v>
      </c>
      <c r="DY679" s="231">
        <v>13.7</v>
      </c>
      <c r="DZ679" s="231">
        <v>0</v>
      </c>
      <c r="EA679" s="231">
        <v>0</v>
      </c>
      <c r="EB679" s="231">
        <v>3083.7</v>
      </c>
      <c r="EC679" s="231">
        <v>0</v>
      </c>
      <c r="ED679" s="232">
        <v>3083.7</v>
      </c>
      <c r="EF679" s="194"/>
      <c r="EG679" s="230" t="s">
        <v>426</v>
      </c>
      <c r="EH679" s="231">
        <v>2640.2</v>
      </c>
      <c r="EI679" s="231">
        <v>73.900000000000006</v>
      </c>
      <c r="EJ679" s="231">
        <v>32.1</v>
      </c>
      <c r="EK679" s="231">
        <v>0</v>
      </c>
      <c r="EL679" s="231">
        <v>0</v>
      </c>
      <c r="EM679" s="231">
        <v>2746.2</v>
      </c>
      <c r="EN679" s="231">
        <v>0</v>
      </c>
      <c r="EO679" s="232">
        <v>2746.2</v>
      </c>
      <c r="EQ679" s="194"/>
      <c r="ER679" s="230" t="s">
        <v>426</v>
      </c>
      <c r="ES679" s="231">
        <v>1659.4</v>
      </c>
      <c r="ET679" s="231">
        <v>106.6</v>
      </c>
      <c r="EU679" s="231">
        <v>28</v>
      </c>
      <c r="EV679" s="231">
        <v>0</v>
      </c>
      <c r="EW679" s="231">
        <v>0</v>
      </c>
      <c r="EX679" s="231">
        <v>1794</v>
      </c>
      <c r="EY679" s="231">
        <v>1.1000000000000001</v>
      </c>
      <c r="EZ679" s="232">
        <v>1795.1</v>
      </c>
    </row>
    <row r="680" spans="2:156" ht="9.9499999999999993" customHeight="1">
      <c r="B680" s="475"/>
      <c r="C680" s="486" t="s">
        <v>427</v>
      </c>
      <c r="D680" s="506">
        <v>132.19999999999999</v>
      </c>
      <c r="E680" s="506">
        <v>0.9</v>
      </c>
      <c r="F680" s="506">
        <v>16.399999999999999</v>
      </c>
      <c r="G680" s="506">
        <v>0</v>
      </c>
      <c r="H680" s="506">
        <v>0</v>
      </c>
      <c r="I680" s="506">
        <v>149.5</v>
      </c>
      <c r="J680" s="506">
        <v>0</v>
      </c>
      <c r="K680" s="504">
        <v>149.5</v>
      </c>
      <c r="L680" s="747">
        <f t="shared" si="276"/>
        <v>0</v>
      </c>
      <c r="M680" s="231">
        <f t="shared" si="277"/>
        <v>0</v>
      </c>
      <c r="N680" s="231">
        <f t="shared" si="278"/>
        <v>0</v>
      </c>
      <c r="O680" s="231">
        <f t="shared" si="279"/>
        <v>2.8</v>
      </c>
      <c r="P680" s="231">
        <f t="shared" si="280"/>
        <v>6</v>
      </c>
      <c r="Q680" s="231">
        <f t="shared" si="281"/>
        <v>0</v>
      </c>
      <c r="R680" s="231">
        <f t="shared" si="282"/>
        <v>139.6</v>
      </c>
      <c r="S680" s="231">
        <f t="shared" si="283"/>
        <v>0</v>
      </c>
      <c r="T680" s="231">
        <f t="shared" si="284"/>
        <v>1.1000000000000001</v>
      </c>
      <c r="U680" s="231">
        <f t="shared" si="285"/>
        <v>0</v>
      </c>
      <c r="V680" s="231">
        <f t="shared" si="286"/>
        <v>0</v>
      </c>
      <c r="W680" s="232">
        <f t="shared" si="287"/>
        <v>0</v>
      </c>
      <c r="Z680" s="194"/>
      <c r="AA680" s="230" t="s">
        <v>427</v>
      </c>
      <c r="AB680" s="231">
        <v>0</v>
      </c>
      <c r="AC680" s="231">
        <v>0</v>
      </c>
      <c r="AD680" s="231">
        <v>0</v>
      </c>
      <c r="AE680" s="231">
        <v>0</v>
      </c>
      <c r="AF680" s="231">
        <v>0</v>
      </c>
      <c r="AG680" s="231">
        <v>0</v>
      </c>
      <c r="AH680" s="231">
        <v>0</v>
      </c>
      <c r="AI680" s="232">
        <v>0</v>
      </c>
      <c r="AK680" s="194"/>
      <c r="AL680" s="230" t="s">
        <v>427</v>
      </c>
      <c r="AM680" s="231">
        <v>0</v>
      </c>
      <c r="AN680" s="231">
        <v>0</v>
      </c>
      <c r="AO680" s="231">
        <v>0</v>
      </c>
      <c r="AP680" s="231">
        <v>0</v>
      </c>
      <c r="AQ680" s="231">
        <v>0</v>
      </c>
      <c r="AR680" s="231">
        <v>0</v>
      </c>
      <c r="AS680" s="231">
        <v>0</v>
      </c>
      <c r="AT680" s="232">
        <v>0</v>
      </c>
      <c r="AV680" s="194"/>
      <c r="AW680" s="230" t="s">
        <v>427</v>
      </c>
      <c r="AX680" s="231">
        <v>0</v>
      </c>
      <c r="AY680" s="231">
        <v>0</v>
      </c>
      <c r="AZ680" s="231">
        <v>0</v>
      </c>
      <c r="BA680" s="231">
        <v>0</v>
      </c>
      <c r="BB680" s="231">
        <v>0</v>
      </c>
      <c r="BC680" s="231">
        <v>0</v>
      </c>
      <c r="BD680" s="231">
        <v>0</v>
      </c>
      <c r="BE680" s="232">
        <v>0</v>
      </c>
      <c r="BG680" s="194"/>
      <c r="BH680" s="230" t="s">
        <v>427</v>
      </c>
      <c r="BI680" s="231">
        <v>2.8</v>
      </c>
      <c r="BJ680" s="231">
        <v>0</v>
      </c>
      <c r="BK680" s="231">
        <v>0</v>
      </c>
      <c r="BL680" s="231">
        <v>0</v>
      </c>
      <c r="BM680" s="231">
        <v>0</v>
      </c>
      <c r="BN680" s="231">
        <v>2.8</v>
      </c>
      <c r="BO680" s="231">
        <v>0</v>
      </c>
      <c r="BP680" s="232">
        <v>2.8</v>
      </c>
      <c r="BR680" s="194"/>
      <c r="BS680" s="230" t="s">
        <v>427</v>
      </c>
      <c r="BT680" s="231">
        <v>6</v>
      </c>
      <c r="BU680" s="231">
        <v>0</v>
      </c>
      <c r="BV680" s="231">
        <v>0</v>
      </c>
      <c r="BW680" s="231">
        <v>0</v>
      </c>
      <c r="BX680" s="231">
        <v>0</v>
      </c>
      <c r="BY680" s="231">
        <v>6</v>
      </c>
      <c r="BZ680" s="231">
        <v>0</v>
      </c>
      <c r="CA680" s="232">
        <v>6</v>
      </c>
      <c r="CC680" s="194"/>
      <c r="CD680" s="230" t="s">
        <v>427</v>
      </c>
      <c r="CE680" s="231">
        <v>0</v>
      </c>
      <c r="CF680" s="231">
        <v>0</v>
      </c>
      <c r="CG680" s="231">
        <v>0</v>
      </c>
      <c r="CH680" s="231">
        <v>0</v>
      </c>
      <c r="CI680" s="231">
        <v>0</v>
      </c>
      <c r="CJ680" s="231">
        <v>0</v>
      </c>
      <c r="CK680" s="231">
        <v>0</v>
      </c>
      <c r="CL680" s="232">
        <v>0</v>
      </c>
      <c r="CN680" s="194"/>
      <c r="CO680" s="230" t="s">
        <v>427</v>
      </c>
      <c r="CP680" s="231">
        <v>122.3</v>
      </c>
      <c r="CQ680" s="231">
        <v>0.9</v>
      </c>
      <c r="CR680" s="231">
        <v>16.399999999999999</v>
      </c>
      <c r="CS680" s="231">
        <v>0</v>
      </c>
      <c r="CT680" s="231">
        <v>0</v>
      </c>
      <c r="CU680" s="231">
        <v>139.6</v>
      </c>
      <c r="CV680" s="231">
        <v>0</v>
      </c>
      <c r="CW680" s="232">
        <v>139.6</v>
      </c>
      <c r="CY680" s="194"/>
      <c r="CZ680" s="230" t="s">
        <v>427</v>
      </c>
      <c r="DA680" s="231">
        <v>0</v>
      </c>
      <c r="DB680" s="231">
        <v>0</v>
      </c>
      <c r="DC680" s="231">
        <v>0</v>
      </c>
      <c r="DD680" s="231">
        <v>0</v>
      </c>
      <c r="DE680" s="231">
        <v>0</v>
      </c>
      <c r="DF680" s="231">
        <v>0</v>
      </c>
      <c r="DG680" s="231">
        <v>0</v>
      </c>
      <c r="DH680" s="232">
        <v>0</v>
      </c>
      <c r="DJ680" s="194"/>
      <c r="DK680" s="230" t="s">
        <v>427</v>
      </c>
      <c r="DL680" s="231">
        <v>1.1000000000000001</v>
      </c>
      <c r="DM680" s="231">
        <v>0</v>
      </c>
      <c r="DN680" s="231">
        <v>0</v>
      </c>
      <c r="DO680" s="231">
        <v>0</v>
      </c>
      <c r="DP680" s="231">
        <v>0</v>
      </c>
      <c r="DQ680" s="231">
        <v>1.1000000000000001</v>
      </c>
      <c r="DR680" s="231">
        <v>0</v>
      </c>
      <c r="DS680" s="232">
        <v>1.1000000000000001</v>
      </c>
      <c r="DU680" s="194"/>
      <c r="DV680" s="230" t="s">
        <v>427</v>
      </c>
      <c r="DW680" s="231">
        <v>0</v>
      </c>
      <c r="DX680" s="231">
        <v>0</v>
      </c>
      <c r="DY680" s="231">
        <v>0</v>
      </c>
      <c r="DZ680" s="231">
        <v>0</v>
      </c>
      <c r="EA680" s="231">
        <v>0</v>
      </c>
      <c r="EB680" s="231">
        <v>0</v>
      </c>
      <c r="EC680" s="231">
        <v>0</v>
      </c>
      <c r="ED680" s="232">
        <v>0</v>
      </c>
      <c r="EF680" s="194"/>
      <c r="EG680" s="230" t="s">
        <v>427</v>
      </c>
      <c r="EH680" s="231">
        <v>0</v>
      </c>
      <c r="EI680" s="231">
        <v>0</v>
      </c>
      <c r="EJ680" s="231">
        <v>0</v>
      </c>
      <c r="EK680" s="231">
        <v>0</v>
      </c>
      <c r="EL680" s="231">
        <v>0</v>
      </c>
      <c r="EM680" s="231">
        <v>0</v>
      </c>
      <c r="EN680" s="231">
        <v>0</v>
      </c>
      <c r="EO680" s="232">
        <v>0</v>
      </c>
      <c r="EQ680" s="194"/>
      <c r="ER680" s="230" t="s">
        <v>427</v>
      </c>
      <c r="ES680" s="231">
        <v>0</v>
      </c>
      <c r="ET680" s="231">
        <v>0</v>
      </c>
      <c r="EU680" s="231">
        <v>0</v>
      </c>
      <c r="EV680" s="231">
        <v>0</v>
      </c>
      <c r="EW680" s="231">
        <v>0</v>
      </c>
      <c r="EX680" s="231">
        <v>0</v>
      </c>
      <c r="EY680" s="231">
        <v>0</v>
      </c>
      <c r="EZ680" s="232">
        <v>0</v>
      </c>
    </row>
    <row r="681" spans="2:156" ht="9.9499999999999993" customHeight="1" thickBot="1">
      <c r="B681" s="475"/>
      <c r="C681" s="486" t="s">
        <v>429</v>
      </c>
      <c r="D681" s="506">
        <v>36.200000000000003</v>
      </c>
      <c r="E681" s="506">
        <v>7.8</v>
      </c>
      <c r="F681" s="506">
        <v>150.6</v>
      </c>
      <c r="G681" s="506">
        <v>11.5</v>
      </c>
      <c r="H681" s="506">
        <v>0</v>
      </c>
      <c r="I681" s="506">
        <v>206.1</v>
      </c>
      <c r="J681" s="506">
        <v>7.2</v>
      </c>
      <c r="K681" s="504">
        <v>213.29999999999998</v>
      </c>
      <c r="L681" s="747">
        <f t="shared" si="276"/>
        <v>9.6999999999999993</v>
      </c>
      <c r="M681" s="231">
        <f t="shared" si="277"/>
        <v>9</v>
      </c>
      <c r="N681" s="231">
        <f t="shared" si="278"/>
        <v>1.6</v>
      </c>
      <c r="O681" s="231">
        <f t="shared" si="279"/>
        <v>6.2</v>
      </c>
      <c r="P681" s="231">
        <f t="shared" si="280"/>
        <v>2.2999999999999998</v>
      </c>
      <c r="Q681" s="231">
        <f t="shared" si="281"/>
        <v>24.2</v>
      </c>
      <c r="R681" s="231">
        <f t="shared" si="282"/>
        <v>27.8</v>
      </c>
      <c r="S681" s="231">
        <f t="shared" si="283"/>
        <v>6.8</v>
      </c>
      <c r="T681" s="231">
        <f t="shared" si="284"/>
        <v>38.299999999999997</v>
      </c>
      <c r="U681" s="231">
        <f t="shared" si="285"/>
        <v>32.799999999999997</v>
      </c>
      <c r="V681" s="231">
        <f t="shared" si="286"/>
        <v>40.700000000000003</v>
      </c>
      <c r="W681" s="232">
        <f t="shared" si="287"/>
        <v>13.9</v>
      </c>
      <c r="Z681" s="194"/>
      <c r="AA681" s="230" t="s">
        <v>429</v>
      </c>
      <c r="AB681" s="231">
        <v>0</v>
      </c>
      <c r="AC681" s="231">
        <v>0</v>
      </c>
      <c r="AD681" s="231">
        <v>9.6999999999999993</v>
      </c>
      <c r="AE681" s="231">
        <v>0</v>
      </c>
      <c r="AF681" s="231">
        <v>0</v>
      </c>
      <c r="AG681" s="231">
        <v>9.6999999999999993</v>
      </c>
      <c r="AH681" s="231">
        <v>0</v>
      </c>
      <c r="AI681" s="232">
        <v>9.6999999999999993</v>
      </c>
      <c r="AK681" s="194"/>
      <c r="AL681" s="230" t="s">
        <v>429</v>
      </c>
      <c r="AM681" s="231">
        <v>0</v>
      </c>
      <c r="AN681" s="231">
        <v>0</v>
      </c>
      <c r="AO681" s="231">
        <v>1.8</v>
      </c>
      <c r="AP681" s="231">
        <v>0</v>
      </c>
      <c r="AQ681" s="231">
        <v>0</v>
      </c>
      <c r="AR681" s="231">
        <v>1.8</v>
      </c>
      <c r="AS681" s="231">
        <v>7.2</v>
      </c>
      <c r="AT681" s="232">
        <v>9</v>
      </c>
      <c r="AV681" s="194"/>
      <c r="AW681" s="230" t="s">
        <v>429</v>
      </c>
      <c r="AX681" s="231">
        <v>0</v>
      </c>
      <c r="AY681" s="231">
        <v>0</v>
      </c>
      <c r="AZ681" s="231">
        <v>1.6</v>
      </c>
      <c r="BA681" s="231">
        <v>0</v>
      </c>
      <c r="BB681" s="231">
        <v>0</v>
      </c>
      <c r="BC681" s="231">
        <v>1.6</v>
      </c>
      <c r="BD681" s="231">
        <v>0</v>
      </c>
      <c r="BE681" s="232">
        <v>1.6</v>
      </c>
      <c r="BG681" s="194"/>
      <c r="BH681" s="230" t="s">
        <v>429</v>
      </c>
      <c r="BI681" s="231">
        <v>0.1</v>
      </c>
      <c r="BJ681" s="231">
        <v>3.9</v>
      </c>
      <c r="BK681" s="231">
        <v>0.8</v>
      </c>
      <c r="BL681" s="231">
        <v>1.4</v>
      </c>
      <c r="BM681" s="231">
        <v>0</v>
      </c>
      <c r="BN681" s="231">
        <v>6.2</v>
      </c>
      <c r="BO681" s="231">
        <v>0</v>
      </c>
      <c r="BP681" s="232">
        <v>6.2</v>
      </c>
      <c r="BR681" s="194"/>
      <c r="BS681" s="230" t="s">
        <v>429</v>
      </c>
      <c r="BT681" s="231">
        <v>0</v>
      </c>
      <c r="BU681" s="231">
        <v>0</v>
      </c>
      <c r="BV681" s="231">
        <v>1.4</v>
      </c>
      <c r="BW681" s="231">
        <v>0.9</v>
      </c>
      <c r="BX681" s="231">
        <v>0</v>
      </c>
      <c r="BY681" s="231">
        <v>2.2999999999999998</v>
      </c>
      <c r="BZ681" s="231">
        <v>0</v>
      </c>
      <c r="CA681" s="232">
        <v>2.2999999999999998</v>
      </c>
      <c r="CC681" s="194"/>
      <c r="CD681" s="230" t="s">
        <v>429</v>
      </c>
      <c r="CE681" s="231">
        <v>2.5</v>
      </c>
      <c r="CF681" s="231">
        <v>3.9</v>
      </c>
      <c r="CG681" s="231">
        <v>17.8</v>
      </c>
      <c r="CH681" s="231">
        <v>0</v>
      </c>
      <c r="CI681" s="231">
        <v>0</v>
      </c>
      <c r="CJ681" s="231">
        <v>24.2</v>
      </c>
      <c r="CK681" s="231">
        <v>0</v>
      </c>
      <c r="CL681" s="232">
        <v>24.2</v>
      </c>
      <c r="CN681" s="194"/>
      <c r="CO681" s="230" t="s">
        <v>429</v>
      </c>
      <c r="CP681" s="231">
        <v>10.199999999999999</v>
      </c>
      <c r="CQ681" s="231">
        <v>0</v>
      </c>
      <c r="CR681" s="231">
        <v>16.5</v>
      </c>
      <c r="CS681" s="231">
        <v>1.1000000000000001</v>
      </c>
      <c r="CT681" s="231">
        <v>0</v>
      </c>
      <c r="CU681" s="231">
        <v>27.8</v>
      </c>
      <c r="CV681" s="231">
        <v>0</v>
      </c>
      <c r="CW681" s="232">
        <v>27.8</v>
      </c>
      <c r="CY681" s="194"/>
      <c r="CZ681" s="230" t="s">
        <v>429</v>
      </c>
      <c r="DA681" s="231">
        <v>1.8</v>
      </c>
      <c r="DB681" s="231">
        <v>0</v>
      </c>
      <c r="DC681" s="231">
        <v>5</v>
      </c>
      <c r="DD681" s="231">
        <v>0</v>
      </c>
      <c r="DE681" s="231">
        <v>0</v>
      </c>
      <c r="DF681" s="231">
        <v>6.8</v>
      </c>
      <c r="DG681" s="231">
        <v>0</v>
      </c>
      <c r="DH681" s="232">
        <v>6.8</v>
      </c>
      <c r="DJ681" s="194"/>
      <c r="DK681" s="230" t="s">
        <v>429</v>
      </c>
      <c r="DL681" s="231">
        <v>0.4</v>
      </c>
      <c r="DM681" s="231">
        <v>0</v>
      </c>
      <c r="DN681" s="231">
        <v>32.9</v>
      </c>
      <c r="DO681" s="231">
        <v>5</v>
      </c>
      <c r="DP681" s="231">
        <v>0</v>
      </c>
      <c r="DQ681" s="231">
        <v>38.299999999999997</v>
      </c>
      <c r="DR681" s="231">
        <v>0</v>
      </c>
      <c r="DS681" s="232">
        <v>38.299999999999997</v>
      </c>
      <c r="DU681" s="194"/>
      <c r="DV681" s="230" t="s">
        <v>429</v>
      </c>
      <c r="DW681" s="231">
        <v>14.6</v>
      </c>
      <c r="DX681" s="231">
        <v>0</v>
      </c>
      <c r="DY681" s="231">
        <v>18.2</v>
      </c>
      <c r="DZ681" s="231">
        <v>0</v>
      </c>
      <c r="EA681" s="231">
        <v>0</v>
      </c>
      <c r="EB681" s="231">
        <v>32.799999999999997</v>
      </c>
      <c r="EC681" s="231">
        <v>0</v>
      </c>
      <c r="ED681" s="232">
        <v>32.799999999999997</v>
      </c>
      <c r="EF681" s="194"/>
      <c r="EG681" s="230" t="s">
        <v>429</v>
      </c>
      <c r="EH681" s="231">
        <v>1</v>
      </c>
      <c r="EI681" s="231">
        <v>0</v>
      </c>
      <c r="EJ681" s="231">
        <v>38</v>
      </c>
      <c r="EK681" s="231">
        <v>1.7</v>
      </c>
      <c r="EL681" s="231">
        <v>0</v>
      </c>
      <c r="EM681" s="231">
        <v>40.700000000000003</v>
      </c>
      <c r="EN681" s="231">
        <v>0</v>
      </c>
      <c r="EO681" s="232">
        <v>40.700000000000003</v>
      </c>
      <c r="EQ681" s="194"/>
      <c r="ER681" s="230" t="s">
        <v>429</v>
      </c>
      <c r="ES681" s="231">
        <v>5.6</v>
      </c>
      <c r="ET681" s="231">
        <v>0</v>
      </c>
      <c r="EU681" s="231">
        <v>6.9</v>
      </c>
      <c r="EV681" s="231">
        <v>1.4</v>
      </c>
      <c r="EW681" s="231">
        <v>0</v>
      </c>
      <c r="EX681" s="231">
        <v>13.9</v>
      </c>
      <c r="EY681" s="231">
        <v>0</v>
      </c>
      <c r="EZ681" s="232">
        <v>13.9</v>
      </c>
    </row>
    <row r="682" spans="2:156" ht="9.9499999999999993" customHeight="1">
      <c r="B682" s="484" t="s">
        <v>430</v>
      </c>
      <c r="C682" s="485" t="s">
        <v>431</v>
      </c>
      <c r="D682" s="504">
        <v>33125</v>
      </c>
      <c r="E682" s="504">
        <v>757.4</v>
      </c>
      <c r="F682" s="504">
        <v>666.1</v>
      </c>
      <c r="G682" s="504">
        <v>960.80000000000007</v>
      </c>
      <c r="H682" s="504">
        <v>0</v>
      </c>
      <c r="I682" s="504">
        <v>35509.300000000003</v>
      </c>
      <c r="J682" s="504">
        <v>3420.3</v>
      </c>
      <c r="K682" s="504">
        <v>38929.599999999999</v>
      </c>
      <c r="L682" s="751">
        <f t="shared" si="276"/>
        <v>3740.6</v>
      </c>
      <c r="M682" s="223">
        <f t="shared" si="277"/>
        <v>4661.8</v>
      </c>
      <c r="N682" s="223">
        <f t="shared" si="278"/>
        <v>2484</v>
      </c>
      <c r="O682" s="223">
        <f t="shared" si="279"/>
        <v>3646.1</v>
      </c>
      <c r="P682" s="223">
        <f t="shared" si="280"/>
        <v>4157</v>
      </c>
      <c r="Q682" s="223">
        <f t="shared" si="281"/>
        <v>3888.1</v>
      </c>
      <c r="R682" s="223">
        <f t="shared" si="282"/>
        <v>3465</v>
      </c>
      <c r="S682" s="223">
        <f t="shared" si="283"/>
        <v>2075.6999999999998</v>
      </c>
      <c r="T682" s="223">
        <f t="shared" si="284"/>
        <v>2732.9</v>
      </c>
      <c r="U682" s="223">
        <f t="shared" si="285"/>
        <v>2893.7</v>
      </c>
      <c r="V682" s="223">
        <f t="shared" si="286"/>
        <v>1933.6</v>
      </c>
      <c r="W682" s="224">
        <f t="shared" si="287"/>
        <v>3251.1</v>
      </c>
      <c r="Z682" s="238" t="s">
        <v>430</v>
      </c>
      <c r="AA682" s="239" t="s">
        <v>431</v>
      </c>
      <c r="AB682" s="240">
        <v>1611.5</v>
      </c>
      <c r="AC682" s="240">
        <v>2.6</v>
      </c>
      <c r="AD682" s="240">
        <v>64.5</v>
      </c>
      <c r="AE682" s="240">
        <v>48.4</v>
      </c>
      <c r="AF682" s="240">
        <v>0</v>
      </c>
      <c r="AG682" s="240">
        <v>1727</v>
      </c>
      <c r="AH682" s="240">
        <v>2013.6</v>
      </c>
      <c r="AI682" s="453">
        <v>3740.6</v>
      </c>
      <c r="AK682" s="238" t="s">
        <v>430</v>
      </c>
      <c r="AL682" s="239" t="s">
        <v>431</v>
      </c>
      <c r="AM682" s="240">
        <v>4139.1000000000004</v>
      </c>
      <c r="AN682" s="240">
        <v>54.3</v>
      </c>
      <c r="AO682" s="240">
        <v>76.900000000000006</v>
      </c>
      <c r="AP682" s="240">
        <v>83.2</v>
      </c>
      <c r="AQ682" s="240">
        <v>0</v>
      </c>
      <c r="AR682" s="240">
        <v>4353.5</v>
      </c>
      <c r="AS682" s="240">
        <v>308.3</v>
      </c>
      <c r="AT682" s="453">
        <v>4661.8</v>
      </c>
      <c r="AV682" s="238" t="s">
        <v>430</v>
      </c>
      <c r="AW682" s="239" t="s">
        <v>431</v>
      </c>
      <c r="AX682" s="240">
        <v>2411.5</v>
      </c>
      <c r="AY682" s="240">
        <v>11.4</v>
      </c>
      <c r="AZ682" s="240">
        <v>45.1</v>
      </c>
      <c r="BA682" s="240">
        <v>5</v>
      </c>
      <c r="BB682" s="240">
        <v>0</v>
      </c>
      <c r="BC682" s="240">
        <v>2473</v>
      </c>
      <c r="BD682" s="240">
        <v>11</v>
      </c>
      <c r="BE682" s="453">
        <v>2484</v>
      </c>
      <c r="BG682" s="238" t="s">
        <v>430</v>
      </c>
      <c r="BH682" s="239" t="s">
        <v>431</v>
      </c>
      <c r="BI682" s="240">
        <v>3482.9</v>
      </c>
      <c r="BJ682" s="240">
        <v>59.5</v>
      </c>
      <c r="BK682" s="240">
        <v>4.9000000000000004</v>
      </c>
      <c r="BL682" s="240">
        <v>95.9</v>
      </c>
      <c r="BM682" s="240">
        <v>0</v>
      </c>
      <c r="BN682" s="240">
        <v>3643.2</v>
      </c>
      <c r="BO682" s="240">
        <v>2.9</v>
      </c>
      <c r="BP682" s="453">
        <v>3646.1</v>
      </c>
      <c r="BR682" s="238" t="s">
        <v>430</v>
      </c>
      <c r="BS682" s="239" t="s">
        <v>431</v>
      </c>
      <c r="BT682" s="240">
        <v>3802</v>
      </c>
      <c r="BU682" s="240">
        <v>24.3</v>
      </c>
      <c r="BV682" s="240">
        <v>65.5</v>
      </c>
      <c r="BW682" s="240">
        <v>148</v>
      </c>
      <c r="BX682" s="240">
        <v>0</v>
      </c>
      <c r="BY682" s="240">
        <v>4039.8</v>
      </c>
      <c r="BZ682" s="240">
        <v>117.2</v>
      </c>
      <c r="CA682" s="453">
        <v>4157</v>
      </c>
      <c r="CC682" s="238" t="s">
        <v>430</v>
      </c>
      <c r="CD682" s="239" t="s">
        <v>431</v>
      </c>
      <c r="CE682" s="240">
        <v>2672.8</v>
      </c>
      <c r="CF682" s="240">
        <v>257</v>
      </c>
      <c r="CG682" s="240">
        <v>67.8</v>
      </c>
      <c r="CH682" s="240">
        <v>48.4</v>
      </c>
      <c r="CI682" s="240">
        <v>0</v>
      </c>
      <c r="CJ682" s="240">
        <v>3046</v>
      </c>
      <c r="CK682" s="240">
        <v>842.1</v>
      </c>
      <c r="CL682" s="453">
        <v>3888.1</v>
      </c>
      <c r="CN682" s="238" t="s">
        <v>430</v>
      </c>
      <c r="CO682" s="239" t="s">
        <v>431</v>
      </c>
      <c r="CP682" s="240">
        <v>3235.4</v>
      </c>
      <c r="CQ682" s="240">
        <v>84.5</v>
      </c>
      <c r="CR682" s="240">
        <v>56.3</v>
      </c>
      <c r="CS682" s="240">
        <v>87.6</v>
      </c>
      <c r="CT682" s="240">
        <v>0</v>
      </c>
      <c r="CU682" s="240">
        <v>3463.8</v>
      </c>
      <c r="CV682" s="240">
        <v>1.2</v>
      </c>
      <c r="CW682" s="453">
        <v>3465</v>
      </c>
      <c r="CY682" s="238" t="s">
        <v>430</v>
      </c>
      <c r="CZ682" s="239" t="s">
        <v>431</v>
      </c>
      <c r="DA682" s="240">
        <v>1903.4</v>
      </c>
      <c r="DB682" s="240">
        <v>138.19999999999999</v>
      </c>
      <c r="DC682" s="240">
        <v>23.2</v>
      </c>
      <c r="DD682" s="240">
        <v>6.6</v>
      </c>
      <c r="DE682" s="240">
        <v>0</v>
      </c>
      <c r="DF682" s="240">
        <v>2071.4</v>
      </c>
      <c r="DG682" s="240">
        <v>4.3</v>
      </c>
      <c r="DH682" s="453">
        <v>2075.6999999999998</v>
      </c>
      <c r="DJ682" s="238" t="s">
        <v>430</v>
      </c>
      <c r="DK682" s="239" t="s">
        <v>431</v>
      </c>
      <c r="DL682" s="240">
        <v>2409.4</v>
      </c>
      <c r="DM682" s="240">
        <v>68.2</v>
      </c>
      <c r="DN682" s="240">
        <v>73.400000000000006</v>
      </c>
      <c r="DO682" s="240">
        <v>168</v>
      </c>
      <c r="DP682" s="240">
        <v>0</v>
      </c>
      <c r="DQ682" s="240">
        <v>2719</v>
      </c>
      <c r="DR682" s="240">
        <v>13.9</v>
      </c>
      <c r="DS682" s="453">
        <v>2732.9</v>
      </c>
      <c r="DU682" s="238" t="s">
        <v>430</v>
      </c>
      <c r="DV682" s="239" t="s">
        <v>431</v>
      </c>
      <c r="DW682" s="240">
        <v>2789.8</v>
      </c>
      <c r="DX682" s="240">
        <v>27.8</v>
      </c>
      <c r="DY682" s="240">
        <v>62.5</v>
      </c>
      <c r="DZ682" s="240">
        <v>6.6</v>
      </c>
      <c r="EA682" s="240">
        <v>0</v>
      </c>
      <c r="EB682" s="240">
        <v>2886.7</v>
      </c>
      <c r="EC682" s="240">
        <v>7</v>
      </c>
      <c r="ED682" s="453">
        <v>2893.7</v>
      </c>
      <c r="EF682" s="238" t="s">
        <v>430</v>
      </c>
      <c r="EG682" s="239" t="s">
        <v>431</v>
      </c>
      <c r="EH682" s="240">
        <v>1711.3</v>
      </c>
      <c r="EI682" s="240">
        <v>24.2</v>
      </c>
      <c r="EJ682" s="240">
        <v>60.8</v>
      </c>
      <c r="EK682" s="240">
        <v>136.9</v>
      </c>
      <c r="EL682" s="240">
        <v>0</v>
      </c>
      <c r="EM682" s="240">
        <v>1933.2</v>
      </c>
      <c r="EN682" s="240">
        <v>0.4</v>
      </c>
      <c r="EO682" s="453">
        <v>1933.6</v>
      </c>
      <c r="EQ682" s="238" t="s">
        <v>430</v>
      </c>
      <c r="ER682" s="239" t="s">
        <v>431</v>
      </c>
      <c r="ES682" s="240">
        <v>2955.9</v>
      </c>
      <c r="ET682" s="240">
        <v>5.4</v>
      </c>
      <c r="EU682" s="240">
        <v>65.2</v>
      </c>
      <c r="EV682" s="240">
        <v>126.2</v>
      </c>
      <c r="EW682" s="240">
        <v>0</v>
      </c>
      <c r="EX682" s="240">
        <v>3152.7</v>
      </c>
      <c r="EY682" s="240">
        <v>98.4</v>
      </c>
      <c r="EZ682" s="453">
        <v>3251.1</v>
      </c>
    </row>
    <row r="683" spans="2:156" ht="9.9499999999999993" customHeight="1">
      <c r="B683" s="475"/>
      <c r="C683" s="486" t="s">
        <v>354</v>
      </c>
      <c r="D683" s="506">
        <v>14094.199999999999</v>
      </c>
      <c r="E683" s="506">
        <v>577.90000000000009</v>
      </c>
      <c r="F683" s="506">
        <v>425.79999999999995</v>
      </c>
      <c r="G683" s="506">
        <v>419.2</v>
      </c>
      <c r="H683" s="506">
        <v>0</v>
      </c>
      <c r="I683" s="506">
        <v>15517.1</v>
      </c>
      <c r="J683" s="506">
        <v>3162.5</v>
      </c>
      <c r="K683" s="504">
        <v>18679.599999999999</v>
      </c>
      <c r="L683" s="747">
        <f t="shared" si="276"/>
        <v>2156.1999999999998</v>
      </c>
      <c r="M683" s="231">
        <f t="shared" si="277"/>
        <v>3053.3</v>
      </c>
      <c r="N683" s="231">
        <f t="shared" si="278"/>
        <v>315.8</v>
      </c>
      <c r="O683" s="231">
        <f t="shared" si="279"/>
        <v>2144.1</v>
      </c>
      <c r="P683" s="231">
        <f t="shared" si="280"/>
        <v>2758.8</v>
      </c>
      <c r="Q683" s="231">
        <f t="shared" si="281"/>
        <v>2776.6</v>
      </c>
      <c r="R683" s="231">
        <f t="shared" si="282"/>
        <v>1753.8</v>
      </c>
      <c r="S683" s="231">
        <f t="shared" si="283"/>
        <v>331.1</v>
      </c>
      <c r="T683" s="231">
        <f t="shared" si="284"/>
        <v>650.6</v>
      </c>
      <c r="U683" s="231">
        <f t="shared" si="285"/>
        <v>825.2</v>
      </c>
      <c r="V683" s="231">
        <f t="shared" si="286"/>
        <v>628.1</v>
      </c>
      <c r="W683" s="232">
        <f t="shared" si="287"/>
        <v>1286</v>
      </c>
      <c r="Z683" s="194"/>
      <c r="AA683" s="230" t="s">
        <v>354</v>
      </c>
      <c r="AB683" s="231">
        <v>78.400000000000006</v>
      </c>
      <c r="AC683" s="231">
        <v>2.6</v>
      </c>
      <c r="AD683" s="231">
        <v>64</v>
      </c>
      <c r="AE683" s="231">
        <v>0</v>
      </c>
      <c r="AF683" s="231">
        <v>0</v>
      </c>
      <c r="AG683" s="231">
        <v>145</v>
      </c>
      <c r="AH683" s="231">
        <v>2011.2</v>
      </c>
      <c r="AI683" s="232">
        <v>2156.1999999999998</v>
      </c>
      <c r="AK683" s="194"/>
      <c r="AL683" s="230" t="s">
        <v>354</v>
      </c>
      <c r="AM683" s="231">
        <v>2805</v>
      </c>
      <c r="AN683" s="231">
        <v>24.6</v>
      </c>
      <c r="AO683" s="231">
        <v>76.900000000000006</v>
      </c>
      <c r="AP683" s="231">
        <v>62.5</v>
      </c>
      <c r="AQ683" s="231">
        <v>0</v>
      </c>
      <c r="AR683" s="231">
        <v>2969</v>
      </c>
      <c r="AS683" s="231">
        <v>84.3</v>
      </c>
      <c r="AT683" s="232">
        <v>3053.3</v>
      </c>
      <c r="AV683" s="194"/>
      <c r="AW683" s="230" t="s">
        <v>354</v>
      </c>
      <c r="AX683" s="231">
        <v>257.3</v>
      </c>
      <c r="AY683" s="231">
        <v>11.4</v>
      </c>
      <c r="AZ683" s="231">
        <v>39.4</v>
      </c>
      <c r="BA683" s="231">
        <v>0</v>
      </c>
      <c r="BB683" s="231">
        <v>0</v>
      </c>
      <c r="BC683" s="231">
        <v>308.10000000000002</v>
      </c>
      <c r="BD683" s="231">
        <v>7.7</v>
      </c>
      <c r="BE683" s="232">
        <v>315.8</v>
      </c>
      <c r="BG683" s="194"/>
      <c r="BH683" s="230" t="s">
        <v>354</v>
      </c>
      <c r="BI683" s="231">
        <v>2085.5</v>
      </c>
      <c r="BJ683" s="231">
        <v>55.6</v>
      </c>
      <c r="BK683" s="231">
        <v>3</v>
      </c>
      <c r="BL683" s="231">
        <v>0</v>
      </c>
      <c r="BM683" s="231">
        <v>0</v>
      </c>
      <c r="BN683" s="231">
        <v>2144.1</v>
      </c>
      <c r="BO683" s="231">
        <v>0</v>
      </c>
      <c r="BP683" s="232">
        <v>2144.1</v>
      </c>
      <c r="BR683" s="194"/>
      <c r="BS683" s="230" t="s">
        <v>354</v>
      </c>
      <c r="BT683" s="231">
        <v>2466.8000000000002</v>
      </c>
      <c r="BU683" s="231">
        <v>24.3</v>
      </c>
      <c r="BV683" s="231">
        <v>58.8</v>
      </c>
      <c r="BW683" s="231">
        <v>94.7</v>
      </c>
      <c r="BX683" s="231">
        <v>0</v>
      </c>
      <c r="BY683" s="231">
        <v>2644.6</v>
      </c>
      <c r="BZ683" s="231">
        <v>114.2</v>
      </c>
      <c r="CA683" s="232">
        <v>2758.8</v>
      </c>
      <c r="CC683" s="194"/>
      <c r="CD683" s="230" t="s">
        <v>354</v>
      </c>
      <c r="CE683" s="231">
        <v>1612</v>
      </c>
      <c r="CF683" s="231">
        <v>253.1</v>
      </c>
      <c r="CG683" s="231">
        <v>40.799999999999997</v>
      </c>
      <c r="CH683" s="231">
        <v>28.6</v>
      </c>
      <c r="CI683" s="231">
        <v>0</v>
      </c>
      <c r="CJ683" s="231">
        <v>1934.5</v>
      </c>
      <c r="CK683" s="231">
        <v>842.1</v>
      </c>
      <c r="CL683" s="232">
        <v>2776.6</v>
      </c>
      <c r="CN683" s="194"/>
      <c r="CO683" s="230" t="s">
        <v>354</v>
      </c>
      <c r="CP683" s="231">
        <v>1645.8</v>
      </c>
      <c r="CQ683" s="231">
        <v>74.3</v>
      </c>
      <c r="CR683" s="231">
        <v>33.700000000000003</v>
      </c>
      <c r="CS683" s="231">
        <v>0</v>
      </c>
      <c r="CT683" s="231">
        <v>0</v>
      </c>
      <c r="CU683" s="231">
        <v>1753.8</v>
      </c>
      <c r="CV683" s="231">
        <v>0</v>
      </c>
      <c r="CW683" s="232">
        <v>1753.8</v>
      </c>
      <c r="CY683" s="194"/>
      <c r="CZ683" s="230" t="s">
        <v>354</v>
      </c>
      <c r="DA683" s="231">
        <v>296</v>
      </c>
      <c r="DB683" s="231">
        <v>27</v>
      </c>
      <c r="DC683" s="231">
        <v>3.8</v>
      </c>
      <c r="DD683" s="231">
        <v>0</v>
      </c>
      <c r="DE683" s="231">
        <v>0</v>
      </c>
      <c r="DF683" s="231">
        <v>326.8</v>
      </c>
      <c r="DG683" s="231">
        <v>4.3</v>
      </c>
      <c r="DH683" s="232">
        <v>331.1</v>
      </c>
      <c r="DJ683" s="194"/>
      <c r="DK683" s="230" t="s">
        <v>354</v>
      </c>
      <c r="DL683" s="231">
        <v>468.3</v>
      </c>
      <c r="DM683" s="231">
        <v>67.8</v>
      </c>
      <c r="DN683" s="231">
        <v>3.9</v>
      </c>
      <c r="DO683" s="231">
        <v>97.2</v>
      </c>
      <c r="DP683" s="231">
        <v>0</v>
      </c>
      <c r="DQ683" s="231">
        <v>637.20000000000005</v>
      </c>
      <c r="DR683" s="231">
        <v>13.4</v>
      </c>
      <c r="DS683" s="232">
        <v>650.6</v>
      </c>
      <c r="DU683" s="194"/>
      <c r="DV683" s="230" t="s">
        <v>354</v>
      </c>
      <c r="DW683" s="231">
        <v>773.2</v>
      </c>
      <c r="DX683" s="231">
        <v>13.1</v>
      </c>
      <c r="DY683" s="231">
        <v>38.9</v>
      </c>
      <c r="DZ683" s="231">
        <v>0</v>
      </c>
      <c r="EA683" s="231">
        <v>0</v>
      </c>
      <c r="EB683" s="231">
        <v>825.2</v>
      </c>
      <c r="EC683" s="231">
        <v>0</v>
      </c>
      <c r="ED683" s="232">
        <v>825.2</v>
      </c>
      <c r="EF683" s="194"/>
      <c r="EG683" s="230" t="s">
        <v>354</v>
      </c>
      <c r="EH683" s="231">
        <v>580.1</v>
      </c>
      <c r="EI683" s="231">
        <v>24.1</v>
      </c>
      <c r="EJ683" s="231">
        <v>5.9</v>
      </c>
      <c r="EK683" s="231">
        <v>18</v>
      </c>
      <c r="EL683" s="231">
        <v>0</v>
      </c>
      <c r="EM683" s="231">
        <v>628.1</v>
      </c>
      <c r="EN683" s="231">
        <v>0</v>
      </c>
      <c r="EO683" s="232">
        <v>628.1</v>
      </c>
      <c r="EQ683" s="194"/>
      <c r="ER683" s="230" t="s">
        <v>354</v>
      </c>
      <c r="ES683" s="231">
        <v>1025.8</v>
      </c>
      <c r="ET683" s="231">
        <v>0</v>
      </c>
      <c r="EU683" s="231">
        <v>56.7</v>
      </c>
      <c r="EV683" s="231">
        <v>118.2</v>
      </c>
      <c r="EW683" s="231">
        <v>0</v>
      </c>
      <c r="EX683" s="231">
        <v>1200.7</v>
      </c>
      <c r="EY683" s="231">
        <v>85.3</v>
      </c>
      <c r="EZ683" s="232">
        <v>1286</v>
      </c>
    </row>
    <row r="684" spans="2:156" ht="9.9499999999999993" customHeight="1">
      <c r="B684" s="475"/>
      <c r="C684" s="486" t="s">
        <v>432</v>
      </c>
      <c r="D684" s="506">
        <v>18854.400000000001</v>
      </c>
      <c r="E684" s="506">
        <v>148.89999999999998</v>
      </c>
      <c r="F684" s="506">
        <v>234.00000000000003</v>
      </c>
      <c r="G684" s="506">
        <v>541.60000000000014</v>
      </c>
      <c r="H684" s="506">
        <v>0</v>
      </c>
      <c r="I684" s="506">
        <v>19778.899999999998</v>
      </c>
      <c r="J684" s="506">
        <v>257.8</v>
      </c>
      <c r="K684" s="504">
        <v>20036.699999999997</v>
      </c>
      <c r="L684" s="747">
        <f t="shared" si="276"/>
        <v>1574.7</v>
      </c>
      <c r="M684" s="231">
        <f t="shared" si="277"/>
        <v>1599.5</v>
      </c>
      <c r="N684" s="231">
        <f t="shared" si="278"/>
        <v>2166.6</v>
      </c>
      <c r="O684" s="231">
        <f t="shared" si="279"/>
        <v>1495.8</v>
      </c>
      <c r="P684" s="231">
        <f t="shared" si="280"/>
        <v>1395.9</v>
      </c>
      <c r="Q684" s="231">
        <f t="shared" si="281"/>
        <v>1087.3</v>
      </c>
      <c r="R684" s="231">
        <f t="shared" si="282"/>
        <v>1683.4</v>
      </c>
      <c r="S684" s="231">
        <f t="shared" si="283"/>
        <v>1737.8</v>
      </c>
      <c r="T684" s="231">
        <f t="shared" si="284"/>
        <v>2044</v>
      </c>
      <c r="U684" s="231">
        <f t="shared" si="285"/>
        <v>2035.7</v>
      </c>
      <c r="V684" s="231">
        <f t="shared" si="286"/>
        <v>1264.8</v>
      </c>
      <c r="W684" s="232">
        <f t="shared" si="287"/>
        <v>1951.2</v>
      </c>
      <c r="Z684" s="194"/>
      <c r="AA684" s="230" t="s">
        <v>432</v>
      </c>
      <c r="AB684" s="231">
        <v>1523.4</v>
      </c>
      <c r="AC684" s="231">
        <v>0</v>
      </c>
      <c r="AD684" s="231">
        <v>0.5</v>
      </c>
      <c r="AE684" s="231">
        <v>48.4</v>
      </c>
      <c r="AF684" s="231">
        <v>0</v>
      </c>
      <c r="AG684" s="231">
        <v>1572.3</v>
      </c>
      <c r="AH684" s="231">
        <v>2.4</v>
      </c>
      <c r="AI684" s="232">
        <v>1574.7</v>
      </c>
      <c r="AK684" s="194"/>
      <c r="AL684" s="230" t="s">
        <v>432</v>
      </c>
      <c r="AM684" s="231">
        <v>1325.1</v>
      </c>
      <c r="AN684" s="231">
        <v>29.7</v>
      </c>
      <c r="AO684" s="231">
        <v>0</v>
      </c>
      <c r="AP684" s="231">
        <v>20.7</v>
      </c>
      <c r="AQ684" s="231">
        <v>0</v>
      </c>
      <c r="AR684" s="231">
        <v>1375.5</v>
      </c>
      <c r="AS684" s="231">
        <v>224</v>
      </c>
      <c r="AT684" s="232">
        <v>1599.5</v>
      </c>
      <c r="AV684" s="194"/>
      <c r="AW684" s="230" t="s">
        <v>432</v>
      </c>
      <c r="AX684" s="231">
        <v>2152.6</v>
      </c>
      <c r="AY684" s="231">
        <v>0</v>
      </c>
      <c r="AZ684" s="231">
        <v>5.7</v>
      </c>
      <c r="BA684" s="231">
        <v>5</v>
      </c>
      <c r="BB684" s="231">
        <v>0</v>
      </c>
      <c r="BC684" s="231">
        <v>2163.3000000000002</v>
      </c>
      <c r="BD684" s="231">
        <v>3.3</v>
      </c>
      <c r="BE684" s="232">
        <v>2166.6</v>
      </c>
      <c r="BG684" s="194"/>
      <c r="BH684" s="230" t="s">
        <v>432</v>
      </c>
      <c r="BI684" s="231">
        <v>1391.3</v>
      </c>
      <c r="BJ684" s="231">
        <v>3.9</v>
      </c>
      <c r="BK684" s="231">
        <v>1.8</v>
      </c>
      <c r="BL684" s="231">
        <v>95.9</v>
      </c>
      <c r="BM684" s="231">
        <v>0</v>
      </c>
      <c r="BN684" s="231">
        <v>1492.9</v>
      </c>
      <c r="BO684" s="231">
        <v>2.9</v>
      </c>
      <c r="BP684" s="232">
        <v>1495.8</v>
      </c>
      <c r="BR684" s="194"/>
      <c r="BS684" s="230" t="s">
        <v>432</v>
      </c>
      <c r="BT684" s="231">
        <v>1332.9</v>
      </c>
      <c r="BU684" s="231">
        <v>0</v>
      </c>
      <c r="BV684" s="231">
        <v>6.7</v>
      </c>
      <c r="BW684" s="231">
        <v>53.3</v>
      </c>
      <c r="BX684" s="231">
        <v>0</v>
      </c>
      <c r="BY684" s="231">
        <v>1392.9</v>
      </c>
      <c r="BZ684" s="231">
        <v>3</v>
      </c>
      <c r="CA684" s="232">
        <v>1395.9</v>
      </c>
      <c r="CC684" s="194"/>
      <c r="CD684" s="230" t="s">
        <v>432</v>
      </c>
      <c r="CE684" s="231">
        <v>1039.0999999999999</v>
      </c>
      <c r="CF684" s="231">
        <v>3.9</v>
      </c>
      <c r="CG684" s="231">
        <v>24.5</v>
      </c>
      <c r="CH684" s="231">
        <v>19.8</v>
      </c>
      <c r="CI684" s="231">
        <v>0</v>
      </c>
      <c r="CJ684" s="231">
        <v>1087.3</v>
      </c>
      <c r="CK684" s="231">
        <v>0</v>
      </c>
      <c r="CL684" s="232">
        <v>1087.3</v>
      </c>
      <c r="CN684" s="194"/>
      <c r="CO684" s="230" t="s">
        <v>432</v>
      </c>
      <c r="CP684" s="231">
        <v>1572</v>
      </c>
      <c r="CQ684" s="231">
        <v>0</v>
      </c>
      <c r="CR684" s="231">
        <v>22.6</v>
      </c>
      <c r="CS684" s="231">
        <v>87.6</v>
      </c>
      <c r="CT684" s="231">
        <v>0</v>
      </c>
      <c r="CU684" s="231">
        <v>1682.2</v>
      </c>
      <c r="CV684" s="231">
        <v>1.2</v>
      </c>
      <c r="CW684" s="232">
        <v>1683.4</v>
      </c>
      <c r="CY684" s="194"/>
      <c r="CZ684" s="230" t="s">
        <v>432</v>
      </c>
      <c r="DA684" s="231">
        <v>1602.4</v>
      </c>
      <c r="DB684" s="231">
        <v>111.2</v>
      </c>
      <c r="DC684" s="231">
        <v>17.600000000000001</v>
      </c>
      <c r="DD684" s="231">
        <v>6.6</v>
      </c>
      <c r="DE684" s="231">
        <v>0</v>
      </c>
      <c r="DF684" s="231">
        <v>1737.8</v>
      </c>
      <c r="DG684" s="231">
        <v>0</v>
      </c>
      <c r="DH684" s="232">
        <v>1737.8</v>
      </c>
      <c r="DJ684" s="194"/>
      <c r="DK684" s="230" t="s">
        <v>432</v>
      </c>
      <c r="DL684" s="231">
        <v>1903.2</v>
      </c>
      <c r="DM684" s="231">
        <v>0</v>
      </c>
      <c r="DN684" s="231">
        <v>69.5</v>
      </c>
      <c r="DO684" s="231">
        <v>70.8</v>
      </c>
      <c r="DP684" s="231">
        <v>0</v>
      </c>
      <c r="DQ684" s="231">
        <v>2043.5</v>
      </c>
      <c r="DR684" s="231">
        <v>0.5</v>
      </c>
      <c r="DS684" s="232">
        <v>2044</v>
      </c>
      <c r="DU684" s="194"/>
      <c r="DV684" s="230" t="s">
        <v>432</v>
      </c>
      <c r="DW684" s="231">
        <v>1999.1</v>
      </c>
      <c r="DX684" s="231">
        <v>0.1</v>
      </c>
      <c r="DY684" s="231">
        <v>22.9</v>
      </c>
      <c r="DZ684" s="231">
        <v>6.6</v>
      </c>
      <c r="EA684" s="231">
        <v>0</v>
      </c>
      <c r="EB684" s="231">
        <v>2028.7</v>
      </c>
      <c r="EC684" s="231">
        <v>7</v>
      </c>
      <c r="ED684" s="232">
        <v>2035.7</v>
      </c>
      <c r="EF684" s="194"/>
      <c r="EG684" s="230" t="s">
        <v>432</v>
      </c>
      <c r="EH684" s="231">
        <v>1091.5</v>
      </c>
      <c r="EI684" s="231">
        <v>0.1</v>
      </c>
      <c r="EJ684" s="231">
        <v>53.9</v>
      </c>
      <c r="EK684" s="231">
        <v>118.9</v>
      </c>
      <c r="EL684" s="231">
        <v>0</v>
      </c>
      <c r="EM684" s="231">
        <v>1264.4000000000001</v>
      </c>
      <c r="EN684" s="231">
        <v>0.4</v>
      </c>
      <c r="EO684" s="232">
        <v>1264.8</v>
      </c>
      <c r="EQ684" s="194"/>
      <c r="ER684" s="230" t="s">
        <v>432</v>
      </c>
      <c r="ES684" s="231">
        <v>1921.8</v>
      </c>
      <c r="ET684" s="231">
        <v>0</v>
      </c>
      <c r="EU684" s="231">
        <v>8.3000000000000007</v>
      </c>
      <c r="EV684" s="231">
        <v>8</v>
      </c>
      <c r="EW684" s="231">
        <v>0</v>
      </c>
      <c r="EX684" s="231">
        <v>1938.1</v>
      </c>
      <c r="EY684" s="231">
        <v>13.1</v>
      </c>
      <c r="EZ684" s="232">
        <v>1951.2</v>
      </c>
    </row>
    <row r="685" spans="2:156" ht="9.9499999999999993" customHeight="1">
      <c r="B685" s="475"/>
      <c r="C685" s="486" t="s">
        <v>433</v>
      </c>
      <c r="D685" s="506">
        <v>1289.5</v>
      </c>
      <c r="E685" s="506">
        <v>97.8</v>
      </c>
      <c r="F685" s="506">
        <v>0</v>
      </c>
      <c r="G685" s="506">
        <v>533.90000000000009</v>
      </c>
      <c r="H685" s="506">
        <v>0</v>
      </c>
      <c r="I685" s="506">
        <v>1921.2</v>
      </c>
      <c r="J685" s="506">
        <v>22.2</v>
      </c>
      <c r="K685" s="504">
        <v>1943.4</v>
      </c>
      <c r="L685" s="747">
        <f t="shared" si="276"/>
        <v>161.69999999999999</v>
      </c>
      <c r="M685" s="231">
        <f t="shared" si="277"/>
        <v>138.69999999999999</v>
      </c>
      <c r="N685" s="231">
        <f t="shared" si="278"/>
        <v>124.8</v>
      </c>
      <c r="O685" s="231">
        <f t="shared" si="279"/>
        <v>214.6</v>
      </c>
      <c r="P685" s="231">
        <f t="shared" si="280"/>
        <v>174.1</v>
      </c>
      <c r="Q685" s="231">
        <f t="shared" si="281"/>
        <v>119.3</v>
      </c>
      <c r="R685" s="231">
        <f t="shared" si="282"/>
        <v>187.4</v>
      </c>
      <c r="S685" s="231">
        <f t="shared" si="283"/>
        <v>205.9</v>
      </c>
      <c r="T685" s="231">
        <f t="shared" si="284"/>
        <v>167.9</v>
      </c>
      <c r="U685" s="231">
        <f t="shared" si="285"/>
        <v>114.6</v>
      </c>
      <c r="V685" s="231">
        <f t="shared" si="286"/>
        <v>221.9</v>
      </c>
      <c r="W685" s="232">
        <f t="shared" si="287"/>
        <v>112.5</v>
      </c>
      <c r="Z685" s="194"/>
      <c r="AA685" s="230" t="s">
        <v>433</v>
      </c>
      <c r="AB685" s="231">
        <v>110.9</v>
      </c>
      <c r="AC685" s="231">
        <v>0</v>
      </c>
      <c r="AD685" s="231">
        <v>0</v>
      </c>
      <c r="AE685" s="231">
        <v>48.4</v>
      </c>
      <c r="AF685" s="231">
        <v>0</v>
      </c>
      <c r="AG685" s="231">
        <v>159.30000000000001</v>
      </c>
      <c r="AH685" s="231">
        <v>2.4</v>
      </c>
      <c r="AI685" s="232">
        <v>161.69999999999999</v>
      </c>
      <c r="AK685" s="194"/>
      <c r="AL685" s="230" t="s">
        <v>433</v>
      </c>
      <c r="AM685" s="231">
        <v>115.6</v>
      </c>
      <c r="AN685" s="231">
        <v>0</v>
      </c>
      <c r="AO685" s="231">
        <v>0</v>
      </c>
      <c r="AP685" s="231">
        <v>20.7</v>
      </c>
      <c r="AQ685" s="231">
        <v>0</v>
      </c>
      <c r="AR685" s="231">
        <v>136.30000000000001</v>
      </c>
      <c r="AS685" s="231">
        <v>2.4</v>
      </c>
      <c r="AT685" s="232">
        <v>138.69999999999999</v>
      </c>
      <c r="AV685" s="194"/>
      <c r="AW685" s="230" t="s">
        <v>433</v>
      </c>
      <c r="AX685" s="231">
        <v>116.7</v>
      </c>
      <c r="AY685" s="231">
        <v>0</v>
      </c>
      <c r="AZ685" s="231">
        <v>0</v>
      </c>
      <c r="BA685" s="231">
        <v>5</v>
      </c>
      <c r="BB685" s="231">
        <v>0</v>
      </c>
      <c r="BC685" s="231">
        <v>121.7</v>
      </c>
      <c r="BD685" s="231">
        <v>3.1</v>
      </c>
      <c r="BE685" s="232">
        <v>124.8</v>
      </c>
      <c r="BG685" s="194"/>
      <c r="BH685" s="230" t="s">
        <v>433</v>
      </c>
      <c r="BI685" s="231">
        <v>117.7</v>
      </c>
      <c r="BJ685" s="231">
        <v>0</v>
      </c>
      <c r="BK685" s="231">
        <v>0</v>
      </c>
      <c r="BL685" s="231">
        <v>94.5</v>
      </c>
      <c r="BM685" s="231">
        <v>0</v>
      </c>
      <c r="BN685" s="231">
        <v>212.2</v>
      </c>
      <c r="BO685" s="231">
        <v>2.4</v>
      </c>
      <c r="BP685" s="232">
        <v>214.6</v>
      </c>
      <c r="BR685" s="194"/>
      <c r="BS685" s="230" t="s">
        <v>433</v>
      </c>
      <c r="BT685" s="231">
        <v>117.9</v>
      </c>
      <c r="BU685" s="231">
        <v>0</v>
      </c>
      <c r="BV685" s="231">
        <v>0</v>
      </c>
      <c r="BW685" s="231">
        <v>53.3</v>
      </c>
      <c r="BX685" s="231">
        <v>0</v>
      </c>
      <c r="BY685" s="231">
        <v>171.2</v>
      </c>
      <c r="BZ685" s="231">
        <v>2.9</v>
      </c>
      <c r="CA685" s="232">
        <v>174.1</v>
      </c>
      <c r="CC685" s="194"/>
      <c r="CD685" s="230" t="s">
        <v>433</v>
      </c>
      <c r="CE685" s="231">
        <v>99.5</v>
      </c>
      <c r="CF685" s="231">
        <v>0</v>
      </c>
      <c r="CG685" s="231">
        <v>0</v>
      </c>
      <c r="CH685" s="231">
        <v>19.8</v>
      </c>
      <c r="CI685" s="231">
        <v>0</v>
      </c>
      <c r="CJ685" s="231">
        <v>119.3</v>
      </c>
      <c r="CK685" s="231">
        <v>0</v>
      </c>
      <c r="CL685" s="232">
        <v>119.3</v>
      </c>
      <c r="CN685" s="194"/>
      <c r="CO685" s="230" t="s">
        <v>433</v>
      </c>
      <c r="CP685" s="231">
        <v>99.7</v>
      </c>
      <c r="CQ685" s="231">
        <v>0</v>
      </c>
      <c r="CR685" s="231">
        <v>0</v>
      </c>
      <c r="CS685" s="231">
        <v>86.5</v>
      </c>
      <c r="CT685" s="231">
        <v>0</v>
      </c>
      <c r="CU685" s="231">
        <v>186.2</v>
      </c>
      <c r="CV685" s="231">
        <v>1.2</v>
      </c>
      <c r="CW685" s="232">
        <v>187.4</v>
      </c>
      <c r="CY685" s="194"/>
      <c r="CZ685" s="230" t="s">
        <v>433</v>
      </c>
      <c r="DA685" s="231">
        <v>101.5</v>
      </c>
      <c r="DB685" s="231">
        <v>97.8</v>
      </c>
      <c r="DC685" s="231">
        <v>0</v>
      </c>
      <c r="DD685" s="231">
        <v>6.6</v>
      </c>
      <c r="DE685" s="231">
        <v>0</v>
      </c>
      <c r="DF685" s="231">
        <v>205.9</v>
      </c>
      <c r="DG685" s="231">
        <v>0</v>
      </c>
      <c r="DH685" s="232">
        <v>205.9</v>
      </c>
      <c r="DJ685" s="194"/>
      <c r="DK685" s="230" t="s">
        <v>433</v>
      </c>
      <c r="DL685" s="231">
        <v>100.5</v>
      </c>
      <c r="DM685" s="231">
        <v>0</v>
      </c>
      <c r="DN685" s="231">
        <v>0</v>
      </c>
      <c r="DO685" s="231">
        <v>67</v>
      </c>
      <c r="DP685" s="231">
        <v>0</v>
      </c>
      <c r="DQ685" s="231">
        <v>167.5</v>
      </c>
      <c r="DR685" s="231">
        <v>0.4</v>
      </c>
      <c r="DS685" s="232">
        <v>167.9</v>
      </c>
      <c r="DU685" s="194"/>
      <c r="DV685" s="230" t="s">
        <v>433</v>
      </c>
      <c r="DW685" s="231">
        <v>103</v>
      </c>
      <c r="DX685" s="231">
        <v>0</v>
      </c>
      <c r="DY685" s="231">
        <v>0</v>
      </c>
      <c r="DZ685" s="231">
        <v>6.6</v>
      </c>
      <c r="EA685" s="231">
        <v>0</v>
      </c>
      <c r="EB685" s="231">
        <v>109.6</v>
      </c>
      <c r="EC685" s="231">
        <v>5</v>
      </c>
      <c r="ED685" s="232">
        <v>114.6</v>
      </c>
      <c r="EF685" s="194"/>
      <c r="EG685" s="230" t="s">
        <v>433</v>
      </c>
      <c r="EH685" s="231">
        <v>102.6</v>
      </c>
      <c r="EI685" s="231">
        <v>0</v>
      </c>
      <c r="EJ685" s="231">
        <v>0</v>
      </c>
      <c r="EK685" s="231">
        <v>118.9</v>
      </c>
      <c r="EL685" s="231">
        <v>0</v>
      </c>
      <c r="EM685" s="231">
        <v>221.5</v>
      </c>
      <c r="EN685" s="231">
        <v>0.4</v>
      </c>
      <c r="EO685" s="232">
        <v>221.9</v>
      </c>
      <c r="EQ685" s="194"/>
      <c r="ER685" s="230" t="s">
        <v>433</v>
      </c>
      <c r="ES685" s="231">
        <v>103.9</v>
      </c>
      <c r="ET685" s="231">
        <v>0</v>
      </c>
      <c r="EU685" s="231">
        <v>0</v>
      </c>
      <c r="EV685" s="231">
        <v>6.6</v>
      </c>
      <c r="EW685" s="231">
        <v>0</v>
      </c>
      <c r="EX685" s="231">
        <v>110.5</v>
      </c>
      <c r="EY685" s="231">
        <v>2</v>
      </c>
      <c r="EZ685" s="232">
        <v>112.5</v>
      </c>
    </row>
    <row r="686" spans="2:156" ht="9.9499999999999993" customHeight="1">
      <c r="B686" s="475"/>
      <c r="C686" s="486" t="s">
        <v>434</v>
      </c>
      <c r="D686" s="506">
        <v>17086.099999999999</v>
      </c>
      <c r="E686" s="506">
        <v>29.8</v>
      </c>
      <c r="F686" s="506">
        <v>72</v>
      </c>
      <c r="G686" s="506">
        <v>0</v>
      </c>
      <c r="H686" s="506">
        <v>0</v>
      </c>
      <c r="I686" s="506">
        <v>17187.900000000001</v>
      </c>
      <c r="J686" s="506">
        <v>235.59999999999997</v>
      </c>
      <c r="K686" s="504">
        <v>17423.5</v>
      </c>
      <c r="L686" s="747">
        <f t="shared" si="276"/>
        <v>1371.2</v>
      </c>
      <c r="M686" s="231">
        <f t="shared" si="277"/>
        <v>1435.6</v>
      </c>
      <c r="N686" s="231">
        <f t="shared" si="278"/>
        <v>2000.8</v>
      </c>
      <c r="O686" s="231">
        <f t="shared" si="279"/>
        <v>1267.9000000000001</v>
      </c>
      <c r="P686" s="231">
        <f t="shared" si="280"/>
        <v>1198.7</v>
      </c>
      <c r="Q686" s="231">
        <f t="shared" si="281"/>
        <v>940.6</v>
      </c>
      <c r="R686" s="231">
        <f t="shared" si="282"/>
        <v>1433.6</v>
      </c>
      <c r="S686" s="231">
        <f t="shared" si="283"/>
        <v>1478.5</v>
      </c>
      <c r="T686" s="231">
        <f t="shared" si="284"/>
        <v>1788.7</v>
      </c>
      <c r="U686" s="231">
        <f t="shared" si="285"/>
        <v>1856.4</v>
      </c>
      <c r="V686" s="231">
        <f t="shared" si="286"/>
        <v>961.9</v>
      </c>
      <c r="W686" s="232">
        <f t="shared" si="287"/>
        <v>1689.6</v>
      </c>
      <c r="Z686" s="194"/>
      <c r="AA686" s="230" t="s">
        <v>434</v>
      </c>
      <c r="AB686" s="231">
        <v>1370.7</v>
      </c>
      <c r="AC686" s="231">
        <v>0</v>
      </c>
      <c r="AD686" s="231">
        <v>0.5</v>
      </c>
      <c r="AE686" s="231">
        <v>0</v>
      </c>
      <c r="AF686" s="231">
        <v>0</v>
      </c>
      <c r="AG686" s="231">
        <v>1371.2</v>
      </c>
      <c r="AH686" s="231">
        <v>0</v>
      </c>
      <c r="AI686" s="232">
        <v>1371.2</v>
      </c>
      <c r="AK686" s="194"/>
      <c r="AL686" s="230" t="s">
        <v>434</v>
      </c>
      <c r="AM686" s="231">
        <v>1184.3</v>
      </c>
      <c r="AN686" s="231">
        <v>29.7</v>
      </c>
      <c r="AO686" s="231">
        <v>0</v>
      </c>
      <c r="AP686" s="231">
        <v>0</v>
      </c>
      <c r="AQ686" s="231">
        <v>0</v>
      </c>
      <c r="AR686" s="231">
        <v>1214</v>
      </c>
      <c r="AS686" s="231">
        <v>221.6</v>
      </c>
      <c r="AT686" s="232">
        <v>1435.6</v>
      </c>
      <c r="AV686" s="194"/>
      <c r="AW686" s="230" t="s">
        <v>434</v>
      </c>
      <c r="AX686" s="231">
        <v>1996.4</v>
      </c>
      <c r="AY686" s="231">
        <v>0</v>
      </c>
      <c r="AZ686" s="231">
        <v>4.2</v>
      </c>
      <c r="BA686" s="231">
        <v>0</v>
      </c>
      <c r="BB686" s="231">
        <v>0</v>
      </c>
      <c r="BC686" s="231">
        <v>2000.6</v>
      </c>
      <c r="BD686" s="231">
        <v>0.2</v>
      </c>
      <c r="BE686" s="232">
        <v>2000.8</v>
      </c>
      <c r="BG686" s="194"/>
      <c r="BH686" s="230" t="s">
        <v>434</v>
      </c>
      <c r="BI686" s="231">
        <v>1266.4000000000001</v>
      </c>
      <c r="BJ686" s="231">
        <v>0</v>
      </c>
      <c r="BK686" s="231">
        <v>1</v>
      </c>
      <c r="BL686" s="231">
        <v>0</v>
      </c>
      <c r="BM686" s="231">
        <v>0</v>
      </c>
      <c r="BN686" s="231">
        <v>1267.4000000000001</v>
      </c>
      <c r="BO686" s="231">
        <v>0.5</v>
      </c>
      <c r="BP686" s="232">
        <v>1267.9000000000001</v>
      </c>
      <c r="BR686" s="194"/>
      <c r="BS686" s="230" t="s">
        <v>434</v>
      </c>
      <c r="BT686" s="231">
        <v>1193.8</v>
      </c>
      <c r="BU686" s="231">
        <v>0</v>
      </c>
      <c r="BV686" s="231">
        <v>4.8</v>
      </c>
      <c r="BW686" s="231">
        <v>0</v>
      </c>
      <c r="BX686" s="231">
        <v>0</v>
      </c>
      <c r="BY686" s="231">
        <v>1198.5999999999999</v>
      </c>
      <c r="BZ686" s="231">
        <v>0.1</v>
      </c>
      <c r="CA686" s="232">
        <v>1198.7</v>
      </c>
      <c r="CC686" s="194"/>
      <c r="CD686" s="230" t="s">
        <v>434</v>
      </c>
      <c r="CE686" s="231">
        <v>921</v>
      </c>
      <c r="CF686" s="231">
        <v>0</v>
      </c>
      <c r="CG686" s="231">
        <v>19.600000000000001</v>
      </c>
      <c r="CH686" s="231">
        <v>0</v>
      </c>
      <c r="CI686" s="231">
        <v>0</v>
      </c>
      <c r="CJ686" s="231">
        <v>940.6</v>
      </c>
      <c r="CK686" s="231">
        <v>0</v>
      </c>
      <c r="CL686" s="232">
        <v>940.6</v>
      </c>
      <c r="CN686" s="194"/>
      <c r="CO686" s="230" t="s">
        <v>434</v>
      </c>
      <c r="CP686" s="231">
        <v>1422.9</v>
      </c>
      <c r="CQ686" s="231">
        <v>0</v>
      </c>
      <c r="CR686" s="231">
        <v>10.7</v>
      </c>
      <c r="CS686" s="231">
        <v>0</v>
      </c>
      <c r="CT686" s="231">
        <v>0</v>
      </c>
      <c r="CU686" s="231">
        <v>1433.6</v>
      </c>
      <c r="CV686" s="231">
        <v>0</v>
      </c>
      <c r="CW686" s="232">
        <v>1433.6</v>
      </c>
      <c r="CY686" s="194"/>
      <c r="CZ686" s="230" t="s">
        <v>434</v>
      </c>
      <c r="DA686" s="231">
        <v>1476.6</v>
      </c>
      <c r="DB686" s="231">
        <v>0.1</v>
      </c>
      <c r="DC686" s="231">
        <v>1.8</v>
      </c>
      <c r="DD686" s="231">
        <v>0</v>
      </c>
      <c r="DE686" s="231">
        <v>0</v>
      </c>
      <c r="DF686" s="231">
        <v>1478.5</v>
      </c>
      <c r="DG686" s="231">
        <v>0</v>
      </c>
      <c r="DH686" s="232">
        <v>1478.5</v>
      </c>
      <c r="DJ686" s="194"/>
      <c r="DK686" s="230" t="s">
        <v>434</v>
      </c>
      <c r="DL686" s="231">
        <v>1783.9</v>
      </c>
      <c r="DM686" s="231">
        <v>0</v>
      </c>
      <c r="DN686" s="231">
        <v>4.7</v>
      </c>
      <c r="DO686" s="231">
        <v>0</v>
      </c>
      <c r="DP686" s="231">
        <v>0</v>
      </c>
      <c r="DQ686" s="231">
        <v>1788.6</v>
      </c>
      <c r="DR686" s="231">
        <v>0.1</v>
      </c>
      <c r="DS686" s="232">
        <v>1788.7</v>
      </c>
      <c r="DU686" s="194"/>
      <c r="DV686" s="230" t="s">
        <v>434</v>
      </c>
      <c r="DW686" s="231">
        <v>1853.5</v>
      </c>
      <c r="DX686" s="231">
        <v>0</v>
      </c>
      <c r="DY686" s="231">
        <v>0.9</v>
      </c>
      <c r="DZ686" s="231">
        <v>0</v>
      </c>
      <c r="EA686" s="231">
        <v>0</v>
      </c>
      <c r="EB686" s="231">
        <v>1854.4</v>
      </c>
      <c r="EC686" s="231">
        <v>2</v>
      </c>
      <c r="ED686" s="232">
        <v>1856.4</v>
      </c>
      <c r="EF686" s="194"/>
      <c r="EG686" s="230" t="s">
        <v>434</v>
      </c>
      <c r="EH686" s="231">
        <v>943</v>
      </c>
      <c r="EI686" s="231">
        <v>0</v>
      </c>
      <c r="EJ686" s="231">
        <v>18.899999999999999</v>
      </c>
      <c r="EK686" s="231">
        <v>0</v>
      </c>
      <c r="EL686" s="231">
        <v>0</v>
      </c>
      <c r="EM686" s="231">
        <v>961.9</v>
      </c>
      <c r="EN686" s="231">
        <v>0</v>
      </c>
      <c r="EO686" s="232">
        <v>961.9</v>
      </c>
      <c r="EQ686" s="194"/>
      <c r="ER686" s="230" t="s">
        <v>434</v>
      </c>
      <c r="ES686" s="231">
        <v>1673.6</v>
      </c>
      <c r="ET686" s="231">
        <v>0</v>
      </c>
      <c r="EU686" s="231">
        <v>4.9000000000000004</v>
      </c>
      <c r="EV686" s="231">
        <v>0</v>
      </c>
      <c r="EW686" s="231">
        <v>0</v>
      </c>
      <c r="EX686" s="231">
        <v>1678.5</v>
      </c>
      <c r="EY686" s="231">
        <v>11.1</v>
      </c>
      <c r="EZ686" s="232">
        <v>1689.6</v>
      </c>
    </row>
    <row r="687" spans="2:156" ht="9.9499999999999993" customHeight="1">
      <c r="B687" s="475"/>
      <c r="C687" s="486" t="s">
        <v>435</v>
      </c>
      <c r="D687" s="506">
        <v>478.8</v>
      </c>
      <c r="E687" s="506">
        <v>21.300000000000004</v>
      </c>
      <c r="F687" s="506">
        <v>162</v>
      </c>
      <c r="G687" s="506">
        <v>7.6999999999999993</v>
      </c>
      <c r="H687" s="506">
        <v>0</v>
      </c>
      <c r="I687" s="506">
        <v>669.80000000000007</v>
      </c>
      <c r="J687" s="506">
        <v>0</v>
      </c>
      <c r="K687" s="504">
        <v>669.80000000000007</v>
      </c>
      <c r="L687" s="747">
        <f t="shared" si="276"/>
        <v>41.8</v>
      </c>
      <c r="M687" s="231">
        <f t="shared" si="277"/>
        <v>25.2</v>
      </c>
      <c r="N687" s="231">
        <f t="shared" si="278"/>
        <v>41</v>
      </c>
      <c r="O687" s="231">
        <f t="shared" si="279"/>
        <v>13.3</v>
      </c>
      <c r="P687" s="231">
        <f t="shared" si="280"/>
        <v>23.1</v>
      </c>
      <c r="Q687" s="231">
        <f t="shared" si="281"/>
        <v>27.4</v>
      </c>
      <c r="R687" s="231">
        <f t="shared" si="282"/>
        <v>62.4</v>
      </c>
      <c r="S687" s="231">
        <f t="shared" si="283"/>
        <v>53.4</v>
      </c>
      <c r="T687" s="231">
        <f t="shared" si="284"/>
        <v>87.4</v>
      </c>
      <c r="U687" s="231">
        <f t="shared" si="285"/>
        <v>64.7</v>
      </c>
      <c r="V687" s="231">
        <f t="shared" si="286"/>
        <v>81</v>
      </c>
      <c r="W687" s="232">
        <f t="shared" si="287"/>
        <v>149.1</v>
      </c>
      <c r="Z687" s="194"/>
      <c r="AA687" s="230" t="s">
        <v>435</v>
      </c>
      <c r="AB687" s="231">
        <v>41.8</v>
      </c>
      <c r="AC687" s="231">
        <v>0</v>
      </c>
      <c r="AD687" s="231">
        <v>0</v>
      </c>
      <c r="AE687" s="231">
        <v>0</v>
      </c>
      <c r="AF687" s="231">
        <v>0</v>
      </c>
      <c r="AG687" s="231">
        <v>41.8</v>
      </c>
      <c r="AH687" s="231">
        <v>0</v>
      </c>
      <c r="AI687" s="232">
        <v>41.8</v>
      </c>
      <c r="AK687" s="194"/>
      <c r="AL687" s="230" t="s">
        <v>435</v>
      </c>
      <c r="AM687" s="231">
        <v>25.2</v>
      </c>
      <c r="AN687" s="231">
        <v>0</v>
      </c>
      <c r="AO687" s="231">
        <v>0</v>
      </c>
      <c r="AP687" s="231">
        <v>0</v>
      </c>
      <c r="AQ687" s="231">
        <v>0</v>
      </c>
      <c r="AR687" s="231">
        <v>25.2</v>
      </c>
      <c r="AS687" s="231">
        <v>0</v>
      </c>
      <c r="AT687" s="232">
        <v>25.2</v>
      </c>
      <c r="AV687" s="194"/>
      <c r="AW687" s="230" t="s">
        <v>435</v>
      </c>
      <c r="AX687" s="231">
        <v>39.5</v>
      </c>
      <c r="AY687" s="231">
        <v>0</v>
      </c>
      <c r="AZ687" s="231">
        <v>1.5</v>
      </c>
      <c r="BA687" s="231">
        <v>0</v>
      </c>
      <c r="BB687" s="231">
        <v>0</v>
      </c>
      <c r="BC687" s="231">
        <v>41</v>
      </c>
      <c r="BD687" s="231">
        <v>0</v>
      </c>
      <c r="BE687" s="232">
        <v>41</v>
      </c>
      <c r="BG687" s="194"/>
      <c r="BH687" s="230" t="s">
        <v>435</v>
      </c>
      <c r="BI687" s="231">
        <v>7.2</v>
      </c>
      <c r="BJ687" s="231">
        <v>3.9</v>
      </c>
      <c r="BK687" s="231">
        <v>0.8</v>
      </c>
      <c r="BL687" s="231">
        <v>1.4</v>
      </c>
      <c r="BM687" s="231">
        <v>0</v>
      </c>
      <c r="BN687" s="231">
        <v>13.3</v>
      </c>
      <c r="BO687" s="231">
        <v>0</v>
      </c>
      <c r="BP687" s="232">
        <v>13.3</v>
      </c>
      <c r="BR687" s="194"/>
      <c r="BS687" s="230" t="s">
        <v>435</v>
      </c>
      <c r="BT687" s="231">
        <v>21.2</v>
      </c>
      <c r="BU687" s="231">
        <v>0</v>
      </c>
      <c r="BV687" s="231">
        <v>1.9</v>
      </c>
      <c r="BW687" s="231">
        <v>0</v>
      </c>
      <c r="BX687" s="231">
        <v>0</v>
      </c>
      <c r="BY687" s="231">
        <v>23.1</v>
      </c>
      <c r="BZ687" s="231">
        <v>0</v>
      </c>
      <c r="CA687" s="232">
        <v>23.1</v>
      </c>
      <c r="CC687" s="194"/>
      <c r="CD687" s="230" t="s">
        <v>435</v>
      </c>
      <c r="CE687" s="231">
        <v>18.600000000000001</v>
      </c>
      <c r="CF687" s="231">
        <v>3.9</v>
      </c>
      <c r="CG687" s="231">
        <v>4.9000000000000004</v>
      </c>
      <c r="CH687" s="231">
        <v>0</v>
      </c>
      <c r="CI687" s="231">
        <v>0</v>
      </c>
      <c r="CJ687" s="231">
        <v>27.4</v>
      </c>
      <c r="CK687" s="231">
        <v>0</v>
      </c>
      <c r="CL687" s="232">
        <v>27.4</v>
      </c>
      <c r="CN687" s="194"/>
      <c r="CO687" s="230" t="s">
        <v>435</v>
      </c>
      <c r="CP687" s="231">
        <v>49.4</v>
      </c>
      <c r="CQ687" s="231">
        <v>0</v>
      </c>
      <c r="CR687" s="231">
        <v>11.9</v>
      </c>
      <c r="CS687" s="231">
        <v>1.1000000000000001</v>
      </c>
      <c r="CT687" s="231">
        <v>0</v>
      </c>
      <c r="CU687" s="231">
        <v>62.4</v>
      </c>
      <c r="CV687" s="231">
        <v>0</v>
      </c>
      <c r="CW687" s="232">
        <v>62.4</v>
      </c>
      <c r="CY687" s="194"/>
      <c r="CZ687" s="230" t="s">
        <v>435</v>
      </c>
      <c r="DA687" s="231">
        <v>24.3</v>
      </c>
      <c r="DB687" s="231">
        <v>13.3</v>
      </c>
      <c r="DC687" s="231">
        <v>15.8</v>
      </c>
      <c r="DD687" s="231">
        <v>0</v>
      </c>
      <c r="DE687" s="231">
        <v>0</v>
      </c>
      <c r="DF687" s="231">
        <v>53.4</v>
      </c>
      <c r="DG687" s="231">
        <v>0</v>
      </c>
      <c r="DH687" s="232">
        <v>53.4</v>
      </c>
      <c r="DJ687" s="194"/>
      <c r="DK687" s="230" t="s">
        <v>435</v>
      </c>
      <c r="DL687" s="231">
        <v>18.8</v>
      </c>
      <c r="DM687" s="231">
        <v>0</v>
      </c>
      <c r="DN687" s="231">
        <v>64.8</v>
      </c>
      <c r="DO687" s="231">
        <v>3.8</v>
      </c>
      <c r="DP687" s="231">
        <v>0</v>
      </c>
      <c r="DQ687" s="231">
        <v>87.4</v>
      </c>
      <c r="DR687" s="231">
        <v>0</v>
      </c>
      <c r="DS687" s="232">
        <v>87.4</v>
      </c>
      <c r="DU687" s="194"/>
      <c r="DV687" s="230" t="s">
        <v>435</v>
      </c>
      <c r="DW687" s="231">
        <v>42.6</v>
      </c>
      <c r="DX687" s="231">
        <v>0.1</v>
      </c>
      <c r="DY687" s="231">
        <v>22</v>
      </c>
      <c r="DZ687" s="231">
        <v>0</v>
      </c>
      <c r="EA687" s="231">
        <v>0</v>
      </c>
      <c r="EB687" s="231">
        <v>64.7</v>
      </c>
      <c r="EC687" s="231">
        <v>0</v>
      </c>
      <c r="ED687" s="232">
        <v>64.7</v>
      </c>
      <c r="EF687" s="194"/>
      <c r="EG687" s="230" t="s">
        <v>435</v>
      </c>
      <c r="EH687" s="231">
        <v>45.9</v>
      </c>
      <c r="EI687" s="231">
        <v>0.1</v>
      </c>
      <c r="EJ687" s="231">
        <v>35</v>
      </c>
      <c r="EK687" s="231">
        <v>0</v>
      </c>
      <c r="EL687" s="231">
        <v>0</v>
      </c>
      <c r="EM687" s="231">
        <v>81</v>
      </c>
      <c r="EN687" s="231">
        <v>0</v>
      </c>
      <c r="EO687" s="232">
        <v>81</v>
      </c>
      <c r="EQ687" s="194"/>
      <c r="ER687" s="230" t="s">
        <v>435</v>
      </c>
      <c r="ES687" s="231">
        <v>144.30000000000001</v>
      </c>
      <c r="ET687" s="231">
        <v>0</v>
      </c>
      <c r="EU687" s="231">
        <v>3.4</v>
      </c>
      <c r="EV687" s="231">
        <v>1.4</v>
      </c>
      <c r="EW687" s="231">
        <v>0</v>
      </c>
      <c r="EX687" s="231">
        <v>149.1</v>
      </c>
      <c r="EY687" s="231">
        <v>0</v>
      </c>
      <c r="EZ687" s="232">
        <v>149.1</v>
      </c>
    </row>
    <row r="688" spans="2:156" ht="9.9499999999999993" customHeight="1" thickBot="1">
      <c r="B688" s="597"/>
      <c r="C688" s="598" t="s">
        <v>437</v>
      </c>
      <c r="D688" s="599">
        <v>176.40000000000003</v>
      </c>
      <c r="E688" s="599">
        <v>30.6</v>
      </c>
      <c r="F688" s="599">
        <v>6.3000000000000007</v>
      </c>
      <c r="G688" s="599">
        <v>0</v>
      </c>
      <c r="H688" s="599">
        <v>0</v>
      </c>
      <c r="I688" s="599">
        <v>213.29999999999998</v>
      </c>
      <c r="J688" s="599">
        <v>0</v>
      </c>
      <c r="K688" s="509">
        <v>213.29999999999998</v>
      </c>
      <c r="L688" s="757">
        <f t="shared" si="276"/>
        <v>9.6999999999999993</v>
      </c>
      <c r="M688" s="456">
        <f t="shared" si="277"/>
        <v>9</v>
      </c>
      <c r="N688" s="456">
        <f t="shared" si="278"/>
        <v>1.6</v>
      </c>
      <c r="O688" s="456">
        <f t="shared" si="279"/>
        <v>6.2</v>
      </c>
      <c r="P688" s="456">
        <f t="shared" si="280"/>
        <v>2.2999999999999998</v>
      </c>
      <c r="Q688" s="456">
        <f t="shared" si="281"/>
        <v>24.2</v>
      </c>
      <c r="R688" s="456">
        <f t="shared" si="282"/>
        <v>27.8</v>
      </c>
      <c r="S688" s="456">
        <f t="shared" si="283"/>
        <v>6.8</v>
      </c>
      <c r="T688" s="456">
        <f t="shared" si="284"/>
        <v>38.299999999999997</v>
      </c>
      <c r="U688" s="456">
        <f t="shared" si="285"/>
        <v>32.799999999999997</v>
      </c>
      <c r="V688" s="456">
        <f t="shared" si="286"/>
        <v>40.700000000000003</v>
      </c>
      <c r="W688" s="457">
        <f t="shared" si="287"/>
        <v>13.9</v>
      </c>
      <c r="Z688" s="454"/>
      <c r="AA688" s="455" t="s">
        <v>437</v>
      </c>
      <c r="AB688" s="456">
        <v>9.6999999999999993</v>
      </c>
      <c r="AC688" s="456">
        <v>0</v>
      </c>
      <c r="AD688" s="456">
        <v>0</v>
      </c>
      <c r="AE688" s="456">
        <v>0</v>
      </c>
      <c r="AF688" s="456">
        <v>0</v>
      </c>
      <c r="AG688" s="456">
        <v>9.6999999999999993</v>
      </c>
      <c r="AH688" s="456">
        <v>0</v>
      </c>
      <c r="AI688" s="457">
        <v>9.6999999999999993</v>
      </c>
      <c r="AK688" s="454"/>
      <c r="AL688" s="455" t="s">
        <v>437</v>
      </c>
      <c r="AM688" s="456">
        <v>9</v>
      </c>
      <c r="AN688" s="456">
        <v>0</v>
      </c>
      <c r="AO688" s="456">
        <v>0</v>
      </c>
      <c r="AP688" s="456">
        <v>0</v>
      </c>
      <c r="AQ688" s="456">
        <v>0</v>
      </c>
      <c r="AR688" s="456">
        <v>9</v>
      </c>
      <c r="AS688" s="456">
        <v>0</v>
      </c>
      <c r="AT688" s="457">
        <v>9</v>
      </c>
      <c r="AV688" s="454"/>
      <c r="AW688" s="455" t="s">
        <v>437</v>
      </c>
      <c r="AX688" s="456">
        <v>1.6</v>
      </c>
      <c r="AY688" s="456">
        <v>0</v>
      </c>
      <c r="AZ688" s="456">
        <v>0</v>
      </c>
      <c r="BA688" s="456">
        <v>0</v>
      </c>
      <c r="BB688" s="456">
        <v>0</v>
      </c>
      <c r="BC688" s="456">
        <v>1.6</v>
      </c>
      <c r="BD688" s="456">
        <v>0</v>
      </c>
      <c r="BE688" s="457">
        <v>1.6</v>
      </c>
      <c r="BG688" s="454"/>
      <c r="BH688" s="455" t="s">
        <v>437</v>
      </c>
      <c r="BI688" s="456">
        <v>6.1</v>
      </c>
      <c r="BJ688" s="456">
        <v>0</v>
      </c>
      <c r="BK688" s="456">
        <v>0.1</v>
      </c>
      <c r="BL688" s="456">
        <v>0</v>
      </c>
      <c r="BM688" s="456">
        <v>0</v>
      </c>
      <c r="BN688" s="456">
        <v>6.2</v>
      </c>
      <c r="BO688" s="456">
        <v>0</v>
      </c>
      <c r="BP688" s="457">
        <v>6.2</v>
      </c>
      <c r="BR688" s="454"/>
      <c r="BS688" s="455" t="s">
        <v>437</v>
      </c>
      <c r="BT688" s="456">
        <v>2.2999999999999998</v>
      </c>
      <c r="BU688" s="456">
        <v>0</v>
      </c>
      <c r="BV688" s="456">
        <v>0</v>
      </c>
      <c r="BW688" s="456">
        <v>0</v>
      </c>
      <c r="BX688" s="456">
        <v>0</v>
      </c>
      <c r="BY688" s="456">
        <v>2.2999999999999998</v>
      </c>
      <c r="BZ688" s="456">
        <v>0</v>
      </c>
      <c r="CA688" s="457">
        <v>2.2999999999999998</v>
      </c>
      <c r="CC688" s="454"/>
      <c r="CD688" s="455" t="s">
        <v>437</v>
      </c>
      <c r="CE688" s="456">
        <v>21.7</v>
      </c>
      <c r="CF688" s="456">
        <v>0</v>
      </c>
      <c r="CG688" s="456">
        <v>2.5</v>
      </c>
      <c r="CH688" s="456">
        <v>0</v>
      </c>
      <c r="CI688" s="456">
        <v>0</v>
      </c>
      <c r="CJ688" s="456">
        <v>24.2</v>
      </c>
      <c r="CK688" s="456">
        <v>0</v>
      </c>
      <c r="CL688" s="457">
        <v>24.2</v>
      </c>
      <c r="CN688" s="454"/>
      <c r="CO688" s="455" t="s">
        <v>437</v>
      </c>
      <c r="CP688" s="456">
        <v>17.600000000000001</v>
      </c>
      <c r="CQ688" s="456">
        <v>10.199999999999999</v>
      </c>
      <c r="CR688" s="456">
        <v>0</v>
      </c>
      <c r="CS688" s="456">
        <v>0</v>
      </c>
      <c r="CT688" s="456">
        <v>0</v>
      </c>
      <c r="CU688" s="456">
        <v>27.8</v>
      </c>
      <c r="CV688" s="456">
        <v>0</v>
      </c>
      <c r="CW688" s="457">
        <v>27.8</v>
      </c>
      <c r="CY688" s="454"/>
      <c r="CZ688" s="455" t="s">
        <v>437</v>
      </c>
      <c r="DA688" s="456">
        <v>5</v>
      </c>
      <c r="DB688" s="456">
        <v>0</v>
      </c>
      <c r="DC688" s="456">
        <v>1.8</v>
      </c>
      <c r="DD688" s="456">
        <v>0</v>
      </c>
      <c r="DE688" s="456">
        <v>0</v>
      </c>
      <c r="DF688" s="456">
        <v>6.8</v>
      </c>
      <c r="DG688" s="456">
        <v>0</v>
      </c>
      <c r="DH688" s="457">
        <v>6.8</v>
      </c>
      <c r="DJ688" s="454"/>
      <c r="DK688" s="455" t="s">
        <v>437</v>
      </c>
      <c r="DL688" s="456">
        <v>37.9</v>
      </c>
      <c r="DM688" s="456">
        <v>0.4</v>
      </c>
      <c r="DN688" s="456">
        <v>0</v>
      </c>
      <c r="DO688" s="456">
        <v>0</v>
      </c>
      <c r="DP688" s="456">
        <v>0</v>
      </c>
      <c r="DQ688" s="456">
        <v>38.299999999999997</v>
      </c>
      <c r="DR688" s="456">
        <v>0</v>
      </c>
      <c r="DS688" s="457">
        <v>38.299999999999997</v>
      </c>
      <c r="DU688" s="454"/>
      <c r="DV688" s="455" t="s">
        <v>437</v>
      </c>
      <c r="DW688" s="456">
        <v>17.5</v>
      </c>
      <c r="DX688" s="456">
        <v>14.6</v>
      </c>
      <c r="DY688" s="456">
        <v>0.7</v>
      </c>
      <c r="DZ688" s="456">
        <v>0</v>
      </c>
      <c r="EA688" s="456">
        <v>0</v>
      </c>
      <c r="EB688" s="456">
        <v>32.799999999999997</v>
      </c>
      <c r="EC688" s="456">
        <v>0</v>
      </c>
      <c r="ED688" s="457">
        <v>32.799999999999997</v>
      </c>
      <c r="EF688" s="454"/>
      <c r="EG688" s="455" t="s">
        <v>437</v>
      </c>
      <c r="EH688" s="456">
        <v>39.700000000000003</v>
      </c>
      <c r="EI688" s="456">
        <v>0</v>
      </c>
      <c r="EJ688" s="456">
        <v>1</v>
      </c>
      <c r="EK688" s="456">
        <v>0</v>
      </c>
      <c r="EL688" s="456">
        <v>0</v>
      </c>
      <c r="EM688" s="456">
        <v>40.700000000000003</v>
      </c>
      <c r="EN688" s="456">
        <v>0</v>
      </c>
      <c r="EO688" s="457">
        <v>40.700000000000003</v>
      </c>
      <c r="EQ688" s="454"/>
      <c r="ER688" s="455" t="s">
        <v>437</v>
      </c>
      <c r="ES688" s="456">
        <v>8.3000000000000007</v>
      </c>
      <c r="ET688" s="456">
        <v>5.4</v>
      </c>
      <c r="EU688" s="456">
        <v>0.2</v>
      </c>
      <c r="EV688" s="456">
        <v>0</v>
      </c>
      <c r="EW688" s="456">
        <v>0</v>
      </c>
      <c r="EX688" s="456">
        <v>13.9</v>
      </c>
      <c r="EY688" s="456">
        <v>0</v>
      </c>
      <c r="EZ688" s="457">
        <v>13.9</v>
      </c>
    </row>
    <row r="689" spans="1:156" s="607" customFormat="1">
      <c r="A689" s="1675"/>
      <c r="B689" s="609"/>
      <c r="C689" s="610"/>
      <c r="D689" s="610"/>
      <c r="E689" s="610"/>
      <c r="F689" s="610"/>
      <c r="G689" s="610"/>
      <c r="H689" s="610"/>
      <c r="I689" s="610"/>
      <c r="J689" s="610"/>
      <c r="K689" s="769"/>
      <c r="L689" s="770"/>
      <c r="M689" s="610"/>
      <c r="N689" s="610"/>
      <c r="O689" s="610"/>
      <c r="P689" s="610"/>
      <c r="Q689" s="610"/>
      <c r="R689" s="610"/>
      <c r="S689" s="610"/>
      <c r="T689" s="610"/>
      <c r="U689" s="610"/>
      <c r="V689" s="610"/>
      <c r="W689" s="763"/>
      <c r="X689" s="606"/>
      <c r="Z689" s="216" t="s">
        <v>929</v>
      </c>
      <c r="AA689" s="608"/>
      <c r="AB689" s="608"/>
      <c r="AC689" s="608"/>
      <c r="AD689" s="608"/>
      <c r="AE689" s="608"/>
      <c r="AF689" s="608"/>
      <c r="AG689" s="608"/>
      <c r="AH689" s="608"/>
      <c r="AI689" s="608"/>
      <c r="AK689" s="216"/>
      <c r="AL689" s="608"/>
      <c r="AM689" s="608"/>
      <c r="AN689" s="608"/>
      <c r="AO689" s="608"/>
      <c r="AP689" s="608"/>
      <c r="AQ689" s="608"/>
      <c r="AR689" s="608"/>
      <c r="AS689" s="608"/>
      <c r="AT689" s="608"/>
      <c r="AV689" s="216"/>
      <c r="AW689" s="608"/>
      <c r="AX689" s="608"/>
      <c r="AY689" s="608"/>
      <c r="AZ689" s="608"/>
      <c r="BA689" s="608"/>
      <c r="BB689" s="608"/>
      <c r="BC689" s="608"/>
      <c r="BD689" s="608"/>
      <c r="BE689" s="608"/>
      <c r="BR689" s="216"/>
      <c r="BS689" s="608"/>
      <c r="BT689" s="608"/>
      <c r="BU689" s="608"/>
      <c r="BV689" s="608"/>
      <c r="BW689" s="608"/>
      <c r="BX689" s="608"/>
      <c r="BY689" s="608"/>
      <c r="BZ689" s="608"/>
      <c r="CA689" s="608"/>
      <c r="CC689" s="216"/>
      <c r="CD689" s="608"/>
      <c r="CE689" s="608"/>
      <c r="CF689" s="608"/>
      <c r="CG689" s="608"/>
      <c r="CH689" s="608"/>
      <c r="CI689" s="608"/>
      <c r="CJ689" s="608"/>
      <c r="CK689" s="608"/>
      <c r="CL689" s="608"/>
      <c r="CY689" s="216"/>
      <c r="CZ689" s="608"/>
      <c r="DA689" s="608"/>
      <c r="DB689" s="608"/>
      <c r="DC689" s="608"/>
      <c r="DD689" s="608"/>
      <c r="DE689" s="608"/>
      <c r="DF689" s="608"/>
      <c r="DG689" s="608"/>
      <c r="DH689" s="608"/>
      <c r="DJ689" s="216"/>
      <c r="DK689" s="608"/>
      <c r="DL689" s="608"/>
      <c r="DM689" s="608"/>
      <c r="DN689" s="608"/>
      <c r="DO689" s="608"/>
      <c r="DP689" s="608"/>
      <c r="DQ689" s="608"/>
      <c r="DR689" s="608"/>
      <c r="DS689" s="608"/>
      <c r="DU689" s="216"/>
      <c r="DV689" s="608"/>
      <c r="DW689" s="608"/>
      <c r="DX689" s="608"/>
      <c r="DY689" s="608"/>
      <c r="DZ689" s="608"/>
      <c r="EA689" s="608"/>
      <c r="EB689" s="608"/>
      <c r="EC689" s="608"/>
      <c r="ED689" s="608"/>
      <c r="EF689" s="206"/>
      <c r="EQ689" s="216"/>
      <c r="ER689" s="608"/>
      <c r="ES689" s="608"/>
      <c r="ET689" s="608"/>
      <c r="EU689" s="608"/>
      <c r="EV689" s="608"/>
      <c r="EW689" s="608"/>
      <c r="EX689" s="608"/>
      <c r="EY689" s="608"/>
      <c r="EZ689" s="608"/>
    </row>
    <row r="690" spans="1:156" s="607" customFormat="1">
      <c r="A690" s="1675"/>
      <c r="B690" s="609"/>
      <c r="C690" s="610"/>
      <c r="D690" s="610"/>
      <c r="E690" s="610"/>
      <c r="F690" s="610"/>
      <c r="G690" s="610"/>
      <c r="H690" s="610"/>
      <c r="I690" s="610"/>
      <c r="J690" s="610"/>
      <c r="K690" s="735"/>
      <c r="L690" s="610"/>
      <c r="M690" s="610"/>
      <c r="N690" s="610"/>
      <c r="O690" s="610"/>
      <c r="P690" s="610"/>
      <c r="Q690" s="610"/>
      <c r="R690" s="610"/>
      <c r="S690" s="610"/>
      <c r="T690" s="610"/>
      <c r="U690" s="610"/>
      <c r="V690" s="610"/>
      <c r="W690" s="763"/>
      <c r="X690" s="606"/>
      <c r="Z690" s="216" t="s">
        <v>930</v>
      </c>
      <c r="AA690" s="608"/>
      <c r="AB690" s="608"/>
      <c r="AC690" s="608"/>
      <c r="AD690" s="608"/>
      <c r="AE690" s="608"/>
      <c r="AF690" s="608"/>
      <c r="AG690" s="608"/>
      <c r="AH690" s="608"/>
      <c r="AI690" s="608"/>
      <c r="AK690" s="216"/>
      <c r="AL690" s="608"/>
      <c r="AM690" s="608"/>
      <c r="AN690" s="608"/>
      <c r="AO690" s="608"/>
      <c r="AP690" s="608"/>
      <c r="AQ690" s="608"/>
      <c r="AR690" s="608"/>
      <c r="AS690" s="608"/>
      <c r="AT690" s="608"/>
      <c r="AV690" s="216"/>
      <c r="AW690" s="608"/>
      <c r="AX690" s="608"/>
      <c r="AY690" s="608"/>
      <c r="AZ690" s="608"/>
      <c r="BA690" s="608"/>
      <c r="BB690" s="608"/>
      <c r="BC690" s="608"/>
      <c r="BD690" s="608"/>
      <c r="BE690" s="608"/>
      <c r="BR690" s="216"/>
      <c r="BS690" s="608"/>
      <c r="BT690" s="608"/>
      <c r="BU690" s="608"/>
      <c r="BV690" s="608"/>
      <c r="BW690" s="608"/>
      <c r="BX690" s="608"/>
      <c r="BY690" s="608"/>
      <c r="BZ690" s="608"/>
      <c r="CA690" s="608"/>
      <c r="CC690" s="216"/>
      <c r="CD690" s="608"/>
      <c r="CE690" s="608"/>
      <c r="CF690" s="608"/>
      <c r="CG690" s="608"/>
      <c r="CH690" s="608"/>
      <c r="CI690" s="608"/>
      <c r="CJ690" s="608"/>
      <c r="CK690" s="608"/>
      <c r="CL690" s="608"/>
      <c r="CY690" s="216"/>
      <c r="CZ690" s="608"/>
      <c r="DA690" s="608"/>
      <c r="DB690" s="608"/>
      <c r="DC690" s="608"/>
      <c r="DD690" s="608"/>
      <c r="DE690" s="608"/>
      <c r="DF690" s="608"/>
      <c r="DG690" s="608"/>
      <c r="DH690" s="608"/>
      <c r="DJ690" s="216"/>
      <c r="DK690" s="608"/>
      <c r="DL690" s="608"/>
      <c r="DM690" s="608"/>
      <c r="DN690" s="608"/>
      <c r="DO690" s="608"/>
      <c r="DP690" s="608"/>
      <c r="DQ690" s="608"/>
      <c r="DR690" s="608"/>
      <c r="DS690" s="608"/>
      <c r="DU690" s="216"/>
      <c r="DV690" s="608"/>
      <c r="DW690" s="608"/>
      <c r="DX690" s="608"/>
      <c r="DY690" s="608"/>
      <c r="DZ690" s="608"/>
      <c r="EA690" s="608"/>
      <c r="EB690" s="608"/>
      <c r="EC690" s="608"/>
      <c r="ED690" s="608"/>
      <c r="EF690" s="206"/>
      <c r="EQ690" s="216"/>
      <c r="ER690" s="608"/>
      <c r="ES690" s="608"/>
      <c r="ET690" s="608"/>
      <c r="EU690" s="608"/>
      <c r="EV690" s="608"/>
      <c r="EW690" s="608"/>
      <c r="EX690" s="608"/>
      <c r="EY690" s="608"/>
      <c r="EZ690" s="608"/>
    </row>
    <row r="691" spans="1:156" s="445" customFormat="1" ht="13.5" thickBot="1">
      <c r="A691" s="1674"/>
      <c r="B691" s="442"/>
      <c r="C691" s="443"/>
      <c r="D691" s="443"/>
      <c r="E691" s="443"/>
      <c r="F691" s="443"/>
      <c r="G691" s="443"/>
      <c r="H691" s="443"/>
      <c r="I691" s="443"/>
      <c r="J691" s="443"/>
      <c r="K691" s="630"/>
      <c r="L691" s="443"/>
      <c r="M691" s="443"/>
      <c r="N691" s="443"/>
      <c r="O691" s="443"/>
      <c r="P691" s="443"/>
      <c r="Q691" s="443"/>
      <c r="R691" s="443"/>
      <c r="S691" s="443"/>
      <c r="T691" s="443"/>
      <c r="U691" s="443"/>
      <c r="V691" s="443"/>
      <c r="W691" s="764"/>
      <c r="X691" s="444"/>
      <c r="Z691" s="446"/>
      <c r="AA691" s="447"/>
      <c r="AB691" s="447"/>
      <c r="AC691" s="447"/>
      <c r="AD691" s="447"/>
      <c r="AE691" s="447"/>
      <c r="AF691" s="447"/>
      <c r="AG691" s="447"/>
      <c r="AH691" s="447"/>
      <c r="AI691" s="447"/>
      <c r="AK691" s="446"/>
      <c r="AL691" s="447"/>
      <c r="AM691" s="447"/>
      <c r="AN691" s="447"/>
      <c r="AO691" s="447"/>
      <c r="AP691" s="447"/>
      <c r="AQ691" s="447"/>
      <c r="AR691" s="447"/>
      <c r="AS691" s="447"/>
      <c r="AT691" s="447"/>
      <c r="AV691" s="446"/>
      <c r="AW691" s="447"/>
      <c r="AX691" s="447"/>
      <c r="AY691" s="447"/>
      <c r="AZ691" s="447"/>
      <c r="BA691" s="447"/>
      <c r="BB691" s="447"/>
      <c r="BC691" s="447"/>
      <c r="BD691" s="447"/>
      <c r="BE691" s="447"/>
      <c r="BR691" s="446"/>
      <c r="BS691" s="447"/>
      <c r="BT691" s="447"/>
      <c r="BU691" s="447"/>
      <c r="BV691" s="447"/>
      <c r="BW691" s="447"/>
      <c r="BX691" s="447"/>
      <c r="BY691" s="447"/>
      <c r="BZ691" s="447"/>
      <c r="CA691" s="447"/>
      <c r="CC691" s="446"/>
      <c r="CD691" s="447"/>
      <c r="CE691" s="447"/>
      <c r="CF691" s="447"/>
      <c r="CG691" s="447"/>
      <c r="CH691" s="447"/>
      <c r="CI691" s="447"/>
      <c r="CJ691" s="447"/>
      <c r="CK691" s="447"/>
      <c r="CL691" s="447"/>
      <c r="CY691" s="446"/>
      <c r="CZ691" s="447"/>
      <c r="DA691" s="447"/>
      <c r="DB691" s="447"/>
      <c r="DC691" s="447"/>
      <c r="DD691" s="447"/>
      <c r="DE691" s="447"/>
      <c r="DF691" s="447"/>
      <c r="DG691" s="447"/>
      <c r="DH691" s="447"/>
      <c r="DJ691" s="446"/>
      <c r="DK691" s="447"/>
      <c r="DL691" s="447"/>
      <c r="DM691" s="447"/>
      <c r="DN691" s="447"/>
      <c r="DO691" s="447"/>
      <c r="DP691" s="447"/>
      <c r="DQ691" s="447"/>
      <c r="DR691" s="447"/>
      <c r="DS691" s="447"/>
      <c r="DU691" s="446"/>
      <c r="DV691" s="447"/>
      <c r="DW691" s="447"/>
      <c r="DX691" s="447"/>
      <c r="DY691" s="447"/>
      <c r="DZ691" s="447"/>
      <c r="EA691" s="447"/>
      <c r="EB691" s="447"/>
      <c r="EC691" s="447"/>
      <c r="ED691" s="447"/>
      <c r="EF691" s="448"/>
      <c r="EQ691" s="446"/>
      <c r="ER691" s="447"/>
      <c r="ES691" s="447"/>
      <c r="ET691" s="447"/>
      <c r="EU691" s="447"/>
      <c r="EV691" s="447"/>
      <c r="EW691" s="447"/>
      <c r="EX691" s="447"/>
      <c r="EY691" s="447"/>
      <c r="EZ691" s="447"/>
    </row>
    <row r="692" spans="1:156">
      <c r="W692" s="765"/>
    </row>
    <row r="693" spans="1:156" ht="12.75">
      <c r="B693" s="466" t="s">
        <v>418</v>
      </c>
      <c r="C693" s="466"/>
      <c r="D693" s="466"/>
      <c r="E693" s="466"/>
      <c r="F693" s="466"/>
      <c r="G693" s="466"/>
      <c r="H693" s="466"/>
      <c r="I693" s="466"/>
      <c r="J693" s="466"/>
      <c r="K693" s="624"/>
      <c r="L693" s="466"/>
      <c r="M693" s="466"/>
      <c r="N693" s="466"/>
      <c r="O693" s="466"/>
      <c r="P693" s="466"/>
      <c r="Q693" s="466"/>
      <c r="R693" s="466"/>
      <c r="S693" s="466"/>
      <c r="T693" s="466"/>
      <c r="U693" s="466"/>
      <c r="V693" s="466"/>
      <c r="W693" s="766"/>
      <c r="Z693" s="171" t="s">
        <v>418</v>
      </c>
      <c r="AA693" s="171"/>
      <c r="AB693" s="171"/>
      <c r="AC693" s="171"/>
      <c r="AD693" s="171"/>
      <c r="AE693" s="171"/>
      <c r="AF693" s="171"/>
      <c r="AG693" s="171"/>
      <c r="AH693" s="171"/>
      <c r="AI693" s="171"/>
      <c r="AK693" s="171" t="s">
        <v>418</v>
      </c>
      <c r="AL693" s="171"/>
      <c r="AM693" s="171"/>
      <c r="AN693" s="171"/>
      <c r="AO693" s="171"/>
      <c r="AP693" s="171"/>
      <c r="AQ693" s="171"/>
      <c r="AR693" s="171"/>
      <c r="AS693" s="171"/>
      <c r="AT693" s="171"/>
      <c r="AV693" s="171" t="s">
        <v>418</v>
      </c>
      <c r="AW693" s="165"/>
      <c r="AX693" s="567"/>
      <c r="AY693" s="567"/>
      <c r="AZ693" s="567"/>
      <c r="BA693" s="567"/>
      <c r="BB693" s="567"/>
      <c r="BC693" s="567"/>
      <c r="BD693" s="567"/>
      <c r="BE693" s="567"/>
      <c r="BG693" s="171" t="s">
        <v>418</v>
      </c>
      <c r="BH693" s="165"/>
      <c r="BI693" s="567"/>
      <c r="BJ693" s="567"/>
      <c r="BK693" s="567"/>
      <c r="BL693" s="567"/>
      <c r="BM693" s="567"/>
      <c r="BN693" s="567"/>
      <c r="BO693" s="567"/>
      <c r="BP693" s="567"/>
      <c r="BR693" s="171" t="s">
        <v>418</v>
      </c>
      <c r="BS693" s="165"/>
      <c r="BT693" s="567"/>
      <c r="BU693" s="567"/>
      <c r="BV693" s="567"/>
      <c r="BW693" s="567"/>
      <c r="BX693" s="567"/>
      <c r="BY693" s="567"/>
      <c r="BZ693" s="567"/>
      <c r="CA693" s="567"/>
      <c r="CC693" s="171" t="s">
        <v>418</v>
      </c>
      <c r="CD693" s="171"/>
      <c r="CE693" s="171"/>
      <c r="CF693" s="171"/>
      <c r="CG693" s="171"/>
      <c r="CH693" s="171"/>
      <c r="CI693" s="171"/>
      <c r="CJ693" s="171"/>
      <c r="CK693" s="171"/>
      <c r="CL693" s="171"/>
      <c r="CN693" s="171" t="s">
        <v>418</v>
      </c>
      <c r="CO693" s="165"/>
      <c r="CP693" s="567"/>
      <c r="CQ693" s="567"/>
      <c r="CR693" s="567"/>
      <c r="CS693" s="567"/>
      <c r="CT693" s="567"/>
      <c r="CU693" s="567"/>
      <c r="CV693" s="567"/>
      <c r="CW693" s="567"/>
      <c r="CY693" s="171" t="s">
        <v>418</v>
      </c>
      <c r="CZ693" s="165"/>
      <c r="DA693" s="567"/>
      <c r="DB693" s="567"/>
      <c r="DC693" s="567"/>
      <c r="DD693" s="567"/>
      <c r="DE693" s="567"/>
      <c r="DF693" s="567"/>
      <c r="DG693" s="567"/>
      <c r="DH693" s="567"/>
      <c r="DJ693" s="171" t="s">
        <v>418</v>
      </c>
      <c r="DK693" s="171"/>
      <c r="DL693" s="171"/>
      <c r="DM693" s="171"/>
      <c r="DN693" s="171"/>
      <c r="DO693" s="171"/>
      <c r="DP693" s="171"/>
      <c r="DQ693" s="171"/>
      <c r="DR693" s="171"/>
      <c r="DS693" s="171"/>
      <c r="DU693" s="171" t="s">
        <v>418</v>
      </c>
      <c r="DV693" s="165"/>
      <c r="DW693" s="567"/>
      <c r="DX693" s="567"/>
      <c r="DY693" s="567"/>
      <c r="DZ693" s="567"/>
      <c r="EA693" s="567"/>
      <c r="EB693" s="567"/>
      <c r="EC693" s="567"/>
      <c r="ED693" s="567"/>
      <c r="EF693" s="171" t="s">
        <v>418</v>
      </c>
      <c r="EG693" s="165"/>
      <c r="EH693" s="567"/>
      <c r="EI693" s="567"/>
      <c r="EJ693" s="567"/>
      <c r="EK693" s="567"/>
      <c r="EL693" s="567"/>
      <c r="EM693" s="567"/>
      <c r="EN693" s="567"/>
      <c r="EO693" s="567"/>
      <c r="EQ693" s="171" t="s">
        <v>418</v>
      </c>
      <c r="ER693" s="171"/>
      <c r="ES693" s="171"/>
      <c r="ET693" s="171"/>
      <c r="EU693" s="171"/>
      <c r="EV693" s="171"/>
      <c r="EW693" s="171"/>
      <c r="EX693" s="171"/>
      <c r="EY693" s="171"/>
      <c r="EZ693" s="171"/>
    </row>
    <row r="694" spans="1:156" ht="12.75">
      <c r="B694" s="116" t="s">
        <v>417</v>
      </c>
      <c r="C694" s="116"/>
      <c r="D694" s="116"/>
      <c r="E694" s="116"/>
      <c r="F694" s="116"/>
      <c r="G694" s="116"/>
      <c r="H694" s="116"/>
      <c r="I694" s="116"/>
      <c r="J694" s="116"/>
      <c r="K694" s="625"/>
      <c r="L694" s="116"/>
      <c r="M694" s="116"/>
      <c r="N694" s="116"/>
      <c r="O694" s="116"/>
      <c r="P694" s="116"/>
      <c r="Q694" s="116"/>
      <c r="R694" s="116"/>
      <c r="S694" s="116"/>
      <c r="T694" s="116"/>
      <c r="U694" s="116"/>
      <c r="V694" s="116"/>
      <c r="W694" s="767"/>
      <c r="Z694" s="173" t="s">
        <v>417</v>
      </c>
      <c r="AA694" s="173"/>
      <c r="AB694" s="173"/>
      <c r="AC694" s="173"/>
      <c r="AD694" s="173"/>
      <c r="AE694" s="173"/>
      <c r="AF694" s="173"/>
      <c r="AG694" s="173"/>
      <c r="AH694" s="173"/>
      <c r="AI694" s="173"/>
      <c r="AK694" s="173" t="s">
        <v>417</v>
      </c>
      <c r="AL694" s="173"/>
      <c r="AM694" s="173"/>
      <c r="AN694" s="173"/>
      <c r="AO694" s="173"/>
      <c r="AP694" s="173"/>
      <c r="AQ694" s="173"/>
      <c r="AR694" s="173"/>
      <c r="AS694" s="173"/>
      <c r="AT694" s="173"/>
      <c r="AV694" s="173" t="s">
        <v>417</v>
      </c>
      <c r="AW694" s="165"/>
      <c r="AX694" s="567"/>
      <c r="AY694" s="567"/>
      <c r="AZ694" s="567"/>
      <c r="BA694" s="567"/>
      <c r="BB694" s="567"/>
      <c r="BC694" s="567"/>
      <c r="BD694" s="567"/>
      <c r="BE694" s="567"/>
      <c r="BG694" s="173" t="s">
        <v>417</v>
      </c>
      <c r="BH694" s="165"/>
      <c r="BI694" s="567"/>
      <c r="BJ694" s="567"/>
      <c r="BK694" s="567"/>
      <c r="BL694" s="567"/>
      <c r="BM694" s="567"/>
      <c r="BN694" s="567"/>
      <c r="BO694" s="567"/>
      <c r="BP694" s="567"/>
      <c r="BR694" s="173" t="s">
        <v>417</v>
      </c>
      <c r="BS694" s="165"/>
      <c r="BT694" s="567"/>
      <c r="BU694" s="567"/>
      <c r="BV694" s="567"/>
      <c r="BW694" s="567"/>
      <c r="BX694" s="567"/>
      <c r="BY694" s="567"/>
      <c r="BZ694" s="567"/>
      <c r="CA694" s="567"/>
      <c r="CC694" s="173" t="s">
        <v>417</v>
      </c>
      <c r="CD694" s="173"/>
      <c r="CE694" s="173"/>
      <c r="CF694" s="173"/>
      <c r="CG694" s="173"/>
      <c r="CH694" s="173"/>
      <c r="CI694" s="173"/>
      <c r="CJ694" s="173"/>
      <c r="CK694" s="173"/>
      <c r="CL694" s="173"/>
      <c r="CN694" s="173" t="s">
        <v>417</v>
      </c>
      <c r="CO694" s="165"/>
      <c r="CP694" s="567"/>
      <c r="CQ694" s="567"/>
      <c r="CR694" s="567"/>
      <c r="CS694" s="567"/>
      <c r="CT694" s="567"/>
      <c r="CU694" s="567"/>
      <c r="CV694" s="567"/>
      <c r="CW694" s="567"/>
      <c r="CY694" s="173" t="s">
        <v>417</v>
      </c>
      <c r="CZ694" s="165"/>
      <c r="DA694" s="567"/>
      <c r="DB694" s="567"/>
      <c r="DC694" s="567"/>
      <c r="DD694" s="567"/>
      <c r="DE694" s="567"/>
      <c r="DF694" s="567"/>
      <c r="DG694" s="567"/>
      <c r="DH694" s="567"/>
      <c r="DJ694" s="173" t="s">
        <v>417</v>
      </c>
      <c r="DK694" s="173"/>
      <c r="DL694" s="173"/>
      <c r="DM694" s="173"/>
      <c r="DN694" s="173"/>
      <c r="DO694" s="173"/>
      <c r="DP694" s="173"/>
      <c r="DQ694" s="173"/>
      <c r="DR694" s="173"/>
      <c r="DS694" s="173"/>
      <c r="DU694" s="173" t="s">
        <v>417</v>
      </c>
      <c r="DV694" s="165"/>
      <c r="DW694" s="567"/>
      <c r="DX694" s="567"/>
      <c r="DY694" s="567"/>
      <c r="DZ694" s="567"/>
      <c r="EA694" s="567"/>
      <c r="EB694" s="567"/>
      <c r="EC694" s="567"/>
      <c r="ED694" s="567"/>
      <c r="EF694" s="173" t="s">
        <v>417</v>
      </c>
      <c r="EG694" s="165"/>
      <c r="EH694" s="567"/>
      <c r="EI694" s="567"/>
      <c r="EJ694" s="567"/>
      <c r="EK694" s="567"/>
      <c r="EL694" s="567"/>
      <c r="EM694" s="567"/>
      <c r="EN694" s="567"/>
      <c r="EO694" s="567"/>
      <c r="EQ694" s="173" t="s">
        <v>417</v>
      </c>
      <c r="ER694" s="173"/>
      <c r="ES694" s="173"/>
      <c r="ET694" s="173"/>
      <c r="EU694" s="173"/>
      <c r="EV694" s="173"/>
      <c r="EW694" s="173"/>
      <c r="EX694" s="173"/>
      <c r="EY694" s="173"/>
      <c r="EZ694" s="173"/>
    </row>
    <row r="695" spans="1:156" ht="12.75">
      <c r="B695" s="116" t="s">
        <v>829</v>
      </c>
      <c r="C695" s="116"/>
      <c r="D695" s="116"/>
      <c r="E695" s="116"/>
      <c r="F695" s="116"/>
      <c r="G695" s="116"/>
      <c r="H695" s="116"/>
      <c r="I695" s="116"/>
      <c r="J695" s="116"/>
      <c r="K695" s="625"/>
      <c r="L695" s="116"/>
      <c r="M695" s="116"/>
      <c r="N695" s="116"/>
      <c r="O695" s="116"/>
      <c r="P695" s="116"/>
      <c r="Q695" s="116"/>
      <c r="R695" s="116"/>
      <c r="S695" s="116"/>
      <c r="T695" s="116"/>
      <c r="U695" s="116"/>
      <c r="V695" s="116"/>
      <c r="W695" s="767"/>
      <c r="Z695" s="173" t="s">
        <v>829</v>
      </c>
      <c r="AA695" s="173"/>
      <c r="AB695" s="173"/>
      <c r="AC695" s="173"/>
      <c r="AD695" s="173"/>
      <c r="AE695" s="173"/>
      <c r="AF695" s="173"/>
      <c r="AG695" s="173"/>
      <c r="AH695" s="173"/>
      <c r="AI695" s="173"/>
      <c r="AK695" s="173" t="s">
        <v>829</v>
      </c>
      <c r="AL695" s="173"/>
      <c r="AM695" s="173"/>
      <c r="AN695" s="173"/>
      <c r="AO695" s="173"/>
      <c r="AP695" s="173"/>
      <c r="AQ695" s="173"/>
      <c r="AR695" s="173"/>
      <c r="AS695" s="173"/>
      <c r="AT695" s="173"/>
      <c r="AV695" s="173" t="s">
        <v>829</v>
      </c>
      <c r="AW695" s="600"/>
      <c r="AX695" s="601"/>
      <c r="AY695" s="601"/>
      <c r="AZ695" s="601"/>
      <c r="BA695" s="601"/>
      <c r="BB695" s="601"/>
      <c r="BC695" s="601"/>
      <c r="BD695" s="165"/>
      <c r="BE695" s="602"/>
      <c r="BG695" s="173" t="s">
        <v>829</v>
      </c>
      <c r="BH695" s="600"/>
      <c r="BI695" s="601"/>
      <c r="BJ695" s="601"/>
      <c r="BK695" s="601"/>
      <c r="BL695" s="601"/>
      <c r="BM695" s="601"/>
      <c r="BN695" s="601"/>
      <c r="BO695" s="165"/>
      <c r="BP695" s="602"/>
      <c r="BR695" s="173" t="s">
        <v>829</v>
      </c>
      <c r="BS695" s="600"/>
      <c r="BT695" s="601"/>
      <c r="BU695" s="601"/>
      <c r="BV695" s="601"/>
      <c r="BW695" s="601"/>
      <c r="BX695" s="601"/>
      <c r="BY695" s="601"/>
      <c r="BZ695" s="165"/>
      <c r="CA695" s="602"/>
      <c r="CC695" s="173" t="s">
        <v>829</v>
      </c>
      <c r="CD695" s="173"/>
      <c r="CE695" s="173"/>
      <c r="CF695" s="173"/>
      <c r="CG695" s="173"/>
      <c r="CH695" s="173"/>
      <c r="CI695" s="173"/>
      <c r="CJ695" s="173"/>
      <c r="CK695" s="173"/>
      <c r="CL695" s="173"/>
      <c r="CN695" s="173" t="s">
        <v>829</v>
      </c>
      <c r="CO695" s="600"/>
      <c r="CP695" s="601"/>
      <c r="CQ695" s="601"/>
      <c r="CR695" s="601"/>
      <c r="CS695" s="601"/>
      <c r="CT695" s="601"/>
      <c r="CU695" s="601"/>
      <c r="CV695" s="165"/>
      <c r="CW695" s="602"/>
      <c r="CY695" s="173" t="s">
        <v>829</v>
      </c>
      <c r="CZ695" s="600"/>
      <c r="DA695" s="601"/>
      <c r="DB695" s="601"/>
      <c r="DC695" s="601"/>
      <c r="DD695" s="601"/>
      <c r="DE695" s="601"/>
      <c r="DF695" s="601"/>
      <c r="DG695" s="165"/>
      <c r="DH695" s="602"/>
      <c r="DJ695" s="173" t="s">
        <v>829</v>
      </c>
      <c r="DK695" s="173"/>
      <c r="DL695" s="173"/>
      <c r="DM695" s="173"/>
      <c r="DN695" s="173"/>
      <c r="DO695" s="173"/>
      <c r="DP695" s="173"/>
      <c r="DQ695" s="173"/>
      <c r="DR695" s="173"/>
      <c r="DS695" s="173"/>
      <c r="DU695" s="173" t="s">
        <v>829</v>
      </c>
      <c r="DV695" s="600"/>
      <c r="DW695" s="601"/>
      <c r="DX695" s="601"/>
      <c r="DY695" s="601"/>
      <c r="DZ695" s="601"/>
      <c r="EA695" s="601"/>
      <c r="EB695" s="601"/>
      <c r="EC695" s="165"/>
      <c r="ED695" s="602"/>
      <c r="EF695" s="173" t="s">
        <v>829</v>
      </c>
      <c r="EG695" s="600"/>
      <c r="EH695" s="601"/>
      <c r="EI695" s="601"/>
      <c r="EJ695" s="601"/>
      <c r="EK695" s="601"/>
      <c r="EL695" s="601"/>
      <c r="EM695" s="601"/>
      <c r="EN695" s="165"/>
      <c r="EO695" s="602"/>
      <c r="EQ695" s="173" t="s">
        <v>829</v>
      </c>
      <c r="ER695" s="173"/>
      <c r="ES695" s="173"/>
      <c r="ET695" s="173"/>
      <c r="EU695" s="173"/>
      <c r="EV695" s="173"/>
      <c r="EW695" s="173"/>
      <c r="EX695" s="173"/>
      <c r="EY695" s="173"/>
      <c r="EZ695" s="173"/>
    </row>
    <row r="696" spans="1:156">
      <c r="B696" s="758" t="s">
        <v>927</v>
      </c>
      <c r="C696" s="468"/>
      <c r="D696" s="468"/>
      <c r="E696" s="469"/>
      <c r="F696" s="469"/>
      <c r="G696" s="469"/>
      <c r="H696" s="468"/>
      <c r="I696" s="468"/>
      <c r="J696" s="468"/>
      <c r="K696" s="469"/>
      <c r="L696" s="468"/>
      <c r="M696" s="468"/>
      <c r="N696" s="468"/>
      <c r="O696" s="468"/>
      <c r="P696" s="468"/>
      <c r="Q696" s="468"/>
      <c r="R696" s="468"/>
      <c r="S696" s="468"/>
      <c r="T696" s="468"/>
      <c r="U696" s="468"/>
      <c r="V696" s="468"/>
      <c r="W696" s="768"/>
      <c r="Z696" s="174" t="s">
        <v>912</v>
      </c>
      <c r="AA696" s="175"/>
      <c r="AB696" s="175"/>
      <c r="AC696" s="176"/>
      <c r="AD696" s="176"/>
      <c r="AE696" s="176"/>
      <c r="AF696" s="175"/>
      <c r="AG696" s="175"/>
      <c r="AH696" s="175"/>
      <c r="AI696" s="175"/>
      <c r="AK696" s="174" t="s">
        <v>913</v>
      </c>
      <c r="AL696" s="175"/>
      <c r="AM696" s="175"/>
      <c r="AN696" s="176"/>
      <c r="AO696" s="176"/>
      <c r="AP696" s="176"/>
      <c r="AQ696" s="175"/>
      <c r="AR696" s="175"/>
      <c r="AS696" s="175"/>
      <c r="AT696" s="175"/>
      <c r="AV696" s="174" t="s">
        <v>914</v>
      </c>
      <c r="AW696" s="175"/>
      <c r="AX696" s="568"/>
      <c r="AY696" s="569"/>
      <c r="AZ696" s="569"/>
      <c r="BA696" s="569"/>
      <c r="BB696" s="569"/>
      <c r="BC696" s="568"/>
      <c r="BD696" s="568"/>
      <c r="BE696" s="568"/>
      <c r="BG696" s="174" t="s">
        <v>915</v>
      </c>
      <c r="BH696" s="175"/>
      <c r="BI696" s="568"/>
      <c r="BJ696" s="569"/>
      <c r="BK696" s="569"/>
      <c r="BL696" s="569"/>
      <c r="BM696" s="569"/>
      <c r="BN696" s="568"/>
      <c r="BO696" s="568"/>
      <c r="BP696" s="568"/>
      <c r="BR696" s="174" t="s">
        <v>916</v>
      </c>
      <c r="BS696" s="175"/>
      <c r="BT696" s="568"/>
      <c r="BU696" s="569"/>
      <c r="BV696" s="569"/>
      <c r="BW696" s="569"/>
      <c r="BX696" s="569"/>
      <c r="BY696" s="568"/>
      <c r="BZ696" s="568"/>
      <c r="CA696" s="568"/>
      <c r="CC696" s="174" t="s">
        <v>918</v>
      </c>
      <c r="CD696" s="175"/>
      <c r="CE696" s="175"/>
      <c r="CF696" s="176"/>
      <c r="CG696" s="176"/>
      <c r="CH696" s="176"/>
      <c r="CI696" s="175"/>
      <c r="CJ696" s="175"/>
      <c r="CK696" s="175"/>
      <c r="CL696" s="175"/>
      <c r="CN696" s="174" t="s">
        <v>921</v>
      </c>
      <c r="CO696" s="175"/>
      <c r="CP696" s="568"/>
      <c r="CQ696" s="569"/>
      <c r="CR696" s="569"/>
      <c r="CS696" s="569"/>
      <c r="CT696" s="569"/>
      <c r="CU696" s="568"/>
      <c r="CV696" s="568"/>
      <c r="CW696" s="568"/>
      <c r="CY696" s="174" t="s">
        <v>922</v>
      </c>
      <c r="CZ696" s="175"/>
      <c r="DA696" s="568"/>
      <c r="DB696" s="569"/>
      <c r="DC696" s="569"/>
      <c r="DD696" s="569"/>
      <c r="DE696" s="569"/>
      <c r="DF696" s="568"/>
      <c r="DG696" s="568"/>
      <c r="DH696" s="568"/>
      <c r="DJ696" s="174" t="s">
        <v>923</v>
      </c>
      <c r="DK696" s="175"/>
      <c r="DL696" s="175"/>
      <c r="DM696" s="176"/>
      <c r="DN696" s="176"/>
      <c r="DO696" s="176"/>
      <c r="DP696" s="175"/>
      <c r="DQ696" s="175"/>
      <c r="DR696" s="175"/>
      <c r="DS696" s="175"/>
      <c r="DU696" s="174" t="s">
        <v>924</v>
      </c>
      <c r="DV696" s="175"/>
      <c r="DW696" s="568"/>
      <c r="DX696" s="569"/>
      <c r="DY696" s="569"/>
      <c r="DZ696" s="569"/>
      <c r="EA696" s="569"/>
      <c r="EB696" s="568"/>
      <c r="EC696" s="568"/>
      <c r="ED696" s="568"/>
      <c r="EF696" s="174" t="s">
        <v>925</v>
      </c>
      <c r="EG696" s="175"/>
      <c r="EH696" s="568"/>
      <c r="EI696" s="569"/>
      <c r="EJ696" s="569"/>
      <c r="EK696" s="569"/>
      <c r="EL696" s="569"/>
      <c r="EM696" s="568"/>
      <c r="EN696" s="568"/>
      <c r="EO696" s="568"/>
      <c r="EQ696" s="174" t="s">
        <v>926</v>
      </c>
      <c r="ER696" s="175"/>
      <c r="ES696" s="175"/>
      <c r="ET696" s="176"/>
      <c r="EU696" s="176"/>
      <c r="EV696" s="176"/>
      <c r="EW696" s="175"/>
      <c r="EX696" s="175"/>
      <c r="EY696" s="175"/>
      <c r="EZ696" s="175"/>
    </row>
    <row r="697" spans="1:156">
      <c r="B697" s="758" t="s">
        <v>420</v>
      </c>
      <c r="C697" s="468"/>
      <c r="D697" s="468"/>
      <c r="E697" s="469"/>
      <c r="F697" s="469"/>
      <c r="G697" s="469"/>
      <c r="H697" s="468"/>
      <c r="I697" s="468"/>
      <c r="J697" s="468"/>
      <c r="K697" s="469"/>
      <c r="L697" s="468"/>
      <c r="M697" s="468"/>
      <c r="N697" s="468"/>
      <c r="O697" s="468"/>
      <c r="P697" s="468"/>
      <c r="Q697" s="468"/>
      <c r="R697" s="468"/>
      <c r="S697" s="468"/>
      <c r="T697" s="468"/>
      <c r="U697" s="468"/>
      <c r="V697" s="468"/>
      <c r="W697" s="768"/>
      <c r="Z697" s="174" t="s">
        <v>420</v>
      </c>
      <c r="AA697" s="175"/>
      <c r="AB697" s="175"/>
      <c r="AC697" s="176"/>
      <c r="AD697" s="176"/>
      <c r="AE697" s="176"/>
      <c r="AF697" s="175"/>
      <c r="AG697" s="175"/>
      <c r="AH697" s="175"/>
      <c r="AI697" s="175"/>
      <c r="AK697" s="174" t="s">
        <v>420</v>
      </c>
      <c r="AL697" s="175"/>
      <c r="AM697" s="175"/>
      <c r="AN697" s="176"/>
      <c r="AO697" s="176"/>
      <c r="AP697" s="176"/>
      <c r="AQ697" s="175"/>
      <c r="AR697" s="175"/>
      <c r="AS697" s="175"/>
      <c r="AT697" s="175"/>
      <c r="AV697" s="174" t="s">
        <v>420</v>
      </c>
      <c r="AW697" s="175"/>
      <c r="AX697" s="568"/>
      <c r="AY697" s="569"/>
      <c r="AZ697" s="569"/>
      <c r="BA697" s="569"/>
      <c r="BB697" s="569"/>
      <c r="BC697" s="568"/>
      <c r="BD697" s="568"/>
      <c r="BE697" s="568"/>
      <c r="BG697" s="174" t="s">
        <v>420</v>
      </c>
      <c r="BH697" s="175"/>
      <c r="BI697" s="568"/>
      <c r="BJ697" s="569"/>
      <c r="BK697" s="569"/>
      <c r="BL697" s="569"/>
      <c r="BM697" s="569"/>
      <c r="BN697" s="568"/>
      <c r="BO697" s="568"/>
      <c r="BP697" s="568"/>
      <c r="BR697" s="174" t="s">
        <v>420</v>
      </c>
      <c r="BS697" s="175"/>
      <c r="BT697" s="568"/>
      <c r="BU697" s="569"/>
      <c r="BV697" s="569"/>
      <c r="BW697" s="569"/>
      <c r="BX697" s="569"/>
      <c r="BY697" s="568"/>
      <c r="BZ697" s="568"/>
      <c r="CA697" s="568"/>
      <c r="CC697" s="174" t="s">
        <v>420</v>
      </c>
      <c r="CD697" s="175"/>
      <c r="CE697" s="175"/>
      <c r="CF697" s="176"/>
      <c r="CG697" s="176"/>
      <c r="CH697" s="176"/>
      <c r="CI697" s="175"/>
      <c r="CJ697" s="175"/>
      <c r="CK697" s="175"/>
      <c r="CL697" s="175"/>
      <c r="CN697" s="174" t="s">
        <v>420</v>
      </c>
      <c r="CO697" s="175"/>
      <c r="CP697" s="568"/>
      <c r="CQ697" s="569"/>
      <c r="CR697" s="569"/>
      <c r="CS697" s="569"/>
      <c r="CT697" s="569"/>
      <c r="CU697" s="568"/>
      <c r="CV697" s="568"/>
      <c r="CW697" s="568"/>
      <c r="CY697" s="174" t="s">
        <v>420</v>
      </c>
      <c r="CZ697" s="175"/>
      <c r="DA697" s="568"/>
      <c r="DB697" s="569"/>
      <c r="DC697" s="569"/>
      <c r="DD697" s="569"/>
      <c r="DE697" s="569"/>
      <c r="DF697" s="568"/>
      <c r="DG697" s="568"/>
      <c r="DH697" s="568"/>
      <c r="DJ697" s="174" t="s">
        <v>420</v>
      </c>
      <c r="DK697" s="175"/>
      <c r="DL697" s="175"/>
      <c r="DM697" s="176"/>
      <c r="DN697" s="176"/>
      <c r="DO697" s="176"/>
      <c r="DP697" s="175"/>
      <c r="DQ697" s="175"/>
      <c r="DR697" s="175"/>
      <c r="DS697" s="175"/>
      <c r="DU697" s="174" t="s">
        <v>420</v>
      </c>
      <c r="DV697" s="175"/>
      <c r="DW697" s="568"/>
      <c r="DX697" s="569"/>
      <c r="DY697" s="569"/>
      <c r="DZ697" s="569"/>
      <c r="EA697" s="569"/>
      <c r="EB697" s="568"/>
      <c r="EC697" s="568"/>
      <c r="ED697" s="568"/>
      <c r="EF697" s="174" t="s">
        <v>420</v>
      </c>
      <c r="EG697" s="175"/>
      <c r="EH697" s="568"/>
      <c r="EI697" s="569"/>
      <c r="EJ697" s="569"/>
      <c r="EK697" s="569"/>
      <c r="EL697" s="569"/>
      <c r="EM697" s="568"/>
      <c r="EN697" s="568"/>
      <c r="EO697" s="568"/>
      <c r="EQ697" s="174" t="s">
        <v>420</v>
      </c>
      <c r="ER697" s="175"/>
      <c r="ES697" s="175"/>
      <c r="ET697" s="176"/>
      <c r="EU697" s="176"/>
      <c r="EV697" s="176"/>
      <c r="EW697" s="175"/>
      <c r="EX697" s="175"/>
      <c r="EY697" s="175"/>
      <c r="EZ697" s="175"/>
    </row>
    <row r="698" spans="1:156" ht="13.5" thickBot="1">
      <c r="B698" s="758" t="s">
        <v>414</v>
      </c>
      <c r="C698" s="468"/>
      <c r="D698" s="468"/>
      <c r="E698" s="469"/>
      <c r="F698" s="469"/>
      <c r="G698" s="469"/>
      <c r="H698" s="468"/>
      <c r="I698" s="468"/>
      <c r="J698" s="468"/>
      <c r="K698" s="771"/>
      <c r="L698" s="772"/>
      <c r="M698" s="468"/>
      <c r="N698" s="468"/>
      <c r="O698" s="468"/>
      <c r="P698" s="468"/>
      <c r="Q698" s="468"/>
      <c r="R698" s="468"/>
      <c r="S698" s="468"/>
      <c r="T698" s="468"/>
      <c r="U698" s="468"/>
      <c r="V698" s="468"/>
      <c r="W698" s="768"/>
      <c r="Z698" s="174" t="s">
        <v>414</v>
      </c>
      <c r="AA698" s="175"/>
      <c r="AB698" s="175"/>
      <c r="AC698" s="176"/>
      <c r="AD698" s="176"/>
      <c r="AE698" s="176"/>
      <c r="AF698" s="175"/>
      <c r="AG698" s="175"/>
      <c r="AH698" s="175"/>
      <c r="AI698" s="175"/>
      <c r="AK698" s="174" t="s">
        <v>414</v>
      </c>
      <c r="AL698" s="175"/>
      <c r="AM698" s="175"/>
      <c r="AN698" s="176"/>
      <c r="AO698" s="176"/>
      <c r="AP698" s="176"/>
      <c r="AQ698" s="175"/>
      <c r="AR698" s="175"/>
      <c r="AS698" s="175"/>
      <c r="AT698" s="175"/>
      <c r="AV698" s="174" t="s">
        <v>414</v>
      </c>
      <c r="AW698" s="175"/>
      <c r="AX698" s="568"/>
      <c r="AY698" s="569"/>
      <c r="AZ698" s="569"/>
      <c r="BA698" s="569"/>
      <c r="BB698" s="569"/>
      <c r="BC698" s="568"/>
      <c r="BD698" s="568"/>
      <c r="BE698" s="568"/>
      <c r="BG698" s="174" t="s">
        <v>414</v>
      </c>
      <c r="BH698" s="175"/>
      <c r="BI698" s="568"/>
      <c r="BJ698" s="569"/>
      <c r="BK698" s="569"/>
      <c r="BL698" s="569"/>
      <c r="BM698" s="569"/>
      <c r="BN698" s="568"/>
      <c r="BO698" s="568"/>
      <c r="BP698" s="568"/>
      <c r="BR698" s="174" t="s">
        <v>414</v>
      </c>
      <c r="BS698" s="175"/>
      <c r="BT698" s="568"/>
      <c r="BU698" s="569"/>
      <c r="BV698" s="569"/>
      <c r="BW698" s="569"/>
      <c r="BX698" s="569"/>
      <c r="BY698" s="568"/>
      <c r="BZ698" s="568"/>
      <c r="CA698" s="568"/>
      <c r="CC698" s="174" t="s">
        <v>414</v>
      </c>
      <c r="CD698" s="175"/>
      <c r="CE698" s="175"/>
      <c r="CF698" s="176"/>
      <c r="CG698" s="176"/>
      <c r="CH698" s="176"/>
      <c r="CI698" s="175"/>
      <c r="CJ698" s="175"/>
      <c r="CK698" s="175"/>
      <c r="CL698" s="175"/>
      <c r="CN698" s="174" t="s">
        <v>414</v>
      </c>
      <c r="CO698" s="175"/>
      <c r="CP698" s="568"/>
      <c r="CQ698" s="569"/>
      <c r="CR698" s="569"/>
      <c r="CS698" s="569"/>
      <c r="CT698" s="569"/>
      <c r="CU698" s="568"/>
      <c r="CV698" s="568"/>
      <c r="CW698" s="568"/>
      <c r="CY698" s="174" t="s">
        <v>414</v>
      </c>
      <c r="CZ698" s="175"/>
      <c r="DA698" s="568"/>
      <c r="DB698" s="569"/>
      <c r="DC698" s="569"/>
      <c r="DD698" s="569"/>
      <c r="DE698" s="569"/>
      <c r="DF698" s="568"/>
      <c r="DG698" s="568"/>
      <c r="DH698" s="568"/>
      <c r="DJ698" s="174" t="s">
        <v>414</v>
      </c>
      <c r="DK698" s="175"/>
      <c r="DL698" s="175"/>
      <c r="DM698" s="176"/>
      <c r="DN698" s="176"/>
      <c r="DO698" s="176"/>
      <c r="DP698" s="175"/>
      <c r="DQ698" s="175"/>
      <c r="DR698" s="175"/>
      <c r="DS698" s="175"/>
      <c r="DU698" s="174" t="s">
        <v>414</v>
      </c>
      <c r="DV698" s="175"/>
      <c r="DW698" s="568"/>
      <c r="DX698" s="569"/>
      <c r="DY698" s="569"/>
      <c r="DZ698" s="569"/>
      <c r="EA698" s="569"/>
      <c r="EB698" s="568"/>
      <c r="EC698" s="568"/>
      <c r="ED698" s="568"/>
      <c r="EF698" s="174" t="s">
        <v>414</v>
      </c>
      <c r="EG698" s="175"/>
      <c r="EH698" s="568"/>
      <c r="EI698" s="569"/>
      <c r="EJ698" s="569"/>
      <c r="EK698" s="569"/>
      <c r="EL698" s="569"/>
      <c r="EM698" s="568"/>
      <c r="EN698" s="568"/>
      <c r="EO698" s="568"/>
      <c r="EQ698" s="174" t="s">
        <v>414</v>
      </c>
      <c r="ER698" s="175"/>
      <c r="ES698" s="175"/>
      <c r="ET698" s="176"/>
      <c r="EU698" s="176"/>
      <c r="EV698" s="176"/>
      <c r="EW698" s="175"/>
      <c r="EX698" s="175"/>
      <c r="EY698" s="175"/>
      <c r="EZ698" s="175"/>
    </row>
    <row r="699" spans="1:156" ht="12.75">
      <c r="B699" s="470"/>
      <c r="C699" s="471"/>
      <c r="D699" s="550" t="s">
        <v>413</v>
      </c>
      <c r="E699" s="551"/>
      <c r="F699" s="551"/>
      <c r="G699" s="551"/>
      <c r="H699" s="551"/>
      <c r="I699" s="551"/>
      <c r="J699" s="123" t="s">
        <v>857</v>
      </c>
      <c r="K699" s="736"/>
      <c r="L699" s="740"/>
      <c r="M699" s="185"/>
      <c r="N699" s="185"/>
      <c r="O699" s="185"/>
      <c r="P699" s="185"/>
      <c r="Q699" s="185"/>
      <c r="R699" s="185"/>
      <c r="S699" s="185"/>
      <c r="T699" s="185"/>
      <c r="U699" s="185"/>
      <c r="V699" s="185"/>
      <c r="W699" s="741"/>
      <c r="Z699" s="181"/>
      <c r="AA699" s="182"/>
      <c r="AB699" s="570" t="s">
        <v>413</v>
      </c>
      <c r="AC699" s="571"/>
      <c r="AD699" s="571"/>
      <c r="AE699" s="571"/>
      <c r="AF699" s="571"/>
      <c r="AG699" s="571"/>
      <c r="AH699" s="185" t="s">
        <v>857</v>
      </c>
      <c r="AI699" s="572"/>
      <c r="AK699" s="181"/>
      <c r="AL699" s="182"/>
      <c r="AM699" s="570" t="s">
        <v>413</v>
      </c>
      <c r="AN699" s="571"/>
      <c r="AO699" s="571"/>
      <c r="AP699" s="571"/>
      <c r="AQ699" s="571"/>
      <c r="AR699" s="571"/>
      <c r="AS699" s="185" t="s">
        <v>857</v>
      </c>
      <c r="AT699" s="572"/>
      <c r="AV699" s="181"/>
      <c r="AW699" s="182"/>
      <c r="AX699" s="570" t="s">
        <v>413</v>
      </c>
      <c r="AY699" s="571"/>
      <c r="AZ699" s="571"/>
      <c r="BA699" s="571"/>
      <c r="BB699" s="571"/>
      <c r="BC699" s="571"/>
      <c r="BD699" s="185" t="s">
        <v>857</v>
      </c>
      <c r="BE699" s="572"/>
      <c r="BG699" s="181"/>
      <c r="BH699" s="182"/>
      <c r="BI699" s="570" t="s">
        <v>413</v>
      </c>
      <c r="BJ699" s="571"/>
      <c r="BK699" s="571"/>
      <c r="BL699" s="571"/>
      <c r="BM699" s="571"/>
      <c r="BN699" s="571"/>
      <c r="BO699" s="185" t="s">
        <v>857</v>
      </c>
      <c r="BP699" s="572"/>
      <c r="BR699" s="181"/>
      <c r="BS699" s="182"/>
      <c r="BT699" s="570" t="s">
        <v>413</v>
      </c>
      <c r="BU699" s="571"/>
      <c r="BV699" s="571"/>
      <c r="BW699" s="571"/>
      <c r="BX699" s="571"/>
      <c r="BY699" s="571"/>
      <c r="BZ699" s="185" t="s">
        <v>857</v>
      </c>
      <c r="CA699" s="572"/>
      <c r="CC699" s="181"/>
      <c r="CD699" s="182"/>
      <c r="CE699" s="570" t="s">
        <v>413</v>
      </c>
      <c r="CF699" s="571"/>
      <c r="CG699" s="571"/>
      <c r="CH699" s="571"/>
      <c r="CI699" s="571"/>
      <c r="CJ699" s="571"/>
      <c r="CK699" s="185" t="s">
        <v>857</v>
      </c>
      <c r="CL699" s="572"/>
      <c r="CN699" s="181"/>
      <c r="CO699" s="182"/>
      <c r="CP699" s="570" t="s">
        <v>413</v>
      </c>
      <c r="CQ699" s="571"/>
      <c r="CR699" s="571"/>
      <c r="CS699" s="571"/>
      <c r="CT699" s="571"/>
      <c r="CU699" s="571"/>
      <c r="CV699" s="185" t="s">
        <v>857</v>
      </c>
      <c r="CW699" s="572"/>
      <c r="CY699" s="181"/>
      <c r="CZ699" s="182"/>
      <c r="DA699" s="570" t="s">
        <v>413</v>
      </c>
      <c r="DB699" s="571"/>
      <c r="DC699" s="571"/>
      <c r="DD699" s="571"/>
      <c r="DE699" s="571"/>
      <c r="DF699" s="571"/>
      <c r="DG699" s="185" t="s">
        <v>857</v>
      </c>
      <c r="DH699" s="572"/>
      <c r="DJ699" s="181"/>
      <c r="DK699" s="182"/>
      <c r="DL699" s="570" t="s">
        <v>413</v>
      </c>
      <c r="DM699" s="571"/>
      <c r="DN699" s="571"/>
      <c r="DO699" s="571"/>
      <c r="DP699" s="571"/>
      <c r="DQ699" s="571"/>
      <c r="DR699" s="185" t="s">
        <v>857</v>
      </c>
      <c r="DS699" s="572"/>
      <c r="DU699" s="181"/>
      <c r="DV699" s="182"/>
      <c r="DW699" s="570" t="s">
        <v>413</v>
      </c>
      <c r="DX699" s="571"/>
      <c r="DY699" s="571"/>
      <c r="DZ699" s="571"/>
      <c r="EA699" s="571"/>
      <c r="EB699" s="571"/>
      <c r="EC699" s="185" t="s">
        <v>857</v>
      </c>
      <c r="ED699" s="572"/>
      <c r="EF699" s="181"/>
      <c r="EG699" s="182"/>
      <c r="EH699" s="570" t="s">
        <v>413</v>
      </c>
      <c r="EI699" s="571"/>
      <c r="EJ699" s="571"/>
      <c r="EK699" s="571"/>
      <c r="EL699" s="571"/>
      <c r="EM699" s="571"/>
      <c r="EN699" s="185" t="s">
        <v>857</v>
      </c>
      <c r="EO699" s="572"/>
      <c r="EQ699" s="181"/>
      <c r="ER699" s="182"/>
      <c r="ES699" s="570" t="s">
        <v>413</v>
      </c>
      <c r="ET699" s="571"/>
      <c r="EU699" s="571"/>
      <c r="EV699" s="571"/>
      <c r="EW699" s="571"/>
      <c r="EX699" s="571"/>
      <c r="EY699" s="185" t="s">
        <v>857</v>
      </c>
      <c r="EZ699" s="572"/>
    </row>
    <row r="700" spans="1:156" ht="12.75">
      <c r="B700" s="475"/>
      <c r="C700" s="476" t="s">
        <v>411</v>
      </c>
      <c r="D700" s="552" t="s">
        <v>410</v>
      </c>
      <c r="E700" s="553" t="s">
        <v>409</v>
      </c>
      <c r="F700" s="552" t="s">
        <v>408</v>
      </c>
      <c r="G700" s="552" t="s">
        <v>407</v>
      </c>
      <c r="H700" s="552" t="s">
        <v>406</v>
      </c>
      <c r="I700" s="552" t="s">
        <v>405</v>
      </c>
      <c r="J700" s="128" t="s">
        <v>858</v>
      </c>
      <c r="K700" s="733" t="s">
        <v>403</v>
      </c>
      <c r="L700" s="742"/>
      <c r="M700" s="198"/>
      <c r="N700" s="198"/>
      <c r="O700" s="198"/>
      <c r="P700" s="198"/>
      <c r="Q700" s="198"/>
      <c r="R700" s="198"/>
      <c r="S700" s="198"/>
      <c r="T700" s="198"/>
      <c r="U700" s="198"/>
      <c r="V700" s="198"/>
      <c r="W700" s="575"/>
      <c r="Z700" s="194"/>
      <c r="AA700" s="195" t="s">
        <v>411</v>
      </c>
      <c r="AB700" s="573" t="s">
        <v>410</v>
      </c>
      <c r="AC700" s="574" t="s">
        <v>409</v>
      </c>
      <c r="AD700" s="573" t="s">
        <v>408</v>
      </c>
      <c r="AE700" s="573" t="s">
        <v>407</v>
      </c>
      <c r="AF700" s="573" t="s">
        <v>406</v>
      </c>
      <c r="AG700" s="573" t="s">
        <v>405</v>
      </c>
      <c r="AH700" s="198" t="s">
        <v>858</v>
      </c>
      <c r="AI700" s="575" t="s">
        <v>403</v>
      </c>
      <c r="AK700" s="194"/>
      <c r="AL700" s="195" t="s">
        <v>411</v>
      </c>
      <c r="AM700" s="573" t="s">
        <v>410</v>
      </c>
      <c r="AN700" s="574" t="s">
        <v>409</v>
      </c>
      <c r="AO700" s="573" t="s">
        <v>408</v>
      </c>
      <c r="AP700" s="573" t="s">
        <v>407</v>
      </c>
      <c r="AQ700" s="573" t="s">
        <v>406</v>
      </c>
      <c r="AR700" s="573" t="s">
        <v>405</v>
      </c>
      <c r="AS700" s="198" t="s">
        <v>858</v>
      </c>
      <c r="AT700" s="575" t="s">
        <v>403</v>
      </c>
      <c r="AV700" s="194"/>
      <c r="AW700" s="195" t="s">
        <v>411</v>
      </c>
      <c r="AX700" s="573" t="s">
        <v>410</v>
      </c>
      <c r="AY700" s="574" t="s">
        <v>409</v>
      </c>
      <c r="AZ700" s="573" t="s">
        <v>408</v>
      </c>
      <c r="BA700" s="573" t="s">
        <v>407</v>
      </c>
      <c r="BB700" s="573" t="s">
        <v>406</v>
      </c>
      <c r="BC700" s="573" t="s">
        <v>405</v>
      </c>
      <c r="BD700" s="198" t="s">
        <v>858</v>
      </c>
      <c r="BE700" s="575" t="s">
        <v>403</v>
      </c>
      <c r="BG700" s="194"/>
      <c r="BH700" s="195" t="s">
        <v>411</v>
      </c>
      <c r="BI700" s="573" t="s">
        <v>410</v>
      </c>
      <c r="BJ700" s="574" t="s">
        <v>409</v>
      </c>
      <c r="BK700" s="573" t="s">
        <v>408</v>
      </c>
      <c r="BL700" s="573" t="s">
        <v>407</v>
      </c>
      <c r="BM700" s="573" t="s">
        <v>406</v>
      </c>
      <c r="BN700" s="573" t="s">
        <v>405</v>
      </c>
      <c r="BO700" s="198" t="s">
        <v>858</v>
      </c>
      <c r="BP700" s="575" t="s">
        <v>403</v>
      </c>
      <c r="BR700" s="194"/>
      <c r="BS700" s="195" t="s">
        <v>411</v>
      </c>
      <c r="BT700" s="573" t="s">
        <v>410</v>
      </c>
      <c r="BU700" s="574" t="s">
        <v>409</v>
      </c>
      <c r="BV700" s="573" t="s">
        <v>408</v>
      </c>
      <c r="BW700" s="573" t="s">
        <v>407</v>
      </c>
      <c r="BX700" s="573" t="s">
        <v>406</v>
      </c>
      <c r="BY700" s="573" t="s">
        <v>405</v>
      </c>
      <c r="BZ700" s="198" t="s">
        <v>858</v>
      </c>
      <c r="CA700" s="575" t="s">
        <v>403</v>
      </c>
      <c r="CC700" s="194"/>
      <c r="CD700" s="195" t="s">
        <v>411</v>
      </c>
      <c r="CE700" s="573" t="s">
        <v>410</v>
      </c>
      <c r="CF700" s="574" t="s">
        <v>409</v>
      </c>
      <c r="CG700" s="573" t="s">
        <v>408</v>
      </c>
      <c r="CH700" s="573" t="s">
        <v>407</v>
      </c>
      <c r="CI700" s="573" t="s">
        <v>406</v>
      </c>
      <c r="CJ700" s="573" t="s">
        <v>405</v>
      </c>
      <c r="CK700" s="198" t="s">
        <v>858</v>
      </c>
      <c r="CL700" s="575" t="s">
        <v>403</v>
      </c>
      <c r="CN700" s="194"/>
      <c r="CO700" s="195" t="s">
        <v>411</v>
      </c>
      <c r="CP700" s="573" t="s">
        <v>410</v>
      </c>
      <c r="CQ700" s="574" t="s">
        <v>409</v>
      </c>
      <c r="CR700" s="573" t="s">
        <v>408</v>
      </c>
      <c r="CS700" s="573" t="s">
        <v>407</v>
      </c>
      <c r="CT700" s="573" t="s">
        <v>406</v>
      </c>
      <c r="CU700" s="573" t="s">
        <v>405</v>
      </c>
      <c r="CV700" s="198" t="s">
        <v>858</v>
      </c>
      <c r="CW700" s="575" t="s">
        <v>403</v>
      </c>
      <c r="CY700" s="194"/>
      <c r="CZ700" s="195" t="s">
        <v>411</v>
      </c>
      <c r="DA700" s="573" t="s">
        <v>410</v>
      </c>
      <c r="DB700" s="574" t="s">
        <v>409</v>
      </c>
      <c r="DC700" s="573" t="s">
        <v>408</v>
      </c>
      <c r="DD700" s="573" t="s">
        <v>407</v>
      </c>
      <c r="DE700" s="573" t="s">
        <v>406</v>
      </c>
      <c r="DF700" s="573" t="s">
        <v>405</v>
      </c>
      <c r="DG700" s="198" t="s">
        <v>858</v>
      </c>
      <c r="DH700" s="575" t="s">
        <v>403</v>
      </c>
      <c r="DJ700" s="194"/>
      <c r="DK700" s="195" t="s">
        <v>411</v>
      </c>
      <c r="DL700" s="573" t="s">
        <v>410</v>
      </c>
      <c r="DM700" s="574" t="s">
        <v>409</v>
      </c>
      <c r="DN700" s="573" t="s">
        <v>408</v>
      </c>
      <c r="DO700" s="573" t="s">
        <v>407</v>
      </c>
      <c r="DP700" s="573" t="s">
        <v>406</v>
      </c>
      <c r="DQ700" s="573" t="s">
        <v>405</v>
      </c>
      <c r="DR700" s="198" t="s">
        <v>858</v>
      </c>
      <c r="DS700" s="575" t="s">
        <v>403</v>
      </c>
      <c r="DU700" s="194"/>
      <c r="DV700" s="195" t="s">
        <v>411</v>
      </c>
      <c r="DW700" s="573" t="s">
        <v>410</v>
      </c>
      <c r="DX700" s="574" t="s">
        <v>409</v>
      </c>
      <c r="DY700" s="573" t="s">
        <v>408</v>
      </c>
      <c r="DZ700" s="573" t="s">
        <v>407</v>
      </c>
      <c r="EA700" s="573" t="s">
        <v>406</v>
      </c>
      <c r="EB700" s="573" t="s">
        <v>405</v>
      </c>
      <c r="EC700" s="198" t="s">
        <v>858</v>
      </c>
      <c r="ED700" s="575" t="s">
        <v>403</v>
      </c>
      <c r="EF700" s="194"/>
      <c r="EG700" s="195" t="s">
        <v>411</v>
      </c>
      <c r="EH700" s="573" t="s">
        <v>410</v>
      </c>
      <c r="EI700" s="574" t="s">
        <v>409</v>
      </c>
      <c r="EJ700" s="573" t="s">
        <v>408</v>
      </c>
      <c r="EK700" s="573" t="s">
        <v>407</v>
      </c>
      <c r="EL700" s="573" t="s">
        <v>406</v>
      </c>
      <c r="EM700" s="573" t="s">
        <v>405</v>
      </c>
      <c r="EN700" s="198" t="s">
        <v>858</v>
      </c>
      <c r="EO700" s="575" t="s">
        <v>403</v>
      </c>
      <c r="EQ700" s="194"/>
      <c r="ER700" s="195" t="s">
        <v>411</v>
      </c>
      <c r="ES700" s="573" t="s">
        <v>410</v>
      </c>
      <c r="ET700" s="574" t="s">
        <v>409</v>
      </c>
      <c r="EU700" s="573" t="s">
        <v>408</v>
      </c>
      <c r="EV700" s="573" t="s">
        <v>407</v>
      </c>
      <c r="EW700" s="573" t="s">
        <v>406</v>
      </c>
      <c r="EX700" s="573" t="s">
        <v>405</v>
      </c>
      <c r="EY700" s="198" t="s">
        <v>858</v>
      </c>
      <c r="EZ700" s="575" t="s">
        <v>403</v>
      </c>
    </row>
    <row r="701" spans="1:156" ht="12.75">
      <c r="B701" s="475"/>
      <c r="C701" s="480"/>
      <c r="D701" s="554" t="s">
        <v>402</v>
      </c>
      <c r="E701" s="554" t="s">
        <v>401</v>
      </c>
      <c r="F701" s="554" t="s">
        <v>400</v>
      </c>
      <c r="G701" s="554" t="s">
        <v>399</v>
      </c>
      <c r="H701" s="555" t="s">
        <v>398</v>
      </c>
      <c r="I701" s="556"/>
      <c r="J701" s="128" t="s">
        <v>397</v>
      </c>
      <c r="K701" s="734"/>
      <c r="L701" s="743" t="s">
        <v>1364</v>
      </c>
      <c r="M701" s="744" t="s">
        <v>1365</v>
      </c>
      <c r="N701" s="744" t="s">
        <v>1366</v>
      </c>
      <c r="O701" s="744" t="s">
        <v>1367</v>
      </c>
      <c r="P701" s="744" t="s">
        <v>1368</v>
      </c>
      <c r="Q701" s="744" t="s">
        <v>1369</v>
      </c>
      <c r="R701" s="744" t="s">
        <v>1370</v>
      </c>
      <c r="S701" s="744" t="s">
        <v>1371</v>
      </c>
      <c r="T701" s="744" t="s">
        <v>1372</v>
      </c>
      <c r="U701" s="744" t="s">
        <v>1373</v>
      </c>
      <c r="V701" s="744" t="s">
        <v>1374</v>
      </c>
      <c r="W701" s="745" t="s">
        <v>1375</v>
      </c>
      <c r="Z701" s="194"/>
      <c r="AA701" s="207"/>
      <c r="AB701" s="576" t="s">
        <v>402</v>
      </c>
      <c r="AC701" s="576" t="s">
        <v>401</v>
      </c>
      <c r="AD701" s="576" t="s">
        <v>400</v>
      </c>
      <c r="AE701" s="576" t="s">
        <v>399</v>
      </c>
      <c r="AF701" s="577" t="s">
        <v>398</v>
      </c>
      <c r="AG701" s="578"/>
      <c r="AH701" s="198" t="s">
        <v>397</v>
      </c>
      <c r="AI701" s="579"/>
      <c r="AK701" s="194"/>
      <c r="AL701" s="207"/>
      <c r="AM701" s="576" t="s">
        <v>402</v>
      </c>
      <c r="AN701" s="576" t="s">
        <v>401</v>
      </c>
      <c r="AO701" s="576" t="s">
        <v>400</v>
      </c>
      <c r="AP701" s="576" t="s">
        <v>399</v>
      </c>
      <c r="AQ701" s="577" t="s">
        <v>398</v>
      </c>
      <c r="AR701" s="578"/>
      <c r="AS701" s="198" t="s">
        <v>397</v>
      </c>
      <c r="AT701" s="579"/>
      <c r="AV701" s="194"/>
      <c r="AW701" s="207"/>
      <c r="AX701" s="576" t="s">
        <v>402</v>
      </c>
      <c r="AY701" s="576" t="s">
        <v>401</v>
      </c>
      <c r="AZ701" s="576" t="s">
        <v>400</v>
      </c>
      <c r="BA701" s="576" t="s">
        <v>399</v>
      </c>
      <c r="BB701" s="577" t="s">
        <v>398</v>
      </c>
      <c r="BC701" s="578"/>
      <c r="BD701" s="198" t="s">
        <v>397</v>
      </c>
      <c r="BE701" s="579"/>
      <c r="BG701" s="194"/>
      <c r="BH701" s="207"/>
      <c r="BI701" s="576" t="s">
        <v>402</v>
      </c>
      <c r="BJ701" s="576" t="s">
        <v>401</v>
      </c>
      <c r="BK701" s="576" t="s">
        <v>400</v>
      </c>
      <c r="BL701" s="576" t="s">
        <v>399</v>
      </c>
      <c r="BM701" s="577" t="s">
        <v>398</v>
      </c>
      <c r="BN701" s="578"/>
      <c r="BO701" s="198" t="s">
        <v>397</v>
      </c>
      <c r="BP701" s="579"/>
      <c r="BR701" s="194"/>
      <c r="BS701" s="207"/>
      <c r="BT701" s="576" t="s">
        <v>402</v>
      </c>
      <c r="BU701" s="576" t="s">
        <v>401</v>
      </c>
      <c r="BV701" s="576" t="s">
        <v>400</v>
      </c>
      <c r="BW701" s="576" t="s">
        <v>399</v>
      </c>
      <c r="BX701" s="577" t="s">
        <v>398</v>
      </c>
      <c r="BY701" s="578"/>
      <c r="BZ701" s="198" t="s">
        <v>397</v>
      </c>
      <c r="CA701" s="579"/>
      <c r="CC701" s="194"/>
      <c r="CD701" s="207"/>
      <c r="CE701" s="576" t="s">
        <v>402</v>
      </c>
      <c r="CF701" s="576" t="s">
        <v>401</v>
      </c>
      <c r="CG701" s="576" t="s">
        <v>400</v>
      </c>
      <c r="CH701" s="576" t="s">
        <v>399</v>
      </c>
      <c r="CI701" s="577" t="s">
        <v>398</v>
      </c>
      <c r="CJ701" s="578"/>
      <c r="CK701" s="198" t="s">
        <v>397</v>
      </c>
      <c r="CL701" s="579"/>
      <c r="CN701" s="194"/>
      <c r="CO701" s="207"/>
      <c r="CP701" s="576" t="s">
        <v>402</v>
      </c>
      <c r="CQ701" s="576" t="s">
        <v>401</v>
      </c>
      <c r="CR701" s="576" t="s">
        <v>400</v>
      </c>
      <c r="CS701" s="576" t="s">
        <v>399</v>
      </c>
      <c r="CT701" s="577" t="s">
        <v>398</v>
      </c>
      <c r="CU701" s="578"/>
      <c r="CV701" s="198" t="s">
        <v>397</v>
      </c>
      <c r="CW701" s="579"/>
      <c r="CY701" s="194"/>
      <c r="CZ701" s="207"/>
      <c r="DA701" s="576" t="s">
        <v>402</v>
      </c>
      <c r="DB701" s="576" t="s">
        <v>401</v>
      </c>
      <c r="DC701" s="576" t="s">
        <v>400</v>
      </c>
      <c r="DD701" s="576" t="s">
        <v>399</v>
      </c>
      <c r="DE701" s="577" t="s">
        <v>398</v>
      </c>
      <c r="DF701" s="578"/>
      <c r="DG701" s="198" t="s">
        <v>397</v>
      </c>
      <c r="DH701" s="579"/>
      <c r="DJ701" s="194"/>
      <c r="DK701" s="207"/>
      <c r="DL701" s="576" t="s">
        <v>402</v>
      </c>
      <c r="DM701" s="576" t="s">
        <v>401</v>
      </c>
      <c r="DN701" s="576" t="s">
        <v>400</v>
      </c>
      <c r="DO701" s="576" t="s">
        <v>399</v>
      </c>
      <c r="DP701" s="577" t="s">
        <v>398</v>
      </c>
      <c r="DQ701" s="578"/>
      <c r="DR701" s="198" t="s">
        <v>397</v>
      </c>
      <c r="DS701" s="579"/>
      <c r="DU701" s="194"/>
      <c r="DV701" s="207"/>
      <c r="DW701" s="576" t="s">
        <v>402</v>
      </c>
      <c r="DX701" s="576" t="s">
        <v>401</v>
      </c>
      <c r="DY701" s="576" t="s">
        <v>400</v>
      </c>
      <c r="DZ701" s="576" t="s">
        <v>399</v>
      </c>
      <c r="EA701" s="577" t="s">
        <v>398</v>
      </c>
      <c r="EB701" s="578"/>
      <c r="EC701" s="198" t="s">
        <v>397</v>
      </c>
      <c r="ED701" s="579"/>
      <c r="EF701" s="194"/>
      <c r="EG701" s="207"/>
      <c r="EH701" s="576" t="s">
        <v>402</v>
      </c>
      <c r="EI701" s="576" t="s">
        <v>401</v>
      </c>
      <c r="EJ701" s="576" t="s">
        <v>400</v>
      </c>
      <c r="EK701" s="576" t="s">
        <v>399</v>
      </c>
      <c r="EL701" s="577" t="s">
        <v>398</v>
      </c>
      <c r="EM701" s="578"/>
      <c r="EN701" s="198" t="s">
        <v>397</v>
      </c>
      <c r="EO701" s="579"/>
      <c r="EQ701" s="194"/>
      <c r="ER701" s="207"/>
      <c r="ES701" s="576" t="s">
        <v>402</v>
      </c>
      <c r="ET701" s="576" t="s">
        <v>401</v>
      </c>
      <c r="EU701" s="576" t="s">
        <v>400</v>
      </c>
      <c r="EV701" s="576" t="s">
        <v>399</v>
      </c>
      <c r="EW701" s="577" t="s">
        <v>398</v>
      </c>
      <c r="EX701" s="578"/>
      <c r="EY701" s="198" t="s">
        <v>397</v>
      </c>
      <c r="EZ701" s="579"/>
    </row>
    <row r="702" spans="1:156" ht="9.9499999999999993" customHeight="1">
      <c r="B702" s="557"/>
      <c r="C702" s="558"/>
      <c r="D702" s="559"/>
      <c r="E702" s="559"/>
      <c r="F702" s="559"/>
      <c r="G702" s="559"/>
      <c r="H702" s="559"/>
      <c r="I702" s="559"/>
      <c r="J702" s="559"/>
      <c r="K702" s="762"/>
      <c r="L702" s="746"/>
      <c r="M702" s="582"/>
      <c r="N702" s="582"/>
      <c r="O702" s="582"/>
      <c r="P702" s="582"/>
      <c r="Q702" s="582"/>
      <c r="R702" s="582"/>
      <c r="S702" s="582"/>
      <c r="T702" s="582"/>
      <c r="U702" s="582"/>
      <c r="V702" s="582"/>
      <c r="W702" s="583"/>
      <c r="Z702" s="580"/>
      <c r="AA702" s="581"/>
      <c r="AB702" s="582"/>
      <c r="AC702" s="582"/>
      <c r="AD702" s="582"/>
      <c r="AE702" s="582"/>
      <c r="AF702" s="582"/>
      <c r="AG702" s="582"/>
      <c r="AH702" s="582"/>
      <c r="AI702" s="583"/>
      <c r="AK702" s="580"/>
      <c r="AL702" s="581"/>
      <c r="AM702" s="582"/>
      <c r="AN702" s="582"/>
      <c r="AO702" s="582"/>
      <c r="AP702" s="582"/>
      <c r="AQ702" s="582"/>
      <c r="AR702" s="582"/>
      <c r="AS702" s="582"/>
      <c r="AT702" s="583"/>
      <c r="AV702" s="580"/>
      <c r="AW702" s="581"/>
      <c r="AX702" s="582"/>
      <c r="AY702" s="582"/>
      <c r="AZ702" s="582"/>
      <c r="BA702" s="582"/>
      <c r="BB702" s="582"/>
      <c r="BC702" s="582"/>
      <c r="BD702" s="582"/>
      <c r="BE702" s="583"/>
      <c r="BG702" s="580"/>
      <c r="BH702" s="581"/>
      <c r="BI702" s="582"/>
      <c r="BJ702" s="582"/>
      <c r="BK702" s="582"/>
      <c r="BL702" s="582"/>
      <c r="BM702" s="582"/>
      <c r="BN702" s="582"/>
      <c r="BO702" s="582"/>
      <c r="BP702" s="583"/>
      <c r="BR702" s="580"/>
      <c r="BS702" s="581"/>
      <c r="BT702" s="582"/>
      <c r="BU702" s="582"/>
      <c r="BV702" s="582"/>
      <c r="BW702" s="582"/>
      <c r="BX702" s="582"/>
      <c r="BY702" s="582"/>
      <c r="BZ702" s="582"/>
      <c r="CA702" s="583"/>
      <c r="CC702" s="580"/>
      <c r="CD702" s="581"/>
      <c r="CE702" s="582"/>
      <c r="CF702" s="582"/>
      <c r="CG702" s="582"/>
      <c r="CH702" s="582"/>
      <c r="CI702" s="582"/>
      <c r="CJ702" s="582"/>
      <c r="CK702" s="582"/>
      <c r="CL702" s="583"/>
      <c r="CN702" s="580"/>
      <c r="CO702" s="581"/>
      <c r="CP702" s="582"/>
      <c r="CQ702" s="582"/>
      <c r="CR702" s="582"/>
      <c r="CS702" s="582"/>
      <c r="CT702" s="582"/>
      <c r="CU702" s="582"/>
      <c r="CV702" s="582"/>
      <c r="CW702" s="583"/>
      <c r="CY702" s="580"/>
      <c r="CZ702" s="581"/>
      <c r="DA702" s="582"/>
      <c r="DB702" s="582"/>
      <c r="DC702" s="582"/>
      <c r="DD702" s="582"/>
      <c r="DE702" s="582"/>
      <c r="DF702" s="582"/>
      <c r="DG702" s="582"/>
      <c r="DH702" s="583"/>
      <c r="DJ702" s="580"/>
      <c r="DK702" s="581"/>
      <c r="DL702" s="582"/>
      <c r="DM702" s="582"/>
      <c r="DN702" s="582"/>
      <c r="DO702" s="582"/>
      <c r="DP702" s="582"/>
      <c r="DQ702" s="582"/>
      <c r="DR702" s="582"/>
      <c r="DS702" s="583"/>
      <c r="DU702" s="580"/>
      <c r="DV702" s="581"/>
      <c r="DW702" s="582"/>
      <c r="DX702" s="582"/>
      <c r="DY702" s="582"/>
      <c r="DZ702" s="582"/>
      <c r="EA702" s="582"/>
      <c r="EB702" s="582"/>
      <c r="EC702" s="582"/>
      <c r="ED702" s="583"/>
      <c r="EF702" s="580"/>
      <c r="EG702" s="581"/>
      <c r="EH702" s="582"/>
      <c r="EI702" s="582"/>
      <c r="EJ702" s="582"/>
      <c r="EK702" s="582"/>
      <c r="EL702" s="582"/>
      <c r="EM702" s="582"/>
      <c r="EN702" s="582"/>
      <c r="EO702" s="583"/>
      <c r="EQ702" s="580"/>
      <c r="ER702" s="581"/>
      <c r="ES702" s="582"/>
      <c r="ET702" s="582"/>
      <c r="EU702" s="582"/>
      <c r="EV702" s="582"/>
      <c r="EW702" s="582"/>
      <c r="EX702" s="582"/>
      <c r="EY702" s="582"/>
      <c r="EZ702" s="583"/>
    </row>
    <row r="703" spans="1:156" ht="9.9499999999999993" customHeight="1">
      <c r="B703" s="458" t="s">
        <v>396</v>
      </c>
      <c r="C703" s="459" t="s">
        <v>395</v>
      </c>
      <c r="D703" s="460">
        <f t="array" ref="D703:K789">BaseCaja.2000.ENE+BaseCaja.2000.FEB+BaseCaja.2000.MAR+BaseCaja.2000.ABR+BaseCaja.2000.MAY+BaseCaja.2000.JUN+BaseCaja.2000.JUL+BaseCaja.2000.AGO+BaseCaja.2000.SEP+BaseCaja.2000.OCT+BaseCaja.2000.NOV+BaseCaja.2000.DIC</f>
        <v>31679.3</v>
      </c>
      <c r="E703" s="460">
        <v>4610.2</v>
      </c>
      <c r="F703" s="460">
        <v>1630.4</v>
      </c>
      <c r="G703" s="460">
        <v>16439.8</v>
      </c>
      <c r="H703" s="460">
        <v>770.3</v>
      </c>
      <c r="I703" s="460">
        <v>55130</v>
      </c>
      <c r="J703" s="460">
        <v>81.699999999999989</v>
      </c>
      <c r="K703" s="460">
        <v>55211.7</v>
      </c>
      <c r="L703" s="737">
        <f t="shared" ref="L703:L712" si="288">AI703</f>
        <v>4572.8999999999996</v>
      </c>
      <c r="M703" s="460">
        <f t="shared" ref="M703:M712" si="289">AT703</f>
        <v>4198.1000000000004</v>
      </c>
      <c r="N703" s="460">
        <f t="shared" ref="N703:N712" si="290">BE703</f>
        <v>4764.5</v>
      </c>
      <c r="O703" s="460">
        <f t="shared" ref="O703:O712" si="291">BP703</f>
        <v>4482.7</v>
      </c>
      <c r="P703" s="460">
        <f t="shared" ref="P703:P712" si="292">CA703</f>
        <v>4656.3</v>
      </c>
      <c r="Q703" s="460">
        <f t="shared" ref="Q703:Q712" si="293">CL703</f>
        <v>5639.9</v>
      </c>
      <c r="R703" s="460">
        <f t="shared" ref="R703:R712" si="294">CW703</f>
        <v>4788.3</v>
      </c>
      <c r="S703" s="460">
        <f t="shared" ref="S703:S712" si="295">DH703</f>
        <v>4657.5</v>
      </c>
      <c r="T703" s="460">
        <f t="shared" ref="T703:T712" si="296">DS703</f>
        <v>4542.2</v>
      </c>
      <c r="U703" s="460">
        <f t="shared" ref="U703:U712" si="297">ED703</f>
        <v>4451.1000000000004</v>
      </c>
      <c r="V703" s="460">
        <f t="shared" ref="V703:V712" si="298">EO703</f>
        <v>4076.2</v>
      </c>
      <c r="W703" s="461">
        <f t="shared" ref="W703:W712" si="299">EZ703</f>
        <v>4382</v>
      </c>
      <c r="Z703" s="221" t="s">
        <v>396</v>
      </c>
      <c r="AA703" s="222" t="s">
        <v>395</v>
      </c>
      <c r="AB703" s="223">
        <v>2432.6</v>
      </c>
      <c r="AC703" s="223">
        <v>374</v>
      </c>
      <c r="AD703" s="223">
        <v>160</v>
      </c>
      <c r="AE703" s="223">
        <v>1520</v>
      </c>
      <c r="AF703" s="223">
        <v>79.599999999999994</v>
      </c>
      <c r="AG703" s="223">
        <v>4566.2</v>
      </c>
      <c r="AH703" s="223">
        <v>6.7</v>
      </c>
      <c r="AI703" s="224">
        <v>4572.8999999999996</v>
      </c>
      <c r="AK703" s="221" t="s">
        <v>396</v>
      </c>
      <c r="AL703" s="222" t="s">
        <v>395</v>
      </c>
      <c r="AM703" s="223">
        <v>2266.8000000000002</v>
      </c>
      <c r="AN703" s="223">
        <v>394</v>
      </c>
      <c r="AO703" s="223">
        <v>141.80000000000001</v>
      </c>
      <c r="AP703" s="223">
        <v>1334.7</v>
      </c>
      <c r="AQ703" s="223">
        <v>53</v>
      </c>
      <c r="AR703" s="223">
        <v>4190.3</v>
      </c>
      <c r="AS703" s="223">
        <v>7.8</v>
      </c>
      <c r="AT703" s="224">
        <v>4198.1000000000004</v>
      </c>
      <c r="AV703" s="221" t="s">
        <v>396</v>
      </c>
      <c r="AW703" s="222" t="s">
        <v>395</v>
      </c>
      <c r="AX703" s="223">
        <v>2870</v>
      </c>
      <c r="AY703" s="223">
        <v>372.3</v>
      </c>
      <c r="AZ703" s="223">
        <v>133.80000000000001</v>
      </c>
      <c r="BA703" s="223">
        <v>1331.1</v>
      </c>
      <c r="BB703" s="223">
        <v>53</v>
      </c>
      <c r="BC703" s="223">
        <v>4760.2</v>
      </c>
      <c r="BD703" s="223">
        <v>4.3</v>
      </c>
      <c r="BE703" s="224">
        <v>4764.5</v>
      </c>
      <c r="BG703" s="221" t="s">
        <v>396</v>
      </c>
      <c r="BH703" s="222" t="s">
        <v>395</v>
      </c>
      <c r="BI703" s="223">
        <v>2664.3</v>
      </c>
      <c r="BJ703" s="223">
        <v>366.3</v>
      </c>
      <c r="BK703" s="223">
        <v>121.2</v>
      </c>
      <c r="BL703" s="223">
        <v>1273.9000000000001</v>
      </c>
      <c r="BM703" s="223">
        <v>53</v>
      </c>
      <c r="BN703" s="223">
        <v>4478.7</v>
      </c>
      <c r="BO703" s="223">
        <v>4</v>
      </c>
      <c r="BP703" s="224">
        <v>4482.7</v>
      </c>
      <c r="BR703" s="221" t="s">
        <v>396</v>
      </c>
      <c r="BS703" s="222" t="s">
        <v>395</v>
      </c>
      <c r="BT703" s="223">
        <v>2719.7</v>
      </c>
      <c r="BU703" s="223">
        <v>373.7</v>
      </c>
      <c r="BV703" s="223">
        <v>136.30000000000001</v>
      </c>
      <c r="BW703" s="223">
        <v>1367.4</v>
      </c>
      <c r="BX703" s="223">
        <v>53</v>
      </c>
      <c r="BY703" s="223">
        <v>4650.1000000000004</v>
      </c>
      <c r="BZ703" s="223">
        <v>6.1999999999999913</v>
      </c>
      <c r="CA703" s="224">
        <v>4656.3</v>
      </c>
      <c r="CC703" s="221" t="s">
        <v>396</v>
      </c>
      <c r="CD703" s="222" t="s">
        <v>395</v>
      </c>
      <c r="CE703" s="223">
        <v>3593</v>
      </c>
      <c r="CF703" s="223">
        <v>388.8</v>
      </c>
      <c r="CG703" s="223">
        <v>114.5</v>
      </c>
      <c r="CH703" s="223">
        <v>1486.9</v>
      </c>
      <c r="CI703" s="223">
        <v>52.9</v>
      </c>
      <c r="CJ703" s="223">
        <v>5636.1</v>
      </c>
      <c r="CK703" s="223">
        <v>3.8</v>
      </c>
      <c r="CL703" s="224">
        <v>5639.9</v>
      </c>
      <c r="CN703" s="221" t="s">
        <v>396</v>
      </c>
      <c r="CO703" s="222" t="s">
        <v>395</v>
      </c>
      <c r="CP703" s="223">
        <v>2579</v>
      </c>
      <c r="CQ703" s="223">
        <v>394.5</v>
      </c>
      <c r="CR703" s="223">
        <v>170.6</v>
      </c>
      <c r="CS703" s="223">
        <v>1551</v>
      </c>
      <c r="CT703" s="223">
        <v>93.2</v>
      </c>
      <c r="CU703" s="223">
        <v>4788.3</v>
      </c>
      <c r="CV703" s="223">
        <v>0</v>
      </c>
      <c r="CW703" s="224">
        <v>4788.3</v>
      </c>
      <c r="CY703" s="221" t="s">
        <v>396</v>
      </c>
      <c r="CZ703" s="222" t="s">
        <v>395</v>
      </c>
      <c r="DA703" s="223">
        <v>2666</v>
      </c>
      <c r="DB703" s="223">
        <v>402.3</v>
      </c>
      <c r="DC703" s="223">
        <v>172.2</v>
      </c>
      <c r="DD703" s="223">
        <v>1340.2</v>
      </c>
      <c r="DE703" s="223">
        <v>66.3</v>
      </c>
      <c r="DF703" s="223">
        <v>4647</v>
      </c>
      <c r="DG703" s="223">
        <v>10.5</v>
      </c>
      <c r="DH703" s="224">
        <v>4657.5</v>
      </c>
      <c r="DJ703" s="221" t="s">
        <v>396</v>
      </c>
      <c r="DK703" s="222" t="s">
        <v>395</v>
      </c>
      <c r="DL703" s="223">
        <v>2487.6</v>
      </c>
      <c r="DM703" s="223">
        <v>386.1</v>
      </c>
      <c r="DN703" s="223">
        <v>146.9</v>
      </c>
      <c r="DO703" s="223">
        <v>1449.6</v>
      </c>
      <c r="DP703" s="223">
        <v>66.8</v>
      </c>
      <c r="DQ703" s="223">
        <v>4537</v>
      </c>
      <c r="DR703" s="223">
        <v>5.2</v>
      </c>
      <c r="DS703" s="224">
        <v>4542.2</v>
      </c>
      <c r="DU703" s="221" t="s">
        <v>396</v>
      </c>
      <c r="DV703" s="222" t="s">
        <v>395</v>
      </c>
      <c r="DW703" s="223">
        <v>2626.6</v>
      </c>
      <c r="DX703" s="223">
        <v>374.2</v>
      </c>
      <c r="DY703" s="223">
        <v>118.3</v>
      </c>
      <c r="DZ703" s="223">
        <v>1260.2</v>
      </c>
      <c r="EA703" s="223">
        <v>66.3</v>
      </c>
      <c r="EB703" s="223">
        <v>4445.6000000000004</v>
      </c>
      <c r="EC703" s="223">
        <v>5.5</v>
      </c>
      <c r="ED703" s="224">
        <v>4451.1000000000004</v>
      </c>
      <c r="EF703" s="221" t="s">
        <v>396</v>
      </c>
      <c r="EG703" s="222" t="s">
        <v>395</v>
      </c>
      <c r="EH703" s="223">
        <v>2303.4</v>
      </c>
      <c r="EI703" s="223">
        <v>358.4</v>
      </c>
      <c r="EJ703" s="223">
        <v>101.1</v>
      </c>
      <c r="EK703" s="223">
        <v>1232.3</v>
      </c>
      <c r="EL703" s="223">
        <v>66.599999999999994</v>
      </c>
      <c r="EM703" s="223">
        <v>4061.8</v>
      </c>
      <c r="EN703" s="223">
        <v>14.4</v>
      </c>
      <c r="EO703" s="224">
        <v>4076.2</v>
      </c>
      <c r="EQ703" s="221" t="s">
        <v>396</v>
      </c>
      <c r="ER703" s="222" t="s">
        <v>395</v>
      </c>
      <c r="ES703" s="223">
        <v>2470.3000000000002</v>
      </c>
      <c r="ET703" s="223">
        <v>425.6</v>
      </c>
      <c r="EU703" s="223">
        <v>113.7</v>
      </c>
      <c r="EV703" s="223">
        <v>1292.5</v>
      </c>
      <c r="EW703" s="223">
        <v>66.599999999999994</v>
      </c>
      <c r="EX703" s="223">
        <v>4368.7</v>
      </c>
      <c r="EY703" s="223">
        <v>13.3</v>
      </c>
      <c r="EZ703" s="224">
        <v>4382</v>
      </c>
    </row>
    <row r="704" spans="1:156" ht="9.9499999999999993" customHeight="1">
      <c r="B704" s="475"/>
      <c r="C704" s="486" t="s">
        <v>394</v>
      </c>
      <c r="D704" s="506">
        <v>29493.200000000008</v>
      </c>
      <c r="E704" s="506">
        <v>3749.8000000000006</v>
      </c>
      <c r="F704" s="506">
        <v>742.60000000000014</v>
      </c>
      <c r="G704" s="506">
        <v>6686.2</v>
      </c>
      <c r="H704" s="506">
        <v>0</v>
      </c>
      <c r="I704" s="506">
        <v>40671.80000000001</v>
      </c>
      <c r="J704" s="506">
        <v>0</v>
      </c>
      <c r="K704" s="504">
        <v>40671.80000000001</v>
      </c>
      <c r="L704" s="747">
        <f t="shared" si="288"/>
        <v>3327.4</v>
      </c>
      <c r="M704" s="231">
        <f t="shared" si="289"/>
        <v>3096.1</v>
      </c>
      <c r="N704" s="231">
        <f t="shared" si="290"/>
        <v>3160.2</v>
      </c>
      <c r="O704" s="231">
        <f t="shared" si="291"/>
        <v>3294</v>
      </c>
      <c r="P704" s="231">
        <f t="shared" si="292"/>
        <v>3659.5</v>
      </c>
      <c r="Q704" s="231">
        <f t="shared" si="293"/>
        <v>4130.7</v>
      </c>
      <c r="R704" s="231">
        <f t="shared" si="294"/>
        <v>3269.9</v>
      </c>
      <c r="S704" s="231">
        <f t="shared" si="295"/>
        <v>3551</v>
      </c>
      <c r="T704" s="231">
        <f t="shared" si="296"/>
        <v>3328.7</v>
      </c>
      <c r="U704" s="231">
        <f t="shared" si="297"/>
        <v>3346.1</v>
      </c>
      <c r="V704" s="231">
        <f t="shared" si="298"/>
        <v>3139.9</v>
      </c>
      <c r="W704" s="232">
        <f t="shared" si="299"/>
        <v>3368.3</v>
      </c>
      <c r="Z704" s="194"/>
      <c r="AA704" s="230" t="s">
        <v>394</v>
      </c>
      <c r="AB704" s="231">
        <v>2420.4</v>
      </c>
      <c r="AC704" s="231">
        <v>309.8</v>
      </c>
      <c r="AD704" s="231">
        <v>70</v>
      </c>
      <c r="AE704" s="231">
        <v>527.20000000000005</v>
      </c>
      <c r="AF704" s="231">
        <v>0</v>
      </c>
      <c r="AG704" s="231">
        <v>3327.4</v>
      </c>
      <c r="AH704" s="231">
        <v>0</v>
      </c>
      <c r="AI704" s="232">
        <v>3327.4</v>
      </c>
      <c r="AK704" s="194"/>
      <c r="AL704" s="230" t="s">
        <v>394</v>
      </c>
      <c r="AM704" s="231">
        <v>2205.6</v>
      </c>
      <c r="AN704" s="231">
        <v>321.3</v>
      </c>
      <c r="AO704" s="231">
        <v>57.8</v>
      </c>
      <c r="AP704" s="231">
        <v>511.4</v>
      </c>
      <c r="AQ704" s="231">
        <v>0</v>
      </c>
      <c r="AR704" s="231">
        <v>3096.1</v>
      </c>
      <c r="AS704" s="231">
        <v>0</v>
      </c>
      <c r="AT704" s="232">
        <v>3096.1</v>
      </c>
      <c r="AV704" s="194"/>
      <c r="AW704" s="230" t="s">
        <v>394</v>
      </c>
      <c r="AX704" s="231">
        <v>2305.6</v>
      </c>
      <c r="AY704" s="231">
        <v>295.5</v>
      </c>
      <c r="AZ704" s="231">
        <v>56</v>
      </c>
      <c r="BA704" s="231">
        <v>503.1</v>
      </c>
      <c r="BB704" s="231">
        <v>0</v>
      </c>
      <c r="BC704" s="231">
        <v>3160.2</v>
      </c>
      <c r="BD704" s="231">
        <v>0</v>
      </c>
      <c r="BE704" s="232">
        <v>3160.2</v>
      </c>
      <c r="BG704" s="194"/>
      <c r="BH704" s="230" t="s">
        <v>394</v>
      </c>
      <c r="BI704" s="231">
        <v>2381.3000000000002</v>
      </c>
      <c r="BJ704" s="231">
        <v>309.60000000000002</v>
      </c>
      <c r="BK704" s="231">
        <v>62.4</v>
      </c>
      <c r="BL704" s="231">
        <v>540.70000000000005</v>
      </c>
      <c r="BM704" s="231">
        <v>0</v>
      </c>
      <c r="BN704" s="231">
        <v>3294</v>
      </c>
      <c r="BO704" s="231">
        <v>0</v>
      </c>
      <c r="BP704" s="232">
        <v>3294</v>
      </c>
      <c r="BR704" s="194"/>
      <c r="BS704" s="230" t="s">
        <v>394</v>
      </c>
      <c r="BT704" s="231">
        <v>2671.6</v>
      </c>
      <c r="BU704" s="231">
        <v>308.60000000000002</v>
      </c>
      <c r="BV704" s="231">
        <v>63.5</v>
      </c>
      <c r="BW704" s="231">
        <v>615.79999999999995</v>
      </c>
      <c r="BX704" s="231">
        <v>0</v>
      </c>
      <c r="BY704" s="231">
        <v>3659.5</v>
      </c>
      <c r="BZ704" s="231">
        <v>0</v>
      </c>
      <c r="CA704" s="232">
        <v>3659.5</v>
      </c>
      <c r="CC704" s="194"/>
      <c r="CD704" s="230" t="s">
        <v>394</v>
      </c>
      <c r="CE704" s="231">
        <v>3051.1</v>
      </c>
      <c r="CF704" s="231">
        <v>326.7</v>
      </c>
      <c r="CG704" s="231">
        <v>65.2</v>
      </c>
      <c r="CH704" s="231">
        <v>687.7</v>
      </c>
      <c r="CI704" s="231">
        <v>0</v>
      </c>
      <c r="CJ704" s="231">
        <v>4130.7</v>
      </c>
      <c r="CK704" s="231">
        <v>0</v>
      </c>
      <c r="CL704" s="232">
        <v>4130.7</v>
      </c>
      <c r="CN704" s="194"/>
      <c r="CO704" s="230" t="s">
        <v>394</v>
      </c>
      <c r="CP704" s="231">
        <v>2350.6</v>
      </c>
      <c r="CQ704" s="231">
        <v>302.3</v>
      </c>
      <c r="CR704" s="231">
        <v>61.8</v>
      </c>
      <c r="CS704" s="231">
        <v>555.20000000000005</v>
      </c>
      <c r="CT704" s="231">
        <v>0</v>
      </c>
      <c r="CU704" s="231">
        <v>3269.9</v>
      </c>
      <c r="CV704" s="231">
        <v>0</v>
      </c>
      <c r="CW704" s="232">
        <v>3269.9</v>
      </c>
      <c r="CY704" s="194"/>
      <c r="CZ704" s="230" t="s">
        <v>394</v>
      </c>
      <c r="DA704" s="231">
        <v>2601.9</v>
      </c>
      <c r="DB704" s="231">
        <v>309.3</v>
      </c>
      <c r="DC704" s="231">
        <v>64.099999999999994</v>
      </c>
      <c r="DD704" s="231">
        <v>575.70000000000005</v>
      </c>
      <c r="DE704" s="231">
        <v>0</v>
      </c>
      <c r="DF704" s="231">
        <v>3551</v>
      </c>
      <c r="DG704" s="231">
        <v>0</v>
      </c>
      <c r="DH704" s="232">
        <v>3551</v>
      </c>
      <c r="DJ704" s="194"/>
      <c r="DK704" s="230" t="s">
        <v>394</v>
      </c>
      <c r="DL704" s="231">
        <v>2405.9</v>
      </c>
      <c r="DM704" s="231">
        <v>309.3</v>
      </c>
      <c r="DN704" s="231">
        <v>65.900000000000006</v>
      </c>
      <c r="DO704" s="231">
        <v>547.6</v>
      </c>
      <c r="DP704" s="231">
        <v>0</v>
      </c>
      <c r="DQ704" s="231">
        <v>3328.7</v>
      </c>
      <c r="DR704" s="231">
        <v>0</v>
      </c>
      <c r="DS704" s="232">
        <v>3328.7</v>
      </c>
      <c r="DU704" s="194"/>
      <c r="DV704" s="230" t="s">
        <v>394</v>
      </c>
      <c r="DW704" s="231">
        <v>2440.4</v>
      </c>
      <c r="DX704" s="231">
        <v>309.8</v>
      </c>
      <c r="DY704" s="231">
        <v>61.6</v>
      </c>
      <c r="DZ704" s="231">
        <v>534.29999999999995</v>
      </c>
      <c r="EA704" s="231">
        <v>0</v>
      </c>
      <c r="EB704" s="231">
        <v>3346.1</v>
      </c>
      <c r="EC704" s="231">
        <v>0</v>
      </c>
      <c r="ED704" s="232">
        <v>3346.1</v>
      </c>
      <c r="EF704" s="194"/>
      <c r="EG704" s="230" t="s">
        <v>394</v>
      </c>
      <c r="EH704" s="231">
        <v>2274.9</v>
      </c>
      <c r="EI704" s="231">
        <v>299.39999999999998</v>
      </c>
      <c r="EJ704" s="231">
        <v>55.2</v>
      </c>
      <c r="EK704" s="231">
        <v>510.4</v>
      </c>
      <c r="EL704" s="231">
        <v>0</v>
      </c>
      <c r="EM704" s="231">
        <v>3139.9</v>
      </c>
      <c r="EN704" s="231">
        <v>0</v>
      </c>
      <c r="EO704" s="232">
        <v>3139.9</v>
      </c>
      <c r="EQ704" s="194"/>
      <c r="ER704" s="230" t="s">
        <v>394</v>
      </c>
      <c r="ES704" s="231">
        <v>2383.9</v>
      </c>
      <c r="ET704" s="231">
        <v>348.2</v>
      </c>
      <c r="EU704" s="231">
        <v>59.1</v>
      </c>
      <c r="EV704" s="231">
        <v>577.1</v>
      </c>
      <c r="EW704" s="231">
        <v>0</v>
      </c>
      <c r="EX704" s="231">
        <v>3368.3</v>
      </c>
      <c r="EY704" s="231">
        <v>0</v>
      </c>
      <c r="EZ704" s="232">
        <v>3368.3</v>
      </c>
    </row>
    <row r="705" spans="2:156" ht="9.9499999999999993" customHeight="1">
      <c r="B705" s="475"/>
      <c r="C705" s="486" t="s">
        <v>393</v>
      </c>
      <c r="D705" s="506">
        <v>0</v>
      </c>
      <c r="E705" s="506">
        <v>83.699999999999989</v>
      </c>
      <c r="F705" s="506">
        <v>119.6</v>
      </c>
      <c r="G705" s="506">
        <v>9710.6999999999989</v>
      </c>
      <c r="H705" s="506">
        <v>770.3</v>
      </c>
      <c r="I705" s="506">
        <v>10684.300000000001</v>
      </c>
      <c r="J705" s="506">
        <v>0</v>
      </c>
      <c r="K705" s="504">
        <v>10684.300000000001</v>
      </c>
      <c r="L705" s="747">
        <f t="shared" si="288"/>
        <v>1080.4000000000001</v>
      </c>
      <c r="M705" s="231">
        <f t="shared" si="289"/>
        <v>894.1</v>
      </c>
      <c r="N705" s="231">
        <f t="shared" si="290"/>
        <v>912.8</v>
      </c>
      <c r="O705" s="231">
        <f t="shared" si="291"/>
        <v>791.4</v>
      </c>
      <c r="P705" s="231">
        <f t="shared" si="292"/>
        <v>819</v>
      </c>
      <c r="Q705" s="231">
        <f t="shared" si="293"/>
        <v>863.7</v>
      </c>
      <c r="R705" s="231">
        <f t="shared" si="294"/>
        <v>1102.4000000000001</v>
      </c>
      <c r="S705" s="231">
        <f t="shared" si="295"/>
        <v>842.8</v>
      </c>
      <c r="T705" s="231">
        <f t="shared" si="296"/>
        <v>995.1</v>
      </c>
      <c r="U705" s="231">
        <f t="shared" si="297"/>
        <v>801.7</v>
      </c>
      <c r="V705" s="231">
        <f t="shared" si="298"/>
        <v>794.6</v>
      </c>
      <c r="W705" s="232">
        <f t="shared" si="299"/>
        <v>786.3</v>
      </c>
      <c r="Z705" s="194"/>
      <c r="AA705" s="230" t="s">
        <v>393</v>
      </c>
      <c r="AB705" s="231">
        <v>0</v>
      </c>
      <c r="AC705" s="231">
        <v>9.8000000000000007</v>
      </c>
      <c r="AD705" s="231">
        <v>0.5</v>
      </c>
      <c r="AE705" s="231">
        <v>990.5</v>
      </c>
      <c r="AF705" s="231">
        <v>79.599999999999994</v>
      </c>
      <c r="AG705" s="231">
        <v>1080.4000000000001</v>
      </c>
      <c r="AH705" s="231">
        <v>0</v>
      </c>
      <c r="AI705" s="232">
        <v>1080.4000000000001</v>
      </c>
      <c r="AK705" s="194"/>
      <c r="AL705" s="230" t="s">
        <v>393</v>
      </c>
      <c r="AM705" s="231">
        <v>0</v>
      </c>
      <c r="AN705" s="231">
        <v>6.6</v>
      </c>
      <c r="AO705" s="231">
        <v>12.3</v>
      </c>
      <c r="AP705" s="231">
        <v>822.2</v>
      </c>
      <c r="AQ705" s="231">
        <v>53</v>
      </c>
      <c r="AR705" s="231">
        <v>894.1</v>
      </c>
      <c r="AS705" s="231">
        <v>0</v>
      </c>
      <c r="AT705" s="232">
        <v>894.1</v>
      </c>
      <c r="AV705" s="194"/>
      <c r="AW705" s="230" t="s">
        <v>393</v>
      </c>
      <c r="AX705" s="231">
        <v>0</v>
      </c>
      <c r="AY705" s="231">
        <v>6.6</v>
      </c>
      <c r="AZ705" s="231">
        <v>27.7</v>
      </c>
      <c r="BA705" s="231">
        <v>825.5</v>
      </c>
      <c r="BB705" s="231">
        <v>53</v>
      </c>
      <c r="BC705" s="231">
        <v>912.8</v>
      </c>
      <c r="BD705" s="231">
        <v>0</v>
      </c>
      <c r="BE705" s="232">
        <v>912.8</v>
      </c>
      <c r="BG705" s="194"/>
      <c r="BH705" s="230" t="s">
        <v>393</v>
      </c>
      <c r="BI705" s="231">
        <v>0</v>
      </c>
      <c r="BJ705" s="231">
        <v>6.9</v>
      </c>
      <c r="BK705" s="231">
        <v>0.30000000000000071</v>
      </c>
      <c r="BL705" s="231">
        <v>731.2</v>
      </c>
      <c r="BM705" s="231">
        <v>53</v>
      </c>
      <c r="BN705" s="231">
        <v>791.4</v>
      </c>
      <c r="BO705" s="231">
        <v>0</v>
      </c>
      <c r="BP705" s="232">
        <v>791.4</v>
      </c>
      <c r="BR705" s="194"/>
      <c r="BS705" s="230" t="s">
        <v>393</v>
      </c>
      <c r="BT705" s="231">
        <v>0</v>
      </c>
      <c r="BU705" s="231">
        <v>6.8</v>
      </c>
      <c r="BV705" s="231">
        <v>10.4</v>
      </c>
      <c r="BW705" s="231">
        <v>748.8</v>
      </c>
      <c r="BX705" s="231">
        <v>53</v>
      </c>
      <c r="BY705" s="231">
        <v>819</v>
      </c>
      <c r="BZ705" s="231">
        <v>0</v>
      </c>
      <c r="CA705" s="232">
        <v>819</v>
      </c>
      <c r="CC705" s="194"/>
      <c r="CD705" s="230" t="s">
        <v>393</v>
      </c>
      <c r="CE705" s="231">
        <v>0</v>
      </c>
      <c r="CF705" s="231">
        <v>6.4</v>
      </c>
      <c r="CG705" s="231">
        <v>7.2</v>
      </c>
      <c r="CH705" s="231">
        <v>797.2</v>
      </c>
      <c r="CI705" s="231">
        <v>52.9</v>
      </c>
      <c r="CJ705" s="231">
        <v>863.7</v>
      </c>
      <c r="CK705" s="231">
        <v>0</v>
      </c>
      <c r="CL705" s="232">
        <v>863.7</v>
      </c>
      <c r="CN705" s="194"/>
      <c r="CO705" s="230" t="s">
        <v>393</v>
      </c>
      <c r="CP705" s="231">
        <v>0</v>
      </c>
      <c r="CQ705" s="231">
        <v>10</v>
      </c>
      <c r="CR705" s="231">
        <v>5.4</v>
      </c>
      <c r="CS705" s="231">
        <v>993.8</v>
      </c>
      <c r="CT705" s="231">
        <v>93.2</v>
      </c>
      <c r="CU705" s="231">
        <v>1102.4000000000001</v>
      </c>
      <c r="CV705" s="231">
        <v>0</v>
      </c>
      <c r="CW705" s="232">
        <v>1102.4000000000001</v>
      </c>
      <c r="CY705" s="194"/>
      <c r="CZ705" s="230" t="s">
        <v>393</v>
      </c>
      <c r="DA705" s="231">
        <v>0</v>
      </c>
      <c r="DB705" s="231">
        <v>6.2</v>
      </c>
      <c r="DC705" s="231">
        <v>15.4</v>
      </c>
      <c r="DD705" s="231">
        <v>754.9</v>
      </c>
      <c r="DE705" s="231">
        <v>66.3</v>
      </c>
      <c r="DF705" s="231">
        <v>842.8</v>
      </c>
      <c r="DG705" s="231">
        <v>0</v>
      </c>
      <c r="DH705" s="232">
        <v>842.8</v>
      </c>
      <c r="DJ705" s="194"/>
      <c r="DK705" s="230" t="s">
        <v>393</v>
      </c>
      <c r="DL705" s="231">
        <v>0</v>
      </c>
      <c r="DM705" s="231">
        <v>6.1</v>
      </c>
      <c r="DN705" s="231">
        <v>23.8</v>
      </c>
      <c r="DO705" s="231">
        <v>898.4</v>
      </c>
      <c r="DP705" s="231">
        <v>66.8</v>
      </c>
      <c r="DQ705" s="231">
        <v>995.1</v>
      </c>
      <c r="DR705" s="231">
        <v>0</v>
      </c>
      <c r="DS705" s="232">
        <v>995.1</v>
      </c>
      <c r="DU705" s="194"/>
      <c r="DV705" s="230" t="s">
        <v>393</v>
      </c>
      <c r="DW705" s="231">
        <v>0</v>
      </c>
      <c r="DX705" s="231">
        <v>6.2</v>
      </c>
      <c r="DY705" s="231">
        <v>5.6</v>
      </c>
      <c r="DZ705" s="231">
        <v>723.6</v>
      </c>
      <c r="EA705" s="231">
        <v>66.3</v>
      </c>
      <c r="EB705" s="231">
        <v>801.7</v>
      </c>
      <c r="EC705" s="231">
        <v>0</v>
      </c>
      <c r="ED705" s="232">
        <v>801.7</v>
      </c>
      <c r="EF705" s="194"/>
      <c r="EG705" s="230" t="s">
        <v>393</v>
      </c>
      <c r="EH705" s="231">
        <v>0</v>
      </c>
      <c r="EI705" s="231">
        <v>6</v>
      </c>
      <c r="EJ705" s="231">
        <v>5.9</v>
      </c>
      <c r="EK705" s="231">
        <v>716.1</v>
      </c>
      <c r="EL705" s="231">
        <v>66.599999999999994</v>
      </c>
      <c r="EM705" s="231">
        <v>794.6</v>
      </c>
      <c r="EN705" s="231">
        <v>0</v>
      </c>
      <c r="EO705" s="232">
        <v>794.6</v>
      </c>
      <c r="EQ705" s="194"/>
      <c r="ER705" s="230" t="s">
        <v>393</v>
      </c>
      <c r="ES705" s="231">
        <v>0</v>
      </c>
      <c r="ET705" s="231">
        <v>6.1</v>
      </c>
      <c r="EU705" s="231">
        <v>5.0999999999999996</v>
      </c>
      <c r="EV705" s="231">
        <v>708.5</v>
      </c>
      <c r="EW705" s="231">
        <v>66.599999999999994</v>
      </c>
      <c r="EX705" s="231">
        <v>786.3</v>
      </c>
      <c r="EY705" s="231">
        <v>0</v>
      </c>
      <c r="EZ705" s="232">
        <v>786.3</v>
      </c>
    </row>
    <row r="706" spans="2:156" ht="9.9499999999999993" customHeight="1">
      <c r="B706" s="475"/>
      <c r="C706" s="486" t="s">
        <v>392</v>
      </c>
      <c r="D706" s="506">
        <v>720.4</v>
      </c>
      <c r="E706" s="506">
        <v>668.59999999999991</v>
      </c>
      <c r="F706" s="506">
        <v>654.9</v>
      </c>
      <c r="G706" s="506">
        <v>42</v>
      </c>
      <c r="H706" s="506">
        <v>0</v>
      </c>
      <c r="I706" s="506">
        <v>2085.9</v>
      </c>
      <c r="J706" s="506">
        <v>0</v>
      </c>
      <c r="K706" s="504">
        <v>2085.9</v>
      </c>
      <c r="L706" s="747">
        <f t="shared" si="288"/>
        <v>133.9</v>
      </c>
      <c r="M706" s="231">
        <f t="shared" si="289"/>
        <v>132.69999999999999</v>
      </c>
      <c r="N706" s="231">
        <f t="shared" si="290"/>
        <v>199.4</v>
      </c>
      <c r="O706" s="231">
        <f t="shared" si="291"/>
        <v>148.69999999999999</v>
      </c>
      <c r="P706" s="231">
        <f t="shared" si="292"/>
        <v>106.2</v>
      </c>
      <c r="Q706" s="231">
        <f t="shared" si="293"/>
        <v>586.4</v>
      </c>
      <c r="R706" s="231">
        <f t="shared" si="294"/>
        <v>175.6</v>
      </c>
      <c r="S706" s="231">
        <f t="shared" si="295"/>
        <v>184.3</v>
      </c>
      <c r="T706" s="231">
        <f t="shared" si="296"/>
        <v>117.4</v>
      </c>
      <c r="U706" s="231">
        <f t="shared" si="297"/>
        <v>100.4</v>
      </c>
      <c r="V706" s="231">
        <f t="shared" si="298"/>
        <v>85.2</v>
      </c>
      <c r="W706" s="232">
        <f t="shared" si="299"/>
        <v>115.7</v>
      </c>
      <c r="Z706" s="194"/>
      <c r="AA706" s="230" t="s">
        <v>392</v>
      </c>
      <c r="AB706" s="231">
        <v>7.5</v>
      </c>
      <c r="AC706" s="231">
        <v>43.5</v>
      </c>
      <c r="AD706" s="231">
        <v>80.7</v>
      </c>
      <c r="AE706" s="231">
        <v>2.2000000000000002</v>
      </c>
      <c r="AF706" s="231">
        <v>0</v>
      </c>
      <c r="AG706" s="231">
        <v>133.9</v>
      </c>
      <c r="AH706" s="231">
        <v>0</v>
      </c>
      <c r="AI706" s="232">
        <v>133.9</v>
      </c>
      <c r="AK706" s="194"/>
      <c r="AL706" s="230" t="s">
        <v>392</v>
      </c>
      <c r="AM706" s="231">
        <v>6.2</v>
      </c>
      <c r="AN706" s="231">
        <v>59.9</v>
      </c>
      <c r="AO706" s="231">
        <v>65.599999999999994</v>
      </c>
      <c r="AP706" s="231">
        <v>1</v>
      </c>
      <c r="AQ706" s="231">
        <v>0</v>
      </c>
      <c r="AR706" s="231">
        <v>132.69999999999999</v>
      </c>
      <c r="AS706" s="231">
        <v>0</v>
      </c>
      <c r="AT706" s="232">
        <v>132.69999999999999</v>
      </c>
      <c r="AV706" s="194"/>
      <c r="AW706" s="230" t="s">
        <v>392</v>
      </c>
      <c r="AX706" s="231">
        <v>95.9</v>
      </c>
      <c r="AY706" s="231">
        <v>59.6</v>
      </c>
      <c r="AZ706" s="231">
        <v>41.5</v>
      </c>
      <c r="BA706" s="231">
        <v>2.4</v>
      </c>
      <c r="BB706" s="231">
        <v>0</v>
      </c>
      <c r="BC706" s="231">
        <v>199.4</v>
      </c>
      <c r="BD706" s="231">
        <v>0</v>
      </c>
      <c r="BE706" s="232">
        <v>199.4</v>
      </c>
      <c r="BG706" s="194"/>
      <c r="BH706" s="230" t="s">
        <v>392</v>
      </c>
      <c r="BI706" s="231">
        <v>55.5</v>
      </c>
      <c r="BJ706" s="231">
        <v>42.1</v>
      </c>
      <c r="BK706" s="231">
        <v>49.1</v>
      </c>
      <c r="BL706" s="231">
        <v>2</v>
      </c>
      <c r="BM706" s="231">
        <v>0</v>
      </c>
      <c r="BN706" s="231">
        <v>148.69999999999999</v>
      </c>
      <c r="BO706" s="231">
        <v>0</v>
      </c>
      <c r="BP706" s="232">
        <v>148.69999999999999</v>
      </c>
      <c r="BR706" s="194"/>
      <c r="BS706" s="230" t="s">
        <v>392</v>
      </c>
      <c r="BT706" s="231">
        <v>7.3</v>
      </c>
      <c r="BU706" s="231">
        <v>48.8</v>
      </c>
      <c r="BV706" s="231">
        <v>47.4</v>
      </c>
      <c r="BW706" s="231">
        <v>2.7</v>
      </c>
      <c r="BX706" s="231">
        <v>0</v>
      </c>
      <c r="BY706" s="231">
        <v>106.2</v>
      </c>
      <c r="BZ706" s="231">
        <v>0</v>
      </c>
      <c r="CA706" s="232">
        <v>106.2</v>
      </c>
      <c r="CC706" s="194"/>
      <c r="CD706" s="230" t="s">
        <v>392</v>
      </c>
      <c r="CE706" s="231">
        <v>506.2</v>
      </c>
      <c r="CF706" s="231">
        <v>46.2</v>
      </c>
      <c r="CG706" s="231">
        <v>32</v>
      </c>
      <c r="CH706" s="231">
        <v>2</v>
      </c>
      <c r="CI706" s="231">
        <v>0</v>
      </c>
      <c r="CJ706" s="231">
        <v>586.4</v>
      </c>
      <c r="CK706" s="231">
        <v>0</v>
      </c>
      <c r="CL706" s="232">
        <v>586.4</v>
      </c>
      <c r="CN706" s="194"/>
      <c r="CO706" s="230" t="s">
        <v>392</v>
      </c>
      <c r="CP706" s="231">
        <v>8.1</v>
      </c>
      <c r="CQ706" s="231">
        <v>71.400000000000006</v>
      </c>
      <c r="CR706" s="231">
        <v>94.2</v>
      </c>
      <c r="CS706" s="231">
        <v>1.9</v>
      </c>
      <c r="CT706" s="231">
        <v>0</v>
      </c>
      <c r="CU706" s="231">
        <v>175.6</v>
      </c>
      <c r="CV706" s="231">
        <v>0</v>
      </c>
      <c r="CW706" s="232">
        <v>175.6</v>
      </c>
      <c r="CY706" s="194"/>
      <c r="CZ706" s="230" t="s">
        <v>392</v>
      </c>
      <c r="DA706" s="231">
        <v>12.3</v>
      </c>
      <c r="DB706" s="231">
        <v>77.3</v>
      </c>
      <c r="DC706" s="231">
        <v>85.2</v>
      </c>
      <c r="DD706" s="231">
        <v>9.5</v>
      </c>
      <c r="DE706" s="231">
        <v>0</v>
      </c>
      <c r="DF706" s="231">
        <v>184.3</v>
      </c>
      <c r="DG706" s="231">
        <v>0</v>
      </c>
      <c r="DH706" s="232">
        <v>184.3</v>
      </c>
      <c r="DJ706" s="194"/>
      <c r="DK706" s="230" t="s">
        <v>392</v>
      </c>
      <c r="DL706" s="231">
        <v>3.5</v>
      </c>
      <c r="DM706" s="231">
        <v>62.7</v>
      </c>
      <c r="DN706" s="231">
        <v>47.7</v>
      </c>
      <c r="DO706" s="231">
        <v>3.5</v>
      </c>
      <c r="DP706" s="231">
        <v>0</v>
      </c>
      <c r="DQ706" s="231">
        <v>117.4</v>
      </c>
      <c r="DR706" s="231">
        <v>0</v>
      </c>
      <c r="DS706" s="232">
        <v>117.4</v>
      </c>
      <c r="DU706" s="194"/>
      <c r="DV706" s="230" t="s">
        <v>392</v>
      </c>
      <c r="DW706" s="231">
        <v>4.4000000000000004</v>
      </c>
      <c r="DX706" s="231">
        <v>50.9</v>
      </c>
      <c r="DY706" s="231">
        <v>42.9</v>
      </c>
      <c r="DZ706" s="231">
        <v>2.2000000000000002</v>
      </c>
      <c r="EA706" s="231">
        <v>0</v>
      </c>
      <c r="EB706" s="231">
        <v>100.4</v>
      </c>
      <c r="EC706" s="231">
        <v>0</v>
      </c>
      <c r="ED706" s="232">
        <v>100.4</v>
      </c>
      <c r="EF706" s="194"/>
      <c r="EG706" s="230" t="s">
        <v>392</v>
      </c>
      <c r="EH706" s="231">
        <v>4.3</v>
      </c>
      <c r="EI706" s="231">
        <v>44.3</v>
      </c>
      <c r="EJ706" s="231">
        <v>30.9</v>
      </c>
      <c r="EK706" s="231">
        <v>5.7</v>
      </c>
      <c r="EL706" s="231">
        <v>0</v>
      </c>
      <c r="EM706" s="231">
        <v>85.2</v>
      </c>
      <c r="EN706" s="231">
        <v>0</v>
      </c>
      <c r="EO706" s="232">
        <v>85.2</v>
      </c>
      <c r="EQ706" s="194"/>
      <c r="ER706" s="230" t="s">
        <v>392</v>
      </c>
      <c r="ES706" s="231">
        <v>9.1999999999999993</v>
      </c>
      <c r="ET706" s="231">
        <v>61.9</v>
      </c>
      <c r="EU706" s="231">
        <v>37.700000000000003</v>
      </c>
      <c r="EV706" s="231">
        <v>6.9</v>
      </c>
      <c r="EW706" s="231">
        <v>0</v>
      </c>
      <c r="EX706" s="231">
        <v>115.7</v>
      </c>
      <c r="EY706" s="231">
        <v>0</v>
      </c>
      <c r="EZ706" s="232">
        <v>115.7</v>
      </c>
    </row>
    <row r="707" spans="2:156" ht="9.9499999999999993" customHeight="1">
      <c r="B707" s="475"/>
      <c r="C707" s="486" t="s">
        <v>391</v>
      </c>
      <c r="D707" s="506">
        <v>0.1</v>
      </c>
      <c r="E707" s="506">
        <v>84.399999999999991</v>
      </c>
      <c r="F707" s="506">
        <v>100.5</v>
      </c>
      <c r="G707" s="506">
        <v>0</v>
      </c>
      <c r="H707" s="506">
        <v>0</v>
      </c>
      <c r="I707" s="506">
        <v>185.00000000000003</v>
      </c>
      <c r="J707" s="506">
        <v>0</v>
      </c>
      <c r="K707" s="504">
        <v>185.00000000000003</v>
      </c>
      <c r="L707" s="747">
        <f t="shared" si="288"/>
        <v>16.600000000000001</v>
      </c>
      <c r="M707" s="231">
        <f t="shared" si="289"/>
        <v>10.9</v>
      </c>
      <c r="N707" s="231">
        <f t="shared" si="290"/>
        <v>16.899999999999999</v>
      </c>
      <c r="O707" s="231">
        <f t="shared" si="291"/>
        <v>15.3</v>
      </c>
      <c r="P707" s="231">
        <f t="shared" si="292"/>
        <v>18.600000000000001</v>
      </c>
      <c r="Q707" s="231">
        <f t="shared" si="293"/>
        <v>16.399999999999999</v>
      </c>
      <c r="R707" s="231">
        <f t="shared" si="294"/>
        <v>14.8</v>
      </c>
      <c r="S707" s="231">
        <f t="shared" si="295"/>
        <v>14.5</v>
      </c>
      <c r="T707" s="231">
        <f t="shared" si="296"/>
        <v>15</v>
      </c>
      <c r="U707" s="231">
        <f t="shared" si="297"/>
        <v>14.3</v>
      </c>
      <c r="V707" s="231">
        <f t="shared" si="298"/>
        <v>14.9</v>
      </c>
      <c r="W707" s="232">
        <f t="shared" si="299"/>
        <v>16.8</v>
      </c>
      <c r="Z707" s="194"/>
      <c r="AA707" s="230" t="s">
        <v>391</v>
      </c>
      <c r="AB707" s="231">
        <v>0</v>
      </c>
      <c r="AC707" s="231">
        <v>8.3000000000000007</v>
      </c>
      <c r="AD707" s="231">
        <v>8.3000000000000007</v>
      </c>
      <c r="AE707" s="231">
        <v>0</v>
      </c>
      <c r="AF707" s="231">
        <v>0</v>
      </c>
      <c r="AG707" s="231">
        <v>16.600000000000001</v>
      </c>
      <c r="AH707" s="231">
        <v>0</v>
      </c>
      <c r="AI707" s="232">
        <v>16.600000000000001</v>
      </c>
      <c r="AK707" s="194"/>
      <c r="AL707" s="230" t="s">
        <v>391</v>
      </c>
      <c r="AM707" s="231">
        <v>0</v>
      </c>
      <c r="AN707" s="231">
        <v>5.7</v>
      </c>
      <c r="AO707" s="231">
        <v>5.2</v>
      </c>
      <c r="AP707" s="231">
        <v>0</v>
      </c>
      <c r="AQ707" s="231">
        <v>0</v>
      </c>
      <c r="AR707" s="231">
        <v>10.9</v>
      </c>
      <c r="AS707" s="231">
        <v>0</v>
      </c>
      <c r="AT707" s="232">
        <v>10.9</v>
      </c>
      <c r="AV707" s="194"/>
      <c r="AW707" s="230" t="s">
        <v>391</v>
      </c>
      <c r="AX707" s="231">
        <v>0</v>
      </c>
      <c r="AY707" s="231">
        <v>8.6999999999999993</v>
      </c>
      <c r="AZ707" s="231">
        <v>8.1999999999999993</v>
      </c>
      <c r="BA707" s="231">
        <v>0</v>
      </c>
      <c r="BB707" s="231">
        <v>0</v>
      </c>
      <c r="BC707" s="231">
        <v>16.899999999999999</v>
      </c>
      <c r="BD707" s="231">
        <v>0</v>
      </c>
      <c r="BE707" s="232">
        <v>16.899999999999999</v>
      </c>
      <c r="BG707" s="194"/>
      <c r="BH707" s="230" t="s">
        <v>391</v>
      </c>
      <c r="BI707" s="231">
        <v>0</v>
      </c>
      <c r="BJ707" s="231">
        <v>6.2</v>
      </c>
      <c r="BK707" s="231">
        <v>9.1</v>
      </c>
      <c r="BL707" s="231">
        <v>0</v>
      </c>
      <c r="BM707" s="231">
        <v>0</v>
      </c>
      <c r="BN707" s="231">
        <v>15.3</v>
      </c>
      <c r="BO707" s="231">
        <v>0</v>
      </c>
      <c r="BP707" s="232">
        <v>15.3</v>
      </c>
      <c r="BR707" s="194"/>
      <c r="BS707" s="230" t="s">
        <v>391</v>
      </c>
      <c r="BT707" s="231">
        <v>0</v>
      </c>
      <c r="BU707" s="231">
        <v>7.1</v>
      </c>
      <c r="BV707" s="231">
        <v>11.5</v>
      </c>
      <c r="BW707" s="231">
        <v>0</v>
      </c>
      <c r="BX707" s="231">
        <v>0</v>
      </c>
      <c r="BY707" s="231">
        <v>18.600000000000001</v>
      </c>
      <c r="BZ707" s="231">
        <v>0</v>
      </c>
      <c r="CA707" s="232">
        <v>18.600000000000001</v>
      </c>
      <c r="CC707" s="194"/>
      <c r="CD707" s="230" t="s">
        <v>391</v>
      </c>
      <c r="CE707" s="231">
        <v>0</v>
      </c>
      <c r="CF707" s="231">
        <v>7.5</v>
      </c>
      <c r="CG707" s="231">
        <v>8.9</v>
      </c>
      <c r="CH707" s="231">
        <v>0</v>
      </c>
      <c r="CI707" s="231">
        <v>0</v>
      </c>
      <c r="CJ707" s="231">
        <v>16.399999999999999</v>
      </c>
      <c r="CK707" s="231">
        <v>0</v>
      </c>
      <c r="CL707" s="232">
        <v>16.399999999999999</v>
      </c>
      <c r="CN707" s="194"/>
      <c r="CO707" s="230" t="s">
        <v>391</v>
      </c>
      <c r="CP707" s="231">
        <v>0</v>
      </c>
      <c r="CQ707" s="231">
        <v>6.7</v>
      </c>
      <c r="CR707" s="231">
        <v>8.1</v>
      </c>
      <c r="CS707" s="231">
        <v>0</v>
      </c>
      <c r="CT707" s="231">
        <v>0</v>
      </c>
      <c r="CU707" s="231">
        <v>14.8</v>
      </c>
      <c r="CV707" s="231">
        <v>0</v>
      </c>
      <c r="CW707" s="232">
        <v>14.8</v>
      </c>
      <c r="CY707" s="194"/>
      <c r="CZ707" s="230" t="s">
        <v>391</v>
      </c>
      <c r="DA707" s="231">
        <v>0</v>
      </c>
      <c r="DB707" s="231">
        <v>7.4</v>
      </c>
      <c r="DC707" s="231">
        <v>7.1</v>
      </c>
      <c r="DD707" s="231">
        <v>0</v>
      </c>
      <c r="DE707" s="231">
        <v>0</v>
      </c>
      <c r="DF707" s="231">
        <v>14.5</v>
      </c>
      <c r="DG707" s="231">
        <v>0</v>
      </c>
      <c r="DH707" s="232">
        <v>14.5</v>
      </c>
      <c r="DJ707" s="194"/>
      <c r="DK707" s="230" t="s">
        <v>391</v>
      </c>
      <c r="DL707" s="231">
        <v>0.1</v>
      </c>
      <c r="DM707" s="231">
        <v>6.4</v>
      </c>
      <c r="DN707" s="231">
        <v>8.5</v>
      </c>
      <c r="DO707" s="231">
        <v>0</v>
      </c>
      <c r="DP707" s="231">
        <v>0</v>
      </c>
      <c r="DQ707" s="231">
        <v>15</v>
      </c>
      <c r="DR707" s="231">
        <v>0</v>
      </c>
      <c r="DS707" s="232">
        <v>15</v>
      </c>
      <c r="DU707" s="194"/>
      <c r="DV707" s="230" t="s">
        <v>391</v>
      </c>
      <c r="DW707" s="231">
        <v>0</v>
      </c>
      <c r="DX707" s="231">
        <v>6.1</v>
      </c>
      <c r="DY707" s="231">
        <v>8.1999999999999993</v>
      </c>
      <c r="DZ707" s="231">
        <v>0</v>
      </c>
      <c r="EA707" s="231">
        <v>0</v>
      </c>
      <c r="EB707" s="231">
        <v>14.3</v>
      </c>
      <c r="EC707" s="231">
        <v>0</v>
      </c>
      <c r="ED707" s="232">
        <v>14.3</v>
      </c>
      <c r="EF707" s="194"/>
      <c r="EG707" s="230" t="s">
        <v>391</v>
      </c>
      <c r="EH707" s="231">
        <v>0</v>
      </c>
      <c r="EI707" s="231">
        <v>7</v>
      </c>
      <c r="EJ707" s="231">
        <v>7.9</v>
      </c>
      <c r="EK707" s="231">
        <v>0</v>
      </c>
      <c r="EL707" s="231">
        <v>0</v>
      </c>
      <c r="EM707" s="231">
        <v>14.9</v>
      </c>
      <c r="EN707" s="231">
        <v>0</v>
      </c>
      <c r="EO707" s="232">
        <v>14.9</v>
      </c>
      <c r="EQ707" s="194"/>
      <c r="ER707" s="230" t="s">
        <v>391</v>
      </c>
      <c r="ES707" s="231">
        <v>0</v>
      </c>
      <c r="ET707" s="231">
        <v>7.3</v>
      </c>
      <c r="EU707" s="231">
        <v>9.5</v>
      </c>
      <c r="EV707" s="231">
        <v>0</v>
      </c>
      <c r="EW707" s="231">
        <v>0</v>
      </c>
      <c r="EX707" s="231">
        <v>16.8</v>
      </c>
      <c r="EY707" s="231">
        <v>0</v>
      </c>
      <c r="EZ707" s="232">
        <v>16.8</v>
      </c>
    </row>
    <row r="708" spans="2:156" ht="9.9499999999999993" customHeight="1">
      <c r="B708" s="475"/>
      <c r="C708" s="486" t="s">
        <v>390</v>
      </c>
      <c r="D708" s="506">
        <v>0</v>
      </c>
      <c r="E708" s="506">
        <v>0</v>
      </c>
      <c r="F708" s="506">
        <v>0</v>
      </c>
      <c r="G708" s="506">
        <v>0</v>
      </c>
      <c r="H708" s="506">
        <v>0</v>
      </c>
      <c r="I708" s="506">
        <v>0</v>
      </c>
      <c r="J708" s="506">
        <v>0</v>
      </c>
      <c r="K708" s="504">
        <v>0</v>
      </c>
      <c r="L708" s="747">
        <f t="shared" si="288"/>
        <v>0</v>
      </c>
      <c r="M708" s="231">
        <f t="shared" si="289"/>
        <v>0</v>
      </c>
      <c r="N708" s="231">
        <f t="shared" si="290"/>
        <v>0</v>
      </c>
      <c r="O708" s="231">
        <f t="shared" si="291"/>
        <v>0</v>
      </c>
      <c r="P708" s="231">
        <f t="shared" si="292"/>
        <v>0</v>
      </c>
      <c r="Q708" s="231">
        <f t="shared" si="293"/>
        <v>0</v>
      </c>
      <c r="R708" s="231">
        <f t="shared" si="294"/>
        <v>0</v>
      </c>
      <c r="S708" s="231">
        <f t="shared" si="295"/>
        <v>0</v>
      </c>
      <c r="T708" s="231">
        <f t="shared" si="296"/>
        <v>0</v>
      </c>
      <c r="U708" s="231">
        <f t="shared" si="297"/>
        <v>0</v>
      </c>
      <c r="V708" s="231">
        <f t="shared" si="298"/>
        <v>0</v>
      </c>
      <c r="W708" s="232">
        <f t="shared" si="299"/>
        <v>0</v>
      </c>
      <c r="Z708" s="194"/>
      <c r="AA708" s="230" t="s">
        <v>390</v>
      </c>
      <c r="AB708" s="231">
        <v>0</v>
      </c>
      <c r="AC708" s="231">
        <v>0</v>
      </c>
      <c r="AD708" s="231">
        <v>0</v>
      </c>
      <c r="AE708" s="231">
        <v>0</v>
      </c>
      <c r="AF708" s="231">
        <v>0</v>
      </c>
      <c r="AG708" s="231">
        <v>0</v>
      </c>
      <c r="AH708" s="231">
        <v>0</v>
      </c>
      <c r="AI708" s="232">
        <v>0</v>
      </c>
      <c r="AK708" s="194"/>
      <c r="AL708" s="230" t="s">
        <v>390</v>
      </c>
      <c r="AM708" s="231">
        <v>0</v>
      </c>
      <c r="AN708" s="231">
        <v>0</v>
      </c>
      <c r="AO708" s="231">
        <v>0</v>
      </c>
      <c r="AP708" s="231">
        <v>0</v>
      </c>
      <c r="AQ708" s="231">
        <v>0</v>
      </c>
      <c r="AR708" s="231">
        <v>0</v>
      </c>
      <c r="AS708" s="231">
        <v>0</v>
      </c>
      <c r="AT708" s="232">
        <v>0</v>
      </c>
      <c r="AV708" s="194"/>
      <c r="AW708" s="230" t="s">
        <v>390</v>
      </c>
      <c r="AX708" s="231">
        <v>0</v>
      </c>
      <c r="AY708" s="231">
        <v>0</v>
      </c>
      <c r="AZ708" s="231">
        <v>0</v>
      </c>
      <c r="BA708" s="231">
        <v>0</v>
      </c>
      <c r="BB708" s="231">
        <v>0</v>
      </c>
      <c r="BC708" s="231">
        <v>0</v>
      </c>
      <c r="BD708" s="231">
        <v>0</v>
      </c>
      <c r="BE708" s="232">
        <v>0</v>
      </c>
      <c r="BG708" s="194"/>
      <c r="BH708" s="230" t="s">
        <v>390</v>
      </c>
      <c r="BI708" s="231">
        <v>0</v>
      </c>
      <c r="BJ708" s="231">
        <v>0</v>
      </c>
      <c r="BK708" s="231">
        <v>0</v>
      </c>
      <c r="BL708" s="231">
        <v>0</v>
      </c>
      <c r="BM708" s="231">
        <v>0</v>
      </c>
      <c r="BN708" s="231">
        <v>0</v>
      </c>
      <c r="BO708" s="231">
        <v>0</v>
      </c>
      <c r="BP708" s="232">
        <v>0</v>
      </c>
      <c r="BR708" s="194"/>
      <c r="BS708" s="230" t="s">
        <v>390</v>
      </c>
      <c r="BT708" s="231">
        <v>0</v>
      </c>
      <c r="BU708" s="231">
        <v>0</v>
      </c>
      <c r="BV708" s="231">
        <v>0</v>
      </c>
      <c r="BW708" s="231">
        <v>0</v>
      </c>
      <c r="BX708" s="231">
        <v>0</v>
      </c>
      <c r="BY708" s="231">
        <v>0</v>
      </c>
      <c r="BZ708" s="231">
        <v>0</v>
      </c>
      <c r="CA708" s="232">
        <v>0</v>
      </c>
      <c r="CC708" s="194"/>
      <c r="CD708" s="230" t="s">
        <v>390</v>
      </c>
      <c r="CE708" s="231">
        <v>0</v>
      </c>
      <c r="CF708" s="231">
        <v>0</v>
      </c>
      <c r="CG708" s="231">
        <v>0</v>
      </c>
      <c r="CH708" s="231">
        <v>0</v>
      </c>
      <c r="CI708" s="231">
        <v>0</v>
      </c>
      <c r="CJ708" s="231">
        <v>0</v>
      </c>
      <c r="CK708" s="231">
        <v>0</v>
      </c>
      <c r="CL708" s="232">
        <v>0</v>
      </c>
      <c r="CN708" s="194"/>
      <c r="CO708" s="230" t="s">
        <v>390</v>
      </c>
      <c r="CP708" s="231">
        <v>0</v>
      </c>
      <c r="CQ708" s="231">
        <v>0</v>
      </c>
      <c r="CR708" s="231">
        <v>0</v>
      </c>
      <c r="CS708" s="231">
        <v>0</v>
      </c>
      <c r="CT708" s="231">
        <v>0</v>
      </c>
      <c r="CU708" s="231">
        <v>0</v>
      </c>
      <c r="CV708" s="231">
        <v>0</v>
      </c>
      <c r="CW708" s="232">
        <v>0</v>
      </c>
      <c r="CY708" s="194"/>
      <c r="CZ708" s="230" t="s">
        <v>390</v>
      </c>
      <c r="DA708" s="231">
        <v>0</v>
      </c>
      <c r="DB708" s="231">
        <v>0</v>
      </c>
      <c r="DC708" s="231">
        <v>0</v>
      </c>
      <c r="DD708" s="231">
        <v>0</v>
      </c>
      <c r="DE708" s="231">
        <v>0</v>
      </c>
      <c r="DF708" s="231">
        <v>0</v>
      </c>
      <c r="DG708" s="231">
        <v>0</v>
      </c>
      <c r="DH708" s="232">
        <v>0</v>
      </c>
      <c r="DJ708" s="194"/>
      <c r="DK708" s="230" t="s">
        <v>390</v>
      </c>
      <c r="DL708" s="231">
        <v>0</v>
      </c>
      <c r="DM708" s="231">
        <v>0</v>
      </c>
      <c r="DN708" s="231">
        <v>0</v>
      </c>
      <c r="DO708" s="231">
        <v>0</v>
      </c>
      <c r="DP708" s="231">
        <v>0</v>
      </c>
      <c r="DQ708" s="231">
        <v>0</v>
      </c>
      <c r="DR708" s="231">
        <v>0</v>
      </c>
      <c r="DS708" s="232">
        <v>0</v>
      </c>
      <c r="DU708" s="194"/>
      <c r="DV708" s="230" t="s">
        <v>390</v>
      </c>
      <c r="DW708" s="231">
        <v>0</v>
      </c>
      <c r="DX708" s="231">
        <v>0</v>
      </c>
      <c r="DY708" s="231">
        <v>0</v>
      </c>
      <c r="DZ708" s="231">
        <v>0</v>
      </c>
      <c r="EA708" s="231">
        <v>0</v>
      </c>
      <c r="EB708" s="231">
        <v>0</v>
      </c>
      <c r="EC708" s="231">
        <v>0</v>
      </c>
      <c r="ED708" s="232">
        <v>0</v>
      </c>
      <c r="EF708" s="194"/>
      <c r="EG708" s="230" t="s">
        <v>390</v>
      </c>
      <c r="EH708" s="231">
        <v>0</v>
      </c>
      <c r="EI708" s="231">
        <v>0</v>
      </c>
      <c r="EJ708" s="231">
        <v>0</v>
      </c>
      <c r="EK708" s="231">
        <v>0</v>
      </c>
      <c r="EL708" s="231">
        <v>0</v>
      </c>
      <c r="EM708" s="231">
        <v>0</v>
      </c>
      <c r="EN708" s="231">
        <v>0</v>
      </c>
      <c r="EO708" s="232">
        <v>0</v>
      </c>
      <c r="EQ708" s="194"/>
      <c r="ER708" s="230" t="s">
        <v>390</v>
      </c>
      <c r="ES708" s="231">
        <v>0</v>
      </c>
      <c r="ET708" s="231">
        <v>0</v>
      </c>
      <c r="EU708" s="231">
        <v>0</v>
      </c>
      <c r="EV708" s="231">
        <v>0</v>
      </c>
      <c r="EW708" s="231">
        <v>0</v>
      </c>
      <c r="EX708" s="231">
        <v>0</v>
      </c>
      <c r="EY708" s="231">
        <v>0</v>
      </c>
      <c r="EZ708" s="232">
        <v>0</v>
      </c>
    </row>
    <row r="709" spans="2:156" ht="9.9499999999999993" customHeight="1">
      <c r="B709" s="475"/>
      <c r="C709" s="486" t="s">
        <v>381</v>
      </c>
      <c r="D709" s="506">
        <v>952.6</v>
      </c>
      <c r="E709" s="506">
        <v>16.100000000000001</v>
      </c>
      <c r="F709" s="506">
        <v>10.6</v>
      </c>
      <c r="G709" s="506">
        <v>0.89999999999999991</v>
      </c>
      <c r="H709" s="506">
        <v>0</v>
      </c>
      <c r="I709" s="506">
        <v>980.19999999999993</v>
      </c>
      <c r="J709" s="506">
        <v>0</v>
      </c>
      <c r="K709" s="504">
        <v>980.19999999999993</v>
      </c>
      <c r="L709" s="747">
        <f t="shared" si="288"/>
        <v>4.5</v>
      </c>
      <c r="M709" s="231">
        <f t="shared" si="289"/>
        <v>8.6999999999999993</v>
      </c>
      <c r="N709" s="231">
        <f t="shared" si="290"/>
        <v>235.5</v>
      </c>
      <c r="O709" s="231">
        <f t="shared" si="291"/>
        <v>212.2</v>
      </c>
      <c r="P709" s="231">
        <f t="shared" si="292"/>
        <v>13.8</v>
      </c>
      <c r="Q709" s="231">
        <f t="shared" si="293"/>
        <v>4.3</v>
      </c>
      <c r="R709" s="231">
        <f t="shared" si="294"/>
        <v>220</v>
      </c>
      <c r="S709" s="231">
        <f t="shared" si="295"/>
        <v>21.5</v>
      </c>
      <c r="T709" s="231">
        <f t="shared" si="296"/>
        <v>67.5</v>
      </c>
      <c r="U709" s="231">
        <f t="shared" si="297"/>
        <v>178.9</v>
      </c>
      <c r="V709" s="231">
        <f t="shared" si="298"/>
        <v>9.4</v>
      </c>
      <c r="W709" s="232">
        <f t="shared" si="299"/>
        <v>3.9</v>
      </c>
      <c r="Z709" s="194"/>
      <c r="AA709" s="230" t="s">
        <v>381</v>
      </c>
      <c r="AB709" s="231">
        <v>1.5</v>
      </c>
      <c r="AC709" s="231">
        <v>2.6</v>
      </c>
      <c r="AD709" s="231">
        <v>0.3</v>
      </c>
      <c r="AE709" s="231">
        <v>0.1</v>
      </c>
      <c r="AF709" s="231">
        <v>0</v>
      </c>
      <c r="AG709" s="231">
        <v>4.5</v>
      </c>
      <c r="AH709" s="231">
        <v>0</v>
      </c>
      <c r="AI709" s="232">
        <v>4.5</v>
      </c>
      <c r="AK709" s="194"/>
      <c r="AL709" s="230" t="s">
        <v>381</v>
      </c>
      <c r="AM709" s="231">
        <v>7.3</v>
      </c>
      <c r="AN709" s="231">
        <v>0.5</v>
      </c>
      <c r="AO709" s="231">
        <v>0.8</v>
      </c>
      <c r="AP709" s="231">
        <v>0.1</v>
      </c>
      <c r="AQ709" s="231">
        <v>0</v>
      </c>
      <c r="AR709" s="231">
        <v>8.6999999999999993</v>
      </c>
      <c r="AS709" s="231">
        <v>0</v>
      </c>
      <c r="AT709" s="232">
        <v>8.6999999999999993</v>
      </c>
      <c r="AV709" s="194"/>
      <c r="AW709" s="230" t="s">
        <v>381</v>
      </c>
      <c r="AX709" s="231">
        <v>234</v>
      </c>
      <c r="AY709" s="231">
        <v>1</v>
      </c>
      <c r="AZ709" s="231">
        <v>0.4</v>
      </c>
      <c r="BA709" s="231">
        <v>0.1</v>
      </c>
      <c r="BB709" s="231">
        <v>0</v>
      </c>
      <c r="BC709" s="231">
        <v>235.5</v>
      </c>
      <c r="BD709" s="231">
        <v>0</v>
      </c>
      <c r="BE709" s="232">
        <v>235.5</v>
      </c>
      <c r="BG709" s="194"/>
      <c r="BH709" s="230" t="s">
        <v>381</v>
      </c>
      <c r="BI709" s="231">
        <v>210.7</v>
      </c>
      <c r="BJ709" s="231">
        <v>1.2</v>
      </c>
      <c r="BK709" s="231">
        <v>0.3</v>
      </c>
      <c r="BL709" s="231">
        <v>0</v>
      </c>
      <c r="BM709" s="231">
        <v>0</v>
      </c>
      <c r="BN709" s="231">
        <v>212.2</v>
      </c>
      <c r="BO709" s="231">
        <v>0</v>
      </c>
      <c r="BP709" s="232">
        <v>212.2</v>
      </c>
      <c r="BR709" s="194"/>
      <c r="BS709" s="230" t="s">
        <v>381</v>
      </c>
      <c r="BT709" s="231">
        <v>8.3000000000000007</v>
      </c>
      <c r="BU709" s="231">
        <v>2.1</v>
      </c>
      <c r="BV709" s="231">
        <v>3.3</v>
      </c>
      <c r="BW709" s="231">
        <v>0.1</v>
      </c>
      <c r="BX709" s="231">
        <v>0</v>
      </c>
      <c r="BY709" s="231">
        <v>13.8</v>
      </c>
      <c r="BZ709" s="231">
        <v>0</v>
      </c>
      <c r="CA709" s="232">
        <v>13.8</v>
      </c>
      <c r="CC709" s="194"/>
      <c r="CD709" s="230" t="s">
        <v>381</v>
      </c>
      <c r="CE709" s="231">
        <v>3.4</v>
      </c>
      <c r="CF709" s="231">
        <v>0.2</v>
      </c>
      <c r="CG709" s="231">
        <v>0.7</v>
      </c>
      <c r="CH709" s="231">
        <v>0</v>
      </c>
      <c r="CI709" s="231">
        <v>0</v>
      </c>
      <c r="CJ709" s="231">
        <v>4.3</v>
      </c>
      <c r="CK709" s="231">
        <v>0</v>
      </c>
      <c r="CL709" s="232">
        <v>4.3</v>
      </c>
      <c r="CN709" s="194"/>
      <c r="CO709" s="230" t="s">
        <v>381</v>
      </c>
      <c r="CP709" s="231">
        <v>215.4</v>
      </c>
      <c r="CQ709" s="231">
        <v>3.4</v>
      </c>
      <c r="CR709" s="231">
        <v>1.1000000000000001</v>
      </c>
      <c r="CS709" s="231">
        <v>0.1</v>
      </c>
      <c r="CT709" s="231">
        <v>0</v>
      </c>
      <c r="CU709" s="231">
        <v>220</v>
      </c>
      <c r="CV709" s="231">
        <v>0</v>
      </c>
      <c r="CW709" s="232">
        <v>220</v>
      </c>
      <c r="CY709" s="194"/>
      <c r="CZ709" s="230" t="s">
        <v>381</v>
      </c>
      <c r="DA709" s="231">
        <v>20.2</v>
      </c>
      <c r="DB709" s="231">
        <v>0.8</v>
      </c>
      <c r="DC709" s="231">
        <v>0.4</v>
      </c>
      <c r="DD709" s="231">
        <v>0.1</v>
      </c>
      <c r="DE709" s="231">
        <v>0</v>
      </c>
      <c r="DF709" s="231">
        <v>21.5</v>
      </c>
      <c r="DG709" s="231">
        <v>0</v>
      </c>
      <c r="DH709" s="232">
        <v>21.5</v>
      </c>
      <c r="DJ709" s="194"/>
      <c r="DK709" s="230" t="s">
        <v>381</v>
      </c>
      <c r="DL709" s="231">
        <v>65.099999999999994</v>
      </c>
      <c r="DM709" s="231">
        <v>1.3</v>
      </c>
      <c r="DN709" s="231">
        <v>1</v>
      </c>
      <c r="DO709" s="231">
        <v>0.1</v>
      </c>
      <c r="DP709" s="231">
        <v>0</v>
      </c>
      <c r="DQ709" s="231">
        <v>67.5</v>
      </c>
      <c r="DR709" s="231">
        <v>0</v>
      </c>
      <c r="DS709" s="232">
        <v>67.5</v>
      </c>
      <c r="DU709" s="194"/>
      <c r="DV709" s="230" t="s">
        <v>381</v>
      </c>
      <c r="DW709" s="231">
        <v>177.8</v>
      </c>
      <c r="DX709" s="231">
        <v>1</v>
      </c>
      <c r="DY709" s="231">
        <v>0</v>
      </c>
      <c r="DZ709" s="231">
        <v>0.1</v>
      </c>
      <c r="EA709" s="231">
        <v>0</v>
      </c>
      <c r="EB709" s="231">
        <v>178.9</v>
      </c>
      <c r="EC709" s="231">
        <v>0</v>
      </c>
      <c r="ED709" s="232">
        <v>178.9</v>
      </c>
      <c r="EF709" s="194"/>
      <c r="EG709" s="230" t="s">
        <v>381</v>
      </c>
      <c r="EH709" s="231">
        <v>6.6</v>
      </c>
      <c r="EI709" s="231">
        <v>1.5</v>
      </c>
      <c r="EJ709" s="231">
        <v>1.2</v>
      </c>
      <c r="EK709" s="231">
        <v>0.1</v>
      </c>
      <c r="EL709" s="231">
        <v>0</v>
      </c>
      <c r="EM709" s="231">
        <v>9.4</v>
      </c>
      <c r="EN709" s="231">
        <v>0</v>
      </c>
      <c r="EO709" s="232">
        <v>9.4</v>
      </c>
      <c r="EQ709" s="194"/>
      <c r="ER709" s="230" t="s">
        <v>381</v>
      </c>
      <c r="ES709" s="231">
        <v>2.2999999999999998</v>
      </c>
      <c r="ET709" s="231">
        <v>0.5</v>
      </c>
      <c r="EU709" s="231">
        <v>1.1000000000000001</v>
      </c>
      <c r="EV709" s="231">
        <v>0</v>
      </c>
      <c r="EW709" s="231">
        <v>0</v>
      </c>
      <c r="EX709" s="231">
        <v>3.9</v>
      </c>
      <c r="EY709" s="231">
        <v>0</v>
      </c>
      <c r="EZ709" s="232">
        <v>3.9</v>
      </c>
    </row>
    <row r="710" spans="2:156" ht="9.9499999999999993" customHeight="1">
      <c r="B710" s="475"/>
      <c r="C710" s="486" t="s">
        <v>374</v>
      </c>
      <c r="D710" s="506">
        <v>513</v>
      </c>
      <c r="E710" s="506">
        <v>7.6</v>
      </c>
      <c r="F710" s="506">
        <v>2.2000000000000002</v>
      </c>
      <c r="G710" s="506">
        <v>0</v>
      </c>
      <c r="H710" s="506">
        <v>0</v>
      </c>
      <c r="I710" s="506">
        <v>522.80000000000007</v>
      </c>
      <c r="J710" s="506">
        <v>0</v>
      </c>
      <c r="K710" s="504">
        <v>522.80000000000007</v>
      </c>
      <c r="L710" s="747">
        <f t="shared" si="288"/>
        <v>3.4</v>
      </c>
      <c r="M710" s="231">
        <f t="shared" si="289"/>
        <v>47.8</v>
      </c>
      <c r="N710" s="231">
        <f t="shared" si="290"/>
        <v>235.4</v>
      </c>
      <c r="O710" s="231">
        <f t="shared" si="291"/>
        <v>17.100000000000001</v>
      </c>
      <c r="P710" s="231">
        <f t="shared" si="292"/>
        <v>33</v>
      </c>
      <c r="Q710" s="231">
        <f t="shared" si="293"/>
        <v>34.6</v>
      </c>
      <c r="R710" s="231">
        <f t="shared" si="294"/>
        <v>5.6</v>
      </c>
      <c r="S710" s="231">
        <f t="shared" si="295"/>
        <v>32.9</v>
      </c>
      <c r="T710" s="231">
        <f t="shared" si="296"/>
        <v>13.3</v>
      </c>
      <c r="U710" s="231">
        <f t="shared" si="297"/>
        <v>4.2</v>
      </c>
      <c r="V710" s="231">
        <f t="shared" si="298"/>
        <v>17.8</v>
      </c>
      <c r="W710" s="232">
        <f t="shared" si="299"/>
        <v>77.7</v>
      </c>
      <c r="Z710" s="194"/>
      <c r="AA710" s="230" t="s">
        <v>374</v>
      </c>
      <c r="AB710" s="231">
        <v>3.2</v>
      </c>
      <c r="AC710" s="231">
        <v>0</v>
      </c>
      <c r="AD710" s="231">
        <v>0.2</v>
      </c>
      <c r="AE710" s="231">
        <v>0</v>
      </c>
      <c r="AF710" s="231">
        <v>0</v>
      </c>
      <c r="AG710" s="231">
        <v>3.4</v>
      </c>
      <c r="AH710" s="231">
        <v>0</v>
      </c>
      <c r="AI710" s="232">
        <v>3.4</v>
      </c>
      <c r="AK710" s="194"/>
      <c r="AL710" s="230" t="s">
        <v>374</v>
      </c>
      <c r="AM710" s="231">
        <v>47.7</v>
      </c>
      <c r="AN710" s="231">
        <v>0</v>
      </c>
      <c r="AO710" s="231">
        <v>0.1</v>
      </c>
      <c r="AP710" s="231">
        <v>0</v>
      </c>
      <c r="AQ710" s="231">
        <v>0</v>
      </c>
      <c r="AR710" s="231">
        <v>47.8</v>
      </c>
      <c r="AS710" s="231">
        <v>0</v>
      </c>
      <c r="AT710" s="232">
        <v>47.8</v>
      </c>
      <c r="AV710" s="194"/>
      <c r="AW710" s="230" t="s">
        <v>374</v>
      </c>
      <c r="AX710" s="231">
        <v>234.5</v>
      </c>
      <c r="AY710" s="231">
        <v>0.9</v>
      </c>
      <c r="AZ710" s="231">
        <v>0</v>
      </c>
      <c r="BA710" s="231">
        <v>0</v>
      </c>
      <c r="BB710" s="231">
        <v>0</v>
      </c>
      <c r="BC710" s="231">
        <v>235.4</v>
      </c>
      <c r="BD710" s="231">
        <v>0</v>
      </c>
      <c r="BE710" s="232">
        <v>235.4</v>
      </c>
      <c r="BG710" s="194"/>
      <c r="BH710" s="230" t="s">
        <v>374</v>
      </c>
      <c r="BI710" s="231">
        <v>16.8</v>
      </c>
      <c r="BJ710" s="231">
        <v>0.3</v>
      </c>
      <c r="BK710" s="231">
        <v>0</v>
      </c>
      <c r="BL710" s="231">
        <v>0</v>
      </c>
      <c r="BM710" s="231">
        <v>0</v>
      </c>
      <c r="BN710" s="231">
        <v>17.100000000000001</v>
      </c>
      <c r="BO710" s="231">
        <v>0</v>
      </c>
      <c r="BP710" s="232">
        <v>17.100000000000001</v>
      </c>
      <c r="BR710" s="194"/>
      <c r="BS710" s="230" t="s">
        <v>374</v>
      </c>
      <c r="BT710" s="231">
        <v>32.5</v>
      </c>
      <c r="BU710" s="231">
        <v>0.3</v>
      </c>
      <c r="BV710" s="231">
        <v>0.2</v>
      </c>
      <c r="BW710" s="231">
        <v>0</v>
      </c>
      <c r="BX710" s="231">
        <v>0</v>
      </c>
      <c r="BY710" s="231">
        <v>33</v>
      </c>
      <c r="BZ710" s="231">
        <v>0</v>
      </c>
      <c r="CA710" s="232">
        <v>33</v>
      </c>
      <c r="CC710" s="194"/>
      <c r="CD710" s="230" t="s">
        <v>374</v>
      </c>
      <c r="CE710" s="231">
        <v>32.299999999999997</v>
      </c>
      <c r="CF710" s="231">
        <v>1.8</v>
      </c>
      <c r="CG710" s="231">
        <v>0.5</v>
      </c>
      <c r="CH710" s="231">
        <v>0</v>
      </c>
      <c r="CI710" s="231">
        <v>0</v>
      </c>
      <c r="CJ710" s="231">
        <v>34.6</v>
      </c>
      <c r="CK710" s="231">
        <v>0</v>
      </c>
      <c r="CL710" s="232">
        <v>34.6</v>
      </c>
      <c r="CN710" s="194"/>
      <c r="CO710" s="230" t="s">
        <v>374</v>
      </c>
      <c r="CP710" s="231">
        <v>4.9000000000000004</v>
      </c>
      <c r="CQ710" s="231">
        <v>0.7</v>
      </c>
      <c r="CR710" s="231">
        <v>0</v>
      </c>
      <c r="CS710" s="231">
        <v>0</v>
      </c>
      <c r="CT710" s="231">
        <v>0</v>
      </c>
      <c r="CU710" s="231">
        <v>5.6</v>
      </c>
      <c r="CV710" s="231">
        <v>0</v>
      </c>
      <c r="CW710" s="232">
        <v>5.6</v>
      </c>
      <c r="CY710" s="194"/>
      <c r="CZ710" s="230" t="s">
        <v>374</v>
      </c>
      <c r="DA710" s="231">
        <v>31.6</v>
      </c>
      <c r="DB710" s="231">
        <v>1.3</v>
      </c>
      <c r="DC710" s="231">
        <v>0</v>
      </c>
      <c r="DD710" s="231">
        <v>0</v>
      </c>
      <c r="DE710" s="231">
        <v>0</v>
      </c>
      <c r="DF710" s="231">
        <v>32.9</v>
      </c>
      <c r="DG710" s="231">
        <v>0</v>
      </c>
      <c r="DH710" s="232">
        <v>32.9</v>
      </c>
      <c r="DJ710" s="194"/>
      <c r="DK710" s="230" t="s">
        <v>374</v>
      </c>
      <c r="DL710" s="231">
        <v>13</v>
      </c>
      <c r="DM710" s="231">
        <v>0.3</v>
      </c>
      <c r="DN710" s="231">
        <v>0</v>
      </c>
      <c r="DO710" s="231">
        <v>0</v>
      </c>
      <c r="DP710" s="231">
        <v>0</v>
      </c>
      <c r="DQ710" s="231">
        <v>13.3</v>
      </c>
      <c r="DR710" s="231">
        <v>0</v>
      </c>
      <c r="DS710" s="232">
        <v>13.3</v>
      </c>
      <c r="DU710" s="194"/>
      <c r="DV710" s="230" t="s">
        <v>374</v>
      </c>
      <c r="DW710" s="231">
        <v>4</v>
      </c>
      <c r="DX710" s="231">
        <v>0.2</v>
      </c>
      <c r="DY710" s="231">
        <v>0</v>
      </c>
      <c r="DZ710" s="231">
        <v>0</v>
      </c>
      <c r="EA710" s="231">
        <v>0</v>
      </c>
      <c r="EB710" s="231">
        <v>4.2</v>
      </c>
      <c r="EC710" s="231">
        <v>0</v>
      </c>
      <c r="ED710" s="232">
        <v>4.2</v>
      </c>
      <c r="EF710" s="194"/>
      <c r="EG710" s="230" t="s">
        <v>374</v>
      </c>
      <c r="EH710" s="231">
        <v>17.600000000000001</v>
      </c>
      <c r="EI710" s="231">
        <v>0.2</v>
      </c>
      <c r="EJ710" s="231">
        <v>0</v>
      </c>
      <c r="EK710" s="231">
        <v>0</v>
      </c>
      <c r="EL710" s="231">
        <v>0</v>
      </c>
      <c r="EM710" s="231">
        <v>17.8</v>
      </c>
      <c r="EN710" s="231">
        <v>0</v>
      </c>
      <c r="EO710" s="232">
        <v>17.8</v>
      </c>
      <c r="EQ710" s="194"/>
      <c r="ER710" s="230" t="s">
        <v>374</v>
      </c>
      <c r="ES710" s="231">
        <v>74.900000000000006</v>
      </c>
      <c r="ET710" s="231">
        <v>1.6</v>
      </c>
      <c r="EU710" s="231">
        <v>1.2</v>
      </c>
      <c r="EV710" s="231">
        <v>0</v>
      </c>
      <c r="EW710" s="231">
        <v>0</v>
      </c>
      <c r="EX710" s="231">
        <v>77.7</v>
      </c>
      <c r="EY710" s="231">
        <v>0</v>
      </c>
      <c r="EZ710" s="232">
        <v>77.7</v>
      </c>
    </row>
    <row r="711" spans="2:156" ht="9.9499999999999993" customHeight="1">
      <c r="B711" s="475"/>
      <c r="C711" s="486" t="s">
        <v>389</v>
      </c>
      <c r="D711" s="506">
        <v>0</v>
      </c>
      <c r="E711" s="506">
        <v>0</v>
      </c>
      <c r="F711" s="506">
        <v>0</v>
      </c>
      <c r="G711" s="506">
        <v>0</v>
      </c>
      <c r="H711" s="506">
        <v>0</v>
      </c>
      <c r="I711" s="506">
        <v>0</v>
      </c>
      <c r="J711" s="506">
        <v>0</v>
      </c>
      <c r="K711" s="504">
        <v>0</v>
      </c>
      <c r="L711" s="747">
        <f t="shared" si="288"/>
        <v>0</v>
      </c>
      <c r="M711" s="231">
        <f t="shared" si="289"/>
        <v>0</v>
      </c>
      <c r="N711" s="231">
        <f t="shared" si="290"/>
        <v>0</v>
      </c>
      <c r="O711" s="231">
        <f t="shared" si="291"/>
        <v>0</v>
      </c>
      <c r="P711" s="231">
        <f t="shared" si="292"/>
        <v>0</v>
      </c>
      <c r="Q711" s="231">
        <f t="shared" si="293"/>
        <v>0</v>
      </c>
      <c r="R711" s="231">
        <f t="shared" si="294"/>
        <v>0</v>
      </c>
      <c r="S711" s="231">
        <f t="shared" si="295"/>
        <v>0</v>
      </c>
      <c r="T711" s="231">
        <f t="shared" si="296"/>
        <v>0</v>
      </c>
      <c r="U711" s="231">
        <f t="shared" si="297"/>
        <v>0</v>
      </c>
      <c r="V711" s="231">
        <f t="shared" si="298"/>
        <v>0</v>
      </c>
      <c r="W711" s="232">
        <f t="shared" si="299"/>
        <v>0</v>
      </c>
      <c r="Z711" s="194"/>
      <c r="AA711" s="230" t="s">
        <v>389</v>
      </c>
      <c r="AB711" s="231">
        <v>0</v>
      </c>
      <c r="AC711" s="231">
        <v>0</v>
      </c>
      <c r="AD711" s="231">
        <v>0</v>
      </c>
      <c r="AE711" s="231">
        <v>0</v>
      </c>
      <c r="AF711" s="231">
        <v>0</v>
      </c>
      <c r="AG711" s="231">
        <v>0</v>
      </c>
      <c r="AH711" s="231">
        <v>0</v>
      </c>
      <c r="AI711" s="232">
        <v>0</v>
      </c>
      <c r="AK711" s="194"/>
      <c r="AL711" s="230" t="s">
        <v>389</v>
      </c>
      <c r="AM711" s="231">
        <v>0</v>
      </c>
      <c r="AN711" s="231">
        <v>0</v>
      </c>
      <c r="AO711" s="231">
        <v>0</v>
      </c>
      <c r="AP711" s="231">
        <v>0</v>
      </c>
      <c r="AQ711" s="231">
        <v>0</v>
      </c>
      <c r="AR711" s="231">
        <v>0</v>
      </c>
      <c r="AS711" s="231">
        <v>0</v>
      </c>
      <c r="AT711" s="232">
        <v>0</v>
      </c>
      <c r="AV711" s="194"/>
      <c r="AW711" s="230" t="s">
        <v>389</v>
      </c>
      <c r="AX711" s="231">
        <v>0</v>
      </c>
      <c r="AY711" s="231">
        <v>0</v>
      </c>
      <c r="AZ711" s="231">
        <v>0</v>
      </c>
      <c r="BA711" s="231">
        <v>0</v>
      </c>
      <c r="BB711" s="231">
        <v>0</v>
      </c>
      <c r="BC711" s="231">
        <v>0</v>
      </c>
      <c r="BD711" s="231">
        <v>0</v>
      </c>
      <c r="BE711" s="232">
        <v>0</v>
      </c>
      <c r="BG711" s="194"/>
      <c r="BH711" s="230" t="s">
        <v>389</v>
      </c>
      <c r="BI711" s="231">
        <v>0</v>
      </c>
      <c r="BJ711" s="231">
        <v>0</v>
      </c>
      <c r="BK711" s="231">
        <v>0</v>
      </c>
      <c r="BL711" s="231">
        <v>0</v>
      </c>
      <c r="BM711" s="231">
        <v>0</v>
      </c>
      <c r="BN711" s="231">
        <v>0</v>
      </c>
      <c r="BO711" s="231">
        <v>0</v>
      </c>
      <c r="BP711" s="232">
        <v>0</v>
      </c>
      <c r="BR711" s="194"/>
      <c r="BS711" s="230" t="s">
        <v>389</v>
      </c>
      <c r="BT711" s="231">
        <v>0</v>
      </c>
      <c r="BU711" s="231">
        <v>0</v>
      </c>
      <c r="BV711" s="231">
        <v>0</v>
      </c>
      <c r="BW711" s="231">
        <v>0</v>
      </c>
      <c r="BX711" s="231">
        <v>0</v>
      </c>
      <c r="BY711" s="231">
        <v>0</v>
      </c>
      <c r="BZ711" s="231">
        <v>0</v>
      </c>
      <c r="CA711" s="232">
        <v>0</v>
      </c>
      <c r="CC711" s="194"/>
      <c r="CD711" s="230" t="s">
        <v>389</v>
      </c>
      <c r="CE711" s="231">
        <v>0</v>
      </c>
      <c r="CF711" s="231">
        <v>0</v>
      </c>
      <c r="CG711" s="231">
        <v>0</v>
      </c>
      <c r="CH711" s="231">
        <v>0</v>
      </c>
      <c r="CI711" s="231">
        <v>0</v>
      </c>
      <c r="CJ711" s="231">
        <v>0</v>
      </c>
      <c r="CK711" s="231">
        <v>0</v>
      </c>
      <c r="CL711" s="232">
        <v>0</v>
      </c>
      <c r="CN711" s="194"/>
      <c r="CO711" s="230" t="s">
        <v>389</v>
      </c>
      <c r="CP711" s="231">
        <v>0</v>
      </c>
      <c r="CQ711" s="231">
        <v>0</v>
      </c>
      <c r="CR711" s="231">
        <v>0</v>
      </c>
      <c r="CS711" s="231">
        <v>0</v>
      </c>
      <c r="CT711" s="231">
        <v>0</v>
      </c>
      <c r="CU711" s="231">
        <v>0</v>
      </c>
      <c r="CV711" s="231">
        <v>0</v>
      </c>
      <c r="CW711" s="232">
        <v>0</v>
      </c>
      <c r="CY711" s="194"/>
      <c r="CZ711" s="230" t="s">
        <v>389</v>
      </c>
      <c r="DA711" s="231">
        <v>0</v>
      </c>
      <c r="DB711" s="231">
        <v>0</v>
      </c>
      <c r="DC711" s="231">
        <v>0</v>
      </c>
      <c r="DD711" s="231">
        <v>0</v>
      </c>
      <c r="DE711" s="231">
        <v>0</v>
      </c>
      <c r="DF711" s="231">
        <v>0</v>
      </c>
      <c r="DG711" s="231">
        <v>0</v>
      </c>
      <c r="DH711" s="232">
        <v>0</v>
      </c>
      <c r="DJ711" s="194"/>
      <c r="DK711" s="230" t="s">
        <v>389</v>
      </c>
      <c r="DL711" s="231">
        <v>0</v>
      </c>
      <c r="DM711" s="231">
        <v>0</v>
      </c>
      <c r="DN711" s="231">
        <v>0</v>
      </c>
      <c r="DO711" s="231">
        <v>0</v>
      </c>
      <c r="DP711" s="231">
        <v>0</v>
      </c>
      <c r="DQ711" s="231">
        <v>0</v>
      </c>
      <c r="DR711" s="231">
        <v>0</v>
      </c>
      <c r="DS711" s="232">
        <v>0</v>
      </c>
      <c r="DU711" s="194"/>
      <c r="DV711" s="230" t="s">
        <v>389</v>
      </c>
      <c r="DW711" s="231">
        <v>0</v>
      </c>
      <c r="DX711" s="231">
        <v>0</v>
      </c>
      <c r="DY711" s="231">
        <v>0</v>
      </c>
      <c r="DZ711" s="231">
        <v>0</v>
      </c>
      <c r="EA711" s="231">
        <v>0</v>
      </c>
      <c r="EB711" s="231">
        <v>0</v>
      </c>
      <c r="EC711" s="231">
        <v>0</v>
      </c>
      <c r="ED711" s="232">
        <v>0</v>
      </c>
      <c r="EF711" s="194"/>
      <c r="EG711" s="230" t="s">
        <v>389</v>
      </c>
      <c r="EH711" s="231">
        <v>0</v>
      </c>
      <c r="EI711" s="231">
        <v>0</v>
      </c>
      <c r="EJ711" s="231">
        <v>0</v>
      </c>
      <c r="EK711" s="231">
        <v>0</v>
      </c>
      <c r="EL711" s="231">
        <v>0</v>
      </c>
      <c r="EM711" s="231">
        <v>0</v>
      </c>
      <c r="EN711" s="231">
        <v>0</v>
      </c>
      <c r="EO711" s="232">
        <v>0</v>
      </c>
      <c r="EQ711" s="194"/>
      <c r="ER711" s="230" t="s">
        <v>389</v>
      </c>
      <c r="ES711" s="231">
        <v>0</v>
      </c>
      <c r="ET711" s="231">
        <v>0</v>
      </c>
      <c r="EU711" s="231">
        <v>0</v>
      </c>
      <c r="EV711" s="231">
        <v>0</v>
      </c>
      <c r="EW711" s="231">
        <v>0</v>
      </c>
      <c r="EX711" s="231">
        <v>0</v>
      </c>
      <c r="EY711" s="231">
        <v>0</v>
      </c>
      <c r="EZ711" s="232">
        <v>0</v>
      </c>
    </row>
    <row r="712" spans="2:156" ht="9.9499999999999993" customHeight="1">
      <c r="B712" s="475"/>
      <c r="C712" s="486" t="s">
        <v>388</v>
      </c>
      <c r="D712" s="506">
        <v>0</v>
      </c>
      <c r="E712" s="506">
        <v>0</v>
      </c>
      <c r="F712" s="506">
        <v>0</v>
      </c>
      <c r="G712" s="506">
        <v>0</v>
      </c>
      <c r="H712" s="506">
        <v>0</v>
      </c>
      <c r="I712" s="506">
        <v>0</v>
      </c>
      <c r="J712" s="506">
        <v>81.699999999999989</v>
      </c>
      <c r="K712" s="504">
        <v>81.699999999999989</v>
      </c>
      <c r="L712" s="747">
        <f t="shared" si="288"/>
        <v>6.7</v>
      </c>
      <c r="M712" s="231">
        <f t="shared" si="289"/>
        <v>7.8</v>
      </c>
      <c r="N712" s="231">
        <f t="shared" si="290"/>
        <v>4.3</v>
      </c>
      <c r="O712" s="231">
        <f t="shared" si="291"/>
        <v>4</v>
      </c>
      <c r="P712" s="231">
        <f t="shared" si="292"/>
        <v>6.1999999999999913</v>
      </c>
      <c r="Q712" s="231">
        <f t="shared" si="293"/>
        <v>3.8</v>
      </c>
      <c r="R712" s="231">
        <f t="shared" si="294"/>
        <v>0</v>
      </c>
      <c r="S712" s="231">
        <f t="shared" si="295"/>
        <v>10.5</v>
      </c>
      <c r="T712" s="231">
        <f t="shared" si="296"/>
        <v>5.2</v>
      </c>
      <c r="U712" s="231">
        <f t="shared" si="297"/>
        <v>5.5</v>
      </c>
      <c r="V712" s="231">
        <f t="shared" si="298"/>
        <v>14.4</v>
      </c>
      <c r="W712" s="232">
        <f t="shared" si="299"/>
        <v>13.3</v>
      </c>
      <c r="Z712" s="194"/>
      <c r="AA712" s="230" t="s">
        <v>388</v>
      </c>
      <c r="AB712" s="231">
        <v>0</v>
      </c>
      <c r="AC712" s="231">
        <v>0</v>
      </c>
      <c r="AD712" s="231">
        <v>0</v>
      </c>
      <c r="AE712" s="231">
        <v>0</v>
      </c>
      <c r="AF712" s="231">
        <v>0</v>
      </c>
      <c r="AG712" s="231">
        <v>0</v>
      </c>
      <c r="AH712" s="231">
        <v>6.7</v>
      </c>
      <c r="AI712" s="232">
        <v>6.7</v>
      </c>
      <c r="AK712" s="194"/>
      <c r="AL712" s="230" t="s">
        <v>388</v>
      </c>
      <c r="AM712" s="231">
        <v>0</v>
      </c>
      <c r="AN712" s="231">
        <v>0</v>
      </c>
      <c r="AO712" s="231">
        <v>0</v>
      </c>
      <c r="AP712" s="231">
        <v>0</v>
      </c>
      <c r="AQ712" s="231">
        <v>0</v>
      </c>
      <c r="AR712" s="231">
        <v>0</v>
      </c>
      <c r="AS712" s="231">
        <v>7.8</v>
      </c>
      <c r="AT712" s="232">
        <v>7.8</v>
      </c>
      <c r="AV712" s="194"/>
      <c r="AW712" s="230" t="s">
        <v>388</v>
      </c>
      <c r="AX712" s="231">
        <v>0</v>
      </c>
      <c r="AY712" s="231">
        <v>0</v>
      </c>
      <c r="AZ712" s="231">
        <v>0</v>
      </c>
      <c r="BA712" s="231">
        <v>0</v>
      </c>
      <c r="BB712" s="231">
        <v>0</v>
      </c>
      <c r="BC712" s="231">
        <v>0</v>
      </c>
      <c r="BD712" s="231">
        <v>4.3</v>
      </c>
      <c r="BE712" s="232">
        <v>4.3</v>
      </c>
      <c r="BG712" s="194"/>
      <c r="BH712" s="230" t="s">
        <v>388</v>
      </c>
      <c r="BI712" s="231">
        <v>0</v>
      </c>
      <c r="BJ712" s="231">
        <v>0</v>
      </c>
      <c r="BK712" s="231">
        <v>0</v>
      </c>
      <c r="BL712" s="231">
        <v>0</v>
      </c>
      <c r="BM712" s="231">
        <v>0</v>
      </c>
      <c r="BN712" s="231">
        <v>0</v>
      </c>
      <c r="BO712" s="231">
        <v>4</v>
      </c>
      <c r="BP712" s="232">
        <v>4</v>
      </c>
      <c r="BR712" s="194"/>
      <c r="BS712" s="230" t="s">
        <v>388</v>
      </c>
      <c r="BT712" s="231">
        <v>0</v>
      </c>
      <c r="BU712" s="231">
        <v>0</v>
      </c>
      <c r="BV712" s="231">
        <v>0</v>
      </c>
      <c r="BW712" s="231">
        <v>0</v>
      </c>
      <c r="BX712" s="231">
        <v>0</v>
      </c>
      <c r="BY712" s="231">
        <v>0</v>
      </c>
      <c r="BZ712" s="231">
        <v>6.1999999999999913</v>
      </c>
      <c r="CA712" s="232">
        <v>6.1999999999999913</v>
      </c>
      <c r="CC712" s="194"/>
      <c r="CD712" s="230" t="s">
        <v>388</v>
      </c>
      <c r="CE712" s="231">
        <v>0</v>
      </c>
      <c r="CF712" s="231">
        <v>0</v>
      </c>
      <c r="CG712" s="231">
        <v>0</v>
      </c>
      <c r="CH712" s="231">
        <v>0</v>
      </c>
      <c r="CI712" s="231">
        <v>0</v>
      </c>
      <c r="CJ712" s="231">
        <v>0</v>
      </c>
      <c r="CK712" s="231">
        <v>3.8</v>
      </c>
      <c r="CL712" s="232">
        <v>3.8</v>
      </c>
      <c r="CN712" s="194"/>
      <c r="CO712" s="230" t="s">
        <v>388</v>
      </c>
      <c r="CP712" s="231">
        <v>0</v>
      </c>
      <c r="CQ712" s="231">
        <v>0</v>
      </c>
      <c r="CR712" s="231">
        <v>0</v>
      </c>
      <c r="CS712" s="231">
        <v>0</v>
      </c>
      <c r="CT712" s="231">
        <v>0</v>
      </c>
      <c r="CU712" s="231">
        <v>0</v>
      </c>
      <c r="CV712" s="231">
        <v>0</v>
      </c>
      <c r="CW712" s="232">
        <v>0</v>
      </c>
      <c r="CY712" s="194"/>
      <c r="CZ712" s="230" t="s">
        <v>388</v>
      </c>
      <c r="DA712" s="231">
        <v>0</v>
      </c>
      <c r="DB712" s="231">
        <v>0</v>
      </c>
      <c r="DC712" s="231">
        <v>0</v>
      </c>
      <c r="DD712" s="231">
        <v>0</v>
      </c>
      <c r="DE712" s="231">
        <v>0</v>
      </c>
      <c r="DF712" s="231">
        <v>0</v>
      </c>
      <c r="DG712" s="231">
        <v>10.5</v>
      </c>
      <c r="DH712" s="232">
        <v>10.5</v>
      </c>
      <c r="DJ712" s="194"/>
      <c r="DK712" s="230" t="s">
        <v>388</v>
      </c>
      <c r="DL712" s="231">
        <v>0</v>
      </c>
      <c r="DM712" s="231">
        <v>0</v>
      </c>
      <c r="DN712" s="231">
        <v>0</v>
      </c>
      <c r="DO712" s="231">
        <v>0</v>
      </c>
      <c r="DP712" s="231">
        <v>0</v>
      </c>
      <c r="DQ712" s="231">
        <v>0</v>
      </c>
      <c r="DR712" s="231">
        <v>5.2</v>
      </c>
      <c r="DS712" s="232">
        <v>5.2</v>
      </c>
      <c r="DU712" s="194"/>
      <c r="DV712" s="230" t="s">
        <v>388</v>
      </c>
      <c r="DW712" s="231">
        <v>0</v>
      </c>
      <c r="DX712" s="231">
        <v>0</v>
      </c>
      <c r="DY712" s="231">
        <v>0</v>
      </c>
      <c r="DZ712" s="231">
        <v>0</v>
      </c>
      <c r="EA712" s="231">
        <v>0</v>
      </c>
      <c r="EB712" s="231">
        <v>0</v>
      </c>
      <c r="EC712" s="231">
        <v>5.5</v>
      </c>
      <c r="ED712" s="232">
        <v>5.5</v>
      </c>
      <c r="EF712" s="194"/>
      <c r="EG712" s="230" t="s">
        <v>388</v>
      </c>
      <c r="EH712" s="231">
        <v>0</v>
      </c>
      <c r="EI712" s="231">
        <v>0</v>
      </c>
      <c r="EJ712" s="231">
        <v>0</v>
      </c>
      <c r="EK712" s="231">
        <v>0</v>
      </c>
      <c r="EL712" s="231">
        <v>0</v>
      </c>
      <c r="EM712" s="231">
        <v>0</v>
      </c>
      <c r="EN712" s="231">
        <v>14.4</v>
      </c>
      <c r="EO712" s="232">
        <v>14.4</v>
      </c>
      <c r="EQ712" s="194"/>
      <c r="ER712" s="230" t="s">
        <v>388</v>
      </c>
      <c r="ES712" s="231">
        <v>0</v>
      </c>
      <c r="ET712" s="231">
        <v>0</v>
      </c>
      <c r="EU712" s="231">
        <v>0</v>
      </c>
      <c r="EV712" s="231">
        <v>0</v>
      </c>
      <c r="EW712" s="231">
        <v>0</v>
      </c>
      <c r="EX712" s="231">
        <v>0</v>
      </c>
      <c r="EY712" s="231">
        <v>13.3</v>
      </c>
      <c r="EZ712" s="232">
        <v>13.3</v>
      </c>
    </row>
    <row r="713" spans="2:156" ht="9.9499999999999993" customHeight="1">
      <c r="B713" s="496"/>
      <c r="C713" s="497"/>
      <c r="D713" s="615">
        <v>0</v>
      </c>
      <c r="E713" s="615">
        <v>0</v>
      </c>
      <c r="F713" s="615">
        <v>0</v>
      </c>
      <c r="G713" s="615">
        <v>0</v>
      </c>
      <c r="H713" s="615">
        <v>0</v>
      </c>
      <c r="I713" s="615">
        <v>0</v>
      </c>
      <c r="J713" s="615">
        <v>0</v>
      </c>
      <c r="K713" s="616">
        <v>0</v>
      </c>
      <c r="L713" s="748"/>
      <c r="M713" s="749"/>
      <c r="N713" s="749"/>
      <c r="O713" s="749"/>
      <c r="P713" s="749"/>
      <c r="Q713" s="749"/>
      <c r="R713" s="749"/>
      <c r="S713" s="749"/>
      <c r="T713" s="749"/>
      <c r="U713" s="749"/>
      <c r="V713" s="749"/>
      <c r="W713" s="750"/>
      <c r="Z713" s="262"/>
      <c r="AA713" s="263"/>
      <c r="AB713" s="584"/>
      <c r="AC713" s="584"/>
      <c r="AD713" s="584"/>
      <c r="AE713" s="584"/>
      <c r="AF713" s="584"/>
      <c r="AG713" s="584"/>
      <c r="AH713" s="584"/>
      <c r="AI713" s="585"/>
      <c r="AK713" s="262"/>
      <c r="AL713" s="263"/>
      <c r="AM713" s="584"/>
      <c r="AN713" s="584"/>
      <c r="AO713" s="584"/>
      <c r="AP713" s="584"/>
      <c r="AQ713" s="584"/>
      <c r="AR713" s="584"/>
      <c r="AS713" s="584"/>
      <c r="AT713" s="585"/>
      <c r="AV713" s="262"/>
      <c r="AW713" s="263"/>
      <c r="AX713" s="584"/>
      <c r="AY713" s="584"/>
      <c r="AZ713" s="584"/>
      <c r="BA713" s="584"/>
      <c r="BB713" s="584"/>
      <c r="BC713" s="584"/>
      <c r="BD713" s="584"/>
      <c r="BE713" s="585"/>
      <c r="BG713" s="262"/>
      <c r="BH713" s="263"/>
      <c r="BI713" s="584"/>
      <c r="BJ713" s="584"/>
      <c r="BK713" s="584"/>
      <c r="BL713" s="584"/>
      <c r="BM713" s="584"/>
      <c r="BN713" s="584"/>
      <c r="BO713" s="584"/>
      <c r="BP713" s="585"/>
      <c r="BR713" s="262"/>
      <c r="BS713" s="263"/>
      <c r="BT713" s="584"/>
      <c r="BU713" s="584"/>
      <c r="BV713" s="584"/>
      <c r="BW713" s="584"/>
      <c r="BX713" s="584"/>
      <c r="BY713" s="584"/>
      <c r="BZ713" s="584"/>
      <c r="CA713" s="585"/>
      <c r="CC713" s="262"/>
      <c r="CD713" s="263"/>
      <c r="CE713" s="584"/>
      <c r="CF713" s="584"/>
      <c r="CG713" s="584"/>
      <c r="CH713" s="584"/>
      <c r="CI713" s="584"/>
      <c r="CJ713" s="584"/>
      <c r="CK713" s="584"/>
      <c r="CL713" s="585"/>
      <c r="CN713" s="262"/>
      <c r="CO713" s="263"/>
      <c r="CP713" s="584"/>
      <c r="CQ713" s="584"/>
      <c r="CR713" s="584"/>
      <c r="CS713" s="584"/>
      <c r="CT713" s="584"/>
      <c r="CU713" s="584"/>
      <c r="CV713" s="584"/>
      <c r="CW713" s="585"/>
      <c r="CY713" s="262"/>
      <c r="CZ713" s="263"/>
      <c r="DA713" s="584"/>
      <c r="DB713" s="584"/>
      <c r="DC713" s="584"/>
      <c r="DD713" s="584"/>
      <c r="DE713" s="584"/>
      <c r="DF713" s="584"/>
      <c r="DG713" s="584"/>
      <c r="DH713" s="585"/>
      <c r="DJ713" s="262"/>
      <c r="DK713" s="263"/>
      <c r="DL713" s="584"/>
      <c r="DM713" s="584"/>
      <c r="DN713" s="584"/>
      <c r="DO713" s="584"/>
      <c r="DP713" s="584"/>
      <c r="DQ713" s="584"/>
      <c r="DR713" s="584"/>
      <c r="DS713" s="585"/>
      <c r="DU713" s="262"/>
      <c r="DV713" s="263"/>
      <c r="DW713" s="584"/>
      <c r="DX713" s="584"/>
      <c r="DY713" s="584"/>
      <c r="DZ713" s="584"/>
      <c r="EA713" s="584"/>
      <c r="EB713" s="584"/>
      <c r="EC713" s="584"/>
      <c r="ED713" s="585"/>
      <c r="EF713" s="262"/>
      <c r="EG713" s="263"/>
      <c r="EH713" s="584"/>
      <c r="EI713" s="584"/>
      <c r="EJ713" s="584"/>
      <c r="EK713" s="584"/>
      <c r="EL713" s="584"/>
      <c r="EM713" s="584"/>
      <c r="EN713" s="584"/>
      <c r="EO713" s="585"/>
      <c r="EQ713" s="262"/>
      <c r="ER713" s="263"/>
      <c r="ES713" s="584"/>
      <c r="ET713" s="584"/>
      <c r="EU713" s="584"/>
      <c r="EV713" s="584"/>
      <c r="EW713" s="584"/>
      <c r="EX713" s="584"/>
      <c r="EY713" s="584"/>
      <c r="EZ713" s="585"/>
    </row>
    <row r="714" spans="2:156" ht="9.9499999999999993" customHeight="1">
      <c r="B714" s="462" t="s">
        <v>387</v>
      </c>
      <c r="C714" s="463" t="s">
        <v>386</v>
      </c>
      <c r="D714" s="464">
        <v>31773.099999999995</v>
      </c>
      <c r="E714" s="464">
        <v>3484.4</v>
      </c>
      <c r="F714" s="464">
        <v>2164.1999999999998</v>
      </c>
      <c r="G714" s="464">
        <v>20050.2</v>
      </c>
      <c r="H714" s="464">
        <v>2008.0000000000002</v>
      </c>
      <c r="I714" s="464">
        <v>59479.899999999994</v>
      </c>
      <c r="J714" s="464">
        <v>21.599999999999987</v>
      </c>
      <c r="K714" s="464">
        <v>59501.5</v>
      </c>
      <c r="L714" s="738">
        <f t="shared" ref="L714:L738" si="300">AI714</f>
        <v>4939.6000000000004</v>
      </c>
      <c r="M714" s="464">
        <f t="shared" ref="M714:M738" si="301">AT714</f>
        <v>4696.3999999999996</v>
      </c>
      <c r="N714" s="464">
        <f t="shared" ref="N714:N738" si="302">BE714</f>
        <v>5283.8</v>
      </c>
      <c r="O714" s="464">
        <f t="shared" ref="O714:O738" si="303">BP714</f>
        <v>4849.2</v>
      </c>
      <c r="P714" s="464">
        <f t="shared" ref="P714:P738" si="304">CA714</f>
        <v>5112.7</v>
      </c>
      <c r="Q714" s="464">
        <f t="shared" ref="Q714:Q738" si="305">CL714</f>
        <v>4549.8999999999996</v>
      </c>
      <c r="R714" s="464">
        <f t="shared" ref="R714:R738" si="306">CW714</f>
        <v>5625.4</v>
      </c>
      <c r="S714" s="464">
        <f t="shared" ref="S714:S738" si="307">DH714</f>
        <v>4527.3</v>
      </c>
      <c r="T714" s="464">
        <f t="shared" ref="T714:T738" si="308">DS714</f>
        <v>4806.8</v>
      </c>
      <c r="U714" s="464">
        <f t="shared" ref="U714:U738" si="309">ED714</f>
        <v>4674.1000000000004</v>
      </c>
      <c r="V714" s="464">
        <f t="shared" ref="V714:V738" si="310">EO714</f>
        <v>5478.2</v>
      </c>
      <c r="W714" s="465">
        <f t="shared" ref="W714:W738" si="311">EZ714</f>
        <v>4958.1000000000004</v>
      </c>
      <c r="Z714" s="221" t="s">
        <v>387</v>
      </c>
      <c r="AA714" s="222" t="s">
        <v>386</v>
      </c>
      <c r="AB714" s="223">
        <v>2354.1</v>
      </c>
      <c r="AC714" s="223">
        <v>304.89999999999998</v>
      </c>
      <c r="AD714" s="223">
        <v>202.9</v>
      </c>
      <c r="AE714" s="223">
        <v>1870.9</v>
      </c>
      <c r="AF714" s="223">
        <v>205.5</v>
      </c>
      <c r="AG714" s="223">
        <v>4938.3</v>
      </c>
      <c r="AH714" s="223">
        <v>1.3</v>
      </c>
      <c r="AI714" s="224">
        <v>4939.6000000000004</v>
      </c>
      <c r="AK714" s="221" t="s">
        <v>387</v>
      </c>
      <c r="AL714" s="222" t="s">
        <v>386</v>
      </c>
      <c r="AM714" s="223">
        <v>2560.9</v>
      </c>
      <c r="AN714" s="223">
        <v>269.8</v>
      </c>
      <c r="AO714" s="223">
        <v>161.19999999999999</v>
      </c>
      <c r="AP714" s="223">
        <v>1556.7</v>
      </c>
      <c r="AQ714" s="223">
        <v>146.6</v>
      </c>
      <c r="AR714" s="223">
        <v>4695.2</v>
      </c>
      <c r="AS714" s="223">
        <v>1.2</v>
      </c>
      <c r="AT714" s="224">
        <v>4696.3999999999996</v>
      </c>
      <c r="AV714" s="221" t="s">
        <v>387</v>
      </c>
      <c r="AW714" s="222" t="s">
        <v>386</v>
      </c>
      <c r="AX714" s="223">
        <v>3004</v>
      </c>
      <c r="AY714" s="223">
        <v>268</v>
      </c>
      <c r="AZ714" s="223">
        <v>188.1</v>
      </c>
      <c r="BA714" s="223">
        <v>1652.7</v>
      </c>
      <c r="BB714" s="223">
        <v>170.7</v>
      </c>
      <c r="BC714" s="223">
        <v>5283.5</v>
      </c>
      <c r="BD714" s="223">
        <v>0.3</v>
      </c>
      <c r="BE714" s="224">
        <v>5283.8</v>
      </c>
      <c r="BG714" s="221" t="s">
        <v>387</v>
      </c>
      <c r="BH714" s="222" t="s">
        <v>386</v>
      </c>
      <c r="BI714" s="223">
        <v>2669.3</v>
      </c>
      <c r="BJ714" s="223">
        <v>257.5</v>
      </c>
      <c r="BK714" s="223">
        <v>159.80000000000001</v>
      </c>
      <c r="BL714" s="223">
        <v>1597.4</v>
      </c>
      <c r="BM714" s="223">
        <v>164.9</v>
      </c>
      <c r="BN714" s="223">
        <v>4848.8999999999996</v>
      </c>
      <c r="BO714" s="223">
        <v>0.3</v>
      </c>
      <c r="BP714" s="224">
        <v>4849.2</v>
      </c>
      <c r="BR714" s="221" t="s">
        <v>387</v>
      </c>
      <c r="BS714" s="222" t="s">
        <v>386</v>
      </c>
      <c r="BT714" s="223">
        <v>2937.8</v>
      </c>
      <c r="BU714" s="223">
        <v>242.6</v>
      </c>
      <c r="BV714" s="223">
        <v>170</v>
      </c>
      <c r="BW714" s="223">
        <v>1603.1</v>
      </c>
      <c r="BX714" s="223">
        <v>158.9</v>
      </c>
      <c r="BY714" s="223">
        <v>5112.3999999999996</v>
      </c>
      <c r="BZ714" s="223">
        <v>0.3</v>
      </c>
      <c r="CA714" s="224">
        <v>5112.7</v>
      </c>
      <c r="CC714" s="221" t="s">
        <v>387</v>
      </c>
      <c r="CD714" s="222" t="s">
        <v>386</v>
      </c>
      <c r="CE714" s="223">
        <v>2318</v>
      </c>
      <c r="CF714" s="223">
        <v>299.60000000000002</v>
      </c>
      <c r="CG714" s="223">
        <v>164.8</v>
      </c>
      <c r="CH714" s="223">
        <v>1607.9</v>
      </c>
      <c r="CI714" s="223">
        <v>158.19999999999999</v>
      </c>
      <c r="CJ714" s="223">
        <v>4548.5</v>
      </c>
      <c r="CK714" s="223">
        <v>1.4</v>
      </c>
      <c r="CL714" s="224">
        <v>4549.8999999999996</v>
      </c>
      <c r="CN714" s="221" t="s">
        <v>387</v>
      </c>
      <c r="CO714" s="222" t="s">
        <v>386</v>
      </c>
      <c r="CP714" s="223">
        <v>2710.6</v>
      </c>
      <c r="CQ714" s="223">
        <v>329</v>
      </c>
      <c r="CR714" s="223">
        <v>224.1</v>
      </c>
      <c r="CS714" s="223">
        <v>2140.3000000000002</v>
      </c>
      <c r="CT714" s="223">
        <v>218.7</v>
      </c>
      <c r="CU714" s="223">
        <v>5622.7</v>
      </c>
      <c r="CV714" s="223">
        <v>2.6999999999999886</v>
      </c>
      <c r="CW714" s="224">
        <v>5625.4</v>
      </c>
      <c r="CY714" s="221" t="s">
        <v>387</v>
      </c>
      <c r="CZ714" s="222" t="s">
        <v>386</v>
      </c>
      <c r="DA714" s="223">
        <v>2385.1</v>
      </c>
      <c r="DB714" s="223">
        <v>254</v>
      </c>
      <c r="DC714" s="223">
        <v>170.2</v>
      </c>
      <c r="DD714" s="223">
        <v>1561.2</v>
      </c>
      <c r="DE714" s="223">
        <v>155.69999999999999</v>
      </c>
      <c r="DF714" s="223">
        <v>4526.2</v>
      </c>
      <c r="DG714" s="223">
        <v>1.1000000000000001</v>
      </c>
      <c r="DH714" s="224">
        <v>4527.3</v>
      </c>
      <c r="DJ714" s="221" t="s">
        <v>387</v>
      </c>
      <c r="DK714" s="222" t="s">
        <v>386</v>
      </c>
      <c r="DL714" s="223">
        <v>2651.5</v>
      </c>
      <c r="DM714" s="223">
        <v>258.60000000000002</v>
      </c>
      <c r="DN714" s="223">
        <v>164.1</v>
      </c>
      <c r="DO714" s="223">
        <v>1579.3</v>
      </c>
      <c r="DP714" s="223">
        <v>152.9</v>
      </c>
      <c r="DQ714" s="223">
        <v>4806.3999999999996</v>
      </c>
      <c r="DR714" s="223">
        <v>0.4</v>
      </c>
      <c r="DS714" s="224">
        <v>4806.8</v>
      </c>
      <c r="DU714" s="221" t="s">
        <v>387</v>
      </c>
      <c r="DV714" s="222" t="s">
        <v>386</v>
      </c>
      <c r="DW714" s="223">
        <v>2489.5</v>
      </c>
      <c r="DX714" s="223">
        <v>317.89999999999998</v>
      </c>
      <c r="DY714" s="223">
        <v>172.8</v>
      </c>
      <c r="DZ714" s="223">
        <v>1535.6</v>
      </c>
      <c r="EA714" s="223">
        <v>157.9</v>
      </c>
      <c r="EB714" s="223">
        <v>4673.7</v>
      </c>
      <c r="EC714" s="223">
        <v>0.4</v>
      </c>
      <c r="ED714" s="224">
        <v>4674.1000000000004</v>
      </c>
      <c r="EF714" s="221" t="s">
        <v>387</v>
      </c>
      <c r="EG714" s="222" t="s">
        <v>386</v>
      </c>
      <c r="EH714" s="223">
        <v>3249.6</v>
      </c>
      <c r="EI714" s="223">
        <v>350.6</v>
      </c>
      <c r="EJ714" s="223">
        <v>177</v>
      </c>
      <c r="EK714" s="223">
        <v>1536.4</v>
      </c>
      <c r="EL714" s="223">
        <v>158.5</v>
      </c>
      <c r="EM714" s="223">
        <v>5472.1</v>
      </c>
      <c r="EN714" s="223">
        <v>6.1</v>
      </c>
      <c r="EO714" s="224">
        <v>5478.2</v>
      </c>
      <c r="EQ714" s="221" t="s">
        <v>387</v>
      </c>
      <c r="ER714" s="222" t="s">
        <v>386</v>
      </c>
      <c r="ES714" s="223">
        <v>2442.6999999999998</v>
      </c>
      <c r="ET714" s="223">
        <v>331.9</v>
      </c>
      <c r="EU714" s="223">
        <v>209.2</v>
      </c>
      <c r="EV714" s="223">
        <v>1808.7</v>
      </c>
      <c r="EW714" s="223">
        <v>159.5</v>
      </c>
      <c r="EX714" s="223">
        <v>4952</v>
      </c>
      <c r="EY714" s="223">
        <v>6.1</v>
      </c>
      <c r="EZ714" s="224">
        <v>4958.1000000000004</v>
      </c>
    </row>
    <row r="715" spans="2:156" ht="9.9499999999999993" customHeight="1">
      <c r="B715" s="475"/>
      <c r="C715" s="486" t="s">
        <v>385</v>
      </c>
      <c r="D715" s="506">
        <v>5410</v>
      </c>
      <c r="E715" s="506">
        <v>1085</v>
      </c>
      <c r="F715" s="506">
        <v>1890.1999999999998</v>
      </c>
      <c r="G715" s="506">
        <v>240.29999999999995</v>
      </c>
      <c r="H715" s="506">
        <v>0</v>
      </c>
      <c r="I715" s="506">
        <v>8625.5</v>
      </c>
      <c r="J715" s="506">
        <v>0</v>
      </c>
      <c r="K715" s="504">
        <v>8625.5</v>
      </c>
      <c r="L715" s="747">
        <f t="shared" si="300"/>
        <v>819.3</v>
      </c>
      <c r="M715" s="231">
        <f t="shared" si="301"/>
        <v>687.9</v>
      </c>
      <c r="N715" s="231">
        <f t="shared" si="302"/>
        <v>717.8</v>
      </c>
      <c r="O715" s="231">
        <f t="shared" si="303"/>
        <v>661.7</v>
      </c>
      <c r="P715" s="231">
        <f t="shared" si="304"/>
        <v>687</v>
      </c>
      <c r="Q715" s="231">
        <f t="shared" si="305"/>
        <v>708.9</v>
      </c>
      <c r="R715" s="231">
        <f t="shared" si="306"/>
        <v>887.2</v>
      </c>
      <c r="S715" s="231">
        <f t="shared" si="307"/>
        <v>673.2</v>
      </c>
      <c r="T715" s="231">
        <f t="shared" si="308"/>
        <v>647</v>
      </c>
      <c r="U715" s="231">
        <f t="shared" si="309"/>
        <v>681.4</v>
      </c>
      <c r="V715" s="231">
        <f t="shared" si="310"/>
        <v>704.1</v>
      </c>
      <c r="W715" s="232">
        <f t="shared" si="311"/>
        <v>750</v>
      </c>
      <c r="Z715" s="194"/>
      <c r="AA715" s="230" t="s">
        <v>385</v>
      </c>
      <c r="AB715" s="231">
        <v>505.3</v>
      </c>
      <c r="AC715" s="231">
        <v>99.4</v>
      </c>
      <c r="AD715" s="231">
        <v>187.4</v>
      </c>
      <c r="AE715" s="231">
        <v>27.2</v>
      </c>
      <c r="AF715" s="231">
        <v>0</v>
      </c>
      <c r="AG715" s="231">
        <v>819.3</v>
      </c>
      <c r="AH715" s="231">
        <v>0</v>
      </c>
      <c r="AI715" s="232">
        <v>819.3</v>
      </c>
      <c r="AK715" s="194"/>
      <c r="AL715" s="230" t="s">
        <v>385</v>
      </c>
      <c r="AM715" s="231">
        <v>445.1</v>
      </c>
      <c r="AN715" s="231">
        <v>75.8</v>
      </c>
      <c r="AO715" s="231">
        <v>148</v>
      </c>
      <c r="AP715" s="231">
        <v>19</v>
      </c>
      <c r="AQ715" s="231">
        <v>0</v>
      </c>
      <c r="AR715" s="231">
        <v>687.9</v>
      </c>
      <c r="AS715" s="231">
        <v>0</v>
      </c>
      <c r="AT715" s="232">
        <v>687.9</v>
      </c>
      <c r="AV715" s="194"/>
      <c r="AW715" s="230" t="s">
        <v>385</v>
      </c>
      <c r="AX715" s="231">
        <v>453.7</v>
      </c>
      <c r="AY715" s="231">
        <v>82.1</v>
      </c>
      <c r="AZ715" s="231">
        <v>163.6</v>
      </c>
      <c r="BA715" s="231">
        <v>18.399999999999999</v>
      </c>
      <c r="BB715" s="231">
        <v>0</v>
      </c>
      <c r="BC715" s="231">
        <v>717.8</v>
      </c>
      <c r="BD715" s="231">
        <v>0</v>
      </c>
      <c r="BE715" s="232">
        <v>717.8</v>
      </c>
      <c r="BG715" s="194"/>
      <c r="BH715" s="230" t="s">
        <v>385</v>
      </c>
      <c r="BI715" s="231">
        <v>434.9</v>
      </c>
      <c r="BJ715" s="231">
        <v>70.8</v>
      </c>
      <c r="BK715" s="231">
        <v>138.4</v>
      </c>
      <c r="BL715" s="231">
        <v>17.600000000000001</v>
      </c>
      <c r="BM715" s="231">
        <v>0</v>
      </c>
      <c r="BN715" s="231">
        <v>661.7</v>
      </c>
      <c r="BO715" s="231">
        <v>0</v>
      </c>
      <c r="BP715" s="232">
        <v>661.7</v>
      </c>
      <c r="BR715" s="194"/>
      <c r="BS715" s="230" t="s">
        <v>385</v>
      </c>
      <c r="BT715" s="231">
        <v>446.7</v>
      </c>
      <c r="BU715" s="231">
        <v>76.7</v>
      </c>
      <c r="BV715" s="231">
        <v>144.5</v>
      </c>
      <c r="BW715" s="231">
        <v>19.100000000000001</v>
      </c>
      <c r="BX715" s="231">
        <v>0</v>
      </c>
      <c r="BY715" s="231">
        <v>687</v>
      </c>
      <c r="BZ715" s="231">
        <v>0</v>
      </c>
      <c r="CA715" s="232">
        <v>687</v>
      </c>
      <c r="CC715" s="194"/>
      <c r="CD715" s="230" t="s">
        <v>385</v>
      </c>
      <c r="CE715" s="231">
        <v>447.1</v>
      </c>
      <c r="CF715" s="231">
        <v>101.2</v>
      </c>
      <c r="CG715" s="231">
        <v>142.4</v>
      </c>
      <c r="CH715" s="231">
        <v>18.2</v>
      </c>
      <c r="CI715" s="231">
        <v>0</v>
      </c>
      <c r="CJ715" s="231">
        <v>708.9</v>
      </c>
      <c r="CK715" s="231">
        <v>0</v>
      </c>
      <c r="CL715" s="232">
        <v>708.9</v>
      </c>
      <c r="CN715" s="194"/>
      <c r="CO715" s="230" t="s">
        <v>385</v>
      </c>
      <c r="CP715" s="231">
        <v>558.6</v>
      </c>
      <c r="CQ715" s="231">
        <v>100.7</v>
      </c>
      <c r="CR715" s="231">
        <v>204.8</v>
      </c>
      <c r="CS715" s="231">
        <v>23.1</v>
      </c>
      <c r="CT715" s="231">
        <v>0</v>
      </c>
      <c r="CU715" s="231">
        <v>887.2</v>
      </c>
      <c r="CV715" s="231">
        <v>0</v>
      </c>
      <c r="CW715" s="232">
        <v>887.2</v>
      </c>
      <c r="CY715" s="194"/>
      <c r="CZ715" s="230" t="s">
        <v>385</v>
      </c>
      <c r="DA715" s="231">
        <v>427.4</v>
      </c>
      <c r="DB715" s="231">
        <v>79.099999999999994</v>
      </c>
      <c r="DC715" s="231">
        <v>147</v>
      </c>
      <c r="DD715" s="231">
        <v>19.7</v>
      </c>
      <c r="DE715" s="231">
        <v>0</v>
      </c>
      <c r="DF715" s="231">
        <v>673.2</v>
      </c>
      <c r="DG715" s="231">
        <v>0</v>
      </c>
      <c r="DH715" s="232">
        <v>673.2</v>
      </c>
      <c r="DJ715" s="194"/>
      <c r="DK715" s="230" t="s">
        <v>385</v>
      </c>
      <c r="DL715" s="231">
        <v>403.1</v>
      </c>
      <c r="DM715" s="231">
        <v>80.7</v>
      </c>
      <c r="DN715" s="231">
        <v>144.5</v>
      </c>
      <c r="DO715" s="231">
        <v>18.7</v>
      </c>
      <c r="DP715" s="231">
        <v>0</v>
      </c>
      <c r="DQ715" s="231">
        <v>647</v>
      </c>
      <c r="DR715" s="231">
        <v>0</v>
      </c>
      <c r="DS715" s="232">
        <v>647</v>
      </c>
      <c r="DU715" s="194"/>
      <c r="DV715" s="230" t="s">
        <v>385</v>
      </c>
      <c r="DW715" s="231">
        <v>426.6</v>
      </c>
      <c r="DX715" s="231">
        <v>95.6</v>
      </c>
      <c r="DY715" s="231">
        <v>141.6</v>
      </c>
      <c r="DZ715" s="231">
        <v>17.600000000000001</v>
      </c>
      <c r="EA715" s="231">
        <v>0</v>
      </c>
      <c r="EB715" s="231">
        <v>681.4</v>
      </c>
      <c r="EC715" s="231">
        <v>0</v>
      </c>
      <c r="ED715" s="232">
        <v>681.4</v>
      </c>
      <c r="EF715" s="194"/>
      <c r="EG715" s="230" t="s">
        <v>385</v>
      </c>
      <c r="EH715" s="231">
        <v>432.7</v>
      </c>
      <c r="EI715" s="231">
        <v>100.2</v>
      </c>
      <c r="EJ715" s="231">
        <v>151.6</v>
      </c>
      <c r="EK715" s="231">
        <v>19.600000000000001</v>
      </c>
      <c r="EL715" s="231">
        <v>0</v>
      </c>
      <c r="EM715" s="231">
        <v>704.1</v>
      </c>
      <c r="EN715" s="231">
        <v>0</v>
      </c>
      <c r="EO715" s="232">
        <v>704.1</v>
      </c>
      <c r="EQ715" s="194"/>
      <c r="ER715" s="230" t="s">
        <v>385</v>
      </c>
      <c r="ES715" s="231">
        <v>428.8</v>
      </c>
      <c r="ET715" s="231">
        <v>122.7</v>
      </c>
      <c r="EU715" s="231">
        <v>176.4</v>
      </c>
      <c r="EV715" s="231">
        <v>22.1</v>
      </c>
      <c r="EW715" s="231">
        <v>0</v>
      </c>
      <c r="EX715" s="231">
        <v>750</v>
      </c>
      <c r="EY715" s="231">
        <v>0</v>
      </c>
      <c r="EZ715" s="232">
        <v>750</v>
      </c>
    </row>
    <row r="716" spans="2:156" ht="9.9499999999999993" customHeight="1">
      <c r="B716" s="475"/>
      <c r="C716" s="486" t="s">
        <v>384</v>
      </c>
      <c r="D716" s="506">
        <v>4364.0999999999995</v>
      </c>
      <c r="E716" s="506">
        <v>659.3</v>
      </c>
      <c r="F716" s="506">
        <v>1523.2</v>
      </c>
      <c r="G716" s="506">
        <v>153.19999999999999</v>
      </c>
      <c r="H716" s="506">
        <v>0</v>
      </c>
      <c r="I716" s="506">
        <v>6699.8</v>
      </c>
      <c r="J716" s="506">
        <v>0</v>
      </c>
      <c r="K716" s="504">
        <v>6699.8</v>
      </c>
      <c r="L716" s="747">
        <f t="shared" si="300"/>
        <v>649</v>
      </c>
      <c r="M716" s="231">
        <f t="shared" si="301"/>
        <v>553.6</v>
      </c>
      <c r="N716" s="231">
        <f t="shared" si="302"/>
        <v>564</v>
      </c>
      <c r="O716" s="231">
        <f t="shared" si="303"/>
        <v>539.5</v>
      </c>
      <c r="P716" s="231">
        <f t="shared" si="304"/>
        <v>537.70000000000005</v>
      </c>
      <c r="Q716" s="231">
        <f t="shared" si="305"/>
        <v>538.5</v>
      </c>
      <c r="R716" s="231">
        <f t="shared" si="306"/>
        <v>715.4</v>
      </c>
      <c r="S716" s="231">
        <f t="shared" si="307"/>
        <v>513.20000000000005</v>
      </c>
      <c r="T716" s="231">
        <f t="shared" si="308"/>
        <v>507</v>
      </c>
      <c r="U716" s="231">
        <f t="shared" si="309"/>
        <v>508.1</v>
      </c>
      <c r="V716" s="231">
        <f t="shared" si="310"/>
        <v>514.70000000000005</v>
      </c>
      <c r="W716" s="232">
        <f t="shared" si="311"/>
        <v>559.1</v>
      </c>
      <c r="Z716" s="194"/>
      <c r="AA716" s="230" t="s">
        <v>384</v>
      </c>
      <c r="AB716" s="231">
        <v>408.4</v>
      </c>
      <c r="AC716" s="231">
        <v>60.1</v>
      </c>
      <c r="AD716" s="231">
        <v>161.69999999999999</v>
      </c>
      <c r="AE716" s="231">
        <v>18.8</v>
      </c>
      <c r="AF716" s="231">
        <v>0</v>
      </c>
      <c r="AG716" s="231">
        <v>649</v>
      </c>
      <c r="AH716" s="231">
        <v>0</v>
      </c>
      <c r="AI716" s="232">
        <v>649</v>
      </c>
      <c r="AK716" s="194"/>
      <c r="AL716" s="230" t="s">
        <v>384</v>
      </c>
      <c r="AM716" s="231">
        <v>367</v>
      </c>
      <c r="AN716" s="231">
        <v>50.9</v>
      </c>
      <c r="AO716" s="231">
        <v>124.7</v>
      </c>
      <c r="AP716" s="231">
        <v>11</v>
      </c>
      <c r="AQ716" s="231">
        <v>0</v>
      </c>
      <c r="AR716" s="231">
        <v>553.6</v>
      </c>
      <c r="AS716" s="231">
        <v>0</v>
      </c>
      <c r="AT716" s="232">
        <v>553.6</v>
      </c>
      <c r="AV716" s="194"/>
      <c r="AW716" s="230" t="s">
        <v>384</v>
      </c>
      <c r="AX716" s="231">
        <v>374</v>
      </c>
      <c r="AY716" s="231">
        <v>52.7</v>
      </c>
      <c r="AZ716" s="231">
        <v>125.8</v>
      </c>
      <c r="BA716" s="231">
        <v>11.5</v>
      </c>
      <c r="BB716" s="231">
        <v>0</v>
      </c>
      <c r="BC716" s="231">
        <v>564</v>
      </c>
      <c r="BD716" s="231">
        <v>0</v>
      </c>
      <c r="BE716" s="232">
        <v>564</v>
      </c>
      <c r="BG716" s="194"/>
      <c r="BH716" s="230" t="s">
        <v>384</v>
      </c>
      <c r="BI716" s="231">
        <v>357.9</v>
      </c>
      <c r="BJ716" s="231">
        <v>50.4</v>
      </c>
      <c r="BK716" s="231">
        <v>120.2</v>
      </c>
      <c r="BL716" s="231">
        <v>11</v>
      </c>
      <c r="BM716" s="231">
        <v>0</v>
      </c>
      <c r="BN716" s="231">
        <v>539.5</v>
      </c>
      <c r="BO716" s="231">
        <v>0</v>
      </c>
      <c r="BP716" s="232">
        <v>539.5</v>
      </c>
      <c r="BR716" s="194"/>
      <c r="BS716" s="230" t="s">
        <v>901</v>
      </c>
      <c r="BT716" s="231">
        <v>356.5</v>
      </c>
      <c r="BU716" s="231">
        <v>49.5</v>
      </c>
      <c r="BV716" s="231">
        <v>120.1</v>
      </c>
      <c r="BW716" s="231">
        <v>11.6</v>
      </c>
      <c r="BX716" s="231">
        <v>0</v>
      </c>
      <c r="BY716" s="231">
        <v>537.70000000000005</v>
      </c>
      <c r="BZ716" s="231">
        <v>0</v>
      </c>
      <c r="CA716" s="232">
        <v>537.70000000000005</v>
      </c>
      <c r="CC716" s="194"/>
      <c r="CD716" s="230" t="s">
        <v>919</v>
      </c>
      <c r="CE716" s="231">
        <v>350.6</v>
      </c>
      <c r="CF716" s="231">
        <v>54.8</v>
      </c>
      <c r="CG716" s="231">
        <v>121.5</v>
      </c>
      <c r="CH716" s="231">
        <v>11.6</v>
      </c>
      <c r="CI716" s="231">
        <v>0</v>
      </c>
      <c r="CJ716" s="231">
        <v>538.5</v>
      </c>
      <c r="CK716" s="231">
        <v>0</v>
      </c>
      <c r="CL716" s="232">
        <v>538.5</v>
      </c>
      <c r="CN716" s="194"/>
      <c r="CO716" s="230" t="s">
        <v>384</v>
      </c>
      <c r="CP716" s="231">
        <v>453.1</v>
      </c>
      <c r="CQ716" s="231">
        <v>71.900000000000006</v>
      </c>
      <c r="CR716" s="231">
        <v>174.3</v>
      </c>
      <c r="CS716" s="231">
        <v>16.100000000000001</v>
      </c>
      <c r="CT716" s="231">
        <v>0</v>
      </c>
      <c r="CU716" s="231">
        <v>715.4</v>
      </c>
      <c r="CV716" s="231">
        <v>0</v>
      </c>
      <c r="CW716" s="232">
        <v>715.4</v>
      </c>
      <c r="CY716" s="194"/>
      <c r="CZ716" s="230" t="s">
        <v>384</v>
      </c>
      <c r="DA716" s="231">
        <v>336.7</v>
      </c>
      <c r="DB716" s="231">
        <v>51.4</v>
      </c>
      <c r="DC716" s="231">
        <v>113.9</v>
      </c>
      <c r="DD716" s="231">
        <v>11.2</v>
      </c>
      <c r="DE716" s="231">
        <v>0</v>
      </c>
      <c r="DF716" s="231">
        <v>513.20000000000005</v>
      </c>
      <c r="DG716" s="231">
        <v>0</v>
      </c>
      <c r="DH716" s="232">
        <v>513.20000000000005</v>
      </c>
      <c r="DJ716" s="194"/>
      <c r="DK716" s="230" t="s">
        <v>384</v>
      </c>
      <c r="DL716" s="231">
        <v>334.7</v>
      </c>
      <c r="DM716" s="231">
        <v>50.4</v>
      </c>
      <c r="DN716" s="231">
        <v>111.1</v>
      </c>
      <c r="DO716" s="231">
        <v>10.8</v>
      </c>
      <c r="DP716" s="231">
        <v>0</v>
      </c>
      <c r="DQ716" s="231">
        <v>507</v>
      </c>
      <c r="DR716" s="231">
        <v>0</v>
      </c>
      <c r="DS716" s="232">
        <v>507</v>
      </c>
      <c r="DU716" s="194"/>
      <c r="DV716" s="230" t="s">
        <v>384</v>
      </c>
      <c r="DW716" s="231">
        <v>334.4</v>
      </c>
      <c r="DX716" s="231">
        <v>50.4</v>
      </c>
      <c r="DY716" s="231">
        <v>111.7</v>
      </c>
      <c r="DZ716" s="231">
        <v>11.6</v>
      </c>
      <c r="EA716" s="231">
        <v>0</v>
      </c>
      <c r="EB716" s="231">
        <v>508.1</v>
      </c>
      <c r="EC716" s="231">
        <v>0</v>
      </c>
      <c r="ED716" s="232">
        <v>508.1</v>
      </c>
      <c r="EF716" s="194"/>
      <c r="EG716" s="230" t="s">
        <v>384</v>
      </c>
      <c r="EH716" s="231">
        <v>337.1</v>
      </c>
      <c r="EI716" s="231">
        <v>53.3</v>
      </c>
      <c r="EJ716" s="231">
        <v>112.3</v>
      </c>
      <c r="EK716" s="231">
        <v>12</v>
      </c>
      <c r="EL716" s="231">
        <v>0</v>
      </c>
      <c r="EM716" s="231">
        <v>514.70000000000005</v>
      </c>
      <c r="EN716" s="231">
        <v>0</v>
      </c>
      <c r="EO716" s="232">
        <v>514.70000000000005</v>
      </c>
      <c r="EQ716" s="194"/>
      <c r="ER716" s="230" t="s">
        <v>384</v>
      </c>
      <c r="ES716" s="231">
        <v>353.7</v>
      </c>
      <c r="ET716" s="231">
        <v>63.5</v>
      </c>
      <c r="EU716" s="231">
        <v>125.9</v>
      </c>
      <c r="EV716" s="231">
        <v>16</v>
      </c>
      <c r="EW716" s="231">
        <v>0</v>
      </c>
      <c r="EX716" s="231">
        <v>559.1</v>
      </c>
      <c r="EY716" s="231">
        <v>0</v>
      </c>
      <c r="EZ716" s="232">
        <v>559.1</v>
      </c>
    </row>
    <row r="717" spans="2:156" ht="9.9499999999999993" customHeight="1">
      <c r="B717" s="475"/>
      <c r="C717" s="486" t="s">
        <v>383</v>
      </c>
      <c r="D717" s="506">
        <v>1045.9000000000001</v>
      </c>
      <c r="E717" s="506">
        <v>425.59999999999997</v>
      </c>
      <c r="F717" s="506">
        <v>365.3</v>
      </c>
      <c r="G717" s="506">
        <v>87.1</v>
      </c>
      <c r="H717" s="506">
        <v>0</v>
      </c>
      <c r="I717" s="506">
        <v>1923.9</v>
      </c>
      <c r="J717" s="506">
        <v>0</v>
      </c>
      <c r="K717" s="504">
        <v>1923.9</v>
      </c>
      <c r="L717" s="747">
        <f t="shared" si="300"/>
        <v>170.1</v>
      </c>
      <c r="M717" s="231">
        <f t="shared" si="301"/>
        <v>134.19999999999999</v>
      </c>
      <c r="N717" s="231">
        <f t="shared" si="302"/>
        <v>153.69999999999999</v>
      </c>
      <c r="O717" s="231">
        <f t="shared" si="303"/>
        <v>122.1</v>
      </c>
      <c r="P717" s="231">
        <f t="shared" si="304"/>
        <v>149.19999999999999</v>
      </c>
      <c r="Q717" s="231">
        <f t="shared" si="305"/>
        <v>170.2</v>
      </c>
      <c r="R717" s="231">
        <f t="shared" si="306"/>
        <v>171.7</v>
      </c>
      <c r="S717" s="231">
        <f t="shared" si="307"/>
        <v>159.9</v>
      </c>
      <c r="T717" s="231">
        <f t="shared" si="308"/>
        <v>139.80000000000001</v>
      </c>
      <c r="U717" s="231">
        <f t="shared" si="309"/>
        <v>173.2</v>
      </c>
      <c r="V717" s="231">
        <f t="shared" si="310"/>
        <v>189.1</v>
      </c>
      <c r="W717" s="232">
        <f t="shared" si="311"/>
        <v>190.7</v>
      </c>
      <c r="Z717" s="194"/>
      <c r="AA717" s="230" t="s">
        <v>383</v>
      </c>
      <c r="AB717" s="231">
        <v>96.9</v>
      </c>
      <c r="AC717" s="231">
        <v>39.299999999999997</v>
      </c>
      <c r="AD717" s="231">
        <v>25.5</v>
      </c>
      <c r="AE717" s="231">
        <v>8.4</v>
      </c>
      <c r="AF717" s="231">
        <v>0</v>
      </c>
      <c r="AG717" s="231">
        <v>170.1</v>
      </c>
      <c r="AH717" s="231">
        <v>0</v>
      </c>
      <c r="AI717" s="232">
        <v>170.1</v>
      </c>
      <c r="AK717" s="194"/>
      <c r="AL717" s="230" t="s">
        <v>383</v>
      </c>
      <c r="AM717" s="231">
        <v>78.099999999999994</v>
      </c>
      <c r="AN717" s="231">
        <v>24.9</v>
      </c>
      <c r="AO717" s="231">
        <v>23.2</v>
      </c>
      <c r="AP717" s="231">
        <v>8</v>
      </c>
      <c r="AQ717" s="231">
        <v>0</v>
      </c>
      <c r="AR717" s="231">
        <v>134.19999999999999</v>
      </c>
      <c r="AS717" s="231">
        <v>0</v>
      </c>
      <c r="AT717" s="232">
        <v>134.19999999999999</v>
      </c>
      <c r="AV717" s="194"/>
      <c r="AW717" s="230" t="s">
        <v>383</v>
      </c>
      <c r="AX717" s="231">
        <v>79.7</v>
      </c>
      <c r="AY717" s="231">
        <v>29.4</v>
      </c>
      <c r="AZ717" s="231">
        <v>37.700000000000003</v>
      </c>
      <c r="BA717" s="231">
        <v>6.9</v>
      </c>
      <c r="BB717" s="231">
        <v>0</v>
      </c>
      <c r="BC717" s="231">
        <v>153.69999999999999</v>
      </c>
      <c r="BD717" s="231">
        <v>0</v>
      </c>
      <c r="BE717" s="232">
        <v>153.69999999999999</v>
      </c>
      <c r="BG717" s="194"/>
      <c r="BH717" s="230" t="s">
        <v>383</v>
      </c>
      <c r="BI717" s="231">
        <v>77</v>
      </c>
      <c r="BJ717" s="231">
        <v>20.399999999999999</v>
      </c>
      <c r="BK717" s="231">
        <v>18.100000000000001</v>
      </c>
      <c r="BL717" s="231">
        <v>6.6</v>
      </c>
      <c r="BM717" s="231">
        <v>0</v>
      </c>
      <c r="BN717" s="231">
        <v>122.1</v>
      </c>
      <c r="BO717" s="231">
        <v>0</v>
      </c>
      <c r="BP717" s="232">
        <v>122.1</v>
      </c>
      <c r="BR717" s="194"/>
      <c r="BS717" s="230" t="s">
        <v>383</v>
      </c>
      <c r="BT717" s="231">
        <v>90.2</v>
      </c>
      <c r="BU717" s="231">
        <v>27.2</v>
      </c>
      <c r="BV717" s="231">
        <v>24.3</v>
      </c>
      <c r="BW717" s="231">
        <v>7.5</v>
      </c>
      <c r="BX717" s="231">
        <v>0</v>
      </c>
      <c r="BY717" s="231">
        <v>149.19999999999999</v>
      </c>
      <c r="BZ717" s="231">
        <v>0</v>
      </c>
      <c r="CA717" s="232">
        <v>149.19999999999999</v>
      </c>
      <c r="CC717" s="194"/>
      <c r="CD717" s="230" t="s">
        <v>383</v>
      </c>
      <c r="CE717" s="231">
        <v>96.5</v>
      </c>
      <c r="CF717" s="231">
        <v>46.4</v>
      </c>
      <c r="CG717" s="231">
        <v>20.7</v>
      </c>
      <c r="CH717" s="231">
        <v>6.6</v>
      </c>
      <c r="CI717" s="231">
        <v>0</v>
      </c>
      <c r="CJ717" s="231">
        <v>170.2</v>
      </c>
      <c r="CK717" s="231">
        <v>0</v>
      </c>
      <c r="CL717" s="232">
        <v>170.2</v>
      </c>
      <c r="CN717" s="194"/>
      <c r="CO717" s="230" t="s">
        <v>383</v>
      </c>
      <c r="CP717" s="231">
        <v>105.5</v>
      </c>
      <c r="CQ717" s="231">
        <v>28.8</v>
      </c>
      <c r="CR717" s="231">
        <v>30.4</v>
      </c>
      <c r="CS717" s="231">
        <v>7</v>
      </c>
      <c r="CT717" s="231">
        <v>0</v>
      </c>
      <c r="CU717" s="231">
        <v>171.7</v>
      </c>
      <c r="CV717" s="231">
        <v>0</v>
      </c>
      <c r="CW717" s="232">
        <v>171.7</v>
      </c>
      <c r="CY717" s="194"/>
      <c r="CZ717" s="230" t="s">
        <v>383</v>
      </c>
      <c r="DA717" s="231">
        <v>90.7</v>
      </c>
      <c r="DB717" s="231">
        <v>27.7</v>
      </c>
      <c r="DC717" s="231">
        <v>33</v>
      </c>
      <c r="DD717" s="231">
        <v>8.5</v>
      </c>
      <c r="DE717" s="231">
        <v>0</v>
      </c>
      <c r="DF717" s="231">
        <v>159.9</v>
      </c>
      <c r="DG717" s="231">
        <v>0</v>
      </c>
      <c r="DH717" s="232">
        <v>159.9</v>
      </c>
      <c r="DJ717" s="194"/>
      <c r="DK717" s="230" t="s">
        <v>383</v>
      </c>
      <c r="DL717" s="231">
        <v>68.400000000000006</v>
      </c>
      <c r="DM717" s="231">
        <v>30.3</v>
      </c>
      <c r="DN717" s="231">
        <v>33.200000000000003</v>
      </c>
      <c r="DO717" s="231">
        <v>7.9</v>
      </c>
      <c r="DP717" s="231">
        <v>0</v>
      </c>
      <c r="DQ717" s="231">
        <v>139.80000000000001</v>
      </c>
      <c r="DR717" s="231">
        <v>0</v>
      </c>
      <c r="DS717" s="232">
        <v>139.80000000000001</v>
      </c>
      <c r="DU717" s="194"/>
      <c r="DV717" s="230" t="s">
        <v>383</v>
      </c>
      <c r="DW717" s="231">
        <v>92.2</v>
      </c>
      <c r="DX717" s="231">
        <v>45.2</v>
      </c>
      <c r="DY717" s="231">
        <v>29.8</v>
      </c>
      <c r="DZ717" s="231">
        <v>6</v>
      </c>
      <c r="EA717" s="231">
        <v>0</v>
      </c>
      <c r="EB717" s="231">
        <v>173.2</v>
      </c>
      <c r="EC717" s="231">
        <v>0</v>
      </c>
      <c r="ED717" s="232">
        <v>173.2</v>
      </c>
      <c r="EF717" s="194"/>
      <c r="EG717" s="230" t="s">
        <v>383</v>
      </c>
      <c r="EH717" s="231">
        <v>95.6</v>
      </c>
      <c r="EI717" s="231">
        <v>46.9</v>
      </c>
      <c r="EJ717" s="231">
        <v>39</v>
      </c>
      <c r="EK717" s="231">
        <v>7.6</v>
      </c>
      <c r="EL717" s="231">
        <v>0</v>
      </c>
      <c r="EM717" s="231">
        <v>189.1</v>
      </c>
      <c r="EN717" s="231">
        <v>0</v>
      </c>
      <c r="EO717" s="232">
        <v>189.1</v>
      </c>
      <c r="EQ717" s="194"/>
      <c r="ER717" s="230" t="s">
        <v>383</v>
      </c>
      <c r="ES717" s="231">
        <v>75.099999999999994</v>
      </c>
      <c r="ET717" s="231">
        <v>59.1</v>
      </c>
      <c r="EU717" s="231">
        <v>50.4</v>
      </c>
      <c r="EV717" s="231">
        <v>6.1</v>
      </c>
      <c r="EW717" s="231">
        <v>0</v>
      </c>
      <c r="EX717" s="231">
        <v>190.7</v>
      </c>
      <c r="EY717" s="231">
        <v>0</v>
      </c>
      <c r="EZ717" s="232">
        <v>190.7</v>
      </c>
    </row>
    <row r="718" spans="2:156" ht="9.9499999999999993" customHeight="1">
      <c r="B718" s="475"/>
      <c r="C718" s="486" t="s">
        <v>382</v>
      </c>
      <c r="D718" s="506">
        <v>0</v>
      </c>
      <c r="E718" s="506">
        <v>0.1</v>
      </c>
      <c r="F718" s="506">
        <v>1.7000000000000002</v>
      </c>
      <c r="G718" s="506">
        <v>0</v>
      </c>
      <c r="H718" s="506">
        <v>0</v>
      </c>
      <c r="I718" s="506">
        <v>1.8</v>
      </c>
      <c r="J718" s="506">
        <v>0</v>
      </c>
      <c r="K718" s="504">
        <v>1.8</v>
      </c>
      <c r="L718" s="747">
        <f t="shared" si="300"/>
        <v>0.2</v>
      </c>
      <c r="M718" s="231">
        <f t="shared" si="301"/>
        <v>0.1</v>
      </c>
      <c r="N718" s="231">
        <f t="shared" si="302"/>
        <v>0.1</v>
      </c>
      <c r="O718" s="231">
        <f t="shared" si="303"/>
        <v>0.1</v>
      </c>
      <c r="P718" s="231">
        <f t="shared" si="304"/>
        <v>0.1</v>
      </c>
      <c r="Q718" s="231">
        <f t="shared" si="305"/>
        <v>0.2</v>
      </c>
      <c r="R718" s="231">
        <f t="shared" si="306"/>
        <v>0.1</v>
      </c>
      <c r="S718" s="231">
        <f t="shared" si="307"/>
        <v>0.1</v>
      </c>
      <c r="T718" s="231">
        <f t="shared" si="308"/>
        <v>0.2</v>
      </c>
      <c r="U718" s="231">
        <f t="shared" si="309"/>
        <v>0.1</v>
      </c>
      <c r="V718" s="231">
        <f t="shared" si="310"/>
        <v>0.3</v>
      </c>
      <c r="W718" s="232">
        <f t="shared" si="311"/>
        <v>0.2</v>
      </c>
      <c r="Z718" s="194"/>
      <c r="AA718" s="230" t="s">
        <v>382</v>
      </c>
      <c r="AB718" s="231">
        <v>0</v>
      </c>
      <c r="AC718" s="231">
        <v>0</v>
      </c>
      <c r="AD718" s="231">
        <v>0.2</v>
      </c>
      <c r="AE718" s="231">
        <v>0</v>
      </c>
      <c r="AF718" s="231">
        <v>0</v>
      </c>
      <c r="AG718" s="231">
        <v>0.2</v>
      </c>
      <c r="AH718" s="231">
        <v>0</v>
      </c>
      <c r="AI718" s="232">
        <v>0.2</v>
      </c>
      <c r="AK718" s="194"/>
      <c r="AL718" s="230" t="s">
        <v>382</v>
      </c>
      <c r="AM718" s="231">
        <v>0</v>
      </c>
      <c r="AN718" s="231">
        <v>0</v>
      </c>
      <c r="AO718" s="231">
        <v>0.1</v>
      </c>
      <c r="AP718" s="231">
        <v>0</v>
      </c>
      <c r="AQ718" s="231">
        <v>0</v>
      </c>
      <c r="AR718" s="231">
        <v>0.1</v>
      </c>
      <c r="AS718" s="231">
        <v>0</v>
      </c>
      <c r="AT718" s="232">
        <v>0.1</v>
      </c>
      <c r="AV718" s="194"/>
      <c r="AW718" s="230" t="s">
        <v>382</v>
      </c>
      <c r="AX718" s="231">
        <v>0</v>
      </c>
      <c r="AY718" s="231">
        <v>0</v>
      </c>
      <c r="AZ718" s="231">
        <v>0.1</v>
      </c>
      <c r="BA718" s="231">
        <v>0</v>
      </c>
      <c r="BB718" s="231">
        <v>0</v>
      </c>
      <c r="BC718" s="231">
        <v>0.1</v>
      </c>
      <c r="BD718" s="231">
        <v>0</v>
      </c>
      <c r="BE718" s="232">
        <v>0.1</v>
      </c>
      <c r="BG718" s="194"/>
      <c r="BH718" s="230" t="s">
        <v>382</v>
      </c>
      <c r="BI718" s="231">
        <v>0</v>
      </c>
      <c r="BJ718" s="231">
        <v>0</v>
      </c>
      <c r="BK718" s="231">
        <v>0.1</v>
      </c>
      <c r="BL718" s="231">
        <v>0</v>
      </c>
      <c r="BM718" s="231">
        <v>0</v>
      </c>
      <c r="BN718" s="231">
        <v>0.1</v>
      </c>
      <c r="BO718" s="231">
        <v>0</v>
      </c>
      <c r="BP718" s="232">
        <v>0.1</v>
      </c>
      <c r="BR718" s="194"/>
      <c r="BS718" s="230" t="s">
        <v>382</v>
      </c>
      <c r="BT718" s="231">
        <v>0</v>
      </c>
      <c r="BU718" s="231">
        <v>0</v>
      </c>
      <c r="BV718" s="231">
        <v>0.1</v>
      </c>
      <c r="BW718" s="231">
        <v>0</v>
      </c>
      <c r="BX718" s="231">
        <v>0</v>
      </c>
      <c r="BY718" s="231">
        <v>0.1</v>
      </c>
      <c r="BZ718" s="231">
        <v>0</v>
      </c>
      <c r="CA718" s="232">
        <v>0.1</v>
      </c>
      <c r="CC718" s="194"/>
      <c r="CD718" s="230" t="s">
        <v>382</v>
      </c>
      <c r="CE718" s="231">
        <v>0</v>
      </c>
      <c r="CF718" s="231">
        <v>0</v>
      </c>
      <c r="CG718" s="231">
        <v>0.2</v>
      </c>
      <c r="CH718" s="231">
        <v>0</v>
      </c>
      <c r="CI718" s="231">
        <v>0</v>
      </c>
      <c r="CJ718" s="231">
        <v>0.2</v>
      </c>
      <c r="CK718" s="231">
        <v>0</v>
      </c>
      <c r="CL718" s="232">
        <v>0.2</v>
      </c>
      <c r="CN718" s="194"/>
      <c r="CO718" s="230" t="s">
        <v>382</v>
      </c>
      <c r="CP718" s="231">
        <v>0</v>
      </c>
      <c r="CQ718" s="231">
        <v>0</v>
      </c>
      <c r="CR718" s="231">
        <v>0.1</v>
      </c>
      <c r="CS718" s="231">
        <v>0</v>
      </c>
      <c r="CT718" s="231">
        <v>0</v>
      </c>
      <c r="CU718" s="231">
        <v>0.1</v>
      </c>
      <c r="CV718" s="231">
        <v>0</v>
      </c>
      <c r="CW718" s="232">
        <v>0.1</v>
      </c>
      <c r="CY718" s="194"/>
      <c r="CZ718" s="230" t="s">
        <v>382</v>
      </c>
      <c r="DA718" s="231">
        <v>0</v>
      </c>
      <c r="DB718" s="231">
        <v>0</v>
      </c>
      <c r="DC718" s="231">
        <v>0.1</v>
      </c>
      <c r="DD718" s="231">
        <v>0</v>
      </c>
      <c r="DE718" s="231">
        <v>0</v>
      </c>
      <c r="DF718" s="231">
        <v>0.1</v>
      </c>
      <c r="DG718" s="231">
        <v>0</v>
      </c>
      <c r="DH718" s="232">
        <v>0.1</v>
      </c>
      <c r="DJ718" s="194"/>
      <c r="DK718" s="230" t="s">
        <v>382</v>
      </c>
      <c r="DL718" s="231">
        <v>0</v>
      </c>
      <c r="DM718" s="231">
        <v>0</v>
      </c>
      <c r="DN718" s="231">
        <v>0.2</v>
      </c>
      <c r="DO718" s="231">
        <v>0</v>
      </c>
      <c r="DP718" s="231">
        <v>0</v>
      </c>
      <c r="DQ718" s="231">
        <v>0.2</v>
      </c>
      <c r="DR718" s="231">
        <v>0</v>
      </c>
      <c r="DS718" s="232">
        <v>0.2</v>
      </c>
      <c r="DU718" s="194"/>
      <c r="DV718" s="230" t="s">
        <v>382</v>
      </c>
      <c r="DW718" s="231">
        <v>0</v>
      </c>
      <c r="DX718" s="231">
        <v>0</v>
      </c>
      <c r="DY718" s="231">
        <v>0.1</v>
      </c>
      <c r="DZ718" s="231">
        <v>0</v>
      </c>
      <c r="EA718" s="231">
        <v>0</v>
      </c>
      <c r="EB718" s="231">
        <v>0.1</v>
      </c>
      <c r="EC718" s="231">
        <v>0</v>
      </c>
      <c r="ED718" s="232">
        <v>0.1</v>
      </c>
      <c r="EF718" s="194"/>
      <c r="EG718" s="230" t="s">
        <v>382</v>
      </c>
      <c r="EH718" s="231">
        <v>0</v>
      </c>
      <c r="EI718" s="231">
        <v>0</v>
      </c>
      <c r="EJ718" s="231">
        <v>0.3</v>
      </c>
      <c r="EK718" s="231">
        <v>0</v>
      </c>
      <c r="EL718" s="231">
        <v>0</v>
      </c>
      <c r="EM718" s="231">
        <v>0.3</v>
      </c>
      <c r="EN718" s="231">
        <v>0</v>
      </c>
      <c r="EO718" s="232">
        <v>0.3</v>
      </c>
      <c r="EQ718" s="194"/>
      <c r="ER718" s="230" t="s">
        <v>382</v>
      </c>
      <c r="ES718" s="231">
        <v>0</v>
      </c>
      <c r="ET718" s="231">
        <v>0.1</v>
      </c>
      <c r="EU718" s="231">
        <v>0.1</v>
      </c>
      <c r="EV718" s="231">
        <v>0</v>
      </c>
      <c r="EW718" s="231">
        <v>0</v>
      </c>
      <c r="EX718" s="231">
        <v>0.2</v>
      </c>
      <c r="EY718" s="231">
        <v>0</v>
      </c>
      <c r="EZ718" s="232">
        <v>0.2</v>
      </c>
    </row>
    <row r="719" spans="2:156" ht="9.9499999999999993" customHeight="1">
      <c r="B719" s="475"/>
      <c r="C719" s="486" t="s">
        <v>381</v>
      </c>
      <c r="D719" s="506">
        <v>9589.5000000000018</v>
      </c>
      <c r="E719" s="506">
        <v>0.60000000000000009</v>
      </c>
      <c r="F719" s="506">
        <v>45.399999999999991</v>
      </c>
      <c r="G719" s="506">
        <v>2</v>
      </c>
      <c r="H719" s="506">
        <v>0</v>
      </c>
      <c r="I719" s="506">
        <v>9637.5</v>
      </c>
      <c r="J719" s="506">
        <v>18.899999999999999</v>
      </c>
      <c r="K719" s="504">
        <v>9656.4000000000015</v>
      </c>
      <c r="L719" s="747">
        <f t="shared" si="300"/>
        <v>480.5</v>
      </c>
      <c r="M719" s="231">
        <f t="shared" si="301"/>
        <v>792.9</v>
      </c>
      <c r="N719" s="231">
        <f t="shared" si="302"/>
        <v>1116.4000000000001</v>
      </c>
      <c r="O719" s="231">
        <f t="shared" si="303"/>
        <v>692.5</v>
      </c>
      <c r="P719" s="231">
        <f t="shared" si="304"/>
        <v>1145.4000000000001</v>
      </c>
      <c r="Q719" s="231">
        <f t="shared" si="305"/>
        <v>538.70000000000005</v>
      </c>
      <c r="R719" s="231">
        <f t="shared" si="306"/>
        <v>685.3</v>
      </c>
      <c r="S719" s="231">
        <f t="shared" si="307"/>
        <v>610.20000000000005</v>
      </c>
      <c r="T719" s="231">
        <f t="shared" si="308"/>
        <v>818.7</v>
      </c>
      <c r="U719" s="231">
        <f t="shared" si="309"/>
        <v>693.3</v>
      </c>
      <c r="V719" s="231">
        <f t="shared" si="310"/>
        <v>1423.9</v>
      </c>
      <c r="W719" s="232">
        <f t="shared" si="311"/>
        <v>658.6</v>
      </c>
      <c r="Z719" s="194"/>
      <c r="AA719" s="230" t="s">
        <v>381</v>
      </c>
      <c r="AB719" s="231">
        <v>477.6</v>
      </c>
      <c r="AC719" s="231">
        <v>0.1</v>
      </c>
      <c r="AD719" s="231">
        <v>1.2</v>
      </c>
      <c r="AE719" s="231">
        <v>0.3</v>
      </c>
      <c r="AF719" s="231">
        <v>0</v>
      </c>
      <c r="AG719" s="231">
        <v>479.2</v>
      </c>
      <c r="AH719" s="231">
        <v>1.3</v>
      </c>
      <c r="AI719" s="232">
        <v>480.5</v>
      </c>
      <c r="AK719" s="194"/>
      <c r="AL719" s="230" t="s">
        <v>381</v>
      </c>
      <c r="AM719" s="231">
        <v>791.3</v>
      </c>
      <c r="AN719" s="231">
        <v>0</v>
      </c>
      <c r="AO719" s="231">
        <v>0</v>
      </c>
      <c r="AP719" s="231">
        <v>0.4</v>
      </c>
      <c r="AQ719" s="231">
        <v>0</v>
      </c>
      <c r="AR719" s="231">
        <v>791.7</v>
      </c>
      <c r="AS719" s="231">
        <v>1.2</v>
      </c>
      <c r="AT719" s="232">
        <v>792.9</v>
      </c>
      <c r="AV719" s="194"/>
      <c r="AW719" s="230" t="s">
        <v>381</v>
      </c>
      <c r="AX719" s="231">
        <v>1111.4000000000001</v>
      </c>
      <c r="AY719" s="231">
        <v>0</v>
      </c>
      <c r="AZ719" s="231">
        <v>4.5</v>
      </c>
      <c r="BA719" s="231">
        <v>0.2</v>
      </c>
      <c r="BB719" s="231">
        <v>0</v>
      </c>
      <c r="BC719" s="231">
        <v>1116.0999999999999</v>
      </c>
      <c r="BD719" s="231">
        <v>0.3</v>
      </c>
      <c r="BE719" s="232">
        <v>1116.4000000000001</v>
      </c>
      <c r="BG719" s="194"/>
      <c r="BH719" s="230" t="s">
        <v>381</v>
      </c>
      <c r="BI719" s="231">
        <v>686</v>
      </c>
      <c r="BJ719" s="231">
        <v>0</v>
      </c>
      <c r="BK719" s="231">
        <v>6</v>
      </c>
      <c r="BL719" s="231">
        <v>0.2</v>
      </c>
      <c r="BM719" s="231">
        <v>0</v>
      </c>
      <c r="BN719" s="231">
        <v>692.2</v>
      </c>
      <c r="BO719" s="231">
        <v>0.3</v>
      </c>
      <c r="BP719" s="232">
        <v>692.5</v>
      </c>
      <c r="BR719" s="194"/>
      <c r="BS719" s="230" t="s">
        <v>381</v>
      </c>
      <c r="BT719" s="231">
        <v>1141.3</v>
      </c>
      <c r="BU719" s="231">
        <v>0.1</v>
      </c>
      <c r="BV719" s="231">
        <v>3.5</v>
      </c>
      <c r="BW719" s="231">
        <v>0.2</v>
      </c>
      <c r="BX719" s="231">
        <v>0</v>
      </c>
      <c r="BY719" s="231">
        <v>1145.0999999999999</v>
      </c>
      <c r="BZ719" s="231">
        <v>0.3</v>
      </c>
      <c r="CA719" s="232">
        <v>1145.4000000000001</v>
      </c>
      <c r="CC719" s="194"/>
      <c r="CD719" s="230" t="s">
        <v>381</v>
      </c>
      <c r="CE719" s="231">
        <v>531.5</v>
      </c>
      <c r="CF719" s="231">
        <v>0</v>
      </c>
      <c r="CG719" s="231">
        <v>5.6</v>
      </c>
      <c r="CH719" s="231">
        <v>0.2</v>
      </c>
      <c r="CI719" s="231">
        <v>0</v>
      </c>
      <c r="CJ719" s="231">
        <v>537.29999999999995</v>
      </c>
      <c r="CK719" s="231">
        <v>1.4</v>
      </c>
      <c r="CL719" s="232">
        <v>538.70000000000005</v>
      </c>
      <c r="CN719" s="194"/>
      <c r="CO719" s="230" t="s">
        <v>381</v>
      </c>
      <c r="CP719" s="231">
        <v>678.7</v>
      </c>
      <c r="CQ719" s="231">
        <v>0.2</v>
      </c>
      <c r="CR719" s="231">
        <v>6.3</v>
      </c>
      <c r="CS719" s="231">
        <v>0.1</v>
      </c>
      <c r="CT719" s="231">
        <v>0</v>
      </c>
      <c r="CU719" s="231">
        <v>685.3</v>
      </c>
      <c r="CV719" s="231">
        <v>0</v>
      </c>
      <c r="CW719" s="232">
        <v>685.3</v>
      </c>
      <c r="CY719" s="194"/>
      <c r="CZ719" s="230" t="s">
        <v>381</v>
      </c>
      <c r="DA719" s="231">
        <v>608.29999999999995</v>
      </c>
      <c r="DB719" s="231">
        <v>0.2</v>
      </c>
      <c r="DC719" s="231">
        <v>0.5</v>
      </c>
      <c r="DD719" s="231">
        <v>0.1</v>
      </c>
      <c r="DE719" s="231">
        <v>0</v>
      </c>
      <c r="DF719" s="231">
        <v>609.1</v>
      </c>
      <c r="DG719" s="231">
        <v>1.1000000000000001</v>
      </c>
      <c r="DH719" s="232">
        <v>610.20000000000005</v>
      </c>
      <c r="DJ719" s="194"/>
      <c r="DK719" s="230" t="s">
        <v>381</v>
      </c>
      <c r="DL719" s="231">
        <v>816.2</v>
      </c>
      <c r="DM719" s="231">
        <v>0</v>
      </c>
      <c r="DN719" s="231">
        <v>2</v>
      </c>
      <c r="DO719" s="231">
        <v>0.1</v>
      </c>
      <c r="DP719" s="231">
        <v>0</v>
      </c>
      <c r="DQ719" s="231">
        <v>818.3</v>
      </c>
      <c r="DR719" s="231">
        <v>0.4</v>
      </c>
      <c r="DS719" s="232">
        <v>818.7</v>
      </c>
      <c r="DU719" s="194"/>
      <c r="DV719" s="230" t="s">
        <v>381</v>
      </c>
      <c r="DW719" s="231">
        <v>684.1</v>
      </c>
      <c r="DX719" s="231">
        <v>0</v>
      </c>
      <c r="DY719" s="231">
        <v>8.6999999999999993</v>
      </c>
      <c r="DZ719" s="231">
        <v>0.1</v>
      </c>
      <c r="EA719" s="231">
        <v>0</v>
      </c>
      <c r="EB719" s="231">
        <v>692.9</v>
      </c>
      <c r="EC719" s="231">
        <v>0.4</v>
      </c>
      <c r="ED719" s="232">
        <v>693.3</v>
      </c>
      <c r="EF719" s="194"/>
      <c r="EG719" s="230" t="s">
        <v>381</v>
      </c>
      <c r="EH719" s="231">
        <v>1413.4</v>
      </c>
      <c r="EI719" s="231">
        <v>0</v>
      </c>
      <c r="EJ719" s="231">
        <v>4.3</v>
      </c>
      <c r="EK719" s="231">
        <v>0.1</v>
      </c>
      <c r="EL719" s="231">
        <v>0</v>
      </c>
      <c r="EM719" s="231">
        <v>1417.8</v>
      </c>
      <c r="EN719" s="231">
        <v>6.1</v>
      </c>
      <c r="EO719" s="232">
        <v>1423.9</v>
      </c>
      <c r="EQ719" s="194"/>
      <c r="ER719" s="230" t="s">
        <v>381</v>
      </c>
      <c r="ES719" s="231">
        <v>649.70000000000005</v>
      </c>
      <c r="ET719" s="231">
        <v>0</v>
      </c>
      <c r="EU719" s="231">
        <v>2.8</v>
      </c>
      <c r="EV719" s="231">
        <v>0</v>
      </c>
      <c r="EW719" s="231">
        <v>0</v>
      </c>
      <c r="EX719" s="231">
        <v>652.5</v>
      </c>
      <c r="EY719" s="231">
        <v>6.1</v>
      </c>
      <c r="EZ719" s="232">
        <v>658.6</v>
      </c>
    </row>
    <row r="720" spans="2:156" ht="9.9499999999999993" customHeight="1">
      <c r="B720" s="475"/>
      <c r="C720" s="486" t="s">
        <v>380</v>
      </c>
      <c r="D720" s="506">
        <v>9589.5000000000018</v>
      </c>
      <c r="E720" s="506">
        <v>0.60000000000000009</v>
      </c>
      <c r="F720" s="506">
        <v>44.999999999999993</v>
      </c>
      <c r="G720" s="506">
        <v>2</v>
      </c>
      <c r="H720" s="506">
        <v>0</v>
      </c>
      <c r="I720" s="506">
        <v>9637.1</v>
      </c>
      <c r="J720" s="506">
        <v>18.899999999999999</v>
      </c>
      <c r="K720" s="504">
        <v>9656.0000000000018</v>
      </c>
      <c r="L720" s="747">
        <f t="shared" si="300"/>
        <v>480.4</v>
      </c>
      <c r="M720" s="231">
        <f t="shared" si="301"/>
        <v>792.9</v>
      </c>
      <c r="N720" s="231">
        <f t="shared" si="302"/>
        <v>1116.4000000000001</v>
      </c>
      <c r="O720" s="231">
        <f t="shared" si="303"/>
        <v>692.5</v>
      </c>
      <c r="P720" s="231">
        <f t="shared" si="304"/>
        <v>1145.4000000000001</v>
      </c>
      <c r="Q720" s="231">
        <f t="shared" si="305"/>
        <v>538.70000000000005</v>
      </c>
      <c r="R720" s="231">
        <f t="shared" si="306"/>
        <v>685.3</v>
      </c>
      <c r="S720" s="231">
        <f t="shared" si="307"/>
        <v>610.1</v>
      </c>
      <c r="T720" s="231">
        <f t="shared" si="308"/>
        <v>818.7</v>
      </c>
      <c r="U720" s="231">
        <f t="shared" si="309"/>
        <v>693.1</v>
      </c>
      <c r="V720" s="231">
        <f t="shared" si="310"/>
        <v>1423.9</v>
      </c>
      <c r="W720" s="232">
        <f t="shared" si="311"/>
        <v>658.6</v>
      </c>
      <c r="Z720" s="194"/>
      <c r="AA720" s="230" t="s">
        <v>380</v>
      </c>
      <c r="AB720" s="231">
        <v>477.6</v>
      </c>
      <c r="AC720" s="231">
        <v>0.1</v>
      </c>
      <c r="AD720" s="231">
        <v>1.1000000000000001</v>
      </c>
      <c r="AE720" s="231">
        <v>0.3</v>
      </c>
      <c r="AF720" s="231">
        <v>0</v>
      </c>
      <c r="AG720" s="231">
        <v>479.1</v>
      </c>
      <c r="AH720" s="231">
        <v>1.3</v>
      </c>
      <c r="AI720" s="232">
        <v>480.4</v>
      </c>
      <c r="AK720" s="194"/>
      <c r="AL720" s="230" t="s">
        <v>380</v>
      </c>
      <c r="AM720" s="231">
        <v>791.3</v>
      </c>
      <c r="AN720" s="231">
        <v>0</v>
      </c>
      <c r="AO720" s="231">
        <v>0</v>
      </c>
      <c r="AP720" s="231">
        <v>0.4</v>
      </c>
      <c r="AQ720" s="231">
        <v>0</v>
      </c>
      <c r="AR720" s="231">
        <v>791.7</v>
      </c>
      <c r="AS720" s="231">
        <v>1.2</v>
      </c>
      <c r="AT720" s="232">
        <v>792.9</v>
      </c>
      <c r="AV720" s="194"/>
      <c r="AW720" s="230" t="s">
        <v>380</v>
      </c>
      <c r="AX720" s="231">
        <v>1111.4000000000001</v>
      </c>
      <c r="AY720" s="231">
        <v>0</v>
      </c>
      <c r="AZ720" s="231">
        <v>4.5</v>
      </c>
      <c r="BA720" s="231">
        <v>0.2</v>
      </c>
      <c r="BB720" s="231">
        <v>0</v>
      </c>
      <c r="BC720" s="231">
        <v>1116.0999999999999</v>
      </c>
      <c r="BD720" s="231">
        <v>0.3</v>
      </c>
      <c r="BE720" s="232">
        <v>1116.4000000000001</v>
      </c>
      <c r="BG720" s="194"/>
      <c r="BH720" s="230" t="s">
        <v>380</v>
      </c>
      <c r="BI720" s="231">
        <v>686</v>
      </c>
      <c r="BJ720" s="231">
        <v>0</v>
      </c>
      <c r="BK720" s="231">
        <v>6</v>
      </c>
      <c r="BL720" s="231">
        <v>0.2</v>
      </c>
      <c r="BM720" s="231">
        <v>0</v>
      </c>
      <c r="BN720" s="231">
        <v>692.2</v>
      </c>
      <c r="BO720" s="231">
        <v>0.3</v>
      </c>
      <c r="BP720" s="232">
        <v>692.5</v>
      </c>
      <c r="BR720" s="194"/>
      <c r="BS720" s="230" t="s">
        <v>380</v>
      </c>
      <c r="BT720" s="231">
        <v>1141.3</v>
      </c>
      <c r="BU720" s="231">
        <v>0.1</v>
      </c>
      <c r="BV720" s="231">
        <v>3.5</v>
      </c>
      <c r="BW720" s="231">
        <v>0.2</v>
      </c>
      <c r="BX720" s="231">
        <v>0</v>
      </c>
      <c r="BY720" s="231">
        <v>1145.0999999999999</v>
      </c>
      <c r="BZ720" s="231">
        <v>0.3</v>
      </c>
      <c r="CA720" s="232">
        <v>1145.4000000000001</v>
      </c>
      <c r="CC720" s="194"/>
      <c r="CD720" s="230" t="s">
        <v>380</v>
      </c>
      <c r="CE720" s="231">
        <v>531.5</v>
      </c>
      <c r="CF720" s="231">
        <v>0</v>
      </c>
      <c r="CG720" s="231">
        <v>5.6</v>
      </c>
      <c r="CH720" s="231">
        <v>0.2</v>
      </c>
      <c r="CI720" s="231">
        <v>0</v>
      </c>
      <c r="CJ720" s="231">
        <v>537.29999999999995</v>
      </c>
      <c r="CK720" s="231">
        <v>1.4</v>
      </c>
      <c r="CL720" s="232">
        <v>538.70000000000005</v>
      </c>
      <c r="CN720" s="194"/>
      <c r="CO720" s="230" t="s">
        <v>380</v>
      </c>
      <c r="CP720" s="231">
        <v>678.7</v>
      </c>
      <c r="CQ720" s="231">
        <v>0.2</v>
      </c>
      <c r="CR720" s="231">
        <v>6.3</v>
      </c>
      <c r="CS720" s="231">
        <v>0.1</v>
      </c>
      <c r="CT720" s="231">
        <v>0</v>
      </c>
      <c r="CU720" s="231">
        <v>685.3</v>
      </c>
      <c r="CV720" s="231">
        <v>0</v>
      </c>
      <c r="CW720" s="232">
        <v>685.3</v>
      </c>
      <c r="CY720" s="194"/>
      <c r="CZ720" s="230" t="s">
        <v>380</v>
      </c>
      <c r="DA720" s="231">
        <v>608.29999999999995</v>
      </c>
      <c r="DB720" s="231">
        <v>0.2</v>
      </c>
      <c r="DC720" s="231">
        <v>0.4</v>
      </c>
      <c r="DD720" s="231">
        <v>0.1</v>
      </c>
      <c r="DE720" s="231">
        <v>0</v>
      </c>
      <c r="DF720" s="231">
        <v>609</v>
      </c>
      <c r="DG720" s="231">
        <v>1.1000000000000001</v>
      </c>
      <c r="DH720" s="232">
        <v>610.1</v>
      </c>
      <c r="DJ720" s="194"/>
      <c r="DK720" s="230" t="s">
        <v>380</v>
      </c>
      <c r="DL720" s="231">
        <v>816.2</v>
      </c>
      <c r="DM720" s="231">
        <v>0</v>
      </c>
      <c r="DN720" s="231">
        <v>2</v>
      </c>
      <c r="DO720" s="231">
        <v>0.1</v>
      </c>
      <c r="DP720" s="231">
        <v>0</v>
      </c>
      <c r="DQ720" s="231">
        <v>818.3</v>
      </c>
      <c r="DR720" s="231">
        <v>0.4</v>
      </c>
      <c r="DS720" s="232">
        <v>818.7</v>
      </c>
      <c r="DU720" s="194"/>
      <c r="DV720" s="230" t="s">
        <v>380</v>
      </c>
      <c r="DW720" s="231">
        <v>684.1</v>
      </c>
      <c r="DX720" s="231">
        <v>0</v>
      </c>
      <c r="DY720" s="231">
        <v>8.5</v>
      </c>
      <c r="DZ720" s="231">
        <v>0.1</v>
      </c>
      <c r="EA720" s="231">
        <v>0</v>
      </c>
      <c r="EB720" s="231">
        <v>692.7</v>
      </c>
      <c r="EC720" s="231">
        <v>0.4</v>
      </c>
      <c r="ED720" s="232">
        <v>693.1</v>
      </c>
      <c r="EF720" s="194"/>
      <c r="EG720" s="230" t="s">
        <v>380</v>
      </c>
      <c r="EH720" s="231">
        <v>1413.4</v>
      </c>
      <c r="EI720" s="231">
        <v>0</v>
      </c>
      <c r="EJ720" s="231">
        <v>4.3</v>
      </c>
      <c r="EK720" s="231">
        <v>0.1</v>
      </c>
      <c r="EL720" s="231">
        <v>0</v>
      </c>
      <c r="EM720" s="231">
        <v>1417.8</v>
      </c>
      <c r="EN720" s="231">
        <v>6.1</v>
      </c>
      <c r="EO720" s="232">
        <v>1423.9</v>
      </c>
      <c r="EQ720" s="194"/>
      <c r="ER720" s="230" t="s">
        <v>380</v>
      </c>
      <c r="ES720" s="231">
        <v>649.70000000000005</v>
      </c>
      <c r="ET720" s="231">
        <v>0</v>
      </c>
      <c r="EU720" s="231">
        <v>2.8</v>
      </c>
      <c r="EV720" s="231">
        <v>0</v>
      </c>
      <c r="EW720" s="231">
        <v>0</v>
      </c>
      <c r="EX720" s="231">
        <v>652.5</v>
      </c>
      <c r="EY720" s="231">
        <v>6.1</v>
      </c>
      <c r="EZ720" s="232">
        <v>658.6</v>
      </c>
    </row>
    <row r="721" spans="2:156" ht="9.9499999999999993" customHeight="1">
      <c r="B721" s="475"/>
      <c r="C721" s="486" t="s">
        <v>379</v>
      </c>
      <c r="D721" s="506">
        <v>132</v>
      </c>
      <c r="E721" s="506">
        <v>0.1</v>
      </c>
      <c r="F721" s="506">
        <v>0</v>
      </c>
      <c r="G721" s="506">
        <v>2</v>
      </c>
      <c r="H721" s="506">
        <v>0</v>
      </c>
      <c r="I721" s="506">
        <v>134.10000000000002</v>
      </c>
      <c r="J721" s="506">
        <v>18</v>
      </c>
      <c r="K721" s="504">
        <v>152.1</v>
      </c>
      <c r="L721" s="747">
        <f t="shared" si="300"/>
        <v>15.8</v>
      </c>
      <c r="M721" s="231">
        <f t="shared" si="301"/>
        <v>17.2</v>
      </c>
      <c r="N721" s="231">
        <f t="shared" si="302"/>
        <v>12.8</v>
      </c>
      <c r="O721" s="231">
        <f t="shared" si="303"/>
        <v>12</v>
      </c>
      <c r="P721" s="231">
        <f t="shared" si="304"/>
        <v>11.2</v>
      </c>
      <c r="Q721" s="231">
        <f t="shared" si="305"/>
        <v>12.3</v>
      </c>
      <c r="R721" s="231">
        <f t="shared" si="306"/>
        <v>11.1</v>
      </c>
      <c r="S721" s="231">
        <f t="shared" si="307"/>
        <v>11</v>
      </c>
      <c r="T721" s="231">
        <f t="shared" si="308"/>
        <v>9.5</v>
      </c>
      <c r="U721" s="231">
        <f t="shared" si="309"/>
        <v>10.3</v>
      </c>
      <c r="V721" s="231">
        <f t="shared" si="310"/>
        <v>14.9</v>
      </c>
      <c r="W721" s="232">
        <f t="shared" si="311"/>
        <v>14</v>
      </c>
      <c r="Z721" s="194"/>
      <c r="AA721" s="230" t="s">
        <v>379</v>
      </c>
      <c r="AB721" s="231">
        <v>14.3</v>
      </c>
      <c r="AC721" s="231">
        <v>0</v>
      </c>
      <c r="AD721" s="231">
        <v>0</v>
      </c>
      <c r="AE721" s="231">
        <v>0.3</v>
      </c>
      <c r="AF721" s="231">
        <v>0</v>
      </c>
      <c r="AG721" s="231">
        <v>14.6</v>
      </c>
      <c r="AH721" s="231">
        <v>1.2</v>
      </c>
      <c r="AI721" s="232">
        <v>15.8</v>
      </c>
      <c r="AK721" s="194"/>
      <c r="AL721" s="230" t="s">
        <v>379</v>
      </c>
      <c r="AM721" s="231">
        <v>15.6</v>
      </c>
      <c r="AN721" s="231">
        <v>0</v>
      </c>
      <c r="AO721" s="231">
        <v>0</v>
      </c>
      <c r="AP721" s="231">
        <v>0.4</v>
      </c>
      <c r="AQ721" s="231">
        <v>0</v>
      </c>
      <c r="AR721" s="231">
        <v>16</v>
      </c>
      <c r="AS721" s="231">
        <v>1.2</v>
      </c>
      <c r="AT721" s="232">
        <v>17.2</v>
      </c>
      <c r="AV721" s="194"/>
      <c r="AW721" s="230" t="s">
        <v>379</v>
      </c>
      <c r="AX721" s="231">
        <v>12.3</v>
      </c>
      <c r="AY721" s="231">
        <v>0</v>
      </c>
      <c r="AZ721" s="231">
        <v>0</v>
      </c>
      <c r="BA721" s="231">
        <v>0.2</v>
      </c>
      <c r="BB721" s="231">
        <v>0</v>
      </c>
      <c r="BC721" s="231">
        <v>12.5</v>
      </c>
      <c r="BD721" s="231">
        <v>0.3</v>
      </c>
      <c r="BE721" s="232">
        <v>12.8</v>
      </c>
      <c r="BG721" s="194"/>
      <c r="BH721" s="230" t="s">
        <v>379</v>
      </c>
      <c r="BI721" s="231">
        <v>11.5</v>
      </c>
      <c r="BJ721" s="231">
        <v>0</v>
      </c>
      <c r="BK721" s="231">
        <v>0</v>
      </c>
      <c r="BL721" s="231">
        <v>0.2</v>
      </c>
      <c r="BM721" s="231">
        <v>0</v>
      </c>
      <c r="BN721" s="231">
        <v>11.7</v>
      </c>
      <c r="BO721" s="231">
        <v>0.3</v>
      </c>
      <c r="BP721" s="232">
        <v>12</v>
      </c>
      <c r="BR721" s="194"/>
      <c r="BS721" s="230" t="s">
        <v>379</v>
      </c>
      <c r="BT721" s="231">
        <v>10.7</v>
      </c>
      <c r="BU721" s="231">
        <v>0</v>
      </c>
      <c r="BV721" s="231">
        <v>0</v>
      </c>
      <c r="BW721" s="231">
        <v>0.2</v>
      </c>
      <c r="BX721" s="231">
        <v>0</v>
      </c>
      <c r="BY721" s="231">
        <v>10.9</v>
      </c>
      <c r="BZ721" s="231">
        <v>0.3</v>
      </c>
      <c r="CA721" s="232">
        <v>11.2</v>
      </c>
      <c r="CC721" s="194"/>
      <c r="CD721" s="230" t="s">
        <v>379</v>
      </c>
      <c r="CE721" s="231">
        <v>10.7</v>
      </c>
      <c r="CF721" s="231">
        <v>0</v>
      </c>
      <c r="CG721" s="231">
        <v>0</v>
      </c>
      <c r="CH721" s="231">
        <v>0.2</v>
      </c>
      <c r="CI721" s="231">
        <v>0</v>
      </c>
      <c r="CJ721" s="231">
        <v>10.9</v>
      </c>
      <c r="CK721" s="231">
        <v>1.4</v>
      </c>
      <c r="CL721" s="232">
        <v>12.3</v>
      </c>
      <c r="CN721" s="194"/>
      <c r="CO721" s="230" t="s">
        <v>379</v>
      </c>
      <c r="CP721" s="231">
        <v>10.9</v>
      </c>
      <c r="CQ721" s="231">
        <v>0.1</v>
      </c>
      <c r="CR721" s="231">
        <v>0</v>
      </c>
      <c r="CS721" s="231">
        <v>0.1</v>
      </c>
      <c r="CT721" s="231">
        <v>0</v>
      </c>
      <c r="CU721" s="231">
        <v>11.1</v>
      </c>
      <c r="CV721" s="231">
        <v>0</v>
      </c>
      <c r="CW721" s="232">
        <v>11.1</v>
      </c>
      <c r="CY721" s="194"/>
      <c r="CZ721" s="230" t="s">
        <v>379</v>
      </c>
      <c r="DA721" s="231">
        <v>9.8000000000000007</v>
      </c>
      <c r="DB721" s="231">
        <v>0</v>
      </c>
      <c r="DC721" s="231">
        <v>0</v>
      </c>
      <c r="DD721" s="231">
        <v>0.1</v>
      </c>
      <c r="DE721" s="231">
        <v>0</v>
      </c>
      <c r="DF721" s="231">
        <v>9.9</v>
      </c>
      <c r="DG721" s="231">
        <v>1.1000000000000001</v>
      </c>
      <c r="DH721" s="232">
        <v>11</v>
      </c>
      <c r="DJ721" s="194"/>
      <c r="DK721" s="230" t="s">
        <v>379</v>
      </c>
      <c r="DL721" s="231">
        <v>9.3000000000000007</v>
      </c>
      <c r="DM721" s="231">
        <v>0</v>
      </c>
      <c r="DN721" s="231">
        <v>0</v>
      </c>
      <c r="DO721" s="231">
        <v>0.1</v>
      </c>
      <c r="DP721" s="231">
        <v>0</v>
      </c>
      <c r="DQ721" s="231">
        <v>9.4</v>
      </c>
      <c r="DR721" s="231">
        <v>0.1</v>
      </c>
      <c r="DS721" s="232">
        <v>9.5</v>
      </c>
      <c r="DU721" s="194"/>
      <c r="DV721" s="230" t="s">
        <v>379</v>
      </c>
      <c r="DW721" s="231">
        <v>10.1</v>
      </c>
      <c r="DX721" s="231">
        <v>0</v>
      </c>
      <c r="DY721" s="231">
        <v>0</v>
      </c>
      <c r="DZ721" s="231">
        <v>0.1</v>
      </c>
      <c r="EA721" s="231">
        <v>0</v>
      </c>
      <c r="EB721" s="231">
        <v>10.199999999999999</v>
      </c>
      <c r="EC721" s="231">
        <v>0.1</v>
      </c>
      <c r="ED721" s="232">
        <v>10.3</v>
      </c>
      <c r="EF721" s="194"/>
      <c r="EG721" s="230" t="s">
        <v>379</v>
      </c>
      <c r="EH721" s="231">
        <v>8.8000000000000007</v>
      </c>
      <c r="EI721" s="231">
        <v>0</v>
      </c>
      <c r="EJ721" s="231">
        <v>0</v>
      </c>
      <c r="EK721" s="231">
        <v>0.1</v>
      </c>
      <c r="EL721" s="231">
        <v>0</v>
      </c>
      <c r="EM721" s="231">
        <v>8.9</v>
      </c>
      <c r="EN721" s="231">
        <v>6</v>
      </c>
      <c r="EO721" s="232">
        <v>14.9</v>
      </c>
      <c r="EQ721" s="194"/>
      <c r="ER721" s="230" t="s">
        <v>379</v>
      </c>
      <c r="ES721" s="231">
        <v>8</v>
      </c>
      <c r="ET721" s="231">
        <v>0</v>
      </c>
      <c r="EU721" s="231">
        <v>0</v>
      </c>
      <c r="EV721" s="231">
        <v>0</v>
      </c>
      <c r="EW721" s="231">
        <v>0</v>
      </c>
      <c r="EX721" s="231">
        <v>8</v>
      </c>
      <c r="EY721" s="231">
        <v>6</v>
      </c>
      <c r="EZ721" s="232">
        <v>14</v>
      </c>
    </row>
    <row r="722" spans="2:156" ht="9.9499999999999993" customHeight="1">
      <c r="B722" s="475"/>
      <c r="C722" s="486" t="s">
        <v>378</v>
      </c>
      <c r="D722" s="506">
        <v>9457.5</v>
      </c>
      <c r="E722" s="506">
        <v>0.5</v>
      </c>
      <c r="F722" s="506">
        <v>44.999999999999993</v>
      </c>
      <c r="G722" s="506">
        <v>0</v>
      </c>
      <c r="H722" s="506">
        <v>0</v>
      </c>
      <c r="I722" s="506">
        <v>9503</v>
      </c>
      <c r="J722" s="506">
        <v>0.89999999999999991</v>
      </c>
      <c r="K722" s="504">
        <v>9503.9</v>
      </c>
      <c r="L722" s="747">
        <f t="shared" si="300"/>
        <v>464.6</v>
      </c>
      <c r="M722" s="231">
        <f t="shared" si="301"/>
        <v>775.7</v>
      </c>
      <c r="N722" s="231">
        <f t="shared" si="302"/>
        <v>1103.5999999999999</v>
      </c>
      <c r="O722" s="231">
        <f t="shared" si="303"/>
        <v>680.5</v>
      </c>
      <c r="P722" s="231">
        <f t="shared" si="304"/>
        <v>1134.2</v>
      </c>
      <c r="Q722" s="231">
        <f t="shared" si="305"/>
        <v>526.4</v>
      </c>
      <c r="R722" s="231">
        <f t="shared" si="306"/>
        <v>674.2</v>
      </c>
      <c r="S722" s="231">
        <f t="shared" si="307"/>
        <v>599.1</v>
      </c>
      <c r="T722" s="231">
        <f t="shared" si="308"/>
        <v>809.2</v>
      </c>
      <c r="U722" s="231">
        <f t="shared" si="309"/>
        <v>682.8</v>
      </c>
      <c r="V722" s="231">
        <f t="shared" si="310"/>
        <v>1409</v>
      </c>
      <c r="W722" s="232">
        <f t="shared" si="311"/>
        <v>644.6</v>
      </c>
      <c r="Z722" s="194"/>
      <c r="AA722" s="230" t="s">
        <v>378</v>
      </c>
      <c r="AB722" s="231">
        <v>463.3</v>
      </c>
      <c r="AC722" s="231">
        <v>0.1</v>
      </c>
      <c r="AD722" s="231">
        <v>1.1000000000000001</v>
      </c>
      <c r="AE722" s="231">
        <v>0</v>
      </c>
      <c r="AF722" s="231">
        <v>0</v>
      </c>
      <c r="AG722" s="231">
        <v>464.5</v>
      </c>
      <c r="AH722" s="231">
        <v>0.1</v>
      </c>
      <c r="AI722" s="232">
        <v>464.6</v>
      </c>
      <c r="AK722" s="194"/>
      <c r="AL722" s="230" t="s">
        <v>378</v>
      </c>
      <c r="AM722" s="231">
        <v>775.7</v>
      </c>
      <c r="AN722" s="231">
        <v>0</v>
      </c>
      <c r="AO722" s="231">
        <v>0</v>
      </c>
      <c r="AP722" s="231">
        <v>0</v>
      </c>
      <c r="AQ722" s="231">
        <v>0</v>
      </c>
      <c r="AR722" s="231">
        <v>775.7</v>
      </c>
      <c r="AS722" s="231">
        <v>0</v>
      </c>
      <c r="AT722" s="232">
        <v>775.7</v>
      </c>
      <c r="AV722" s="194"/>
      <c r="AW722" s="230" t="s">
        <v>378</v>
      </c>
      <c r="AX722" s="231">
        <v>1099.0999999999999</v>
      </c>
      <c r="AY722" s="231">
        <v>0</v>
      </c>
      <c r="AZ722" s="231">
        <v>4.5</v>
      </c>
      <c r="BA722" s="231">
        <v>0</v>
      </c>
      <c r="BB722" s="231">
        <v>0</v>
      </c>
      <c r="BC722" s="231">
        <v>1103.5999999999999</v>
      </c>
      <c r="BD722" s="231">
        <v>0</v>
      </c>
      <c r="BE722" s="232">
        <v>1103.5999999999999</v>
      </c>
      <c r="BG722" s="194"/>
      <c r="BH722" s="230" t="s">
        <v>378</v>
      </c>
      <c r="BI722" s="231">
        <v>674.5</v>
      </c>
      <c r="BJ722" s="231">
        <v>0</v>
      </c>
      <c r="BK722" s="231">
        <v>6</v>
      </c>
      <c r="BL722" s="231">
        <v>0</v>
      </c>
      <c r="BM722" s="231">
        <v>0</v>
      </c>
      <c r="BN722" s="231">
        <v>680.5</v>
      </c>
      <c r="BO722" s="231">
        <v>0</v>
      </c>
      <c r="BP722" s="232">
        <v>680.5</v>
      </c>
      <c r="BR722" s="194"/>
      <c r="BS722" s="230" t="s">
        <v>378</v>
      </c>
      <c r="BT722" s="231">
        <v>1130.5999999999999</v>
      </c>
      <c r="BU722" s="231">
        <v>0.1</v>
      </c>
      <c r="BV722" s="231">
        <v>3.5</v>
      </c>
      <c r="BW722" s="231">
        <v>0</v>
      </c>
      <c r="BX722" s="231">
        <v>0</v>
      </c>
      <c r="BY722" s="231">
        <v>1134.2</v>
      </c>
      <c r="BZ722" s="231">
        <v>0</v>
      </c>
      <c r="CA722" s="232">
        <v>1134.2</v>
      </c>
      <c r="CC722" s="194"/>
      <c r="CD722" s="230" t="s">
        <v>378</v>
      </c>
      <c r="CE722" s="231">
        <v>520.79999999999995</v>
      </c>
      <c r="CF722" s="231">
        <v>0</v>
      </c>
      <c r="CG722" s="231">
        <v>5.6</v>
      </c>
      <c r="CH722" s="231">
        <v>0</v>
      </c>
      <c r="CI722" s="231">
        <v>0</v>
      </c>
      <c r="CJ722" s="231">
        <v>526.4</v>
      </c>
      <c r="CK722" s="231">
        <v>0</v>
      </c>
      <c r="CL722" s="232">
        <v>526.4</v>
      </c>
      <c r="CN722" s="194"/>
      <c r="CO722" s="230" t="s">
        <v>378</v>
      </c>
      <c r="CP722" s="231">
        <v>667.8</v>
      </c>
      <c r="CQ722" s="231">
        <v>0.1</v>
      </c>
      <c r="CR722" s="231">
        <v>6.3</v>
      </c>
      <c r="CS722" s="231">
        <v>0</v>
      </c>
      <c r="CT722" s="231">
        <v>0</v>
      </c>
      <c r="CU722" s="231">
        <v>674.2</v>
      </c>
      <c r="CV722" s="231">
        <v>0</v>
      </c>
      <c r="CW722" s="232">
        <v>674.2</v>
      </c>
      <c r="CY722" s="194"/>
      <c r="CZ722" s="230" t="s">
        <v>378</v>
      </c>
      <c r="DA722" s="231">
        <v>598.5</v>
      </c>
      <c r="DB722" s="231">
        <v>0.2</v>
      </c>
      <c r="DC722" s="231">
        <v>0.4</v>
      </c>
      <c r="DD722" s="231">
        <v>0</v>
      </c>
      <c r="DE722" s="231">
        <v>0</v>
      </c>
      <c r="DF722" s="231">
        <v>599.1</v>
      </c>
      <c r="DG722" s="231">
        <v>0</v>
      </c>
      <c r="DH722" s="232">
        <v>599.1</v>
      </c>
      <c r="DJ722" s="194"/>
      <c r="DK722" s="230" t="s">
        <v>378</v>
      </c>
      <c r="DL722" s="231">
        <v>806.9</v>
      </c>
      <c r="DM722" s="231">
        <v>0</v>
      </c>
      <c r="DN722" s="231">
        <v>2</v>
      </c>
      <c r="DO722" s="231">
        <v>0</v>
      </c>
      <c r="DP722" s="231">
        <v>0</v>
      </c>
      <c r="DQ722" s="231">
        <v>808.9</v>
      </c>
      <c r="DR722" s="231">
        <v>0.3</v>
      </c>
      <c r="DS722" s="232">
        <v>809.2</v>
      </c>
      <c r="DU722" s="194"/>
      <c r="DV722" s="230" t="s">
        <v>378</v>
      </c>
      <c r="DW722" s="231">
        <v>674</v>
      </c>
      <c r="DX722" s="231">
        <v>0</v>
      </c>
      <c r="DY722" s="231">
        <v>8.5</v>
      </c>
      <c r="DZ722" s="231">
        <v>0</v>
      </c>
      <c r="EA722" s="231">
        <v>0</v>
      </c>
      <c r="EB722" s="231">
        <v>682.5</v>
      </c>
      <c r="EC722" s="231">
        <v>0.3</v>
      </c>
      <c r="ED722" s="232">
        <v>682.8</v>
      </c>
      <c r="EF722" s="194"/>
      <c r="EG722" s="230" t="s">
        <v>378</v>
      </c>
      <c r="EH722" s="231">
        <v>1404.6</v>
      </c>
      <c r="EI722" s="231">
        <v>0</v>
      </c>
      <c r="EJ722" s="231">
        <v>4.3</v>
      </c>
      <c r="EK722" s="231">
        <v>0</v>
      </c>
      <c r="EL722" s="231">
        <v>0</v>
      </c>
      <c r="EM722" s="231">
        <v>1408.9</v>
      </c>
      <c r="EN722" s="231">
        <v>0.1</v>
      </c>
      <c r="EO722" s="232">
        <v>1409</v>
      </c>
      <c r="EQ722" s="194"/>
      <c r="ER722" s="230" t="s">
        <v>378</v>
      </c>
      <c r="ES722" s="231">
        <v>641.70000000000005</v>
      </c>
      <c r="ET722" s="231">
        <v>0</v>
      </c>
      <c r="EU722" s="231">
        <v>2.8</v>
      </c>
      <c r="EV722" s="231">
        <v>0</v>
      </c>
      <c r="EW722" s="231">
        <v>0</v>
      </c>
      <c r="EX722" s="231">
        <v>644.5</v>
      </c>
      <c r="EY722" s="231">
        <v>0.1</v>
      </c>
      <c r="EZ722" s="232">
        <v>644.6</v>
      </c>
    </row>
    <row r="723" spans="2:156" ht="9.9499999999999993" customHeight="1">
      <c r="B723" s="475"/>
      <c r="C723" s="486" t="s">
        <v>377</v>
      </c>
      <c r="D723" s="506">
        <v>0</v>
      </c>
      <c r="E723" s="506">
        <v>0</v>
      </c>
      <c r="F723" s="506">
        <v>0.4</v>
      </c>
      <c r="G723" s="506">
        <v>0</v>
      </c>
      <c r="H723" s="506">
        <v>0</v>
      </c>
      <c r="I723" s="506">
        <v>0.4</v>
      </c>
      <c r="J723" s="506">
        <v>0</v>
      </c>
      <c r="K723" s="504">
        <v>0.4</v>
      </c>
      <c r="L723" s="747">
        <f t="shared" si="300"/>
        <v>0.1</v>
      </c>
      <c r="M723" s="231">
        <f t="shared" si="301"/>
        <v>0</v>
      </c>
      <c r="N723" s="231">
        <f t="shared" si="302"/>
        <v>0</v>
      </c>
      <c r="O723" s="231">
        <f t="shared" si="303"/>
        <v>0</v>
      </c>
      <c r="P723" s="231">
        <f t="shared" si="304"/>
        <v>0</v>
      </c>
      <c r="Q723" s="231">
        <f t="shared" si="305"/>
        <v>0</v>
      </c>
      <c r="R723" s="231">
        <f t="shared" si="306"/>
        <v>0</v>
      </c>
      <c r="S723" s="231">
        <f t="shared" si="307"/>
        <v>0.1</v>
      </c>
      <c r="T723" s="231">
        <f t="shared" si="308"/>
        <v>0</v>
      </c>
      <c r="U723" s="231">
        <f t="shared" si="309"/>
        <v>0.2</v>
      </c>
      <c r="V723" s="231">
        <f t="shared" si="310"/>
        <v>0</v>
      </c>
      <c r="W723" s="232">
        <f t="shared" si="311"/>
        <v>0</v>
      </c>
      <c r="Z723" s="194"/>
      <c r="AA723" s="230" t="s">
        <v>377</v>
      </c>
      <c r="AB723" s="231">
        <v>0</v>
      </c>
      <c r="AC723" s="231">
        <v>0</v>
      </c>
      <c r="AD723" s="231">
        <v>0.1</v>
      </c>
      <c r="AE723" s="231">
        <v>0</v>
      </c>
      <c r="AF723" s="231">
        <v>0</v>
      </c>
      <c r="AG723" s="231">
        <v>0.1</v>
      </c>
      <c r="AH723" s="231">
        <v>0</v>
      </c>
      <c r="AI723" s="232">
        <v>0.1</v>
      </c>
      <c r="AK723" s="194"/>
      <c r="AL723" s="230" t="s">
        <v>377</v>
      </c>
      <c r="AM723" s="231">
        <v>0</v>
      </c>
      <c r="AN723" s="231">
        <v>0</v>
      </c>
      <c r="AO723" s="231">
        <v>0</v>
      </c>
      <c r="AP723" s="231">
        <v>0</v>
      </c>
      <c r="AQ723" s="231">
        <v>0</v>
      </c>
      <c r="AR723" s="231">
        <v>0</v>
      </c>
      <c r="AS723" s="231">
        <v>0</v>
      </c>
      <c r="AT723" s="232">
        <v>0</v>
      </c>
      <c r="AV723" s="194"/>
      <c r="AW723" s="230" t="s">
        <v>377</v>
      </c>
      <c r="AX723" s="231">
        <v>0</v>
      </c>
      <c r="AY723" s="231">
        <v>0</v>
      </c>
      <c r="AZ723" s="231">
        <v>0</v>
      </c>
      <c r="BA723" s="231">
        <v>0</v>
      </c>
      <c r="BB723" s="231">
        <v>0</v>
      </c>
      <c r="BC723" s="231">
        <v>0</v>
      </c>
      <c r="BD723" s="231">
        <v>0</v>
      </c>
      <c r="BE723" s="232">
        <v>0</v>
      </c>
      <c r="BG723" s="194"/>
      <c r="BH723" s="230" t="s">
        <v>377</v>
      </c>
      <c r="BI723" s="231">
        <v>0</v>
      </c>
      <c r="BJ723" s="231">
        <v>0</v>
      </c>
      <c r="BK723" s="231">
        <v>0</v>
      </c>
      <c r="BL723" s="231">
        <v>0</v>
      </c>
      <c r="BM723" s="231">
        <v>0</v>
      </c>
      <c r="BN723" s="231">
        <v>0</v>
      </c>
      <c r="BO723" s="231">
        <v>0</v>
      </c>
      <c r="BP723" s="232">
        <v>0</v>
      </c>
      <c r="BR723" s="194"/>
      <c r="BS723" s="230" t="s">
        <v>377</v>
      </c>
      <c r="BT723" s="231">
        <v>0</v>
      </c>
      <c r="BU723" s="231">
        <v>0</v>
      </c>
      <c r="BV723" s="231">
        <v>0</v>
      </c>
      <c r="BW723" s="231">
        <v>0</v>
      </c>
      <c r="BX723" s="231">
        <v>0</v>
      </c>
      <c r="BY723" s="231">
        <v>0</v>
      </c>
      <c r="BZ723" s="231">
        <v>0</v>
      </c>
      <c r="CA723" s="232">
        <v>0</v>
      </c>
      <c r="CC723" s="194"/>
      <c r="CD723" s="230" t="s">
        <v>377</v>
      </c>
      <c r="CE723" s="231">
        <v>0</v>
      </c>
      <c r="CF723" s="231">
        <v>0</v>
      </c>
      <c r="CG723" s="231">
        <v>0</v>
      </c>
      <c r="CH723" s="231">
        <v>0</v>
      </c>
      <c r="CI723" s="231">
        <v>0</v>
      </c>
      <c r="CJ723" s="231">
        <v>0</v>
      </c>
      <c r="CK723" s="231">
        <v>0</v>
      </c>
      <c r="CL723" s="232">
        <v>0</v>
      </c>
      <c r="CN723" s="194"/>
      <c r="CO723" s="230" t="s">
        <v>377</v>
      </c>
      <c r="CP723" s="231">
        <v>0</v>
      </c>
      <c r="CQ723" s="231">
        <v>0</v>
      </c>
      <c r="CR723" s="231">
        <v>0</v>
      </c>
      <c r="CS723" s="231">
        <v>0</v>
      </c>
      <c r="CT723" s="231">
        <v>0</v>
      </c>
      <c r="CU723" s="231">
        <v>0</v>
      </c>
      <c r="CV723" s="231">
        <v>0</v>
      </c>
      <c r="CW723" s="232">
        <v>0</v>
      </c>
      <c r="CY723" s="194"/>
      <c r="CZ723" s="230" t="s">
        <v>377</v>
      </c>
      <c r="DA723" s="231">
        <v>0</v>
      </c>
      <c r="DB723" s="231">
        <v>0</v>
      </c>
      <c r="DC723" s="231">
        <v>0.1</v>
      </c>
      <c r="DD723" s="231">
        <v>0</v>
      </c>
      <c r="DE723" s="231">
        <v>0</v>
      </c>
      <c r="DF723" s="231">
        <v>0.1</v>
      </c>
      <c r="DG723" s="231">
        <v>0</v>
      </c>
      <c r="DH723" s="232">
        <v>0.1</v>
      </c>
      <c r="DJ723" s="194"/>
      <c r="DK723" s="230" t="s">
        <v>377</v>
      </c>
      <c r="DL723" s="231">
        <v>0</v>
      </c>
      <c r="DM723" s="231">
        <v>0</v>
      </c>
      <c r="DN723" s="231">
        <v>0</v>
      </c>
      <c r="DO723" s="231">
        <v>0</v>
      </c>
      <c r="DP723" s="231">
        <v>0</v>
      </c>
      <c r="DQ723" s="231">
        <v>0</v>
      </c>
      <c r="DR723" s="231">
        <v>0</v>
      </c>
      <c r="DS723" s="232">
        <v>0</v>
      </c>
      <c r="DU723" s="194"/>
      <c r="DV723" s="230" t="s">
        <v>377</v>
      </c>
      <c r="DW723" s="231">
        <v>0</v>
      </c>
      <c r="DX723" s="231">
        <v>0</v>
      </c>
      <c r="DY723" s="231">
        <v>0.2</v>
      </c>
      <c r="DZ723" s="231">
        <v>0</v>
      </c>
      <c r="EA723" s="231">
        <v>0</v>
      </c>
      <c r="EB723" s="231">
        <v>0.2</v>
      </c>
      <c r="EC723" s="231">
        <v>0</v>
      </c>
      <c r="ED723" s="232">
        <v>0.2</v>
      </c>
      <c r="EF723" s="194"/>
      <c r="EG723" s="230" t="s">
        <v>377</v>
      </c>
      <c r="EH723" s="231">
        <v>0</v>
      </c>
      <c r="EI723" s="231">
        <v>0</v>
      </c>
      <c r="EJ723" s="231">
        <v>0</v>
      </c>
      <c r="EK723" s="231">
        <v>0</v>
      </c>
      <c r="EL723" s="231">
        <v>0</v>
      </c>
      <c r="EM723" s="231">
        <v>0</v>
      </c>
      <c r="EN723" s="231">
        <v>0</v>
      </c>
      <c r="EO723" s="232">
        <v>0</v>
      </c>
      <c r="EQ723" s="194"/>
      <c r="ER723" s="230" t="s">
        <v>377</v>
      </c>
      <c r="ES723" s="231">
        <v>0</v>
      </c>
      <c r="ET723" s="231">
        <v>0</v>
      </c>
      <c r="EU723" s="231">
        <v>0</v>
      </c>
      <c r="EV723" s="231">
        <v>0</v>
      </c>
      <c r="EW723" s="231">
        <v>0</v>
      </c>
      <c r="EX723" s="231">
        <v>0</v>
      </c>
      <c r="EY723" s="231">
        <v>0</v>
      </c>
      <c r="EZ723" s="232">
        <v>0</v>
      </c>
    </row>
    <row r="724" spans="2:156" ht="9.9499999999999993" customHeight="1">
      <c r="B724" s="475"/>
      <c r="C724" s="486" t="s">
        <v>376</v>
      </c>
      <c r="D724" s="506">
        <v>55.3</v>
      </c>
      <c r="E724" s="506">
        <v>945.90000000000009</v>
      </c>
      <c r="F724" s="506">
        <v>0.8</v>
      </c>
      <c r="G724" s="506">
        <v>14421.3</v>
      </c>
      <c r="H724" s="506">
        <v>2008.0000000000002</v>
      </c>
      <c r="I724" s="506">
        <v>17431.300000000003</v>
      </c>
      <c r="J724" s="506">
        <v>0</v>
      </c>
      <c r="K724" s="504">
        <v>17431.300000000003</v>
      </c>
      <c r="L724" s="747">
        <f t="shared" si="300"/>
        <v>1683.7</v>
      </c>
      <c r="M724" s="231">
        <f t="shared" si="301"/>
        <v>1341.7</v>
      </c>
      <c r="N724" s="231">
        <f t="shared" si="302"/>
        <v>1361.4</v>
      </c>
      <c r="O724" s="231">
        <f t="shared" si="303"/>
        <v>1349.9</v>
      </c>
      <c r="P724" s="231">
        <f t="shared" si="304"/>
        <v>1365.7</v>
      </c>
      <c r="Q724" s="231">
        <f t="shared" si="305"/>
        <v>1358.3</v>
      </c>
      <c r="R724" s="231">
        <f t="shared" si="306"/>
        <v>1979.9</v>
      </c>
      <c r="S724" s="231">
        <f t="shared" si="307"/>
        <v>1355.2</v>
      </c>
      <c r="T724" s="231">
        <f t="shared" si="308"/>
        <v>1351</v>
      </c>
      <c r="U724" s="231">
        <f t="shared" si="309"/>
        <v>1339.7</v>
      </c>
      <c r="V724" s="231">
        <f t="shared" si="310"/>
        <v>1339.7</v>
      </c>
      <c r="W724" s="232">
        <f t="shared" si="311"/>
        <v>1605.1</v>
      </c>
      <c r="Z724" s="194"/>
      <c r="AA724" s="230" t="s">
        <v>376</v>
      </c>
      <c r="AB724" s="231">
        <v>7.1</v>
      </c>
      <c r="AC724" s="231">
        <v>87</v>
      </c>
      <c r="AD724" s="231">
        <v>0</v>
      </c>
      <c r="AE724" s="231">
        <v>1384.1</v>
      </c>
      <c r="AF724" s="231">
        <v>205.5</v>
      </c>
      <c r="AG724" s="231">
        <v>1683.7</v>
      </c>
      <c r="AH724" s="231">
        <v>0</v>
      </c>
      <c r="AI724" s="232">
        <v>1683.7</v>
      </c>
      <c r="AK724" s="194"/>
      <c r="AL724" s="230" t="s">
        <v>376</v>
      </c>
      <c r="AM724" s="231">
        <v>4.9000000000000004</v>
      </c>
      <c r="AN724" s="231">
        <v>73</v>
      </c>
      <c r="AO724" s="231">
        <v>0</v>
      </c>
      <c r="AP724" s="231">
        <v>1117.2</v>
      </c>
      <c r="AQ724" s="231">
        <v>146.6</v>
      </c>
      <c r="AR724" s="231">
        <v>1341.7</v>
      </c>
      <c r="AS724" s="231">
        <v>0</v>
      </c>
      <c r="AT724" s="232">
        <v>1341.7</v>
      </c>
      <c r="AV724" s="194"/>
      <c r="AW724" s="230" t="s">
        <v>376</v>
      </c>
      <c r="AX724" s="231">
        <v>3.5</v>
      </c>
      <c r="AY724" s="231">
        <v>76</v>
      </c>
      <c r="AZ724" s="231">
        <v>0.1</v>
      </c>
      <c r="BA724" s="231">
        <v>1111.0999999999999</v>
      </c>
      <c r="BB724" s="231">
        <v>170.7</v>
      </c>
      <c r="BC724" s="231">
        <v>1361.4</v>
      </c>
      <c r="BD724" s="231">
        <v>0</v>
      </c>
      <c r="BE724" s="232">
        <v>1361.4</v>
      </c>
      <c r="BG724" s="194"/>
      <c r="BH724" s="230" t="s">
        <v>376</v>
      </c>
      <c r="BI724" s="231">
        <v>4.4000000000000004</v>
      </c>
      <c r="BJ724" s="231">
        <v>74.3</v>
      </c>
      <c r="BK724" s="231">
        <v>0</v>
      </c>
      <c r="BL724" s="231">
        <v>1106.3</v>
      </c>
      <c r="BM724" s="231">
        <v>164.9</v>
      </c>
      <c r="BN724" s="231">
        <v>1349.9</v>
      </c>
      <c r="BO724" s="231">
        <v>0</v>
      </c>
      <c r="BP724" s="232">
        <v>1349.9</v>
      </c>
      <c r="BR724" s="194"/>
      <c r="BS724" s="230" t="s">
        <v>376</v>
      </c>
      <c r="BT724" s="231">
        <v>4.2</v>
      </c>
      <c r="BU724" s="231">
        <v>68.900000000000006</v>
      </c>
      <c r="BV724" s="231">
        <v>0</v>
      </c>
      <c r="BW724" s="231">
        <v>1133.7</v>
      </c>
      <c r="BX724" s="231">
        <v>158.9</v>
      </c>
      <c r="BY724" s="231">
        <v>1365.7</v>
      </c>
      <c r="BZ724" s="231">
        <v>0</v>
      </c>
      <c r="CA724" s="232">
        <v>1365.7</v>
      </c>
      <c r="CC724" s="194"/>
      <c r="CD724" s="230" t="s">
        <v>376</v>
      </c>
      <c r="CE724" s="231">
        <v>1.4</v>
      </c>
      <c r="CF724" s="231">
        <v>75.900000000000006</v>
      </c>
      <c r="CG724" s="231">
        <v>0.1</v>
      </c>
      <c r="CH724" s="231">
        <v>1122.7</v>
      </c>
      <c r="CI724" s="231">
        <v>158.19999999999999</v>
      </c>
      <c r="CJ724" s="231">
        <v>1358.3</v>
      </c>
      <c r="CK724" s="231">
        <v>0</v>
      </c>
      <c r="CL724" s="232">
        <v>1358.3</v>
      </c>
      <c r="CN724" s="194"/>
      <c r="CO724" s="230" t="s">
        <v>376</v>
      </c>
      <c r="CP724" s="231">
        <v>7.1</v>
      </c>
      <c r="CQ724" s="231">
        <v>110.6</v>
      </c>
      <c r="CR724" s="231">
        <v>0</v>
      </c>
      <c r="CS724" s="231">
        <v>1643.5</v>
      </c>
      <c r="CT724" s="231">
        <v>218.7</v>
      </c>
      <c r="CU724" s="231">
        <v>1979.9</v>
      </c>
      <c r="CV724" s="231">
        <v>0</v>
      </c>
      <c r="CW724" s="232">
        <v>1979.9</v>
      </c>
      <c r="CY724" s="194"/>
      <c r="CZ724" s="230" t="s">
        <v>376</v>
      </c>
      <c r="DA724" s="231">
        <v>8.1999999999999993</v>
      </c>
      <c r="DB724" s="231">
        <v>69.7</v>
      </c>
      <c r="DC724" s="231">
        <v>0</v>
      </c>
      <c r="DD724" s="231">
        <v>1121.5999999999999</v>
      </c>
      <c r="DE724" s="231">
        <v>155.69999999999999</v>
      </c>
      <c r="DF724" s="231">
        <v>1355.2</v>
      </c>
      <c r="DG724" s="231">
        <v>0</v>
      </c>
      <c r="DH724" s="232">
        <v>1355.2</v>
      </c>
      <c r="DJ724" s="194"/>
      <c r="DK724" s="230" t="s">
        <v>376</v>
      </c>
      <c r="DL724" s="231">
        <v>1.4</v>
      </c>
      <c r="DM724" s="231">
        <v>77.5</v>
      </c>
      <c r="DN724" s="231">
        <v>0.1</v>
      </c>
      <c r="DO724" s="231">
        <v>1119.0999999999999</v>
      </c>
      <c r="DP724" s="231">
        <v>152.9</v>
      </c>
      <c r="DQ724" s="231">
        <v>1351</v>
      </c>
      <c r="DR724" s="231">
        <v>0</v>
      </c>
      <c r="DS724" s="232">
        <v>1351</v>
      </c>
      <c r="DU724" s="194"/>
      <c r="DV724" s="230" t="s">
        <v>376</v>
      </c>
      <c r="DW724" s="231">
        <v>6.4</v>
      </c>
      <c r="DX724" s="231">
        <v>74.400000000000006</v>
      </c>
      <c r="DY724" s="231">
        <v>0.5</v>
      </c>
      <c r="DZ724" s="231">
        <v>1100.5</v>
      </c>
      <c r="EA724" s="231">
        <v>157.9</v>
      </c>
      <c r="EB724" s="231">
        <v>1339.7</v>
      </c>
      <c r="EC724" s="231">
        <v>0</v>
      </c>
      <c r="ED724" s="232">
        <v>1339.7</v>
      </c>
      <c r="EF724" s="194"/>
      <c r="EG724" s="230" t="s">
        <v>376</v>
      </c>
      <c r="EH724" s="231">
        <v>3.2</v>
      </c>
      <c r="EI724" s="231">
        <v>76.099999999999994</v>
      </c>
      <c r="EJ724" s="231">
        <v>0</v>
      </c>
      <c r="EK724" s="231">
        <v>1101.9000000000001</v>
      </c>
      <c r="EL724" s="231">
        <v>158.5</v>
      </c>
      <c r="EM724" s="231">
        <v>1339.7</v>
      </c>
      <c r="EN724" s="231">
        <v>0</v>
      </c>
      <c r="EO724" s="232">
        <v>1339.7</v>
      </c>
      <c r="EQ724" s="194"/>
      <c r="ER724" s="230" t="s">
        <v>376</v>
      </c>
      <c r="ES724" s="231">
        <v>3.5</v>
      </c>
      <c r="ET724" s="231">
        <v>82.5</v>
      </c>
      <c r="EU724" s="231">
        <v>0</v>
      </c>
      <c r="EV724" s="231">
        <v>1359.6</v>
      </c>
      <c r="EW724" s="231">
        <v>159.5</v>
      </c>
      <c r="EX724" s="231">
        <v>1605.1</v>
      </c>
      <c r="EY724" s="231">
        <v>0</v>
      </c>
      <c r="EZ724" s="232">
        <v>1605.1</v>
      </c>
    </row>
    <row r="725" spans="2:156" ht="9.9499999999999993" customHeight="1">
      <c r="B725" s="475"/>
      <c r="C725" s="486" t="s">
        <v>375</v>
      </c>
      <c r="D725" s="506">
        <v>0</v>
      </c>
      <c r="E725" s="506">
        <v>0.8</v>
      </c>
      <c r="F725" s="506">
        <v>0.4</v>
      </c>
      <c r="G725" s="506">
        <v>0</v>
      </c>
      <c r="H725" s="506">
        <v>0</v>
      </c>
      <c r="I725" s="506">
        <v>1.2</v>
      </c>
      <c r="J725" s="506">
        <v>0</v>
      </c>
      <c r="K725" s="504">
        <v>1.2</v>
      </c>
      <c r="L725" s="747">
        <f t="shared" si="300"/>
        <v>0.3</v>
      </c>
      <c r="M725" s="231">
        <f t="shared" si="301"/>
        <v>0.1</v>
      </c>
      <c r="N725" s="231">
        <f t="shared" si="302"/>
        <v>0.2</v>
      </c>
      <c r="O725" s="231">
        <f t="shared" si="303"/>
        <v>0</v>
      </c>
      <c r="P725" s="231">
        <f t="shared" si="304"/>
        <v>0</v>
      </c>
      <c r="Q725" s="231">
        <f t="shared" si="305"/>
        <v>0</v>
      </c>
      <c r="R725" s="231">
        <f t="shared" si="306"/>
        <v>0</v>
      </c>
      <c r="S725" s="231">
        <f t="shared" si="307"/>
        <v>0</v>
      </c>
      <c r="T725" s="231">
        <f t="shared" si="308"/>
        <v>0.1</v>
      </c>
      <c r="U725" s="231">
        <f t="shared" si="309"/>
        <v>0.1</v>
      </c>
      <c r="V725" s="231">
        <f t="shared" si="310"/>
        <v>0.2</v>
      </c>
      <c r="W725" s="232">
        <f t="shared" si="311"/>
        <v>0.2</v>
      </c>
      <c r="Z725" s="194"/>
      <c r="AA725" s="230" t="s">
        <v>375</v>
      </c>
      <c r="AB725" s="231">
        <v>0</v>
      </c>
      <c r="AC725" s="231">
        <v>0.3</v>
      </c>
      <c r="AD725" s="231">
        <v>0</v>
      </c>
      <c r="AE725" s="231">
        <v>0</v>
      </c>
      <c r="AF725" s="231">
        <v>0</v>
      </c>
      <c r="AG725" s="231">
        <v>0.3</v>
      </c>
      <c r="AH725" s="231">
        <v>0</v>
      </c>
      <c r="AI725" s="232">
        <v>0.3</v>
      </c>
      <c r="AK725" s="194"/>
      <c r="AL725" s="230" t="s">
        <v>375</v>
      </c>
      <c r="AM725" s="231">
        <v>0</v>
      </c>
      <c r="AN725" s="231">
        <v>0.1</v>
      </c>
      <c r="AO725" s="231">
        <v>0</v>
      </c>
      <c r="AP725" s="231">
        <v>0</v>
      </c>
      <c r="AQ725" s="231">
        <v>0</v>
      </c>
      <c r="AR725" s="231">
        <v>0.1</v>
      </c>
      <c r="AS725" s="231">
        <v>0</v>
      </c>
      <c r="AT725" s="232">
        <v>0.1</v>
      </c>
      <c r="AV725" s="194"/>
      <c r="AW725" s="230" t="s">
        <v>375</v>
      </c>
      <c r="AX725" s="231">
        <v>0</v>
      </c>
      <c r="AY725" s="231">
        <v>0.1</v>
      </c>
      <c r="AZ725" s="231">
        <v>0.1</v>
      </c>
      <c r="BA725" s="231">
        <v>0</v>
      </c>
      <c r="BB725" s="231">
        <v>0</v>
      </c>
      <c r="BC725" s="231">
        <v>0.2</v>
      </c>
      <c r="BD725" s="231">
        <v>0</v>
      </c>
      <c r="BE725" s="232">
        <v>0.2</v>
      </c>
      <c r="BG725" s="194"/>
      <c r="BH725" s="230" t="s">
        <v>375</v>
      </c>
      <c r="BI725" s="231">
        <v>0</v>
      </c>
      <c r="BJ725" s="231">
        <v>0</v>
      </c>
      <c r="BK725" s="231">
        <v>0</v>
      </c>
      <c r="BL725" s="231">
        <v>0</v>
      </c>
      <c r="BM725" s="231">
        <v>0</v>
      </c>
      <c r="BN725" s="231">
        <v>0</v>
      </c>
      <c r="BO725" s="231">
        <v>0</v>
      </c>
      <c r="BP725" s="232">
        <v>0</v>
      </c>
      <c r="BR725" s="194"/>
      <c r="BS725" s="230" t="s">
        <v>375</v>
      </c>
      <c r="BT725" s="231">
        <v>0</v>
      </c>
      <c r="BU725" s="231">
        <v>0</v>
      </c>
      <c r="BV725" s="231">
        <v>0</v>
      </c>
      <c r="BW725" s="231">
        <v>0</v>
      </c>
      <c r="BX725" s="231">
        <v>0</v>
      </c>
      <c r="BY725" s="231">
        <v>0</v>
      </c>
      <c r="BZ725" s="231">
        <v>0</v>
      </c>
      <c r="CA725" s="232">
        <v>0</v>
      </c>
      <c r="CC725" s="194"/>
      <c r="CD725" s="230" t="s">
        <v>375</v>
      </c>
      <c r="CE725" s="231">
        <v>0</v>
      </c>
      <c r="CF725" s="231">
        <v>0</v>
      </c>
      <c r="CG725" s="231">
        <v>0</v>
      </c>
      <c r="CH725" s="231">
        <v>0</v>
      </c>
      <c r="CI725" s="231">
        <v>0</v>
      </c>
      <c r="CJ725" s="231">
        <v>0</v>
      </c>
      <c r="CK725" s="231">
        <v>0</v>
      </c>
      <c r="CL725" s="232">
        <v>0</v>
      </c>
      <c r="CN725" s="194"/>
      <c r="CO725" s="230" t="s">
        <v>375</v>
      </c>
      <c r="CP725" s="231">
        <v>0</v>
      </c>
      <c r="CQ725" s="231">
        <v>0</v>
      </c>
      <c r="CR725" s="231">
        <v>0</v>
      </c>
      <c r="CS725" s="231">
        <v>0</v>
      </c>
      <c r="CT725" s="231">
        <v>0</v>
      </c>
      <c r="CU725" s="231">
        <v>0</v>
      </c>
      <c r="CV725" s="231">
        <v>0</v>
      </c>
      <c r="CW725" s="232">
        <v>0</v>
      </c>
      <c r="CY725" s="194"/>
      <c r="CZ725" s="230" t="s">
        <v>375</v>
      </c>
      <c r="DA725" s="231">
        <v>0</v>
      </c>
      <c r="DB725" s="231">
        <v>0</v>
      </c>
      <c r="DC725" s="231">
        <v>0</v>
      </c>
      <c r="DD725" s="231">
        <v>0</v>
      </c>
      <c r="DE725" s="231">
        <v>0</v>
      </c>
      <c r="DF725" s="231">
        <v>0</v>
      </c>
      <c r="DG725" s="231">
        <v>0</v>
      </c>
      <c r="DH725" s="232">
        <v>0</v>
      </c>
      <c r="DJ725" s="194"/>
      <c r="DK725" s="230" t="s">
        <v>375</v>
      </c>
      <c r="DL725" s="231">
        <v>0</v>
      </c>
      <c r="DM725" s="231">
        <v>0.1</v>
      </c>
      <c r="DN725" s="231">
        <v>0</v>
      </c>
      <c r="DO725" s="231">
        <v>0</v>
      </c>
      <c r="DP725" s="231">
        <v>0</v>
      </c>
      <c r="DQ725" s="231">
        <v>0.1</v>
      </c>
      <c r="DR725" s="231">
        <v>0</v>
      </c>
      <c r="DS725" s="232">
        <v>0.1</v>
      </c>
      <c r="DU725" s="194"/>
      <c r="DV725" s="230" t="s">
        <v>375</v>
      </c>
      <c r="DW725" s="231">
        <v>0</v>
      </c>
      <c r="DX725" s="231">
        <v>0</v>
      </c>
      <c r="DY725" s="231">
        <v>0.1</v>
      </c>
      <c r="DZ725" s="231">
        <v>0</v>
      </c>
      <c r="EA725" s="231">
        <v>0</v>
      </c>
      <c r="EB725" s="231">
        <v>0.1</v>
      </c>
      <c r="EC725" s="231">
        <v>0</v>
      </c>
      <c r="ED725" s="232">
        <v>0.1</v>
      </c>
      <c r="EF725" s="194"/>
      <c r="EG725" s="230" t="s">
        <v>375</v>
      </c>
      <c r="EH725" s="231">
        <v>0</v>
      </c>
      <c r="EI725" s="231">
        <v>0</v>
      </c>
      <c r="EJ725" s="231">
        <v>0.2</v>
      </c>
      <c r="EK725" s="231">
        <v>0</v>
      </c>
      <c r="EL725" s="231">
        <v>0</v>
      </c>
      <c r="EM725" s="231">
        <v>0.2</v>
      </c>
      <c r="EN725" s="231">
        <v>0</v>
      </c>
      <c r="EO725" s="232">
        <v>0.2</v>
      </c>
      <c r="EQ725" s="194"/>
      <c r="ER725" s="230" t="s">
        <v>375</v>
      </c>
      <c r="ES725" s="231">
        <v>0</v>
      </c>
      <c r="ET725" s="231">
        <v>0.2</v>
      </c>
      <c r="EU725" s="231">
        <v>0</v>
      </c>
      <c r="EV725" s="231">
        <v>0</v>
      </c>
      <c r="EW725" s="231">
        <v>0</v>
      </c>
      <c r="EX725" s="231">
        <v>0.2</v>
      </c>
      <c r="EY725" s="231">
        <v>0</v>
      </c>
      <c r="EZ725" s="232">
        <v>0.2</v>
      </c>
    </row>
    <row r="726" spans="2:156" ht="9.9499999999999993" customHeight="1">
      <c r="B726" s="475"/>
      <c r="C726" s="486" t="s">
        <v>374</v>
      </c>
      <c r="D726" s="506">
        <v>16706.3</v>
      </c>
      <c r="E726" s="506">
        <v>1452.1</v>
      </c>
      <c r="F726" s="506">
        <v>227.4</v>
      </c>
      <c r="G726" s="506">
        <v>5386.6</v>
      </c>
      <c r="H726" s="506">
        <v>0</v>
      </c>
      <c r="I726" s="506">
        <v>23772.400000000001</v>
      </c>
      <c r="J726" s="506">
        <v>0</v>
      </c>
      <c r="K726" s="504">
        <v>23772.400000000001</v>
      </c>
      <c r="L726" s="747">
        <f t="shared" si="300"/>
        <v>1955.8</v>
      </c>
      <c r="M726" s="231">
        <f t="shared" si="301"/>
        <v>1873.8</v>
      </c>
      <c r="N726" s="231">
        <f t="shared" si="302"/>
        <v>2088</v>
      </c>
      <c r="O726" s="231">
        <f t="shared" si="303"/>
        <v>2145.1</v>
      </c>
      <c r="P726" s="231">
        <f t="shared" si="304"/>
        <v>1914.6</v>
      </c>
      <c r="Q726" s="231">
        <f t="shared" si="305"/>
        <v>1944</v>
      </c>
      <c r="R726" s="231">
        <f t="shared" si="306"/>
        <v>2063</v>
      </c>
      <c r="S726" s="231">
        <f t="shared" si="307"/>
        <v>1887.8</v>
      </c>
      <c r="T726" s="231">
        <f t="shared" si="308"/>
        <v>1986.3</v>
      </c>
      <c r="U726" s="231">
        <f t="shared" si="309"/>
        <v>1959.5</v>
      </c>
      <c r="V726" s="231">
        <f t="shared" si="310"/>
        <v>2010.3</v>
      </c>
      <c r="W726" s="232">
        <f t="shared" si="311"/>
        <v>1944.2</v>
      </c>
      <c r="Z726" s="194"/>
      <c r="AA726" s="230" t="s">
        <v>374</v>
      </c>
      <c r="AB726" s="231">
        <v>1364.1</v>
      </c>
      <c r="AC726" s="231">
        <v>118.1</v>
      </c>
      <c r="AD726" s="231">
        <v>14.3</v>
      </c>
      <c r="AE726" s="231">
        <v>459.3</v>
      </c>
      <c r="AF726" s="231">
        <v>0</v>
      </c>
      <c r="AG726" s="231">
        <v>1955.8</v>
      </c>
      <c r="AH726" s="231">
        <v>0</v>
      </c>
      <c r="AI726" s="232">
        <v>1955.8</v>
      </c>
      <c r="AK726" s="194"/>
      <c r="AL726" s="230" t="s">
        <v>374</v>
      </c>
      <c r="AM726" s="231">
        <v>1319.6</v>
      </c>
      <c r="AN726" s="231">
        <v>120.9</v>
      </c>
      <c r="AO726" s="231">
        <v>13.2</v>
      </c>
      <c r="AP726" s="231">
        <v>420.1</v>
      </c>
      <c r="AQ726" s="231">
        <v>0</v>
      </c>
      <c r="AR726" s="231">
        <v>1873.8</v>
      </c>
      <c r="AS726" s="231">
        <v>0</v>
      </c>
      <c r="AT726" s="232">
        <v>1873.8</v>
      </c>
      <c r="AV726" s="194"/>
      <c r="AW726" s="230" t="s">
        <v>374</v>
      </c>
      <c r="AX726" s="231">
        <v>1435.4</v>
      </c>
      <c r="AY726" s="231">
        <v>109.8</v>
      </c>
      <c r="AZ726" s="231">
        <v>19.8</v>
      </c>
      <c r="BA726" s="231">
        <v>523</v>
      </c>
      <c r="BB726" s="231">
        <v>0</v>
      </c>
      <c r="BC726" s="231">
        <v>2088</v>
      </c>
      <c r="BD726" s="231">
        <v>0</v>
      </c>
      <c r="BE726" s="232">
        <v>2088</v>
      </c>
      <c r="BG726" s="194"/>
      <c r="BH726" s="230" t="s">
        <v>374</v>
      </c>
      <c r="BI726" s="231">
        <v>1544</v>
      </c>
      <c r="BJ726" s="231">
        <v>112.4</v>
      </c>
      <c r="BK726" s="231">
        <v>15.4</v>
      </c>
      <c r="BL726" s="231">
        <v>473.3</v>
      </c>
      <c r="BM726" s="231">
        <v>0</v>
      </c>
      <c r="BN726" s="231">
        <v>2145.1</v>
      </c>
      <c r="BO726" s="231">
        <v>0</v>
      </c>
      <c r="BP726" s="232">
        <v>2145.1</v>
      </c>
      <c r="BR726" s="194"/>
      <c r="BS726" s="230" t="s">
        <v>374</v>
      </c>
      <c r="BT726" s="231">
        <v>1345.6</v>
      </c>
      <c r="BU726" s="231">
        <v>96.9</v>
      </c>
      <c r="BV726" s="231">
        <v>22</v>
      </c>
      <c r="BW726" s="231">
        <v>450.1</v>
      </c>
      <c r="BX726" s="231">
        <v>0</v>
      </c>
      <c r="BY726" s="231">
        <v>1914.6</v>
      </c>
      <c r="BZ726" s="231">
        <v>0</v>
      </c>
      <c r="CA726" s="232">
        <v>1914.6</v>
      </c>
      <c r="CC726" s="194"/>
      <c r="CD726" s="230" t="s">
        <v>374</v>
      </c>
      <c r="CE726" s="231">
        <v>1338</v>
      </c>
      <c r="CF726" s="231">
        <v>122.5</v>
      </c>
      <c r="CG726" s="231">
        <v>16.7</v>
      </c>
      <c r="CH726" s="231">
        <v>466.8</v>
      </c>
      <c r="CI726" s="231">
        <v>0</v>
      </c>
      <c r="CJ726" s="231">
        <v>1944</v>
      </c>
      <c r="CK726" s="231">
        <v>0</v>
      </c>
      <c r="CL726" s="232">
        <v>1944</v>
      </c>
      <c r="CN726" s="194"/>
      <c r="CO726" s="230" t="s">
        <v>374</v>
      </c>
      <c r="CP726" s="231">
        <v>1458.9</v>
      </c>
      <c r="CQ726" s="231">
        <v>117.5</v>
      </c>
      <c r="CR726" s="231">
        <v>13</v>
      </c>
      <c r="CS726" s="231">
        <v>473.6</v>
      </c>
      <c r="CT726" s="231">
        <v>0</v>
      </c>
      <c r="CU726" s="231">
        <v>2063</v>
      </c>
      <c r="CV726" s="231">
        <v>0</v>
      </c>
      <c r="CW726" s="232">
        <v>2063</v>
      </c>
      <c r="CY726" s="194"/>
      <c r="CZ726" s="230" t="s">
        <v>374</v>
      </c>
      <c r="DA726" s="231">
        <v>1340.3</v>
      </c>
      <c r="DB726" s="231">
        <v>105</v>
      </c>
      <c r="DC726" s="231">
        <v>22.7</v>
      </c>
      <c r="DD726" s="231">
        <v>419.8</v>
      </c>
      <c r="DE726" s="231">
        <v>0</v>
      </c>
      <c r="DF726" s="231">
        <v>1887.8</v>
      </c>
      <c r="DG726" s="231">
        <v>0</v>
      </c>
      <c r="DH726" s="232">
        <v>1887.8</v>
      </c>
      <c r="DJ726" s="194"/>
      <c r="DK726" s="230" t="s">
        <v>374</v>
      </c>
      <c r="DL726" s="231">
        <v>1427.1</v>
      </c>
      <c r="DM726" s="231">
        <v>100.3</v>
      </c>
      <c r="DN726" s="231">
        <v>17.5</v>
      </c>
      <c r="DO726" s="231">
        <v>441.4</v>
      </c>
      <c r="DP726" s="231">
        <v>0</v>
      </c>
      <c r="DQ726" s="231">
        <v>1986.3</v>
      </c>
      <c r="DR726" s="231">
        <v>0</v>
      </c>
      <c r="DS726" s="232">
        <v>1986.3</v>
      </c>
      <c r="DU726" s="194"/>
      <c r="DV726" s="230" t="s">
        <v>374</v>
      </c>
      <c r="DW726" s="231">
        <v>1372.3</v>
      </c>
      <c r="DX726" s="231">
        <v>147.9</v>
      </c>
      <c r="DY726" s="231">
        <v>21.9</v>
      </c>
      <c r="DZ726" s="231">
        <v>417.4</v>
      </c>
      <c r="EA726" s="231">
        <v>0</v>
      </c>
      <c r="EB726" s="231">
        <v>1959.5</v>
      </c>
      <c r="EC726" s="231">
        <v>0</v>
      </c>
      <c r="ED726" s="232">
        <v>1959.5</v>
      </c>
      <c r="EF726" s="194"/>
      <c r="EG726" s="230" t="s">
        <v>374</v>
      </c>
      <c r="EH726" s="231">
        <v>1400.3</v>
      </c>
      <c r="EI726" s="231">
        <v>174.3</v>
      </c>
      <c r="EJ726" s="231">
        <v>20.9</v>
      </c>
      <c r="EK726" s="231">
        <v>414.8</v>
      </c>
      <c r="EL726" s="231">
        <v>0</v>
      </c>
      <c r="EM726" s="231">
        <v>2010.3</v>
      </c>
      <c r="EN726" s="231">
        <v>0</v>
      </c>
      <c r="EO726" s="232">
        <v>2010.3</v>
      </c>
      <c r="EQ726" s="194"/>
      <c r="ER726" s="230" t="s">
        <v>374</v>
      </c>
      <c r="ES726" s="231">
        <v>1360.7</v>
      </c>
      <c r="ET726" s="231">
        <v>126.5</v>
      </c>
      <c r="EU726" s="231">
        <v>30</v>
      </c>
      <c r="EV726" s="231">
        <v>427</v>
      </c>
      <c r="EW726" s="231">
        <v>0</v>
      </c>
      <c r="EX726" s="231">
        <v>1944.2</v>
      </c>
      <c r="EY726" s="231">
        <v>0</v>
      </c>
      <c r="EZ726" s="232">
        <v>1944.2</v>
      </c>
    </row>
    <row r="727" spans="2:156" ht="9.9499999999999993" customHeight="1">
      <c r="B727" s="475"/>
      <c r="C727" s="486" t="s">
        <v>373</v>
      </c>
      <c r="D727" s="506">
        <v>394.90000000000003</v>
      </c>
      <c r="E727" s="506">
        <v>317.2</v>
      </c>
      <c r="F727" s="506">
        <v>210.3</v>
      </c>
      <c r="G727" s="506">
        <v>5232.8</v>
      </c>
      <c r="H727" s="506">
        <v>0</v>
      </c>
      <c r="I727" s="506">
        <v>6155.2</v>
      </c>
      <c r="J727" s="506">
        <v>0</v>
      </c>
      <c r="K727" s="504">
        <v>6155.2</v>
      </c>
      <c r="L727" s="747">
        <f t="shared" si="300"/>
        <v>509.8</v>
      </c>
      <c r="M727" s="231">
        <f t="shared" si="301"/>
        <v>481.1</v>
      </c>
      <c r="N727" s="231">
        <f t="shared" si="302"/>
        <v>565.9</v>
      </c>
      <c r="O727" s="231">
        <f t="shared" si="303"/>
        <v>509.7</v>
      </c>
      <c r="P727" s="231">
        <f t="shared" si="304"/>
        <v>518.9</v>
      </c>
      <c r="Q727" s="231">
        <f t="shared" si="305"/>
        <v>513.29999999999995</v>
      </c>
      <c r="R727" s="231">
        <f t="shared" si="306"/>
        <v>531</v>
      </c>
      <c r="S727" s="231">
        <f t="shared" si="307"/>
        <v>489</v>
      </c>
      <c r="T727" s="231">
        <f t="shared" si="308"/>
        <v>485.2</v>
      </c>
      <c r="U727" s="231">
        <f t="shared" si="309"/>
        <v>517.1</v>
      </c>
      <c r="V727" s="231">
        <f t="shared" si="310"/>
        <v>521.20000000000005</v>
      </c>
      <c r="W727" s="232">
        <f t="shared" si="311"/>
        <v>513</v>
      </c>
      <c r="Z727" s="194"/>
      <c r="AA727" s="230" t="s">
        <v>373</v>
      </c>
      <c r="AB727" s="231">
        <v>27.8</v>
      </c>
      <c r="AC727" s="231">
        <v>19.899999999999999</v>
      </c>
      <c r="AD727" s="231">
        <v>14</v>
      </c>
      <c r="AE727" s="231">
        <v>448.1</v>
      </c>
      <c r="AF727" s="231">
        <v>0</v>
      </c>
      <c r="AG727" s="231">
        <v>509.8</v>
      </c>
      <c r="AH727" s="231">
        <v>0</v>
      </c>
      <c r="AI727" s="232">
        <v>509.8</v>
      </c>
      <c r="AK727" s="194"/>
      <c r="AL727" s="230" t="s">
        <v>373</v>
      </c>
      <c r="AM727" s="231">
        <v>29.7</v>
      </c>
      <c r="AN727" s="231">
        <v>33.299999999999997</v>
      </c>
      <c r="AO727" s="231">
        <v>12.9</v>
      </c>
      <c r="AP727" s="231">
        <v>405.2</v>
      </c>
      <c r="AQ727" s="231">
        <v>0</v>
      </c>
      <c r="AR727" s="231">
        <v>481.1</v>
      </c>
      <c r="AS727" s="231">
        <v>0</v>
      </c>
      <c r="AT727" s="232">
        <v>481.1</v>
      </c>
      <c r="AV727" s="194"/>
      <c r="AW727" s="230" t="s">
        <v>373</v>
      </c>
      <c r="AX727" s="231">
        <v>18.600000000000001</v>
      </c>
      <c r="AY727" s="231">
        <v>17.7</v>
      </c>
      <c r="AZ727" s="231">
        <v>18.899999999999999</v>
      </c>
      <c r="BA727" s="231">
        <v>510.7</v>
      </c>
      <c r="BB727" s="231">
        <v>0</v>
      </c>
      <c r="BC727" s="231">
        <v>565.9</v>
      </c>
      <c r="BD727" s="231">
        <v>0</v>
      </c>
      <c r="BE727" s="232">
        <v>565.9</v>
      </c>
      <c r="BG727" s="194"/>
      <c r="BH727" s="230" t="s">
        <v>373</v>
      </c>
      <c r="BI727" s="231">
        <v>21.3</v>
      </c>
      <c r="BJ727" s="231">
        <v>15</v>
      </c>
      <c r="BK727" s="231">
        <v>13.7</v>
      </c>
      <c r="BL727" s="231">
        <v>459.7</v>
      </c>
      <c r="BM727" s="231">
        <v>0</v>
      </c>
      <c r="BN727" s="231">
        <v>509.7</v>
      </c>
      <c r="BO727" s="231">
        <v>0</v>
      </c>
      <c r="BP727" s="232">
        <v>509.7</v>
      </c>
      <c r="BR727" s="194"/>
      <c r="BS727" s="230" t="s">
        <v>373</v>
      </c>
      <c r="BT727" s="231">
        <v>35.4</v>
      </c>
      <c r="BU727" s="231">
        <v>26</v>
      </c>
      <c r="BV727" s="231">
        <v>20.9</v>
      </c>
      <c r="BW727" s="231">
        <v>436.6</v>
      </c>
      <c r="BX727" s="231">
        <v>0</v>
      </c>
      <c r="BY727" s="231">
        <v>518.9</v>
      </c>
      <c r="BZ727" s="231">
        <v>0</v>
      </c>
      <c r="CA727" s="232">
        <v>518.9</v>
      </c>
      <c r="CC727" s="194"/>
      <c r="CD727" s="230" t="s">
        <v>373</v>
      </c>
      <c r="CE727" s="231">
        <v>27.1</v>
      </c>
      <c r="CF727" s="231">
        <v>17.2</v>
      </c>
      <c r="CG727" s="231">
        <v>15.8</v>
      </c>
      <c r="CH727" s="231">
        <v>453.2</v>
      </c>
      <c r="CI727" s="231">
        <v>0</v>
      </c>
      <c r="CJ727" s="231">
        <v>513.29999999999995</v>
      </c>
      <c r="CK727" s="231">
        <v>0</v>
      </c>
      <c r="CL727" s="232">
        <v>513.29999999999995</v>
      </c>
      <c r="CN727" s="194"/>
      <c r="CO727" s="230" t="s">
        <v>373</v>
      </c>
      <c r="CP727" s="231">
        <v>45.1</v>
      </c>
      <c r="CQ727" s="231">
        <v>12.4</v>
      </c>
      <c r="CR727" s="231">
        <v>11.5</v>
      </c>
      <c r="CS727" s="231">
        <v>462</v>
      </c>
      <c r="CT727" s="231">
        <v>0</v>
      </c>
      <c r="CU727" s="231">
        <v>531</v>
      </c>
      <c r="CV727" s="231">
        <v>0</v>
      </c>
      <c r="CW727" s="232">
        <v>531</v>
      </c>
      <c r="CY727" s="194"/>
      <c r="CZ727" s="230" t="s">
        <v>373</v>
      </c>
      <c r="DA727" s="231">
        <v>46.7</v>
      </c>
      <c r="DB727" s="231">
        <v>12.7</v>
      </c>
      <c r="DC727" s="231">
        <v>22</v>
      </c>
      <c r="DD727" s="231">
        <v>407.6</v>
      </c>
      <c r="DE727" s="231">
        <v>0</v>
      </c>
      <c r="DF727" s="231">
        <v>489</v>
      </c>
      <c r="DG727" s="231">
        <v>0</v>
      </c>
      <c r="DH727" s="232">
        <v>489</v>
      </c>
      <c r="DJ727" s="194"/>
      <c r="DK727" s="230" t="s">
        <v>373</v>
      </c>
      <c r="DL727" s="231">
        <v>22</v>
      </c>
      <c r="DM727" s="231">
        <v>18.899999999999999</v>
      </c>
      <c r="DN727" s="231">
        <v>15.5</v>
      </c>
      <c r="DO727" s="231">
        <v>428.8</v>
      </c>
      <c r="DP727" s="231">
        <v>0</v>
      </c>
      <c r="DQ727" s="231">
        <v>485.2</v>
      </c>
      <c r="DR727" s="231">
        <v>0</v>
      </c>
      <c r="DS727" s="232">
        <v>485.2</v>
      </c>
      <c r="DU727" s="194"/>
      <c r="DV727" s="230" t="s">
        <v>373</v>
      </c>
      <c r="DW727" s="231">
        <v>42.8</v>
      </c>
      <c r="DX727" s="231">
        <v>49.5</v>
      </c>
      <c r="DY727" s="231">
        <v>20.8</v>
      </c>
      <c r="DZ727" s="231">
        <v>404</v>
      </c>
      <c r="EA727" s="231">
        <v>0</v>
      </c>
      <c r="EB727" s="231">
        <v>517.1</v>
      </c>
      <c r="EC727" s="231">
        <v>0</v>
      </c>
      <c r="ED727" s="232">
        <v>517.1</v>
      </c>
      <c r="EF727" s="194"/>
      <c r="EG727" s="230" t="s">
        <v>373</v>
      </c>
      <c r="EH727" s="231">
        <v>48.8</v>
      </c>
      <c r="EI727" s="231">
        <v>51.4</v>
      </c>
      <c r="EJ727" s="231">
        <v>17.399999999999999</v>
      </c>
      <c r="EK727" s="231">
        <v>403.6</v>
      </c>
      <c r="EL727" s="231">
        <v>0</v>
      </c>
      <c r="EM727" s="231">
        <v>521.20000000000005</v>
      </c>
      <c r="EN727" s="231">
        <v>0</v>
      </c>
      <c r="EO727" s="232">
        <v>521.20000000000005</v>
      </c>
      <c r="EQ727" s="194"/>
      <c r="ER727" s="230" t="s">
        <v>373</v>
      </c>
      <c r="ES727" s="231">
        <v>29.6</v>
      </c>
      <c r="ET727" s="231">
        <v>43.2</v>
      </c>
      <c r="EU727" s="231">
        <v>26.9</v>
      </c>
      <c r="EV727" s="231">
        <v>413.3</v>
      </c>
      <c r="EW727" s="231">
        <v>0</v>
      </c>
      <c r="EX727" s="231">
        <v>513</v>
      </c>
      <c r="EY727" s="231">
        <v>0</v>
      </c>
      <c r="EZ727" s="232">
        <v>513</v>
      </c>
    </row>
    <row r="728" spans="2:156" ht="9.9499999999999993" customHeight="1">
      <c r="B728" s="475"/>
      <c r="C728" s="486" t="s">
        <v>372</v>
      </c>
      <c r="D728" s="506">
        <v>16289.900000000001</v>
      </c>
      <c r="E728" s="506">
        <v>1095</v>
      </c>
      <c r="F728" s="506">
        <v>11.7</v>
      </c>
      <c r="G728" s="506">
        <v>153.79999999999995</v>
      </c>
      <c r="H728" s="506">
        <v>0</v>
      </c>
      <c r="I728" s="506">
        <v>17550.399999999998</v>
      </c>
      <c r="J728" s="506">
        <v>0</v>
      </c>
      <c r="K728" s="504">
        <v>17550.399999999998</v>
      </c>
      <c r="L728" s="747">
        <f t="shared" si="300"/>
        <v>1441.2</v>
      </c>
      <c r="M728" s="231">
        <f t="shared" si="301"/>
        <v>1392</v>
      </c>
      <c r="N728" s="231">
        <f t="shared" si="302"/>
        <v>1518</v>
      </c>
      <c r="O728" s="231">
        <f t="shared" si="303"/>
        <v>1633.6</v>
      </c>
      <c r="P728" s="231">
        <f t="shared" si="304"/>
        <v>1390</v>
      </c>
      <c r="Q728" s="231">
        <f t="shared" si="305"/>
        <v>1427.4</v>
      </c>
      <c r="R728" s="231">
        <f t="shared" si="306"/>
        <v>1521.5</v>
      </c>
      <c r="S728" s="231">
        <f t="shared" si="307"/>
        <v>1395.8</v>
      </c>
      <c r="T728" s="231">
        <f t="shared" si="308"/>
        <v>1497.2</v>
      </c>
      <c r="U728" s="231">
        <f t="shared" si="309"/>
        <v>1431.4</v>
      </c>
      <c r="V728" s="231">
        <f t="shared" si="310"/>
        <v>1478.5</v>
      </c>
      <c r="W728" s="232">
        <f t="shared" si="311"/>
        <v>1423.8</v>
      </c>
      <c r="Z728" s="194"/>
      <c r="AA728" s="230" t="s">
        <v>372</v>
      </c>
      <c r="AB728" s="231">
        <v>1332.2</v>
      </c>
      <c r="AC728" s="231">
        <v>97.8</v>
      </c>
      <c r="AD728" s="231">
        <v>0</v>
      </c>
      <c r="AE728" s="231">
        <v>11.2</v>
      </c>
      <c r="AF728" s="231">
        <v>0</v>
      </c>
      <c r="AG728" s="231">
        <v>1441.2</v>
      </c>
      <c r="AH728" s="231">
        <v>0</v>
      </c>
      <c r="AI728" s="232">
        <v>1441.2</v>
      </c>
      <c r="AK728" s="194"/>
      <c r="AL728" s="230" t="s">
        <v>372</v>
      </c>
      <c r="AM728" s="231">
        <v>1289.8</v>
      </c>
      <c r="AN728" s="231">
        <v>87.3</v>
      </c>
      <c r="AO728" s="231">
        <v>0</v>
      </c>
      <c r="AP728" s="231">
        <v>14.9</v>
      </c>
      <c r="AQ728" s="231">
        <v>0</v>
      </c>
      <c r="AR728" s="231">
        <v>1392</v>
      </c>
      <c r="AS728" s="231">
        <v>0</v>
      </c>
      <c r="AT728" s="232">
        <v>1392</v>
      </c>
      <c r="AV728" s="194"/>
      <c r="AW728" s="230" t="s">
        <v>372</v>
      </c>
      <c r="AX728" s="231">
        <v>1416.4</v>
      </c>
      <c r="AY728" s="231">
        <v>88.7</v>
      </c>
      <c r="AZ728" s="231">
        <v>0.6</v>
      </c>
      <c r="BA728" s="231">
        <v>12.3</v>
      </c>
      <c r="BB728" s="231">
        <v>0</v>
      </c>
      <c r="BC728" s="231">
        <v>1518</v>
      </c>
      <c r="BD728" s="231">
        <v>0</v>
      </c>
      <c r="BE728" s="232">
        <v>1518</v>
      </c>
      <c r="BG728" s="194"/>
      <c r="BH728" s="230" t="s">
        <v>372</v>
      </c>
      <c r="BI728" s="231">
        <v>1522</v>
      </c>
      <c r="BJ728" s="231">
        <v>96.6</v>
      </c>
      <c r="BK728" s="231">
        <v>1.4</v>
      </c>
      <c r="BL728" s="231">
        <v>13.6</v>
      </c>
      <c r="BM728" s="231">
        <v>0</v>
      </c>
      <c r="BN728" s="231">
        <v>1633.6</v>
      </c>
      <c r="BO728" s="231">
        <v>0</v>
      </c>
      <c r="BP728" s="232">
        <v>1633.6</v>
      </c>
      <c r="BR728" s="194"/>
      <c r="BS728" s="230" t="s">
        <v>372</v>
      </c>
      <c r="BT728" s="231">
        <v>1309.0999999999999</v>
      </c>
      <c r="BU728" s="231">
        <v>66.599999999999994</v>
      </c>
      <c r="BV728" s="231">
        <v>0.8</v>
      </c>
      <c r="BW728" s="231">
        <v>13.5</v>
      </c>
      <c r="BX728" s="231">
        <v>0</v>
      </c>
      <c r="BY728" s="231">
        <v>1390</v>
      </c>
      <c r="BZ728" s="231">
        <v>0</v>
      </c>
      <c r="CA728" s="232">
        <v>1390</v>
      </c>
      <c r="CC728" s="194"/>
      <c r="CD728" s="230" t="s">
        <v>372</v>
      </c>
      <c r="CE728" s="231">
        <v>1309.8</v>
      </c>
      <c r="CF728" s="231">
        <v>103.5</v>
      </c>
      <c r="CG728" s="231">
        <v>0.5</v>
      </c>
      <c r="CH728" s="231">
        <v>13.6</v>
      </c>
      <c r="CI728" s="231">
        <v>0</v>
      </c>
      <c r="CJ728" s="231">
        <v>1427.4</v>
      </c>
      <c r="CK728" s="231">
        <v>0</v>
      </c>
      <c r="CL728" s="232">
        <v>1427.4</v>
      </c>
      <c r="CN728" s="194"/>
      <c r="CO728" s="230" t="s">
        <v>372</v>
      </c>
      <c r="CP728" s="231">
        <v>1409</v>
      </c>
      <c r="CQ728" s="231">
        <v>99.6</v>
      </c>
      <c r="CR728" s="231">
        <v>1.3</v>
      </c>
      <c r="CS728" s="231">
        <v>11.6</v>
      </c>
      <c r="CT728" s="231">
        <v>0</v>
      </c>
      <c r="CU728" s="231">
        <v>1521.5</v>
      </c>
      <c r="CV728" s="231">
        <v>0</v>
      </c>
      <c r="CW728" s="232">
        <v>1521.5</v>
      </c>
      <c r="CY728" s="194"/>
      <c r="CZ728" s="230" t="s">
        <v>372</v>
      </c>
      <c r="DA728" s="231">
        <v>1292.7</v>
      </c>
      <c r="DB728" s="231">
        <v>90.6</v>
      </c>
      <c r="DC728" s="231">
        <v>0.3</v>
      </c>
      <c r="DD728" s="231">
        <v>12.2</v>
      </c>
      <c r="DE728" s="231">
        <v>0</v>
      </c>
      <c r="DF728" s="231">
        <v>1395.8</v>
      </c>
      <c r="DG728" s="231">
        <v>0</v>
      </c>
      <c r="DH728" s="232">
        <v>1395.8</v>
      </c>
      <c r="DJ728" s="194"/>
      <c r="DK728" s="230" t="s">
        <v>372</v>
      </c>
      <c r="DL728" s="231">
        <v>1403.5</v>
      </c>
      <c r="DM728" s="231">
        <v>79.8</v>
      </c>
      <c r="DN728" s="231">
        <v>1.3</v>
      </c>
      <c r="DO728" s="231">
        <v>12.6</v>
      </c>
      <c r="DP728" s="231">
        <v>0</v>
      </c>
      <c r="DQ728" s="231">
        <v>1497.2</v>
      </c>
      <c r="DR728" s="231">
        <v>0</v>
      </c>
      <c r="DS728" s="232">
        <v>1497.2</v>
      </c>
      <c r="DU728" s="194"/>
      <c r="DV728" s="230" t="s">
        <v>372</v>
      </c>
      <c r="DW728" s="231">
        <v>1325</v>
      </c>
      <c r="DX728" s="231">
        <v>92.1</v>
      </c>
      <c r="DY728" s="231">
        <v>0.9</v>
      </c>
      <c r="DZ728" s="231">
        <v>13.4</v>
      </c>
      <c r="EA728" s="231">
        <v>0</v>
      </c>
      <c r="EB728" s="231">
        <v>1431.4</v>
      </c>
      <c r="EC728" s="231">
        <v>0</v>
      </c>
      <c r="ED728" s="232">
        <v>1431.4</v>
      </c>
      <c r="EF728" s="194"/>
      <c r="EG728" s="230" t="s">
        <v>372</v>
      </c>
      <c r="EH728" s="231">
        <v>1350.2</v>
      </c>
      <c r="EI728" s="231">
        <v>114.7</v>
      </c>
      <c r="EJ728" s="231">
        <v>2.4</v>
      </c>
      <c r="EK728" s="231">
        <v>11.2</v>
      </c>
      <c r="EL728" s="231">
        <v>0</v>
      </c>
      <c r="EM728" s="231">
        <v>1478.5</v>
      </c>
      <c r="EN728" s="231">
        <v>0</v>
      </c>
      <c r="EO728" s="232">
        <v>1478.5</v>
      </c>
      <c r="EQ728" s="194"/>
      <c r="ER728" s="230" t="s">
        <v>372</v>
      </c>
      <c r="ES728" s="231">
        <v>1330.2</v>
      </c>
      <c r="ET728" s="231">
        <v>77.7</v>
      </c>
      <c r="EU728" s="231">
        <v>2.2000000000000002</v>
      </c>
      <c r="EV728" s="231">
        <v>13.7</v>
      </c>
      <c r="EW728" s="231">
        <v>0</v>
      </c>
      <c r="EX728" s="231">
        <v>1423.8</v>
      </c>
      <c r="EY728" s="231">
        <v>0</v>
      </c>
      <c r="EZ728" s="232">
        <v>1423.8</v>
      </c>
    </row>
    <row r="729" spans="2:156" ht="9.9499999999999993" customHeight="1">
      <c r="B729" s="475"/>
      <c r="C729" s="486" t="s">
        <v>777</v>
      </c>
      <c r="D729" s="506">
        <v>14592.599999999999</v>
      </c>
      <c r="E729" s="506">
        <v>1073.8</v>
      </c>
      <c r="F729" s="506">
        <v>2.9000000000000004</v>
      </c>
      <c r="G729" s="506">
        <v>153.79999999999995</v>
      </c>
      <c r="H729" s="506">
        <v>0</v>
      </c>
      <c r="I729" s="506">
        <v>15823.099999999999</v>
      </c>
      <c r="J729" s="506">
        <v>0</v>
      </c>
      <c r="K729" s="504">
        <v>15823.099999999999</v>
      </c>
      <c r="L729" s="747">
        <f t="shared" si="300"/>
        <v>1276.3</v>
      </c>
      <c r="M729" s="231">
        <f t="shared" si="301"/>
        <v>1264.9000000000001</v>
      </c>
      <c r="N729" s="231">
        <f t="shared" si="302"/>
        <v>1386.7</v>
      </c>
      <c r="O729" s="231">
        <f t="shared" si="303"/>
        <v>1498.2</v>
      </c>
      <c r="P729" s="231">
        <f t="shared" si="304"/>
        <v>1251.9000000000001</v>
      </c>
      <c r="Q729" s="231">
        <f t="shared" si="305"/>
        <v>1293.0999999999999</v>
      </c>
      <c r="R729" s="231">
        <f t="shared" si="306"/>
        <v>1333.4</v>
      </c>
      <c r="S729" s="231">
        <f t="shared" si="307"/>
        <v>1266.7</v>
      </c>
      <c r="T729" s="231">
        <f t="shared" si="308"/>
        <v>1368.9</v>
      </c>
      <c r="U729" s="231">
        <f t="shared" si="309"/>
        <v>1276.4000000000001</v>
      </c>
      <c r="V729" s="231">
        <f t="shared" si="310"/>
        <v>1345.8</v>
      </c>
      <c r="W729" s="232">
        <f t="shared" si="311"/>
        <v>1260.8</v>
      </c>
      <c r="Z729" s="194"/>
      <c r="AA729" s="230" t="s">
        <v>777</v>
      </c>
      <c r="AB729" s="231">
        <v>1173.5999999999999</v>
      </c>
      <c r="AC729" s="231">
        <v>91.5</v>
      </c>
      <c r="AD729" s="231">
        <v>0</v>
      </c>
      <c r="AE729" s="231">
        <v>11.2</v>
      </c>
      <c r="AF729" s="231">
        <v>0</v>
      </c>
      <c r="AG729" s="231">
        <v>1276.3</v>
      </c>
      <c r="AH729" s="231">
        <v>0</v>
      </c>
      <c r="AI729" s="232">
        <v>1276.3</v>
      </c>
      <c r="AK729" s="194"/>
      <c r="AL729" s="230" t="s">
        <v>777</v>
      </c>
      <c r="AM729" s="231">
        <v>1165.0999999999999</v>
      </c>
      <c r="AN729" s="231">
        <v>84.9</v>
      </c>
      <c r="AO729" s="231">
        <v>0</v>
      </c>
      <c r="AP729" s="231">
        <v>14.9</v>
      </c>
      <c r="AQ729" s="231">
        <v>0</v>
      </c>
      <c r="AR729" s="231">
        <v>1264.9000000000001</v>
      </c>
      <c r="AS729" s="231">
        <v>0</v>
      </c>
      <c r="AT729" s="232">
        <v>1264.9000000000001</v>
      </c>
      <c r="AV729" s="194"/>
      <c r="AW729" s="230" t="s">
        <v>777</v>
      </c>
      <c r="AX729" s="231">
        <v>1286.5999999999999</v>
      </c>
      <c r="AY729" s="231">
        <v>87.2</v>
      </c>
      <c r="AZ729" s="231">
        <v>0.6</v>
      </c>
      <c r="BA729" s="231">
        <v>12.3</v>
      </c>
      <c r="BB729" s="231">
        <v>0</v>
      </c>
      <c r="BC729" s="231">
        <v>1386.7</v>
      </c>
      <c r="BD729" s="231">
        <v>0</v>
      </c>
      <c r="BE729" s="232">
        <v>1386.7</v>
      </c>
      <c r="BG729" s="194"/>
      <c r="BH729" s="230" t="s">
        <v>777</v>
      </c>
      <c r="BI729" s="231">
        <v>1389</v>
      </c>
      <c r="BJ729" s="231">
        <v>95.6</v>
      </c>
      <c r="BK729" s="231">
        <v>0</v>
      </c>
      <c r="BL729" s="231">
        <v>13.6</v>
      </c>
      <c r="BM729" s="231">
        <v>0</v>
      </c>
      <c r="BN729" s="231">
        <v>1498.2</v>
      </c>
      <c r="BO729" s="231">
        <v>0</v>
      </c>
      <c r="BP729" s="232">
        <v>1498.2</v>
      </c>
      <c r="BR729" s="194"/>
      <c r="BS729" s="230" t="s">
        <v>777</v>
      </c>
      <c r="BT729" s="231">
        <v>1172.7</v>
      </c>
      <c r="BU729" s="231">
        <v>65.3</v>
      </c>
      <c r="BV729" s="231">
        <v>0.4</v>
      </c>
      <c r="BW729" s="231">
        <v>13.5</v>
      </c>
      <c r="BX729" s="231">
        <v>0</v>
      </c>
      <c r="BY729" s="231">
        <v>1251.9000000000001</v>
      </c>
      <c r="BZ729" s="231">
        <v>0</v>
      </c>
      <c r="CA729" s="232">
        <v>1251.9000000000001</v>
      </c>
      <c r="CC729" s="194"/>
      <c r="CD729" s="230" t="s">
        <v>777</v>
      </c>
      <c r="CE729" s="231">
        <v>1177.3</v>
      </c>
      <c r="CF729" s="231">
        <v>102.1</v>
      </c>
      <c r="CG729" s="231">
        <v>0.1</v>
      </c>
      <c r="CH729" s="231">
        <v>13.6</v>
      </c>
      <c r="CI729" s="231">
        <v>0</v>
      </c>
      <c r="CJ729" s="231">
        <v>1293.0999999999999</v>
      </c>
      <c r="CK729" s="231">
        <v>0</v>
      </c>
      <c r="CL729" s="232">
        <v>1293.0999999999999</v>
      </c>
      <c r="CN729" s="194"/>
      <c r="CO729" s="230" t="s">
        <v>777</v>
      </c>
      <c r="CP729" s="231">
        <v>1223.0999999999999</v>
      </c>
      <c r="CQ729" s="231">
        <v>98.5</v>
      </c>
      <c r="CR729" s="231">
        <v>0.2</v>
      </c>
      <c r="CS729" s="231">
        <v>11.6</v>
      </c>
      <c r="CT729" s="231">
        <v>0</v>
      </c>
      <c r="CU729" s="231">
        <v>1333.4</v>
      </c>
      <c r="CV729" s="231">
        <v>0</v>
      </c>
      <c r="CW729" s="232">
        <v>1333.4</v>
      </c>
      <c r="CY729" s="194"/>
      <c r="CZ729" s="230" t="s">
        <v>777</v>
      </c>
      <c r="DA729" s="231">
        <v>1164.9000000000001</v>
      </c>
      <c r="DB729" s="231">
        <v>89.4</v>
      </c>
      <c r="DC729" s="231">
        <v>0.2</v>
      </c>
      <c r="DD729" s="231">
        <v>12.2</v>
      </c>
      <c r="DE729" s="231">
        <v>0</v>
      </c>
      <c r="DF729" s="231">
        <v>1266.7</v>
      </c>
      <c r="DG729" s="231">
        <v>0</v>
      </c>
      <c r="DH729" s="232">
        <v>1266.7</v>
      </c>
      <c r="DJ729" s="194"/>
      <c r="DK729" s="230" t="s">
        <v>777</v>
      </c>
      <c r="DL729" s="231">
        <v>1277.2</v>
      </c>
      <c r="DM729" s="231">
        <v>78.900000000000006</v>
      </c>
      <c r="DN729" s="231">
        <v>0.2</v>
      </c>
      <c r="DO729" s="231">
        <v>12.6</v>
      </c>
      <c r="DP729" s="231">
        <v>0</v>
      </c>
      <c r="DQ729" s="231">
        <v>1368.9</v>
      </c>
      <c r="DR729" s="231">
        <v>0</v>
      </c>
      <c r="DS729" s="232">
        <v>1368.9</v>
      </c>
      <c r="DU729" s="194"/>
      <c r="DV729" s="230" t="s">
        <v>777</v>
      </c>
      <c r="DW729" s="231">
        <v>1171.8</v>
      </c>
      <c r="DX729" s="231">
        <v>91.1</v>
      </c>
      <c r="DY729" s="231">
        <v>0.1</v>
      </c>
      <c r="DZ729" s="231">
        <v>13.4</v>
      </c>
      <c r="EA729" s="231">
        <v>0</v>
      </c>
      <c r="EB729" s="231">
        <v>1276.4000000000001</v>
      </c>
      <c r="EC729" s="231">
        <v>0</v>
      </c>
      <c r="ED729" s="232">
        <v>1276.4000000000001</v>
      </c>
      <c r="EF729" s="194"/>
      <c r="EG729" s="230" t="s">
        <v>777</v>
      </c>
      <c r="EH729" s="231">
        <v>1221.3</v>
      </c>
      <c r="EI729" s="231">
        <v>112.9</v>
      </c>
      <c r="EJ729" s="231">
        <v>0.4</v>
      </c>
      <c r="EK729" s="231">
        <v>11.2</v>
      </c>
      <c r="EL729" s="231">
        <v>0</v>
      </c>
      <c r="EM729" s="231">
        <v>1345.8</v>
      </c>
      <c r="EN729" s="231">
        <v>0</v>
      </c>
      <c r="EO729" s="232">
        <v>1345.8</v>
      </c>
      <c r="EQ729" s="194"/>
      <c r="ER729" s="230" t="s">
        <v>777</v>
      </c>
      <c r="ES729" s="231">
        <v>1170</v>
      </c>
      <c r="ET729" s="231">
        <v>76.400000000000006</v>
      </c>
      <c r="EU729" s="231">
        <v>0.7</v>
      </c>
      <c r="EV729" s="231">
        <v>13.7</v>
      </c>
      <c r="EW729" s="231">
        <v>0</v>
      </c>
      <c r="EX729" s="231">
        <v>1260.8</v>
      </c>
      <c r="EY729" s="231">
        <v>0</v>
      </c>
      <c r="EZ729" s="232">
        <v>1260.8</v>
      </c>
    </row>
    <row r="730" spans="2:156" ht="9.9499999999999993" customHeight="1">
      <c r="B730" s="475"/>
      <c r="C730" s="486" t="s">
        <v>812</v>
      </c>
      <c r="D730" s="506">
        <v>12947.2</v>
      </c>
      <c r="E730" s="506">
        <v>0</v>
      </c>
      <c r="F730" s="506">
        <v>0</v>
      </c>
      <c r="G730" s="506">
        <v>0</v>
      </c>
      <c r="H730" s="506">
        <v>0</v>
      </c>
      <c r="I730" s="506">
        <v>12947.2</v>
      </c>
      <c r="J730" s="506">
        <v>0</v>
      </c>
      <c r="K730" s="504">
        <v>12947.2</v>
      </c>
      <c r="L730" s="747">
        <f t="shared" si="300"/>
        <v>1076.3</v>
      </c>
      <c r="M730" s="231">
        <f t="shared" si="301"/>
        <v>992.7</v>
      </c>
      <c r="N730" s="231">
        <f t="shared" si="302"/>
        <v>1064.7</v>
      </c>
      <c r="O730" s="231">
        <f t="shared" si="303"/>
        <v>1097.5</v>
      </c>
      <c r="P730" s="231">
        <f t="shared" si="304"/>
        <v>1097.5</v>
      </c>
      <c r="Q730" s="231">
        <f t="shared" si="305"/>
        <v>1097.5</v>
      </c>
      <c r="R730" s="231">
        <f t="shared" si="306"/>
        <v>1091.4000000000001</v>
      </c>
      <c r="S730" s="231">
        <f t="shared" si="307"/>
        <v>1089.5</v>
      </c>
      <c r="T730" s="231">
        <f t="shared" si="308"/>
        <v>1085.5</v>
      </c>
      <c r="U730" s="231">
        <f t="shared" si="309"/>
        <v>1088.5</v>
      </c>
      <c r="V730" s="231">
        <f t="shared" si="310"/>
        <v>1075.5</v>
      </c>
      <c r="W730" s="232">
        <f t="shared" si="311"/>
        <v>1090.5999999999999</v>
      </c>
      <c r="Z730" s="194"/>
      <c r="AA730" s="230" t="s">
        <v>812</v>
      </c>
      <c r="AB730" s="231">
        <v>1076.3</v>
      </c>
      <c r="AC730" s="231">
        <v>0</v>
      </c>
      <c r="AD730" s="231">
        <v>0</v>
      </c>
      <c r="AE730" s="231">
        <v>0</v>
      </c>
      <c r="AF730" s="231">
        <v>0</v>
      </c>
      <c r="AG730" s="231">
        <v>1076.3</v>
      </c>
      <c r="AH730" s="231">
        <v>0</v>
      </c>
      <c r="AI730" s="232">
        <v>1076.3</v>
      </c>
      <c r="AK730" s="194"/>
      <c r="AL730" s="230" t="s">
        <v>812</v>
      </c>
      <c r="AM730" s="231">
        <v>992.7</v>
      </c>
      <c r="AN730" s="231">
        <v>0</v>
      </c>
      <c r="AO730" s="231">
        <v>0</v>
      </c>
      <c r="AP730" s="231">
        <v>0</v>
      </c>
      <c r="AQ730" s="231">
        <v>0</v>
      </c>
      <c r="AR730" s="231">
        <v>992.7</v>
      </c>
      <c r="AS730" s="231">
        <v>0</v>
      </c>
      <c r="AT730" s="232">
        <v>992.7</v>
      </c>
      <c r="AV730" s="194"/>
      <c r="AW730" s="230" t="s">
        <v>812</v>
      </c>
      <c r="AX730" s="231">
        <v>1064.7</v>
      </c>
      <c r="AY730" s="231">
        <v>0</v>
      </c>
      <c r="AZ730" s="231">
        <v>0</v>
      </c>
      <c r="BA730" s="231">
        <v>0</v>
      </c>
      <c r="BB730" s="231">
        <v>0</v>
      </c>
      <c r="BC730" s="231">
        <v>1064.7</v>
      </c>
      <c r="BD730" s="231">
        <v>0</v>
      </c>
      <c r="BE730" s="232">
        <v>1064.7</v>
      </c>
      <c r="BG730" s="194"/>
      <c r="BH730" s="230" t="s">
        <v>812</v>
      </c>
      <c r="BI730" s="231">
        <v>1097.5</v>
      </c>
      <c r="BJ730" s="231">
        <v>0</v>
      </c>
      <c r="BK730" s="231">
        <v>0</v>
      </c>
      <c r="BL730" s="231">
        <v>0</v>
      </c>
      <c r="BM730" s="231">
        <v>0</v>
      </c>
      <c r="BN730" s="231">
        <v>1097.5</v>
      </c>
      <c r="BO730" s="231">
        <v>0</v>
      </c>
      <c r="BP730" s="232">
        <v>1097.5</v>
      </c>
      <c r="BR730" s="194"/>
      <c r="BS730" s="230" t="s">
        <v>812</v>
      </c>
      <c r="BT730" s="231">
        <v>1097.5</v>
      </c>
      <c r="BU730" s="231">
        <v>0</v>
      </c>
      <c r="BV730" s="231">
        <v>0</v>
      </c>
      <c r="BW730" s="231">
        <v>0</v>
      </c>
      <c r="BX730" s="231">
        <v>0</v>
      </c>
      <c r="BY730" s="231">
        <v>1097.5</v>
      </c>
      <c r="BZ730" s="231">
        <v>0</v>
      </c>
      <c r="CA730" s="232">
        <v>1097.5</v>
      </c>
      <c r="CC730" s="194"/>
      <c r="CD730" s="230" t="s">
        <v>812</v>
      </c>
      <c r="CE730" s="231">
        <v>1097.5</v>
      </c>
      <c r="CF730" s="231">
        <v>0</v>
      </c>
      <c r="CG730" s="231">
        <v>0</v>
      </c>
      <c r="CH730" s="231">
        <v>0</v>
      </c>
      <c r="CI730" s="231">
        <v>0</v>
      </c>
      <c r="CJ730" s="231">
        <v>1097.5</v>
      </c>
      <c r="CK730" s="231">
        <v>0</v>
      </c>
      <c r="CL730" s="232">
        <v>1097.5</v>
      </c>
      <c r="CN730" s="194"/>
      <c r="CO730" s="230" t="s">
        <v>812</v>
      </c>
      <c r="CP730" s="231">
        <v>1091.4000000000001</v>
      </c>
      <c r="CQ730" s="231">
        <v>0</v>
      </c>
      <c r="CR730" s="231">
        <v>0</v>
      </c>
      <c r="CS730" s="231">
        <v>0</v>
      </c>
      <c r="CT730" s="231">
        <v>0</v>
      </c>
      <c r="CU730" s="231">
        <v>1091.4000000000001</v>
      </c>
      <c r="CV730" s="231">
        <v>0</v>
      </c>
      <c r="CW730" s="232">
        <v>1091.4000000000001</v>
      </c>
      <c r="CY730" s="194"/>
      <c r="CZ730" s="230" t="s">
        <v>812</v>
      </c>
      <c r="DA730" s="231">
        <v>1089.5</v>
      </c>
      <c r="DB730" s="231">
        <v>0</v>
      </c>
      <c r="DC730" s="231">
        <v>0</v>
      </c>
      <c r="DD730" s="231">
        <v>0</v>
      </c>
      <c r="DE730" s="231">
        <v>0</v>
      </c>
      <c r="DF730" s="231">
        <v>1089.5</v>
      </c>
      <c r="DG730" s="231">
        <v>0</v>
      </c>
      <c r="DH730" s="232">
        <v>1089.5</v>
      </c>
      <c r="DJ730" s="194"/>
      <c r="DK730" s="230" t="s">
        <v>812</v>
      </c>
      <c r="DL730" s="231">
        <v>1085.5</v>
      </c>
      <c r="DM730" s="231">
        <v>0</v>
      </c>
      <c r="DN730" s="231">
        <v>0</v>
      </c>
      <c r="DO730" s="231">
        <v>0</v>
      </c>
      <c r="DP730" s="231">
        <v>0</v>
      </c>
      <c r="DQ730" s="231">
        <v>1085.5</v>
      </c>
      <c r="DR730" s="231">
        <v>0</v>
      </c>
      <c r="DS730" s="232">
        <v>1085.5</v>
      </c>
      <c r="DU730" s="194"/>
      <c r="DV730" s="230" t="s">
        <v>812</v>
      </c>
      <c r="DW730" s="231">
        <v>1088.5</v>
      </c>
      <c r="DX730" s="231">
        <v>0</v>
      </c>
      <c r="DY730" s="231">
        <v>0</v>
      </c>
      <c r="DZ730" s="231">
        <v>0</v>
      </c>
      <c r="EA730" s="231">
        <v>0</v>
      </c>
      <c r="EB730" s="231">
        <v>1088.5</v>
      </c>
      <c r="EC730" s="231">
        <v>0</v>
      </c>
      <c r="ED730" s="232">
        <v>1088.5</v>
      </c>
      <c r="EF730" s="194"/>
      <c r="EG730" s="230" t="s">
        <v>812</v>
      </c>
      <c r="EH730" s="231">
        <v>1075.5</v>
      </c>
      <c r="EI730" s="231">
        <v>0</v>
      </c>
      <c r="EJ730" s="231">
        <v>0</v>
      </c>
      <c r="EK730" s="231">
        <v>0</v>
      </c>
      <c r="EL730" s="231">
        <v>0</v>
      </c>
      <c r="EM730" s="231">
        <v>1075.5</v>
      </c>
      <c r="EN730" s="231">
        <v>0</v>
      </c>
      <c r="EO730" s="232">
        <v>1075.5</v>
      </c>
      <c r="EQ730" s="194"/>
      <c r="ER730" s="230" t="s">
        <v>812</v>
      </c>
      <c r="ES730" s="231">
        <v>1090.5999999999999</v>
      </c>
      <c r="ET730" s="231">
        <v>0</v>
      </c>
      <c r="EU730" s="231">
        <v>0</v>
      </c>
      <c r="EV730" s="231">
        <v>0</v>
      </c>
      <c r="EW730" s="231">
        <v>0</v>
      </c>
      <c r="EX730" s="231">
        <v>1090.5999999999999</v>
      </c>
      <c r="EY730" s="231">
        <v>0</v>
      </c>
      <c r="EZ730" s="232">
        <v>1090.5999999999999</v>
      </c>
    </row>
    <row r="731" spans="2:156" ht="9.9499999999999993" customHeight="1">
      <c r="B731" s="475"/>
      <c r="C731" s="486" t="s">
        <v>813</v>
      </c>
      <c r="D731" s="506">
        <v>303.50000000000006</v>
      </c>
      <c r="E731" s="506">
        <v>0</v>
      </c>
      <c r="F731" s="506">
        <v>0</v>
      </c>
      <c r="G731" s="506">
        <v>0</v>
      </c>
      <c r="H731" s="506">
        <v>0</v>
      </c>
      <c r="I731" s="506">
        <v>303.50000000000006</v>
      </c>
      <c r="J731" s="506">
        <v>0</v>
      </c>
      <c r="K731" s="504">
        <v>303.50000000000006</v>
      </c>
      <c r="L731" s="747">
        <f t="shared" si="300"/>
        <v>0</v>
      </c>
      <c r="M731" s="231">
        <f t="shared" si="301"/>
        <v>0</v>
      </c>
      <c r="N731" s="231">
        <f t="shared" si="302"/>
        <v>161.80000000000001</v>
      </c>
      <c r="O731" s="231">
        <f t="shared" si="303"/>
        <v>45.4</v>
      </c>
      <c r="P731" s="231">
        <f t="shared" si="304"/>
        <v>3.6</v>
      </c>
      <c r="Q731" s="231">
        <f t="shared" si="305"/>
        <v>0.3</v>
      </c>
      <c r="R731" s="231">
        <f t="shared" si="306"/>
        <v>30</v>
      </c>
      <c r="S731" s="231">
        <f t="shared" si="307"/>
        <v>8.3000000000000007</v>
      </c>
      <c r="T731" s="231">
        <f t="shared" si="308"/>
        <v>1.6</v>
      </c>
      <c r="U731" s="231">
        <f t="shared" si="309"/>
        <v>13.2</v>
      </c>
      <c r="V731" s="231">
        <f t="shared" si="310"/>
        <v>10.5</v>
      </c>
      <c r="W731" s="232">
        <f t="shared" si="311"/>
        <v>28.8</v>
      </c>
      <c r="Z731" s="194"/>
      <c r="AA731" s="230" t="s">
        <v>813</v>
      </c>
      <c r="AB731" s="231">
        <v>0</v>
      </c>
      <c r="AC731" s="231">
        <v>0</v>
      </c>
      <c r="AD731" s="231">
        <v>0</v>
      </c>
      <c r="AE731" s="231">
        <v>0</v>
      </c>
      <c r="AF731" s="231">
        <v>0</v>
      </c>
      <c r="AG731" s="231">
        <v>0</v>
      </c>
      <c r="AH731" s="231">
        <v>0</v>
      </c>
      <c r="AI731" s="232">
        <v>0</v>
      </c>
      <c r="AK731" s="194"/>
      <c r="AL731" s="230" t="s">
        <v>813</v>
      </c>
      <c r="AM731" s="231">
        <v>0</v>
      </c>
      <c r="AN731" s="231">
        <v>0</v>
      </c>
      <c r="AO731" s="231">
        <v>0</v>
      </c>
      <c r="AP731" s="231">
        <v>0</v>
      </c>
      <c r="AQ731" s="231">
        <v>0</v>
      </c>
      <c r="AR731" s="231">
        <v>0</v>
      </c>
      <c r="AS731" s="231">
        <v>0</v>
      </c>
      <c r="AT731" s="232">
        <v>0</v>
      </c>
      <c r="AV731" s="194"/>
      <c r="AW731" s="230" t="s">
        <v>813</v>
      </c>
      <c r="AX731" s="231">
        <v>161.80000000000001</v>
      </c>
      <c r="AY731" s="231">
        <v>0</v>
      </c>
      <c r="AZ731" s="231">
        <v>0</v>
      </c>
      <c r="BA731" s="231">
        <v>0</v>
      </c>
      <c r="BB731" s="231">
        <v>0</v>
      </c>
      <c r="BC731" s="231">
        <v>161.80000000000001</v>
      </c>
      <c r="BD731" s="231">
        <v>0</v>
      </c>
      <c r="BE731" s="232">
        <v>161.80000000000001</v>
      </c>
      <c r="BG731" s="194"/>
      <c r="BH731" s="230" t="s">
        <v>813</v>
      </c>
      <c r="BI731" s="231">
        <v>45.4</v>
      </c>
      <c r="BJ731" s="231">
        <v>0</v>
      </c>
      <c r="BK731" s="231">
        <v>0</v>
      </c>
      <c r="BL731" s="231">
        <v>0</v>
      </c>
      <c r="BM731" s="231">
        <v>0</v>
      </c>
      <c r="BN731" s="231">
        <v>45.4</v>
      </c>
      <c r="BO731" s="231">
        <v>0</v>
      </c>
      <c r="BP731" s="232">
        <v>45.4</v>
      </c>
      <c r="BR731" s="194"/>
      <c r="BS731" s="230" t="s">
        <v>813</v>
      </c>
      <c r="BT731" s="231">
        <v>3.6</v>
      </c>
      <c r="BU731" s="231">
        <v>0</v>
      </c>
      <c r="BV731" s="231">
        <v>0</v>
      </c>
      <c r="BW731" s="231">
        <v>0</v>
      </c>
      <c r="BX731" s="231">
        <v>0</v>
      </c>
      <c r="BY731" s="231">
        <v>3.6</v>
      </c>
      <c r="BZ731" s="231">
        <v>0</v>
      </c>
      <c r="CA731" s="232">
        <v>3.6</v>
      </c>
      <c r="CC731" s="194"/>
      <c r="CD731" s="230" t="s">
        <v>813</v>
      </c>
      <c r="CE731" s="231">
        <v>0.3</v>
      </c>
      <c r="CF731" s="231">
        <v>0</v>
      </c>
      <c r="CG731" s="231">
        <v>0</v>
      </c>
      <c r="CH731" s="231">
        <v>0</v>
      </c>
      <c r="CI731" s="231">
        <v>0</v>
      </c>
      <c r="CJ731" s="231">
        <v>0.3</v>
      </c>
      <c r="CK731" s="231">
        <v>0</v>
      </c>
      <c r="CL731" s="232">
        <v>0.3</v>
      </c>
      <c r="CN731" s="194"/>
      <c r="CO731" s="230" t="s">
        <v>813</v>
      </c>
      <c r="CP731" s="231">
        <v>30</v>
      </c>
      <c r="CQ731" s="231">
        <v>0</v>
      </c>
      <c r="CR731" s="231">
        <v>0</v>
      </c>
      <c r="CS731" s="231">
        <v>0</v>
      </c>
      <c r="CT731" s="231">
        <v>0</v>
      </c>
      <c r="CU731" s="231">
        <v>30</v>
      </c>
      <c r="CV731" s="231">
        <v>0</v>
      </c>
      <c r="CW731" s="232">
        <v>30</v>
      </c>
      <c r="CY731" s="194"/>
      <c r="CZ731" s="230" t="s">
        <v>813</v>
      </c>
      <c r="DA731" s="231">
        <v>8.3000000000000007</v>
      </c>
      <c r="DB731" s="231">
        <v>0</v>
      </c>
      <c r="DC731" s="231">
        <v>0</v>
      </c>
      <c r="DD731" s="231">
        <v>0</v>
      </c>
      <c r="DE731" s="231">
        <v>0</v>
      </c>
      <c r="DF731" s="231">
        <v>8.3000000000000007</v>
      </c>
      <c r="DG731" s="231">
        <v>0</v>
      </c>
      <c r="DH731" s="232">
        <v>8.3000000000000007</v>
      </c>
      <c r="DJ731" s="194"/>
      <c r="DK731" s="230" t="s">
        <v>813</v>
      </c>
      <c r="DL731" s="231">
        <v>1.6</v>
      </c>
      <c r="DM731" s="231">
        <v>0</v>
      </c>
      <c r="DN731" s="231">
        <v>0</v>
      </c>
      <c r="DO731" s="231">
        <v>0</v>
      </c>
      <c r="DP731" s="231">
        <v>0</v>
      </c>
      <c r="DQ731" s="231">
        <v>1.6</v>
      </c>
      <c r="DR731" s="231">
        <v>0</v>
      </c>
      <c r="DS731" s="232">
        <v>1.6</v>
      </c>
      <c r="DU731" s="194"/>
      <c r="DV731" s="230" t="s">
        <v>813</v>
      </c>
      <c r="DW731" s="231">
        <v>13.2</v>
      </c>
      <c r="DX731" s="231">
        <v>0</v>
      </c>
      <c r="DY731" s="231">
        <v>0</v>
      </c>
      <c r="DZ731" s="231">
        <v>0</v>
      </c>
      <c r="EA731" s="231">
        <v>0</v>
      </c>
      <c r="EB731" s="231">
        <v>13.2</v>
      </c>
      <c r="EC731" s="231">
        <v>0</v>
      </c>
      <c r="ED731" s="232">
        <v>13.2</v>
      </c>
      <c r="EF731" s="194"/>
      <c r="EG731" s="230" t="s">
        <v>813</v>
      </c>
      <c r="EH731" s="231">
        <v>10.5</v>
      </c>
      <c r="EI731" s="231">
        <v>0</v>
      </c>
      <c r="EJ731" s="231">
        <v>0</v>
      </c>
      <c r="EK731" s="231">
        <v>0</v>
      </c>
      <c r="EL731" s="231">
        <v>0</v>
      </c>
      <c r="EM731" s="231">
        <v>10.5</v>
      </c>
      <c r="EN731" s="231">
        <v>0</v>
      </c>
      <c r="EO731" s="232">
        <v>10.5</v>
      </c>
      <c r="EQ731" s="194"/>
      <c r="ER731" s="230" t="s">
        <v>813</v>
      </c>
      <c r="ES731" s="231">
        <v>28.8</v>
      </c>
      <c r="ET731" s="231">
        <v>0</v>
      </c>
      <c r="EU731" s="231">
        <v>0</v>
      </c>
      <c r="EV731" s="231">
        <v>0</v>
      </c>
      <c r="EW731" s="231">
        <v>0</v>
      </c>
      <c r="EX731" s="231">
        <v>28.8</v>
      </c>
      <c r="EY731" s="231">
        <v>0</v>
      </c>
      <c r="EZ731" s="232">
        <v>28.8</v>
      </c>
    </row>
    <row r="732" spans="2:156" ht="9.9499999999999993" customHeight="1">
      <c r="B732" s="475"/>
      <c r="C732" s="486" t="s">
        <v>814</v>
      </c>
      <c r="D732" s="506">
        <v>0</v>
      </c>
      <c r="E732" s="506">
        <v>516.1</v>
      </c>
      <c r="F732" s="506">
        <v>0</v>
      </c>
      <c r="G732" s="506">
        <v>0</v>
      </c>
      <c r="H732" s="506">
        <v>0</v>
      </c>
      <c r="I732" s="506">
        <v>516.1</v>
      </c>
      <c r="J732" s="506">
        <v>0</v>
      </c>
      <c r="K732" s="504">
        <v>516.1</v>
      </c>
      <c r="L732" s="747">
        <f t="shared" si="300"/>
        <v>46.3</v>
      </c>
      <c r="M732" s="231">
        <f t="shared" si="301"/>
        <v>39.700000000000003</v>
      </c>
      <c r="N732" s="231">
        <f t="shared" si="302"/>
        <v>35.200000000000003</v>
      </c>
      <c r="O732" s="231">
        <f t="shared" si="303"/>
        <v>45.8</v>
      </c>
      <c r="P732" s="231">
        <f t="shared" si="304"/>
        <v>43</v>
      </c>
      <c r="Q732" s="231">
        <f t="shared" si="305"/>
        <v>46.2</v>
      </c>
      <c r="R732" s="231">
        <f t="shared" si="306"/>
        <v>43.4</v>
      </c>
      <c r="S732" s="231">
        <f t="shared" si="307"/>
        <v>44</v>
      </c>
      <c r="T732" s="231">
        <f t="shared" si="308"/>
        <v>41.7</v>
      </c>
      <c r="U732" s="231">
        <f t="shared" si="309"/>
        <v>44.3</v>
      </c>
      <c r="V732" s="231">
        <f t="shared" si="310"/>
        <v>41.8</v>
      </c>
      <c r="W732" s="232">
        <f t="shared" si="311"/>
        <v>44.7</v>
      </c>
      <c r="Z732" s="194"/>
      <c r="AA732" s="230" t="s">
        <v>814</v>
      </c>
      <c r="AB732" s="231">
        <v>0</v>
      </c>
      <c r="AC732" s="231">
        <v>46.3</v>
      </c>
      <c r="AD732" s="231">
        <v>0</v>
      </c>
      <c r="AE732" s="231">
        <v>0</v>
      </c>
      <c r="AF732" s="231">
        <v>0</v>
      </c>
      <c r="AG732" s="231">
        <v>46.3</v>
      </c>
      <c r="AH732" s="231">
        <v>0</v>
      </c>
      <c r="AI732" s="232">
        <v>46.3</v>
      </c>
      <c r="AK732" s="194"/>
      <c r="AL732" s="230" t="s">
        <v>814</v>
      </c>
      <c r="AM732" s="231">
        <v>0</v>
      </c>
      <c r="AN732" s="231">
        <v>39.700000000000003</v>
      </c>
      <c r="AO732" s="231">
        <v>0</v>
      </c>
      <c r="AP732" s="231">
        <v>0</v>
      </c>
      <c r="AQ732" s="231">
        <v>0</v>
      </c>
      <c r="AR732" s="231">
        <v>39.700000000000003</v>
      </c>
      <c r="AS732" s="231">
        <v>0</v>
      </c>
      <c r="AT732" s="232">
        <v>39.700000000000003</v>
      </c>
      <c r="AV732" s="194"/>
      <c r="AW732" s="230" t="s">
        <v>814</v>
      </c>
      <c r="AX732" s="231">
        <v>0</v>
      </c>
      <c r="AY732" s="231">
        <v>35.200000000000003</v>
      </c>
      <c r="AZ732" s="231">
        <v>0</v>
      </c>
      <c r="BA732" s="231">
        <v>0</v>
      </c>
      <c r="BB732" s="231">
        <v>0</v>
      </c>
      <c r="BC732" s="231">
        <v>35.200000000000003</v>
      </c>
      <c r="BD732" s="231">
        <v>0</v>
      </c>
      <c r="BE732" s="232">
        <v>35.200000000000003</v>
      </c>
      <c r="BG732" s="194"/>
      <c r="BH732" s="230" t="s">
        <v>814</v>
      </c>
      <c r="BI732" s="231">
        <v>0</v>
      </c>
      <c r="BJ732" s="231">
        <v>45.8</v>
      </c>
      <c r="BK732" s="231">
        <v>0</v>
      </c>
      <c r="BL732" s="231">
        <v>0</v>
      </c>
      <c r="BM732" s="231">
        <v>0</v>
      </c>
      <c r="BN732" s="231">
        <v>45.8</v>
      </c>
      <c r="BO732" s="231">
        <v>0</v>
      </c>
      <c r="BP732" s="232">
        <v>45.8</v>
      </c>
      <c r="BR732" s="194"/>
      <c r="BS732" s="230" t="s">
        <v>814</v>
      </c>
      <c r="BT732" s="231">
        <v>0</v>
      </c>
      <c r="BU732" s="231">
        <v>43</v>
      </c>
      <c r="BV732" s="231">
        <v>0</v>
      </c>
      <c r="BW732" s="231">
        <v>0</v>
      </c>
      <c r="BX732" s="231">
        <v>0</v>
      </c>
      <c r="BY732" s="231">
        <v>43</v>
      </c>
      <c r="BZ732" s="231">
        <v>0</v>
      </c>
      <c r="CA732" s="232">
        <v>43</v>
      </c>
      <c r="CC732" s="194"/>
      <c r="CD732" s="230" t="s">
        <v>814</v>
      </c>
      <c r="CE732" s="231">
        <v>0</v>
      </c>
      <c r="CF732" s="231">
        <v>46.2</v>
      </c>
      <c r="CG732" s="231">
        <v>0</v>
      </c>
      <c r="CH732" s="231">
        <v>0</v>
      </c>
      <c r="CI732" s="231">
        <v>0</v>
      </c>
      <c r="CJ732" s="231">
        <v>46.2</v>
      </c>
      <c r="CK732" s="231">
        <v>0</v>
      </c>
      <c r="CL732" s="232">
        <v>46.2</v>
      </c>
      <c r="CN732" s="194"/>
      <c r="CO732" s="230" t="s">
        <v>814</v>
      </c>
      <c r="CP732" s="231">
        <v>0</v>
      </c>
      <c r="CQ732" s="231">
        <v>43.4</v>
      </c>
      <c r="CR732" s="231">
        <v>0</v>
      </c>
      <c r="CS732" s="231">
        <v>0</v>
      </c>
      <c r="CT732" s="231">
        <v>0</v>
      </c>
      <c r="CU732" s="231">
        <v>43.4</v>
      </c>
      <c r="CV732" s="231">
        <v>0</v>
      </c>
      <c r="CW732" s="232">
        <v>43.4</v>
      </c>
      <c r="CY732" s="194"/>
      <c r="CZ732" s="230" t="s">
        <v>814</v>
      </c>
      <c r="DA732" s="231">
        <v>0</v>
      </c>
      <c r="DB732" s="231">
        <v>44</v>
      </c>
      <c r="DC732" s="231">
        <v>0</v>
      </c>
      <c r="DD732" s="231">
        <v>0</v>
      </c>
      <c r="DE732" s="231">
        <v>0</v>
      </c>
      <c r="DF732" s="231">
        <v>44</v>
      </c>
      <c r="DG732" s="231">
        <v>0</v>
      </c>
      <c r="DH732" s="232">
        <v>44</v>
      </c>
      <c r="DJ732" s="194"/>
      <c r="DK732" s="230" t="s">
        <v>814</v>
      </c>
      <c r="DL732" s="231">
        <v>0</v>
      </c>
      <c r="DM732" s="231">
        <v>41.7</v>
      </c>
      <c r="DN732" s="231">
        <v>0</v>
      </c>
      <c r="DO732" s="231">
        <v>0</v>
      </c>
      <c r="DP732" s="231">
        <v>0</v>
      </c>
      <c r="DQ732" s="231">
        <v>41.7</v>
      </c>
      <c r="DR732" s="231">
        <v>0</v>
      </c>
      <c r="DS732" s="232">
        <v>41.7</v>
      </c>
      <c r="DU732" s="194"/>
      <c r="DV732" s="230" t="s">
        <v>814</v>
      </c>
      <c r="DW732" s="231">
        <v>0</v>
      </c>
      <c r="DX732" s="231">
        <v>44.3</v>
      </c>
      <c r="DY732" s="231">
        <v>0</v>
      </c>
      <c r="DZ732" s="231">
        <v>0</v>
      </c>
      <c r="EA732" s="231">
        <v>0</v>
      </c>
      <c r="EB732" s="231">
        <v>44.3</v>
      </c>
      <c r="EC732" s="231">
        <v>0</v>
      </c>
      <c r="ED732" s="232">
        <v>44.3</v>
      </c>
      <c r="EF732" s="194"/>
      <c r="EG732" s="230" t="s">
        <v>814</v>
      </c>
      <c r="EH732" s="231">
        <v>0</v>
      </c>
      <c r="EI732" s="231">
        <v>41.8</v>
      </c>
      <c r="EJ732" s="231">
        <v>0</v>
      </c>
      <c r="EK732" s="231">
        <v>0</v>
      </c>
      <c r="EL732" s="231">
        <v>0</v>
      </c>
      <c r="EM732" s="231">
        <v>41.8</v>
      </c>
      <c r="EN732" s="231">
        <v>0</v>
      </c>
      <c r="EO732" s="232">
        <v>41.8</v>
      </c>
      <c r="EQ732" s="194"/>
      <c r="ER732" s="230" t="s">
        <v>814</v>
      </c>
      <c r="ES732" s="231">
        <v>0</v>
      </c>
      <c r="ET732" s="231">
        <v>44.7</v>
      </c>
      <c r="EU732" s="231">
        <v>0</v>
      </c>
      <c r="EV732" s="231">
        <v>0</v>
      </c>
      <c r="EW732" s="231">
        <v>0</v>
      </c>
      <c r="EX732" s="231">
        <v>44.7</v>
      </c>
      <c r="EY732" s="231">
        <v>0</v>
      </c>
      <c r="EZ732" s="232">
        <v>44.7</v>
      </c>
    </row>
    <row r="733" spans="2:156" ht="9.9499999999999993" customHeight="1">
      <c r="B733" s="475"/>
      <c r="C733" s="486" t="s">
        <v>815</v>
      </c>
      <c r="D733" s="506">
        <v>1341.8999999999999</v>
      </c>
      <c r="E733" s="506">
        <v>557.70000000000005</v>
      </c>
      <c r="F733" s="506">
        <v>2.9000000000000004</v>
      </c>
      <c r="G733" s="506">
        <v>153.79999999999995</v>
      </c>
      <c r="H733" s="506">
        <v>0</v>
      </c>
      <c r="I733" s="506">
        <v>2056.2999999999997</v>
      </c>
      <c r="J733" s="506">
        <v>0</v>
      </c>
      <c r="K733" s="504">
        <v>2056.2999999999997</v>
      </c>
      <c r="L733" s="747">
        <f t="shared" si="300"/>
        <v>153.69999999999999</v>
      </c>
      <c r="M733" s="231">
        <f t="shared" si="301"/>
        <v>232.5</v>
      </c>
      <c r="N733" s="231">
        <f t="shared" si="302"/>
        <v>125</v>
      </c>
      <c r="O733" s="231">
        <f t="shared" si="303"/>
        <v>309.5</v>
      </c>
      <c r="P733" s="231">
        <f t="shared" si="304"/>
        <v>107.8</v>
      </c>
      <c r="Q733" s="231">
        <f t="shared" si="305"/>
        <v>149.1</v>
      </c>
      <c r="R733" s="231">
        <f t="shared" si="306"/>
        <v>168.6</v>
      </c>
      <c r="S733" s="231">
        <f t="shared" si="307"/>
        <v>124.9</v>
      </c>
      <c r="T733" s="231">
        <f t="shared" si="308"/>
        <v>240.1</v>
      </c>
      <c r="U733" s="231">
        <f t="shared" si="309"/>
        <v>130.4</v>
      </c>
      <c r="V733" s="231">
        <f t="shared" si="310"/>
        <v>218</v>
      </c>
      <c r="W733" s="232">
        <f t="shared" si="311"/>
        <v>96.7</v>
      </c>
      <c r="Z733" s="194"/>
      <c r="AA733" s="230" t="s">
        <v>815</v>
      </c>
      <c r="AB733" s="231">
        <v>97.3</v>
      </c>
      <c r="AC733" s="231">
        <v>45.2</v>
      </c>
      <c r="AD733" s="231">
        <v>0</v>
      </c>
      <c r="AE733" s="231">
        <v>11.2</v>
      </c>
      <c r="AF733" s="231">
        <v>0</v>
      </c>
      <c r="AG733" s="231">
        <v>153.69999999999999</v>
      </c>
      <c r="AH733" s="231">
        <v>0</v>
      </c>
      <c r="AI733" s="232">
        <v>153.69999999999999</v>
      </c>
      <c r="AK733" s="194"/>
      <c r="AL733" s="230" t="s">
        <v>815</v>
      </c>
      <c r="AM733" s="231">
        <v>172.4</v>
      </c>
      <c r="AN733" s="231">
        <v>45.2</v>
      </c>
      <c r="AO733" s="231">
        <v>0</v>
      </c>
      <c r="AP733" s="231">
        <v>14.9</v>
      </c>
      <c r="AQ733" s="231">
        <v>0</v>
      </c>
      <c r="AR733" s="231">
        <v>232.5</v>
      </c>
      <c r="AS733" s="231">
        <v>0</v>
      </c>
      <c r="AT733" s="232">
        <v>232.5</v>
      </c>
      <c r="AV733" s="194"/>
      <c r="AW733" s="230" t="s">
        <v>815</v>
      </c>
      <c r="AX733" s="231">
        <v>60.1</v>
      </c>
      <c r="AY733" s="231">
        <v>52</v>
      </c>
      <c r="AZ733" s="231">
        <v>0.6</v>
      </c>
      <c r="BA733" s="231">
        <v>12.3</v>
      </c>
      <c r="BB733" s="231">
        <v>0</v>
      </c>
      <c r="BC733" s="231">
        <v>125</v>
      </c>
      <c r="BD733" s="231">
        <v>0</v>
      </c>
      <c r="BE733" s="232">
        <v>125</v>
      </c>
      <c r="BG733" s="194"/>
      <c r="BH733" s="230" t="s">
        <v>815</v>
      </c>
      <c r="BI733" s="231">
        <v>246.1</v>
      </c>
      <c r="BJ733" s="231">
        <v>49.8</v>
      </c>
      <c r="BK733" s="231">
        <v>0</v>
      </c>
      <c r="BL733" s="231">
        <v>13.6</v>
      </c>
      <c r="BM733" s="231">
        <v>0</v>
      </c>
      <c r="BN733" s="231">
        <v>309.5</v>
      </c>
      <c r="BO733" s="231">
        <v>0</v>
      </c>
      <c r="BP733" s="232">
        <v>309.5</v>
      </c>
      <c r="BR733" s="194"/>
      <c r="BS733" s="230" t="s">
        <v>815</v>
      </c>
      <c r="BT733" s="231">
        <v>71.599999999999994</v>
      </c>
      <c r="BU733" s="231">
        <v>22.3</v>
      </c>
      <c r="BV733" s="231">
        <v>0.4</v>
      </c>
      <c r="BW733" s="231">
        <v>13.5</v>
      </c>
      <c r="BX733" s="231">
        <v>0</v>
      </c>
      <c r="BY733" s="231">
        <v>107.8</v>
      </c>
      <c r="BZ733" s="231">
        <v>0</v>
      </c>
      <c r="CA733" s="232">
        <v>107.8</v>
      </c>
      <c r="CC733" s="194"/>
      <c r="CD733" s="230" t="s">
        <v>815</v>
      </c>
      <c r="CE733" s="231">
        <v>79.5</v>
      </c>
      <c r="CF733" s="231">
        <v>55.9</v>
      </c>
      <c r="CG733" s="231">
        <v>0.1</v>
      </c>
      <c r="CH733" s="231">
        <v>13.6</v>
      </c>
      <c r="CI733" s="231">
        <v>0</v>
      </c>
      <c r="CJ733" s="231">
        <v>149.1</v>
      </c>
      <c r="CK733" s="231">
        <v>0</v>
      </c>
      <c r="CL733" s="232">
        <v>149.1</v>
      </c>
      <c r="CN733" s="194"/>
      <c r="CO733" s="230" t="s">
        <v>815</v>
      </c>
      <c r="CP733" s="231">
        <v>101.7</v>
      </c>
      <c r="CQ733" s="231">
        <v>55.1</v>
      </c>
      <c r="CR733" s="231">
        <v>0.2</v>
      </c>
      <c r="CS733" s="231">
        <v>11.6</v>
      </c>
      <c r="CT733" s="231">
        <v>0</v>
      </c>
      <c r="CU733" s="231">
        <v>168.6</v>
      </c>
      <c r="CV733" s="231">
        <v>0</v>
      </c>
      <c r="CW733" s="232">
        <v>168.6</v>
      </c>
      <c r="CY733" s="194"/>
      <c r="CZ733" s="230" t="s">
        <v>815</v>
      </c>
      <c r="DA733" s="231">
        <v>67.099999999999994</v>
      </c>
      <c r="DB733" s="231">
        <v>45.4</v>
      </c>
      <c r="DC733" s="231">
        <v>0.2</v>
      </c>
      <c r="DD733" s="231">
        <v>12.2</v>
      </c>
      <c r="DE733" s="231">
        <v>0</v>
      </c>
      <c r="DF733" s="231">
        <v>124.9</v>
      </c>
      <c r="DG733" s="231">
        <v>0</v>
      </c>
      <c r="DH733" s="232">
        <v>124.9</v>
      </c>
      <c r="DJ733" s="194"/>
      <c r="DK733" s="230" t="s">
        <v>815</v>
      </c>
      <c r="DL733" s="231">
        <v>190.1</v>
      </c>
      <c r="DM733" s="231">
        <v>37.200000000000003</v>
      </c>
      <c r="DN733" s="231">
        <v>0.2</v>
      </c>
      <c r="DO733" s="231">
        <v>12.6</v>
      </c>
      <c r="DP733" s="231">
        <v>0</v>
      </c>
      <c r="DQ733" s="231">
        <v>240.1</v>
      </c>
      <c r="DR733" s="231">
        <v>0</v>
      </c>
      <c r="DS733" s="232">
        <v>240.1</v>
      </c>
      <c r="DU733" s="194"/>
      <c r="DV733" s="230" t="s">
        <v>815</v>
      </c>
      <c r="DW733" s="231">
        <v>70.099999999999994</v>
      </c>
      <c r="DX733" s="231">
        <v>46.8</v>
      </c>
      <c r="DY733" s="231">
        <v>0.1</v>
      </c>
      <c r="DZ733" s="231">
        <v>13.4</v>
      </c>
      <c r="EA733" s="231">
        <v>0</v>
      </c>
      <c r="EB733" s="231">
        <v>130.4</v>
      </c>
      <c r="EC733" s="231">
        <v>0</v>
      </c>
      <c r="ED733" s="232">
        <v>130.4</v>
      </c>
      <c r="EF733" s="194"/>
      <c r="EG733" s="230" t="s">
        <v>815</v>
      </c>
      <c r="EH733" s="231">
        <v>135.30000000000001</v>
      </c>
      <c r="EI733" s="231">
        <v>71.099999999999994</v>
      </c>
      <c r="EJ733" s="231">
        <v>0.4</v>
      </c>
      <c r="EK733" s="231">
        <v>11.2</v>
      </c>
      <c r="EL733" s="231">
        <v>0</v>
      </c>
      <c r="EM733" s="231">
        <v>218</v>
      </c>
      <c r="EN733" s="231">
        <v>0</v>
      </c>
      <c r="EO733" s="232">
        <v>218</v>
      </c>
      <c r="EQ733" s="194"/>
      <c r="ER733" s="230" t="s">
        <v>815</v>
      </c>
      <c r="ES733" s="231">
        <v>50.6</v>
      </c>
      <c r="ET733" s="231">
        <v>31.7</v>
      </c>
      <c r="EU733" s="231">
        <v>0.7</v>
      </c>
      <c r="EV733" s="231">
        <v>13.7</v>
      </c>
      <c r="EW733" s="231">
        <v>0</v>
      </c>
      <c r="EX733" s="231">
        <v>96.7</v>
      </c>
      <c r="EY733" s="231">
        <v>0</v>
      </c>
      <c r="EZ733" s="232">
        <v>96.7</v>
      </c>
    </row>
    <row r="734" spans="2:156" ht="9.9499999999999993" customHeight="1">
      <c r="B734" s="475"/>
      <c r="C734" s="486" t="s">
        <v>370</v>
      </c>
      <c r="D734" s="506">
        <v>1689.8999999999999</v>
      </c>
      <c r="E734" s="506">
        <v>19.7</v>
      </c>
      <c r="F734" s="506">
        <v>8.8000000000000007</v>
      </c>
      <c r="G734" s="506">
        <v>0</v>
      </c>
      <c r="H734" s="506">
        <v>0</v>
      </c>
      <c r="I734" s="506">
        <v>1718.3999999999999</v>
      </c>
      <c r="J734" s="506">
        <v>0</v>
      </c>
      <c r="K734" s="504">
        <v>1718.3999999999999</v>
      </c>
      <c r="L734" s="747">
        <f t="shared" si="300"/>
        <v>164.6</v>
      </c>
      <c r="M734" s="231">
        <f t="shared" si="301"/>
        <v>126.5</v>
      </c>
      <c r="N734" s="231">
        <f t="shared" si="302"/>
        <v>130.4</v>
      </c>
      <c r="O734" s="231">
        <f t="shared" si="303"/>
        <v>134.5</v>
      </c>
      <c r="P734" s="231">
        <f t="shared" si="304"/>
        <v>137.1</v>
      </c>
      <c r="Q734" s="231">
        <f t="shared" si="305"/>
        <v>133</v>
      </c>
      <c r="R734" s="231">
        <f t="shared" si="306"/>
        <v>187.5</v>
      </c>
      <c r="S734" s="231">
        <f t="shared" si="307"/>
        <v>128.4</v>
      </c>
      <c r="T734" s="231">
        <f t="shared" si="308"/>
        <v>127.6</v>
      </c>
      <c r="U734" s="231">
        <f t="shared" si="309"/>
        <v>154.80000000000001</v>
      </c>
      <c r="V734" s="231">
        <f t="shared" si="310"/>
        <v>132.30000000000001</v>
      </c>
      <c r="W734" s="232">
        <f t="shared" si="311"/>
        <v>161.69999999999999</v>
      </c>
      <c r="Z734" s="194"/>
      <c r="AA734" s="230" t="s">
        <v>370</v>
      </c>
      <c r="AB734" s="231">
        <v>158.30000000000001</v>
      </c>
      <c r="AC734" s="231">
        <v>6.3</v>
      </c>
      <c r="AD734" s="231">
        <v>0</v>
      </c>
      <c r="AE734" s="231">
        <v>0</v>
      </c>
      <c r="AF734" s="231">
        <v>0</v>
      </c>
      <c r="AG734" s="231">
        <v>164.6</v>
      </c>
      <c r="AH734" s="231">
        <v>0</v>
      </c>
      <c r="AI734" s="232">
        <v>164.6</v>
      </c>
      <c r="AK734" s="194"/>
      <c r="AL734" s="230" t="s">
        <v>370</v>
      </c>
      <c r="AM734" s="231">
        <v>124.3</v>
      </c>
      <c r="AN734" s="231">
        <v>2.2000000000000002</v>
      </c>
      <c r="AO734" s="231">
        <v>0</v>
      </c>
      <c r="AP734" s="231">
        <v>0</v>
      </c>
      <c r="AQ734" s="231">
        <v>0</v>
      </c>
      <c r="AR734" s="231">
        <v>126.5</v>
      </c>
      <c r="AS734" s="231">
        <v>0</v>
      </c>
      <c r="AT734" s="232">
        <v>126.5</v>
      </c>
      <c r="AV734" s="194"/>
      <c r="AW734" s="230" t="s">
        <v>370</v>
      </c>
      <c r="AX734" s="231">
        <v>129</v>
      </c>
      <c r="AY734" s="231">
        <v>1.4</v>
      </c>
      <c r="AZ734" s="231">
        <v>0</v>
      </c>
      <c r="BA734" s="231">
        <v>0</v>
      </c>
      <c r="BB734" s="231">
        <v>0</v>
      </c>
      <c r="BC734" s="231">
        <v>130.4</v>
      </c>
      <c r="BD734" s="231">
        <v>0</v>
      </c>
      <c r="BE734" s="232">
        <v>130.4</v>
      </c>
      <c r="BG734" s="194"/>
      <c r="BH734" s="230" t="s">
        <v>370</v>
      </c>
      <c r="BI734" s="231">
        <v>132.1</v>
      </c>
      <c r="BJ734" s="231">
        <v>1</v>
      </c>
      <c r="BK734" s="231">
        <v>1.4</v>
      </c>
      <c r="BL734" s="231">
        <v>0</v>
      </c>
      <c r="BM734" s="231">
        <v>0</v>
      </c>
      <c r="BN734" s="231">
        <v>134.5</v>
      </c>
      <c r="BO734" s="231">
        <v>0</v>
      </c>
      <c r="BP734" s="232">
        <v>134.5</v>
      </c>
      <c r="BR734" s="194"/>
      <c r="BS734" s="230" t="s">
        <v>370</v>
      </c>
      <c r="BT734" s="231">
        <v>135.69999999999999</v>
      </c>
      <c r="BU734" s="231">
        <v>1</v>
      </c>
      <c r="BV734" s="231">
        <v>0.4</v>
      </c>
      <c r="BW734" s="231">
        <v>0</v>
      </c>
      <c r="BX734" s="231">
        <v>0</v>
      </c>
      <c r="BY734" s="231">
        <v>137.1</v>
      </c>
      <c r="BZ734" s="231">
        <v>0</v>
      </c>
      <c r="CA734" s="232">
        <v>137.1</v>
      </c>
      <c r="CC734" s="194"/>
      <c r="CD734" s="230" t="s">
        <v>370</v>
      </c>
      <c r="CE734" s="231">
        <v>131.5</v>
      </c>
      <c r="CF734" s="231">
        <v>1.1000000000000001</v>
      </c>
      <c r="CG734" s="231">
        <v>0.4</v>
      </c>
      <c r="CH734" s="231">
        <v>0</v>
      </c>
      <c r="CI734" s="231">
        <v>0</v>
      </c>
      <c r="CJ734" s="231">
        <v>133</v>
      </c>
      <c r="CK734" s="231">
        <v>0</v>
      </c>
      <c r="CL734" s="232">
        <v>133</v>
      </c>
      <c r="CN734" s="194"/>
      <c r="CO734" s="230" t="s">
        <v>370</v>
      </c>
      <c r="CP734" s="231">
        <v>185.4</v>
      </c>
      <c r="CQ734" s="231">
        <v>1</v>
      </c>
      <c r="CR734" s="231">
        <v>1.1000000000000001</v>
      </c>
      <c r="CS734" s="231">
        <v>0</v>
      </c>
      <c r="CT734" s="231">
        <v>0</v>
      </c>
      <c r="CU734" s="231">
        <v>187.5</v>
      </c>
      <c r="CV734" s="231">
        <v>0</v>
      </c>
      <c r="CW734" s="232">
        <v>187.5</v>
      </c>
      <c r="CY734" s="194"/>
      <c r="CZ734" s="230" t="s">
        <v>370</v>
      </c>
      <c r="DA734" s="231">
        <v>127.3</v>
      </c>
      <c r="DB734" s="231">
        <v>1</v>
      </c>
      <c r="DC734" s="231">
        <v>0.1</v>
      </c>
      <c r="DD734" s="231">
        <v>0</v>
      </c>
      <c r="DE734" s="231">
        <v>0</v>
      </c>
      <c r="DF734" s="231">
        <v>128.4</v>
      </c>
      <c r="DG734" s="231">
        <v>0</v>
      </c>
      <c r="DH734" s="232">
        <v>128.4</v>
      </c>
      <c r="DJ734" s="194"/>
      <c r="DK734" s="230" t="s">
        <v>370</v>
      </c>
      <c r="DL734" s="231">
        <v>125.6</v>
      </c>
      <c r="DM734" s="231">
        <v>0.9</v>
      </c>
      <c r="DN734" s="231">
        <v>1.1000000000000001</v>
      </c>
      <c r="DO734" s="231">
        <v>0</v>
      </c>
      <c r="DP734" s="231">
        <v>0</v>
      </c>
      <c r="DQ734" s="231">
        <v>127.6</v>
      </c>
      <c r="DR734" s="231">
        <v>0</v>
      </c>
      <c r="DS734" s="232">
        <v>127.6</v>
      </c>
      <c r="DU734" s="194"/>
      <c r="DV734" s="230" t="s">
        <v>370</v>
      </c>
      <c r="DW734" s="231">
        <v>153.1</v>
      </c>
      <c r="DX734" s="231">
        <v>0.9</v>
      </c>
      <c r="DY734" s="231">
        <v>0.8</v>
      </c>
      <c r="DZ734" s="231">
        <v>0</v>
      </c>
      <c r="EA734" s="231">
        <v>0</v>
      </c>
      <c r="EB734" s="231">
        <v>154.80000000000001</v>
      </c>
      <c r="EC734" s="231">
        <v>0</v>
      </c>
      <c r="ED734" s="232">
        <v>154.80000000000001</v>
      </c>
      <c r="EF734" s="194"/>
      <c r="EG734" s="230" t="s">
        <v>370</v>
      </c>
      <c r="EH734" s="231">
        <v>128.6</v>
      </c>
      <c r="EI734" s="231">
        <v>1.7</v>
      </c>
      <c r="EJ734" s="231">
        <v>2</v>
      </c>
      <c r="EK734" s="231">
        <v>0</v>
      </c>
      <c r="EL734" s="231">
        <v>0</v>
      </c>
      <c r="EM734" s="231">
        <v>132.30000000000001</v>
      </c>
      <c r="EN734" s="231">
        <v>0</v>
      </c>
      <c r="EO734" s="232">
        <v>132.30000000000001</v>
      </c>
      <c r="EQ734" s="194"/>
      <c r="ER734" s="230" t="s">
        <v>370</v>
      </c>
      <c r="ES734" s="231">
        <v>159</v>
      </c>
      <c r="ET734" s="231">
        <v>1.2</v>
      </c>
      <c r="EU734" s="231">
        <v>1.5</v>
      </c>
      <c r="EV734" s="231">
        <v>0</v>
      </c>
      <c r="EW734" s="231">
        <v>0</v>
      </c>
      <c r="EX734" s="231">
        <v>161.69999999999999</v>
      </c>
      <c r="EY734" s="231">
        <v>0</v>
      </c>
      <c r="EZ734" s="232">
        <v>161.69999999999999</v>
      </c>
    </row>
    <row r="735" spans="2:156" ht="9.9499999999999993" customHeight="1">
      <c r="B735" s="475"/>
      <c r="C735" s="486" t="s">
        <v>369</v>
      </c>
      <c r="D735" s="506">
        <v>7.3999999999999995</v>
      </c>
      <c r="E735" s="506">
        <v>1.5000000000000004</v>
      </c>
      <c r="F735" s="506">
        <v>0</v>
      </c>
      <c r="G735" s="506">
        <v>0</v>
      </c>
      <c r="H735" s="506">
        <v>0</v>
      </c>
      <c r="I735" s="506">
        <v>8.9</v>
      </c>
      <c r="J735" s="506">
        <v>0</v>
      </c>
      <c r="K735" s="504">
        <v>8.9</v>
      </c>
      <c r="L735" s="747">
        <f t="shared" si="300"/>
        <v>0.3</v>
      </c>
      <c r="M735" s="231">
        <f t="shared" si="301"/>
        <v>0.6</v>
      </c>
      <c r="N735" s="231">
        <f t="shared" si="302"/>
        <v>0.9</v>
      </c>
      <c r="O735" s="231">
        <f t="shared" si="303"/>
        <v>0.9</v>
      </c>
      <c r="P735" s="231">
        <f t="shared" si="304"/>
        <v>1</v>
      </c>
      <c r="Q735" s="231">
        <f t="shared" si="305"/>
        <v>1.3</v>
      </c>
      <c r="R735" s="231">
        <f t="shared" si="306"/>
        <v>0.6</v>
      </c>
      <c r="S735" s="231">
        <f t="shared" si="307"/>
        <v>0.7</v>
      </c>
      <c r="T735" s="231">
        <f t="shared" si="308"/>
        <v>0.7</v>
      </c>
      <c r="U735" s="231">
        <f t="shared" si="309"/>
        <v>0.2</v>
      </c>
      <c r="V735" s="231">
        <f t="shared" si="310"/>
        <v>0.4</v>
      </c>
      <c r="W735" s="232">
        <f t="shared" si="311"/>
        <v>1.3</v>
      </c>
      <c r="Z735" s="194"/>
      <c r="AA735" s="230" t="s">
        <v>369</v>
      </c>
      <c r="AB735" s="231">
        <v>0.3</v>
      </c>
      <c r="AC735" s="231">
        <v>0</v>
      </c>
      <c r="AD735" s="231">
        <v>0</v>
      </c>
      <c r="AE735" s="231">
        <v>0</v>
      </c>
      <c r="AF735" s="231">
        <v>0</v>
      </c>
      <c r="AG735" s="231">
        <v>0.3</v>
      </c>
      <c r="AH735" s="231">
        <v>0</v>
      </c>
      <c r="AI735" s="232">
        <v>0.3</v>
      </c>
      <c r="AK735" s="194"/>
      <c r="AL735" s="230" t="s">
        <v>369</v>
      </c>
      <c r="AM735" s="231">
        <v>0.4</v>
      </c>
      <c r="AN735" s="231">
        <v>0.2</v>
      </c>
      <c r="AO735" s="231">
        <v>0</v>
      </c>
      <c r="AP735" s="231">
        <v>0</v>
      </c>
      <c r="AQ735" s="231">
        <v>0</v>
      </c>
      <c r="AR735" s="231">
        <v>0.6</v>
      </c>
      <c r="AS735" s="231">
        <v>0</v>
      </c>
      <c r="AT735" s="232">
        <v>0.6</v>
      </c>
      <c r="AV735" s="194"/>
      <c r="AW735" s="230" t="s">
        <v>369</v>
      </c>
      <c r="AX735" s="231">
        <v>0.8</v>
      </c>
      <c r="AY735" s="231">
        <v>0.1</v>
      </c>
      <c r="AZ735" s="231">
        <v>0</v>
      </c>
      <c r="BA735" s="231">
        <v>0</v>
      </c>
      <c r="BB735" s="231">
        <v>0</v>
      </c>
      <c r="BC735" s="231">
        <v>0.9</v>
      </c>
      <c r="BD735" s="231">
        <v>0</v>
      </c>
      <c r="BE735" s="232">
        <v>0.9</v>
      </c>
      <c r="BG735" s="194"/>
      <c r="BH735" s="230" t="s">
        <v>369</v>
      </c>
      <c r="BI735" s="231">
        <v>0.9</v>
      </c>
      <c r="BJ735" s="231">
        <v>0</v>
      </c>
      <c r="BK735" s="231">
        <v>0</v>
      </c>
      <c r="BL735" s="231">
        <v>0</v>
      </c>
      <c r="BM735" s="231">
        <v>0</v>
      </c>
      <c r="BN735" s="231">
        <v>0.9</v>
      </c>
      <c r="BO735" s="231">
        <v>0</v>
      </c>
      <c r="BP735" s="232">
        <v>0.9</v>
      </c>
      <c r="BR735" s="194"/>
      <c r="BS735" s="230" t="s">
        <v>369</v>
      </c>
      <c r="BT735" s="231">
        <v>0.7</v>
      </c>
      <c r="BU735" s="231">
        <v>0.3</v>
      </c>
      <c r="BV735" s="231">
        <v>0</v>
      </c>
      <c r="BW735" s="231">
        <v>0</v>
      </c>
      <c r="BX735" s="231">
        <v>0</v>
      </c>
      <c r="BY735" s="231">
        <v>1</v>
      </c>
      <c r="BZ735" s="231">
        <v>0</v>
      </c>
      <c r="CA735" s="232">
        <v>1</v>
      </c>
      <c r="CC735" s="194"/>
      <c r="CD735" s="230" t="s">
        <v>369</v>
      </c>
      <c r="CE735" s="231">
        <v>1</v>
      </c>
      <c r="CF735" s="231">
        <v>0.3</v>
      </c>
      <c r="CG735" s="231">
        <v>0</v>
      </c>
      <c r="CH735" s="231">
        <v>0</v>
      </c>
      <c r="CI735" s="231">
        <v>0</v>
      </c>
      <c r="CJ735" s="231">
        <v>1.3</v>
      </c>
      <c r="CK735" s="231">
        <v>0</v>
      </c>
      <c r="CL735" s="232">
        <v>1.3</v>
      </c>
      <c r="CN735" s="194"/>
      <c r="CO735" s="230" t="s">
        <v>369</v>
      </c>
      <c r="CP735" s="231">
        <v>0.5</v>
      </c>
      <c r="CQ735" s="231">
        <v>0.1</v>
      </c>
      <c r="CR735" s="231">
        <v>0</v>
      </c>
      <c r="CS735" s="231">
        <v>0</v>
      </c>
      <c r="CT735" s="231">
        <v>0</v>
      </c>
      <c r="CU735" s="231">
        <v>0.6</v>
      </c>
      <c r="CV735" s="231">
        <v>0</v>
      </c>
      <c r="CW735" s="232">
        <v>0.6</v>
      </c>
      <c r="CY735" s="194"/>
      <c r="CZ735" s="230" t="s">
        <v>369</v>
      </c>
      <c r="DA735" s="231">
        <v>0.5</v>
      </c>
      <c r="DB735" s="231">
        <v>0.2</v>
      </c>
      <c r="DC735" s="231">
        <v>0</v>
      </c>
      <c r="DD735" s="231">
        <v>0</v>
      </c>
      <c r="DE735" s="231">
        <v>0</v>
      </c>
      <c r="DF735" s="231">
        <v>0.7</v>
      </c>
      <c r="DG735" s="231">
        <v>0</v>
      </c>
      <c r="DH735" s="232">
        <v>0.7</v>
      </c>
      <c r="DJ735" s="194"/>
      <c r="DK735" s="230" t="s">
        <v>369</v>
      </c>
      <c r="DL735" s="231">
        <v>0.7</v>
      </c>
      <c r="DM735" s="231">
        <v>0</v>
      </c>
      <c r="DN735" s="231">
        <v>0</v>
      </c>
      <c r="DO735" s="231">
        <v>0</v>
      </c>
      <c r="DP735" s="231">
        <v>0</v>
      </c>
      <c r="DQ735" s="231">
        <v>0.7</v>
      </c>
      <c r="DR735" s="231">
        <v>0</v>
      </c>
      <c r="DS735" s="232">
        <v>0.7</v>
      </c>
      <c r="DU735" s="194"/>
      <c r="DV735" s="230" t="s">
        <v>369</v>
      </c>
      <c r="DW735" s="231">
        <v>0.1</v>
      </c>
      <c r="DX735" s="231">
        <v>0.1</v>
      </c>
      <c r="DY735" s="231">
        <v>0</v>
      </c>
      <c r="DZ735" s="231">
        <v>0</v>
      </c>
      <c r="EA735" s="231">
        <v>0</v>
      </c>
      <c r="EB735" s="231">
        <v>0.2</v>
      </c>
      <c r="EC735" s="231">
        <v>0</v>
      </c>
      <c r="ED735" s="232">
        <v>0.2</v>
      </c>
      <c r="EF735" s="194"/>
      <c r="EG735" s="230" t="s">
        <v>369</v>
      </c>
      <c r="EH735" s="231">
        <v>0.3</v>
      </c>
      <c r="EI735" s="231">
        <v>0.1</v>
      </c>
      <c r="EJ735" s="231">
        <v>0</v>
      </c>
      <c r="EK735" s="231">
        <v>0</v>
      </c>
      <c r="EL735" s="231">
        <v>0</v>
      </c>
      <c r="EM735" s="231">
        <v>0.4</v>
      </c>
      <c r="EN735" s="231">
        <v>0</v>
      </c>
      <c r="EO735" s="232">
        <v>0.4</v>
      </c>
      <c r="EQ735" s="194"/>
      <c r="ER735" s="230" t="s">
        <v>369</v>
      </c>
      <c r="ES735" s="231">
        <v>1.2</v>
      </c>
      <c r="ET735" s="231">
        <v>0.1</v>
      </c>
      <c r="EU735" s="231">
        <v>0</v>
      </c>
      <c r="EV735" s="231">
        <v>0</v>
      </c>
      <c r="EW735" s="231">
        <v>0</v>
      </c>
      <c r="EX735" s="231">
        <v>1.3</v>
      </c>
      <c r="EY735" s="231">
        <v>0</v>
      </c>
      <c r="EZ735" s="232">
        <v>1.3</v>
      </c>
    </row>
    <row r="736" spans="2:156" ht="9.9499999999999993" customHeight="1">
      <c r="B736" s="475"/>
      <c r="C736" s="486" t="s">
        <v>368</v>
      </c>
      <c r="D736" s="506">
        <v>21.5</v>
      </c>
      <c r="E736" s="506">
        <v>39.9</v>
      </c>
      <c r="F736" s="506">
        <v>5.4</v>
      </c>
      <c r="G736" s="506">
        <v>0</v>
      </c>
      <c r="H736" s="506">
        <v>0</v>
      </c>
      <c r="I736" s="506">
        <v>66.800000000000011</v>
      </c>
      <c r="J736" s="506">
        <v>0</v>
      </c>
      <c r="K736" s="504">
        <v>66.800000000000011</v>
      </c>
      <c r="L736" s="747">
        <f t="shared" si="300"/>
        <v>4.8</v>
      </c>
      <c r="M736" s="231">
        <f t="shared" si="301"/>
        <v>0.7</v>
      </c>
      <c r="N736" s="231">
        <f t="shared" si="302"/>
        <v>4.0999999999999996</v>
      </c>
      <c r="O736" s="231">
        <f t="shared" si="303"/>
        <v>1.8</v>
      </c>
      <c r="P736" s="231">
        <f t="shared" si="304"/>
        <v>5.7</v>
      </c>
      <c r="Q736" s="231">
        <f t="shared" si="305"/>
        <v>3.3</v>
      </c>
      <c r="R736" s="231">
        <f t="shared" si="306"/>
        <v>10.5</v>
      </c>
      <c r="S736" s="231">
        <f t="shared" si="307"/>
        <v>3</v>
      </c>
      <c r="T736" s="231">
        <f t="shared" si="308"/>
        <v>3.9</v>
      </c>
      <c r="U736" s="231">
        <f t="shared" si="309"/>
        <v>11</v>
      </c>
      <c r="V736" s="231">
        <f t="shared" si="310"/>
        <v>10.6</v>
      </c>
      <c r="W736" s="232">
        <f t="shared" si="311"/>
        <v>7.4</v>
      </c>
      <c r="Z736" s="194"/>
      <c r="AA736" s="230" t="s">
        <v>368</v>
      </c>
      <c r="AB736" s="231">
        <v>4.0999999999999996</v>
      </c>
      <c r="AC736" s="231">
        <v>0.4</v>
      </c>
      <c r="AD736" s="231">
        <v>0.3</v>
      </c>
      <c r="AE736" s="231">
        <v>0</v>
      </c>
      <c r="AF736" s="231">
        <v>0</v>
      </c>
      <c r="AG736" s="231">
        <v>4.8</v>
      </c>
      <c r="AH736" s="231">
        <v>0</v>
      </c>
      <c r="AI736" s="232">
        <v>4.8</v>
      </c>
      <c r="AK736" s="194"/>
      <c r="AL736" s="230" t="s">
        <v>368</v>
      </c>
      <c r="AM736" s="231">
        <v>0.1</v>
      </c>
      <c r="AN736" s="231">
        <v>0.3</v>
      </c>
      <c r="AO736" s="231">
        <v>0.3</v>
      </c>
      <c r="AP736" s="231">
        <v>0</v>
      </c>
      <c r="AQ736" s="231">
        <v>0</v>
      </c>
      <c r="AR736" s="231">
        <v>0.7</v>
      </c>
      <c r="AS736" s="231">
        <v>0</v>
      </c>
      <c r="AT736" s="232">
        <v>0.7</v>
      </c>
      <c r="AV736" s="194"/>
      <c r="AW736" s="230" t="s">
        <v>368</v>
      </c>
      <c r="AX736" s="231">
        <v>0.4</v>
      </c>
      <c r="AY736" s="231">
        <v>3.4</v>
      </c>
      <c r="AZ736" s="231">
        <v>0.3</v>
      </c>
      <c r="BA736" s="231">
        <v>0</v>
      </c>
      <c r="BB736" s="231">
        <v>0</v>
      </c>
      <c r="BC736" s="231">
        <v>4.0999999999999996</v>
      </c>
      <c r="BD736" s="231">
        <v>0</v>
      </c>
      <c r="BE736" s="232">
        <v>4.0999999999999996</v>
      </c>
      <c r="BG736" s="194"/>
      <c r="BH736" s="230" t="s">
        <v>368</v>
      </c>
      <c r="BI736" s="231">
        <v>0.7</v>
      </c>
      <c r="BJ736" s="231">
        <v>0.8</v>
      </c>
      <c r="BK736" s="231">
        <v>0.3</v>
      </c>
      <c r="BL736" s="231">
        <v>0</v>
      </c>
      <c r="BM736" s="231">
        <v>0</v>
      </c>
      <c r="BN736" s="231">
        <v>1.8</v>
      </c>
      <c r="BO736" s="231">
        <v>0</v>
      </c>
      <c r="BP736" s="232">
        <v>1.8</v>
      </c>
      <c r="BR736" s="194"/>
      <c r="BS736" s="230" t="s">
        <v>368</v>
      </c>
      <c r="BT736" s="231">
        <v>1.1000000000000001</v>
      </c>
      <c r="BU736" s="231">
        <v>4.3</v>
      </c>
      <c r="BV736" s="231">
        <v>0.3</v>
      </c>
      <c r="BW736" s="231">
        <v>0</v>
      </c>
      <c r="BX736" s="231">
        <v>0</v>
      </c>
      <c r="BY736" s="231">
        <v>5.7</v>
      </c>
      <c r="BZ736" s="231">
        <v>0</v>
      </c>
      <c r="CA736" s="232">
        <v>5.7</v>
      </c>
      <c r="CC736" s="194"/>
      <c r="CD736" s="230" t="s">
        <v>368</v>
      </c>
      <c r="CE736" s="231">
        <v>1.1000000000000001</v>
      </c>
      <c r="CF736" s="231">
        <v>1.8</v>
      </c>
      <c r="CG736" s="231">
        <v>0.4</v>
      </c>
      <c r="CH736" s="231">
        <v>0</v>
      </c>
      <c r="CI736" s="231">
        <v>0</v>
      </c>
      <c r="CJ736" s="231">
        <v>3.3</v>
      </c>
      <c r="CK736" s="231">
        <v>0</v>
      </c>
      <c r="CL736" s="232">
        <v>3.3</v>
      </c>
      <c r="CN736" s="194"/>
      <c r="CO736" s="230" t="s">
        <v>368</v>
      </c>
      <c r="CP736" s="231">
        <v>4.8</v>
      </c>
      <c r="CQ736" s="231">
        <v>5.5</v>
      </c>
      <c r="CR736" s="231">
        <v>0.2</v>
      </c>
      <c r="CS736" s="231">
        <v>0</v>
      </c>
      <c r="CT736" s="231">
        <v>0</v>
      </c>
      <c r="CU736" s="231">
        <v>10.5</v>
      </c>
      <c r="CV736" s="231">
        <v>0</v>
      </c>
      <c r="CW736" s="232">
        <v>10.5</v>
      </c>
      <c r="CY736" s="194"/>
      <c r="CZ736" s="230" t="s">
        <v>368</v>
      </c>
      <c r="DA736" s="231">
        <v>0.9</v>
      </c>
      <c r="DB736" s="231">
        <v>1.7</v>
      </c>
      <c r="DC736" s="231">
        <v>0.4</v>
      </c>
      <c r="DD736" s="231">
        <v>0</v>
      </c>
      <c r="DE736" s="231">
        <v>0</v>
      </c>
      <c r="DF736" s="231">
        <v>3</v>
      </c>
      <c r="DG736" s="231">
        <v>0</v>
      </c>
      <c r="DH736" s="232">
        <v>3</v>
      </c>
      <c r="DJ736" s="194"/>
      <c r="DK736" s="230" t="s">
        <v>368</v>
      </c>
      <c r="DL736" s="231">
        <v>1.6</v>
      </c>
      <c r="DM736" s="231">
        <v>1.6</v>
      </c>
      <c r="DN736" s="231">
        <v>0.7</v>
      </c>
      <c r="DO736" s="231">
        <v>0</v>
      </c>
      <c r="DP736" s="231">
        <v>0</v>
      </c>
      <c r="DQ736" s="231">
        <v>3.9</v>
      </c>
      <c r="DR736" s="231">
        <v>0</v>
      </c>
      <c r="DS736" s="232">
        <v>3.9</v>
      </c>
      <c r="DU736" s="194"/>
      <c r="DV736" s="230" t="s">
        <v>368</v>
      </c>
      <c r="DW736" s="231">
        <v>4.5</v>
      </c>
      <c r="DX736" s="231">
        <v>6.3</v>
      </c>
      <c r="DY736" s="231">
        <v>0.2</v>
      </c>
      <c r="DZ736" s="231">
        <v>0</v>
      </c>
      <c r="EA736" s="231">
        <v>0</v>
      </c>
      <c r="EB736" s="231">
        <v>11</v>
      </c>
      <c r="EC736" s="231">
        <v>0</v>
      </c>
      <c r="ED736" s="232">
        <v>11</v>
      </c>
      <c r="EF736" s="194"/>
      <c r="EG736" s="230" t="s">
        <v>368</v>
      </c>
      <c r="EH736" s="231">
        <v>1.3</v>
      </c>
      <c r="EI736" s="231">
        <v>8.1999999999999993</v>
      </c>
      <c r="EJ736" s="231">
        <v>1.1000000000000001</v>
      </c>
      <c r="EK736" s="231">
        <v>0</v>
      </c>
      <c r="EL736" s="231">
        <v>0</v>
      </c>
      <c r="EM736" s="231">
        <v>10.6</v>
      </c>
      <c r="EN736" s="231">
        <v>0</v>
      </c>
      <c r="EO736" s="232">
        <v>10.6</v>
      </c>
      <c r="EQ736" s="194"/>
      <c r="ER736" s="230" t="s">
        <v>368</v>
      </c>
      <c r="ES736" s="231">
        <v>0.9</v>
      </c>
      <c r="ET736" s="231">
        <v>5.6</v>
      </c>
      <c r="EU736" s="231">
        <v>0.9</v>
      </c>
      <c r="EV736" s="231">
        <v>0</v>
      </c>
      <c r="EW736" s="231">
        <v>0</v>
      </c>
      <c r="EX736" s="231">
        <v>7.4</v>
      </c>
      <c r="EY736" s="231">
        <v>0</v>
      </c>
      <c r="EZ736" s="232">
        <v>7.4</v>
      </c>
    </row>
    <row r="737" spans="2:156" ht="9.9499999999999993" customHeight="1">
      <c r="B737" s="475"/>
      <c r="C737" s="486" t="s">
        <v>367</v>
      </c>
      <c r="D737" s="506">
        <v>11.999999999999998</v>
      </c>
      <c r="E737" s="506">
        <v>0</v>
      </c>
      <c r="F737" s="506">
        <v>0</v>
      </c>
      <c r="G737" s="506">
        <v>0</v>
      </c>
      <c r="H737" s="506">
        <v>0</v>
      </c>
      <c r="I737" s="506">
        <v>11.999999999999998</v>
      </c>
      <c r="J737" s="506">
        <v>0</v>
      </c>
      <c r="K737" s="504">
        <v>11.999999999999998</v>
      </c>
      <c r="L737" s="747">
        <f t="shared" si="300"/>
        <v>0</v>
      </c>
      <c r="M737" s="231">
        <f t="shared" si="301"/>
        <v>0</v>
      </c>
      <c r="N737" s="231">
        <f t="shared" si="302"/>
        <v>0</v>
      </c>
      <c r="O737" s="231">
        <f t="shared" si="303"/>
        <v>0</v>
      </c>
      <c r="P737" s="231">
        <f t="shared" si="304"/>
        <v>0</v>
      </c>
      <c r="Q737" s="231">
        <f t="shared" si="305"/>
        <v>0</v>
      </c>
      <c r="R737" s="231">
        <f t="shared" si="306"/>
        <v>7.3</v>
      </c>
      <c r="S737" s="231">
        <f t="shared" si="307"/>
        <v>0.9</v>
      </c>
      <c r="T737" s="231">
        <f t="shared" si="308"/>
        <v>3.7</v>
      </c>
      <c r="U737" s="231">
        <f t="shared" si="309"/>
        <v>0.1</v>
      </c>
      <c r="V737" s="231">
        <f t="shared" si="310"/>
        <v>0</v>
      </c>
      <c r="W737" s="232">
        <f t="shared" si="311"/>
        <v>0</v>
      </c>
      <c r="Z737" s="194"/>
      <c r="AA737" s="230" t="s">
        <v>367</v>
      </c>
      <c r="AB737" s="231">
        <v>0</v>
      </c>
      <c r="AC737" s="231">
        <v>0</v>
      </c>
      <c r="AD737" s="231">
        <v>0</v>
      </c>
      <c r="AE737" s="231">
        <v>0</v>
      </c>
      <c r="AF737" s="231">
        <v>0</v>
      </c>
      <c r="AG737" s="231">
        <v>0</v>
      </c>
      <c r="AH737" s="231">
        <v>0</v>
      </c>
      <c r="AI737" s="232">
        <v>0</v>
      </c>
      <c r="AK737" s="194"/>
      <c r="AL737" s="230" t="s">
        <v>367</v>
      </c>
      <c r="AM737" s="231">
        <v>0</v>
      </c>
      <c r="AN737" s="231">
        <v>0</v>
      </c>
      <c r="AO737" s="231">
        <v>0</v>
      </c>
      <c r="AP737" s="231">
        <v>0</v>
      </c>
      <c r="AQ737" s="231">
        <v>0</v>
      </c>
      <c r="AR737" s="231">
        <v>0</v>
      </c>
      <c r="AS737" s="231">
        <v>0</v>
      </c>
      <c r="AT737" s="232">
        <v>0</v>
      </c>
      <c r="AV737" s="194"/>
      <c r="AW737" s="230" t="s">
        <v>367</v>
      </c>
      <c r="AX737" s="231">
        <v>0</v>
      </c>
      <c r="AY737" s="231">
        <v>0</v>
      </c>
      <c r="AZ737" s="231">
        <v>0</v>
      </c>
      <c r="BA737" s="231">
        <v>0</v>
      </c>
      <c r="BB737" s="231">
        <v>0</v>
      </c>
      <c r="BC737" s="231">
        <v>0</v>
      </c>
      <c r="BD737" s="231">
        <v>0</v>
      </c>
      <c r="BE737" s="232">
        <v>0</v>
      </c>
      <c r="BG737" s="194"/>
      <c r="BH737" s="230" t="s">
        <v>367</v>
      </c>
      <c r="BI737" s="231">
        <v>0</v>
      </c>
      <c r="BJ737" s="231">
        <v>0</v>
      </c>
      <c r="BK737" s="231">
        <v>0</v>
      </c>
      <c r="BL737" s="231">
        <v>0</v>
      </c>
      <c r="BM737" s="231">
        <v>0</v>
      </c>
      <c r="BN737" s="231">
        <v>0</v>
      </c>
      <c r="BO737" s="231">
        <v>0</v>
      </c>
      <c r="BP737" s="232">
        <v>0</v>
      </c>
      <c r="BR737" s="194"/>
      <c r="BS737" s="230" t="s">
        <v>367</v>
      </c>
      <c r="BT737" s="231">
        <v>0</v>
      </c>
      <c r="BU737" s="231">
        <v>0</v>
      </c>
      <c r="BV737" s="231">
        <v>0</v>
      </c>
      <c r="BW737" s="231">
        <v>0</v>
      </c>
      <c r="BX737" s="231">
        <v>0</v>
      </c>
      <c r="BY737" s="231">
        <v>0</v>
      </c>
      <c r="BZ737" s="231">
        <v>0</v>
      </c>
      <c r="CA737" s="232">
        <v>0</v>
      </c>
      <c r="CC737" s="194"/>
      <c r="CD737" s="230" t="s">
        <v>367</v>
      </c>
      <c r="CE737" s="231">
        <v>0</v>
      </c>
      <c r="CF737" s="231">
        <v>0</v>
      </c>
      <c r="CG737" s="231">
        <v>0</v>
      </c>
      <c r="CH737" s="231">
        <v>0</v>
      </c>
      <c r="CI737" s="231">
        <v>0</v>
      </c>
      <c r="CJ737" s="231">
        <v>0</v>
      </c>
      <c r="CK737" s="231">
        <v>0</v>
      </c>
      <c r="CL737" s="232">
        <v>0</v>
      </c>
      <c r="CN737" s="194"/>
      <c r="CO737" s="230" t="s">
        <v>367</v>
      </c>
      <c r="CP737" s="231">
        <v>7.3</v>
      </c>
      <c r="CQ737" s="231">
        <v>0</v>
      </c>
      <c r="CR737" s="231">
        <v>0</v>
      </c>
      <c r="CS737" s="231">
        <v>0</v>
      </c>
      <c r="CT737" s="231">
        <v>0</v>
      </c>
      <c r="CU737" s="231">
        <v>7.3</v>
      </c>
      <c r="CV737" s="231">
        <v>0</v>
      </c>
      <c r="CW737" s="232">
        <v>7.3</v>
      </c>
      <c r="CY737" s="194"/>
      <c r="CZ737" s="230" t="s">
        <v>367</v>
      </c>
      <c r="DA737" s="231">
        <v>0.9</v>
      </c>
      <c r="DB737" s="231">
        <v>0</v>
      </c>
      <c r="DC737" s="231">
        <v>0</v>
      </c>
      <c r="DD737" s="231">
        <v>0</v>
      </c>
      <c r="DE737" s="231">
        <v>0</v>
      </c>
      <c r="DF737" s="231">
        <v>0.9</v>
      </c>
      <c r="DG737" s="231">
        <v>0</v>
      </c>
      <c r="DH737" s="232">
        <v>0.9</v>
      </c>
      <c r="DJ737" s="194"/>
      <c r="DK737" s="230" t="s">
        <v>367</v>
      </c>
      <c r="DL737" s="231">
        <v>3.7</v>
      </c>
      <c r="DM737" s="231">
        <v>0</v>
      </c>
      <c r="DN737" s="231">
        <v>0</v>
      </c>
      <c r="DO737" s="231">
        <v>0</v>
      </c>
      <c r="DP737" s="231">
        <v>0</v>
      </c>
      <c r="DQ737" s="231">
        <v>3.7</v>
      </c>
      <c r="DR737" s="231">
        <v>0</v>
      </c>
      <c r="DS737" s="232">
        <v>3.7</v>
      </c>
      <c r="DU737" s="194"/>
      <c r="DV737" s="230" t="s">
        <v>367</v>
      </c>
      <c r="DW737" s="231">
        <v>0.1</v>
      </c>
      <c r="DX737" s="231">
        <v>0</v>
      </c>
      <c r="DY737" s="231">
        <v>0</v>
      </c>
      <c r="DZ737" s="231">
        <v>0</v>
      </c>
      <c r="EA737" s="231">
        <v>0</v>
      </c>
      <c r="EB737" s="231">
        <v>0.1</v>
      </c>
      <c r="EC737" s="231">
        <v>0</v>
      </c>
      <c r="ED737" s="232">
        <v>0.1</v>
      </c>
      <c r="EF737" s="194"/>
      <c r="EG737" s="230" t="s">
        <v>367</v>
      </c>
      <c r="EH737" s="231">
        <v>0</v>
      </c>
      <c r="EI737" s="231">
        <v>0</v>
      </c>
      <c r="EJ737" s="231">
        <v>0</v>
      </c>
      <c r="EK737" s="231">
        <v>0</v>
      </c>
      <c r="EL737" s="231">
        <v>0</v>
      </c>
      <c r="EM737" s="231">
        <v>0</v>
      </c>
      <c r="EN737" s="231">
        <v>0</v>
      </c>
      <c r="EO737" s="232">
        <v>0</v>
      </c>
      <c r="EQ737" s="194"/>
      <c r="ER737" s="230" t="s">
        <v>367</v>
      </c>
      <c r="ES737" s="231">
        <v>0</v>
      </c>
      <c r="ET737" s="231">
        <v>0</v>
      </c>
      <c r="EU737" s="231">
        <v>0</v>
      </c>
      <c r="EV737" s="231">
        <v>0</v>
      </c>
      <c r="EW737" s="231">
        <v>0</v>
      </c>
      <c r="EX737" s="231">
        <v>0</v>
      </c>
      <c r="EY737" s="231">
        <v>0</v>
      </c>
      <c r="EZ737" s="232">
        <v>0</v>
      </c>
    </row>
    <row r="738" spans="2:156" ht="9.9499999999999993" customHeight="1">
      <c r="B738" s="475"/>
      <c r="C738" s="486" t="s">
        <v>366</v>
      </c>
      <c r="D738" s="506">
        <v>0</v>
      </c>
      <c r="E738" s="506">
        <v>0</v>
      </c>
      <c r="F738" s="506">
        <v>0</v>
      </c>
      <c r="G738" s="506">
        <v>0</v>
      </c>
      <c r="H738" s="506">
        <v>0</v>
      </c>
      <c r="I738" s="506">
        <v>0</v>
      </c>
      <c r="J738" s="506">
        <v>2.6999999999999886</v>
      </c>
      <c r="K738" s="504">
        <v>2.6999999999999886</v>
      </c>
      <c r="L738" s="747">
        <f t="shared" si="300"/>
        <v>0</v>
      </c>
      <c r="M738" s="231">
        <f t="shared" si="301"/>
        <v>0</v>
      </c>
      <c r="N738" s="231">
        <f t="shared" si="302"/>
        <v>0</v>
      </c>
      <c r="O738" s="231">
        <f t="shared" si="303"/>
        <v>0</v>
      </c>
      <c r="P738" s="231">
        <f t="shared" si="304"/>
        <v>0</v>
      </c>
      <c r="Q738" s="231">
        <f t="shared" si="305"/>
        <v>0</v>
      </c>
      <c r="R738" s="231">
        <f t="shared" si="306"/>
        <v>2.6999999999999886</v>
      </c>
      <c r="S738" s="231">
        <f t="shared" si="307"/>
        <v>0</v>
      </c>
      <c r="T738" s="231">
        <f t="shared" si="308"/>
        <v>0</v>
      </c>
      <c r="U738" s="231">
        <f t="shared" si="309"/>
        <v>0</v>
      </c>
      <c r="V738" s="231">
        <f t="shared" si="310"/>
        <v>0</v>
      </c>
      <c r="W738" s="232">
        <f t="shared" si="311"/>
        <v>0</v>
      </c>
      <c r="Z738" s="194"/>
      <c r="AA738" s="230" t="s">
        <v>366</v>
      </c>
      <c r="AB738" s="231">
        <v>0</v>
      </c>
      <c r="AC738" s="231">
        <v>0</v>
      </c>
      <c r="AD738" s="231">
        <v>0</v>
      </c>
      <c r="AE738" s="231">
        <v>0</v>
      </c>
      <c r="AF738" s="231">
        <v>0</v>
      </c>
      <c r="AG738" s="231">
        <v>0</v>
      </c>
      <c r="AH738" s="231">
        <v>0</v>
      </c>
      <c r="AI738" s="232">
        <v>0</v>
      </c>
      <c r="AK738" s="194"/>
      <c r="AL738" s="230" t="s">
        <v>366</v>
      </c>
      <c r="AM738" s="231">
        <v>0</v>
      </c>
      <c r="AN738" s="231">
        <v>0</v>
      </c>
      <c r="AO738" s="231">
        <v>0</v>
      </c>
      <c r="AP738" s="231">
        <v>0</v>
      </c>
      <c r="AQ738" s="231">
        <v>0</v>
      </c>
      <c r="AR738" s="231">
        <v>0</v>
      </c>
      <c r="AS738" s="231">
        <v>0</v>
      </c>
      <c r="AT738" s="232">
        <v>0</v>
      </c>
      <c r="AV738" s="194"/>
      <c r="AW738" s="230" t="s">
        <v>366</v>
      </c>
      <c r="AX738" s="231">
        <v>0</v>
      </c>
      <c r="AY738" s="231">
        <v>0</v>
      </c>
      <c r="AZ738" s="231">
        <v>0</v>
      </c>
      <c r="BA738" s="231">
        <v>0</v>
      </c>
      <c r="BB738" s="231">
        <v>0</v>
      </c>
      <c r="BC738" s="231">
        <v>0</v>
      </c>
      <c r="BD738" s="231">
        <v>0</v>
      </c>
      <c r="BE738" s="232">
        <v>0</v>
      </c>
      <c r="BG738" s="194"/>
      <c r="BH738" s="230" t="s">
        <v>366</v>
      </c>
      <c r="BI738" s="231">
        <v>0</v>
      </c>
      <c r="BJ738" s="231">
        <v>0</v>
      </c>
      <c r="BK738" s="231">
        <v>0</v>
      </c>
      <c r="BL738" s="231">
        <v>0</v>
      </c>
      <c r="BM738" s="231">
        <v>0</v>
      </c>
      <c r="BN738" s="231">
        <v>0</v>
      </c>
      <c r="BO738" s="231">
        <v>0</v>
      </c>
      <c r="BP738" s="232">
        <v>0</v>
      </c>
      <c r="BR738" s="194"/>
      <c r="BS738" s="230" t="s">
        <v>366</v>
      </c>
      <c r="BT738" s="231">
        <v>0</v>
      </c>
      <c r="BU738" s="231">
        <v>0</v>
      </c>
      <c r="BV738" s="231">
        <v>0</v>
      </c>
      <c r="BW738" s="231">
        <v>0</v>
      </c>
      <c r="BX738" s="231">
        <v>0</v>
      </c>
      <c r="BY738" s="231">
        <v>0</v>
      </c>
      <c r="BZ738" s="231">
        <v>0</v>
      </c>
      <c r="CA738" s="232">
        <v>0</v>
      </c>
      <c r="CC738" s="194"/>
      <c r="CD738" s="230" t="s">
        <v>366</v>
      </c>
      <c r="CE738" s="231">
        <v>0</v>
      </c>
      <c r="CF738" s="231">
        <v>0</v>
      </c>
      <c r="CG738" s="231">
        <v>0</v>
      </c>
      <c r="CH738" s="231">
        <v>0</v>
      </c>
      <c r="CI738" s="231">
        <v>0</v>
      </c>
      <c r="CJ738" s="231">
        <v>0</v>
      </c>
      <c r="CK738" s="231">
        <v>0</v>
      </c>
      <c r="CL738" s="232">
        <v>0</v>
      </c>
      <c r="CN738" s="194"/>
      <c r="CO738" s="230" t="s">
        <v>366</v>
      </c>
      <c r="CP738" s="231">
        <v>0</v>
      </c>
      <c r="CQ738" s="231">
        <v>0</v>
      </c>
      <c r="CR738" s="231">
        <v>0</v>
      </c>
      <c r="CS738" s="231">
        <v>0</v>
      </c>
      <c r="CT738" s="231">
        <v>0</v>
      </c>
      <c r="CU738" s="231">
        <v>0</v>
      </c>
      <c r="CV738" s="231">
        <v>2.6999999999999886</v>
      </c>
      <c r="CW738" s="232">
        <v>2.6999999999999886</v>
      </c>
      <c r="CY738" s="194"/>
      <c r="CZ738" s="230" t="s">
        <v>366</v>
      </c>
      <c r="DA738" s="231">
        <v>0</v>
      </c>
      <c r="DB738" s="231">
        <v>0</v>
      </c>
      <c r="DC738" s="231">
        <v>0</v>
      </c>
      <c r="DD738" s="231">
        <v>0</v>
      </c>
      <c r="DE738" s="231">
        <v>0</v>
      </c>
      <c r="DF738" s="231">
        <v>0</v>
      </c>
      <c r="DG738" s="231">
        <v>0</v>
      </c>
      <c r="DH738" s="232">
        <v>0</v>
      </c>
      <c r="DJ738" s="194"/>
      <c r="DK738" s="230" t="s">
        <v>366</v>
      </c>
      <c r="DL738" s="231">
        <v>0</v>
      </c>
      <c r="DM738" s="231">
        <v>0</v>
      </c>
      <c r="DN738" s="231">
        <v>0</v>
      </c>
      <c r="DO738" s="231">
        <v>0</v>
      </c>
      <c r="DP738" s="231">
        <v>0</v>
      </c>
      <c r="DQ738" s="231">
        <v>0</v>
      </c>
      <c r="DR738" s="231">
        <v>0</v>
      </c>
      <c r="DS738" s="232">
        <v>0</v>
      </c>
      <c r="DU738" s="194"/>
      <c r="DV738" s="230" t="s">
        <v>366</v>
      </c>
      <c r="DW738" s="231">
        <v>0</v>
      </c>
      <c r="DX738" s="231">
        <v>0</v>
      </c>
      <c r="DY738" s="231">
        <v>0</v>
      </c>
      <c r="DZ738" s="231">
        <v>0</v>
      </c>
      <c r="EA738" s="231">
        <v>0</v>
      </c>
      <c r="EB738" s="231">
        <v>0</v>
      </c>
      <c r="EC738" s="231">
        <v>0</v>
      </c>
      <c r="ED738" s="232">
        <v>0</v>
      </c>
      <c r="EF738" s="194"/>
      <c r="EG738" s="230" t="s">
        <v>366</v>
      </c>
      <c r="EH738" s="231">
        <v>0</v>
      </c>
      <c r="EI738" s="231">
        <v>0</v>
      </c>
      <c r="EJ738" s="231">
        <v>0</v>
      </c>
      <c r="EK738" s="231">
        <v>0</v>
      </c>
      <c r="EL738" s="231">
        <v>0</v>
      </c>
      <c r="EM738" s="231">
        <v>0</v>
      </c>
      <c r="EN738" s="231">
        <v>0</v>
      </c>
      <c r="EO738" s="232">
        <v>0</v>
      </c>
      <c r="EQ738" s="194"/>
      <c r="ER738" s="230" t="s">
        <v>366</v>
      </c>
      <c r="ES738" s="231">
        <v>0</v>
      </c>
      <c r="ET738" s="231">
        <v>0</v>
      </c>
      <c r="EU738" s="231">
        <v>0</v>
      </c>
      <c r="EV738" s="231">
        <v>0</v>
      </c>
      <c r="EW738" s="231">
        <v>0</v>
      </c>
      <c r="EX738" s="231">
        <v>0</v>
      </c>
      <c r="EY738" s="231">
        <v>0</v>
      </c>
      <c r="EZ738" s="232">
        <v>0</v>
      </c>
    </row>
    <row r="739" spans="2:156" ht="9.9499999999999993" customHeight="1">
      <c r="B739" s="496"/>
      <c r="C739" s="497"/>
      <c r="D739" s="615">
        <v>0</v>
      </c>
      <c r="E739" s="615">
        <v>0</v>
      </c>
      <c r="F739" s="615">
        <v>0</v>
      </c>
      <c r="G739" s="615">
        <v>0</v>
      </c>
      <c r="H739" s="615">
        <v>0</v>
      </c>
      <c r="I739" s="615">
        <v>0</v>
      </c>
      <c r="J739" s="615">
        <v>0</v>
      </c>
      <c r="K739" s="616">
        <v>0</v>
      </c>
      <c r="L739" s="748"/>
      <c r="M739" s="749"/>
      <c r="N739" s="749"/>
      <c r="O739" s="749"/>
      <c r="P739" s="749"/>
      <c r="Q739" s="749"/>
      <c r="R739" s="749"/>
      <c r="S739" s="749"/>
      <c r="T739" s="749"/>
      <c r="U739" s="749"/>
      <c r="V739" s="749"/>
      <c r="W739" s="750"/>
      <c r="Z739" s="262"/>
      <c r="AA739" s="263"/>
      <c r="AB739" s="584"/>
      <c r="AC739" s="584"/>
      <c r="AD739" s="584"/>
      <c r="AE739" s="584"/>
      <c r="AF739" s="584"/>
      <c r="AG739" s="584"/>
      <c r="AH739" s="584"/>
      <c r="AI739" s="585"/>
      <c r="AK739" s="262"/>
      <c r="AL739" s="263"/>
      <c r="AM739" s="584"/>
      <c r="AN739" s="584"/>
      <c r="AO739" s="584"/>
      <c r="AP739" s="584"/>
      <c r="AQ739" s="584"/>
      <c r="AR739" s="584"/>
      <c r="AS739" s="584"/>
      <c r="AT739" s="585"/>
      <c r="AV739" s="262"/>
      <c r="AW739" s="263"/>
      <c r="AX739" s="584"/>
      <c r="AY739" s="584"/>
      <c r="AZ739" s="584"/>
      <c r="BA739" s="584"/>
      <c r="BB739" s="584"/>
      <c r="BC739" s="584"/>
      <c r="BD739" s="584"/>
      <c r="BE739" s="585"/>
      <c r="BG739" s="262"/>
      <c r="BH739" s="263"/>
      <c r="BI739" s="584"/>
      <c r="BJ739" s="584"/>
      <c r="BK739" s="584"/>
      <c r="BL739" s="584"/>
      <c r="BM739" s="584"/>
      <c r="BN739" s="584"/>
      <c r="BO739" s="584"/>
      <c r="BP739" s="585"/>
      <c r="BR739" s="262"/>
      <c r="BS739" s="263"/>
      <c r="BT739" s="584"/>
      <c r="BU739" s="584"/>
      <c r="BV739" s="584"/>
      <c r="BW739" s="584"/>
      <c r="BX739" s="584"/>
      <c r="BY739" s="584"/>
      <c r="BZ739" s="584"/>
      <c r="CA739" s="585"/>
      <c r="CC739" s="262"/>
      <c r="CD739" s="263"/>
      <c r="CE739" s="584"/>
      <c r="CF739" s="584"/>
      <c r="CG739" s="584"/>
      <c r="CH739" s="584"/>
      <c r="CI739" s="584"/>
      <c r="CJ739" s="584"/>
      <c r="CK739" s="584"/>
      <c r="CL739" s="585"/>
      <c r="CN739" s="262"/>
      <c r="CO739" s="263"/>
      <c r="CP739" s="584"/>
      <c r="CQ739" s="584"/>
      <c r="CR739" s="584"/>
      <c r="CS739" s="584"/>
      <c r="CT739" s="584"/>
      <c r="CU739" s="584"/>
      <c r="CV739" s="584"/>
      <c r="CW739" s="585"/>
      <c r="CY739" s="262"/>
      <c r="CZ739" s="263"/>
      <c r="DA739" s="584"/>
      <c r="DB739" s="584"/>
      <c r="DC739" s="584"/>
      <c r="DD739" s="584"/>
      <c r="DE739" s="584"/>
      <c r="DF739" s="584"/>
      <c r="DG739" s="584"/>
      <c r="DH739" s="585"/>
      <c r="DJ739" s="262"/>
      <c r="DK739" s="263"/>
      <c r="DL739" s="584"/>
      <c r="DM739" s="584"/>
      <c r="DN739" s="584"/>
      <c r="DO739" s="584"/>
      <c r="DP739" s="584"/>
      <c r="DQ739" s="584"/>
      <c r="DR739" s="584"/>
      <c r="DS739" s="585"/>
      <c r="DU739" s="262"/>
      <c r="DV739" s="263"/>
      <c r="DW739" s="584"/>
      <c r="DX739" s="584"/>
      <c r="DY739" s="584"/>
      <c r="DZ739" s="584"/>
      <c r="EA739" s="584"/>
      <c r="EB739" s="584"/>
      <c r="EC739" s="584"/>
      <c r="ED739" s="585"/>
      <c r="EF739" s="262"/>
      <c r="EG739" s="263"/>
      <c r="EH739" s="584"/>
      <c r="EI739" s="584"/>
      <c r="EJ739" s="584"/>
      <c r="EK739" s="584"/>
      <c r="EL739" s="584"/>
      <c r="EM739" s="584"/>
      <c r="EN739" s="584"/>
      <c r="EO739" s="585"/>
      <c r="EQ739" s="262"/>
      <c r="ER739" s="263"/>
      <c r="ES739" s="584"/>
      <c r="ET739" s="584"/>
      <c r="EU739" s="584"/>
      <c r="EV739" s="584"/>
      <c r="EW739" s="584"/>
      <c r="EX739" s="584"/>
      <c r="EY739" s="584"/>
      <c r="EZ739" s="585"/>
    </row>
    <row r="740" spans="2:156" ht="9.9499999999999993" customHeight="1">
      <c r="B740" s="484" t="s">
        <v>365</v>
      </c>
      <c r="C740" s="485" t="s">
        <v>364</v>
      </c>
      <c r="D740" s="504">
        <v>-93.799999999998249</v>
      </c>
      <c r="E740" s="504">
        <v>1125.8000000000002</v>
      </c>
      <c r="F740" s="504">
        <v>-533.79999999999995</v>
      </c>
      <c r="G740" s="504">
        <v>-3610.3999999999996</v>
      </c>
      <c r="H740" s="504">
        <v>-1237.7</v>
      </c>
      <c r="I740" s="504">
        <v>-4349.8999999999996</v>
      </c>
      <c r="J740" s="504">
        <v>60.100000000000009</v>
      </c>
      <c r="K740" s="504">
        <v>-4289.7999999999993</v>
      </c>
      <c r="L740" s="751">
        <f>AI740</f>
        <v>-366.7</v>
      </c>
      <c r="M740" s="223">
        <f>AT740</f>
        <v>-498.30000000000064</v>
      </c>
      <c r="N740" s="223">
        <f>BE740</f>
        <v>-519.29999999999995</v>
      </c>
      <c r="O740" s="223">
        <f>BP740</f>
        <v>-366.5</v>
      </c>
      <c r="P740" s="223">
        <f>CA740</f>
        <v>-456.4</v>
      </c>
      <c r="Q740" s="223">
        <f>CL740</f>
        <v>1090</v>
      </c>
      <c r="R740" s="223">
        <f>CW740</f>
        <v>-837.1</v>
      </c>
      <c r="S740" s="223">
        <f>DH740</f>
        <v>130.19999999999999</v>
      </c>
      <c r="T740" s="223">
        <f>DS740</f>
        <v>-264.60000000000002</v>
      </c>
      <c r="U740" s="223">
        <f>ED740</f>
        <v>-222.99999999999935</v>
      </c>
      <c r="V740" s="223">
        <f>EO740</f>
        <v>-1402</v>
      </c>
      <c r="W740" s="224">
        <f>EZ740</f>
        <v>-576.09999999999934</v>
      </c>
      <c r="Z740" s="221" t="s">
        <v>365</v>
      </c>
      <c r="AA740" s="222" t="s">
        <v>364</v>
      </c>
      <c r="AB740" s="223">
        <v>78.5</v>
      </c>
      <c r="AC740" s="223">
        <v>69.10000000000008</v>
      </c>
      <c r="AD740" s="223">
        <v>-42.9</v>
      </c>
      <c r="AE740" s="223">
        <v>-350.9</v>
      </c>
      <c r="AF740" s="223">
        <v>-125.9</v>
      </c>
      <c r="AG740" s="223">
        <v>-372.1</v>
      </c>
      <c r="AH740" s="223">
        <v>5.4</v>
      </c>
      <c r="AI740" s="224">
        <v>-366.7</v>
      </c>
      <c r="AK740" s="221" t="s">
        <v>365</v>
      </c>
      <c r="AL740" s="222" t="s">
        <v>364</v>
      </c>
      <c r="AM740" s="223">
        <v>-294.10000000000002</v>
      </c>
      <c r="AN740" s="223">
        <v>124.2</v>
      </c>
      <c r="AO740" s="223">
        <v>-19.399999999999999</v>
      </c>
      <c r="AP740" s="223">
        <v>-222</v>
      </c>
      <c r="AQ740" s="223">
        <v>-93.6</v>
      </c>
      <c r="AR740" s="223">
        <v>-504.90000000000066</v>
      </c>
      <c r="AS740" s="223">
        <v>6.6</v>
      </c>
      <c r="AT740" s="224">
        <v>-498.30000000000064</v>
      </c>
      <c r="AV740" s="221" t="s">
        <v>365</v>
      </c>
      <c r="AW740" s="222" t="s">
        <v>364</v>
      </c>
      <c r="AX740" s="223">
        <v>-134</v>
      </c>
      <c r="AY740" s="223">
        <v>104.3</v>
      </c>
      <c r="AZ740" s="223">
        <v>-54.3</v>
      </c>
      <c r="BA740" s="223">
        <v>-321.60000000000002</v>
      </c>
      <c r="BB740" s="223">
        <v>-117.7</v>
      </c>
      <c r="BC740" s="223">
        <v>-523.29999999999995</v>
      </c>
      <c r="BD740" s="223">
        <v>4</v>
      </c>
      <c r="BE740" s="224">
        <v>-519.29999999999995</v>
      </c>
      <c r="BG740" s="221" t="s">
        <v>365</v>
      </c>
      <c r="BH740" s="222" t="s">
        <v>364</v>
      </c>
      <c r="BI740" s="223">
        <v>-5</v>
      </c>
      <c r="BJ740" s="223">
        <v>108.8</v>
      </c>
      <c r="BK740" s="223">
        <v>-38.6</v>
      </c>
      <c r="BL740" s="223">
        <v>-323.5</v>
      </c>
      <c r="BM740" s="223">
        <v>-111.9</v>
      </c>
      <c r="BN740" s="223">
        <v>-370.2</v>
      </c>
      <c r="BO740" s="223">
        <v>3.7</v>
      </c>
      <c r="BP740" s="224">
        <v>-366.5</v>
      </c>
      <c r="BR740" s="221" t="s">
        <v>365</v>
      </c>
      <c r="BS740" s="222" t="s">
        <v>364</v>
      </c>
      <c r="BT740" s="223">
        <v>-218.1</v>
      </c>
      <c r="BU740" s="223">
        <v>131.1</v>
      </c>
      <c r="BV740" s="223">
        <v>-33.700000000000003</v>
      </c>
      <c r="BW740" s="223">
        <v>-235.7</v>
      </c>
      <c r="BX740" s="223">
        <v>-105.9</v>
      </c>
      <c r="BY740" s="223">
        <v>-462.3</v>
      </c>
      <c r="BZ740" s="223">
        <v>5.8999999999999915</v>
      </c>
      <c r="CA740" s="224">
        <v>-456.4</v>
      </c>
      <c r="CC740" s="221" t="s">
        <v>365</v>
      </c>
      <c r="CD740" s="222" t="s">
        <v>364</v>
      </c>
      <c r="CE740" s="223">
        <v>1275</v>
      </c>
      <c r="CF740" s="223">
        <v>89.2</v>
      </c>
      <c r="CG740" s="223">
        <v>-50.3</v>
      </c>
      <c r="CH740" s="223">
        <v>-121</v>
      </c>
      <c r="CI740" s="223">
        <v>-105.3</v>
      </c>
      <c r="CJ740" s="223">
        <v>1087.5999999999999</v>
      </c>
      <c r="CK740" s="223">
        <v>2.4</v>
      </c>
      <c r="CL740" s="224">
        <v>1090</v>
      </c>
      <c r="CN740" s="221" t="s">
        <v>365</v>
      </c>
      <c r="CO740" s="222" t="s">
        <v>364</v>
      </c>
      <c r="CP740" s="223">
        <v>-131.6</v>
      </c>
      <c r="CQ740" s="223">
        <v>65.5</v>
      </c>
      <c r="CR740" s="223">
        <v>-53.5</v>
      </c>
      <c r="CS740" s="223">
        <v>-589.29999999999995</v>
      </c>
      <c r="CT740" s="223">
        <v>-125.5</v>
      </c>
      <c r="CU740" s="223">
        <v>-834.4</v>
      </c>
      <c r="CV740" s="223">
        <v>-2.6999999999999886</v>
      </c>
      <c r="CW740" s="224">
        <v>-837.1</v>
      </c>
      <c r="CY740" s="221" t="s">
        <v>365</v>
      </c>
      <c r="CZ740" s="222" t="s">
        <v>364</v>
      </c>
      <c r="DA740" s="223">
        <v>280.89999999999998</v>
      </c>
      <c r="DB740" s="223">
        <v>148.30000000000001</v>
      </c>
      <c r="DC740" s="223">
        <v>2</v>
      </c>
      <c r="DD740" s="223">
        <v>-221</v>
      </c>
      <c r="DE740" s="223">
        <v>-89.4</v>
      </c>
      <c r="DF740" s="223">
        <v>120.8</v>
      </c>
      <c r="DG740" s="223">
        <v>9.4</v>
      </c>
      <c r="DH740" s="224">
        <v>130.19999999999999</v>
      </c>
      <c r="DJ740" s="221" t="s">
        <v>365</v>
      </c>
      <c r="DK740" s="222" t="s">
        <v>364</v>
      </c>
      <c r="DL740" s="223">
        <v>-163.9</v>
      </c>
      <c r="DM740" s="223">
        <v>127.5</v>
      </c>
      <c r="DN740" s="223">
        <v>-17.2</v>
      </c>
      <c r="DO740" s="223">
        <v>-129.69999999999999</v>
      </c>
      <c r="DP740" s="223">
        <v>-86.1</v>
      </c>
      <c r="DQ740" s="223">
        <v>-269.39999999999998</v>
      </c>
      <c r="DR740" s="223">
        <v>4.8</v>
      </c>
      <c r="DS740" s="224">
        <v>-264.60000000000002</v>
      </c>
      <c r="DU740" s="221" t="s">
        <v>365</v>
      </c>
      <c r="DV740" s="222" t="s">
        <v>364</v>
      </c>
      <c r="DW740" s="223">
        <v>137.10000000000082</v>
      </c>
      <c r="DX740" s="223">
        <v>56.3</v>
      </c>
      <c r="DY740" s="223">
        <v>-54.5</v>
      </c>
      <c r="DZ740" s="223">
        <v>-275.39999999999998</v>
      </c>
      <c r="EA740" s="223">
        <v>-91.6</v>
      </c>
      <c r="EB740" s="223">
        <v>-228.09999999999934</v>
      </c>
      <c r="EC740" s="223">
        <v>5.0999999999999996</v>
      </c>
      <c r="ED740" s="224">
        <v>-222.99999999999935</v>
      </c>
      <c r="EF740" s="221" t="s">
        <v>365</v>
      </c>
      <c r="EG740" s="222" t="s">
        <v>364</v>
      </c>
      <c r="EH740" s="223">
        <v>-946.19999999999936</v>
      </c>
      <c r="EI740" s="223">
        <v>7.8000000000000114</v>
      </c>
      <c r="EJ740" s="223">
        <v>-75.900000000000006</v>
      </c>
      <c r="EK740" s="223">
        <v>-304.10000000000002</v>
      </c>
      <c r="EL740" s="223">
        <v>-91.9</v>
      </c>
      <c r="EM740" s="223">
        <v>-1410.3</v>
      </c>
      <c r="EN740" s="223">
        <v>8.3000000000000007</v>
      </c>
      <c r="EO740" s="224">
        <v>-1402</v>
      </c>
      <c r="EQ740" s="221" t="s">
        <v>365</v>
      </c>
      <c r="ER740" s="222" t="s">
        <v>364</v>
      </c>
      <c r="ES740" s="223">
        <v>27.600000000000364</v>
      </c>
      <c r="ET740" s="223">
        <v>93.7</v>
      </c>
      <c r="EU740" s="223">
        <v>-95.5</v>
      </c>
      <c r="EV740" s="223">
        <v>-516.20000000000005</v>
      </c>
      <c r="EW740" s="223">
        <v>-92.9</v>
      </c>
      <c r="EX740" s="223">
        <v>-583.29999999999939</v>
      </c>
      <c r="EY740" s="223">
        <v>7.2</v>
      </c>
      <c r="EZ740" s="224">
        <v>-576.09999999999934</v>
      </c>
    </row>
    <row r="741" spans="2:156" ht="9.9499999999999993" customHeight="1">
      <c r="B741" s="496"/>
      <c r="C741" s="497"/>
      <c r="D741" s="615">
        <v>0</v>
      </c>
      <c r="E741" s="615">
        <v>0</v>
      </c>
      <c r="F741" s="615">
        <v>0</v>
      </c>
      <c r="G741" s="615">
        <v>0</v>
      </c>
      <c r="H741" s="615">
        <v>0</v>
      </c>
      <c r="I741" s="616">
        <v>0</v>
      </c>
      <c r="J741" s="615">
        <v>0</v>
      </c>
      <c r="K741" s="616">
        <v>0</v>
      </c>
      <c r="L741" s="748"/>
      <c r="M741" s="749"/>
      <c r="N741" s="749"/>
      <c r="O741" s="749"/>
      <c r="P741" s="749"/>
      <c r="Q741" s="749"/>
      <c r="R741" s="749"/>
      <c r="S741" s="749"/>
      <c r="T741" s="749"/>
      <c r="U741" s="749"/>
      <c r="V741" s="749"/>
      <c r="W741" s="750"/>
      <c r="Z741" s="262"/>
      <c r="AA741" s="263"/>
      <c r="AB741" s="584"/>
      <c r="AC741" s="584"/>
      <c r="AD741" s="584"/>
      <c r="AE741" s="584"/>
      <c r="AF741" s="584"/>
      <c r="AG741" s="586"/>
      <c r="AH741" s="584"/>
      <c r="AI741" s="585"/>
      <c r="AK741" s="262"/>
      <c r="AL741" s="263"/>
      <c r="AM741" s="584"/>
      <c r="AN741" s="584"/>
      <c r="AO741" s="584"/>
      <c r="AP741" s="584"/>
      <c r="AQ741" s="584"/>
      <c r="AR741" s="586"/>
      <c r="AS741" s="584"/>
      <c r="AT741" s="585"/>
      <c r="AV741" s="262"/>
      <c r="AW741" s="263"/>
      <c r="AX741" s="584"/>
      <c r="AY741" s="584"/>
      <c r="AZ741" s="584"/>
      <c r="BA741" s="584"/>
      <c r="BB741" s="584"/>
      <c r="BC741" s="586"/>
      <c r="BD741" s="584"/>
      <c r="BE741" s="585"/>
      <c r="BG741" s="262"/>
      <c r="BH741" s="263"/>
      <c r="BI741" s="584"/>
      <c r="BJ741" s="584"/>
      <c r="BK741" s="584"/>
      <c r="BL741" s="584"/>
      <c r="BM741" s="584"/>
      <c r="BN741" s="586"/>
      <c r="BO741" s="584"/>
      <c r="BP741" s="585"/>
      <c r="BR741" s="262"/>
      <c r="BS741" s="263"/>
      <c r="BT741" s="584"/>
      <c r="BU741" s="584"/>
      <c r="BV741" s="584"/>
      <c r="BW741" s="584"/>
      <c r="BX741" s="584"/>
      <c r="BY741" s="586"/>
      <c r="BZ741" s="584"/>
      <c r="CA741" s="585"/>
      <c r="CC741" s="262"/>
      <c r="CD741" s="263"/>
      <c r="CE741" s="584"/>
      <c r="CF741" s="584"/>
      <c r="CG741" s="584"/>
      <c r="CH741" s="584"/>
      <c r="CI741" s="584"/>
      <c r="CJ741" s="586"/>
      <c r="CK741" s="584"/>
      <c r="CL741" s="585"/>
      <c r="CN741" s="262"/>
      <c r="CO741" s="263"/>
      <c r="CP741" s="584"/>
      <c r="CQ741" s="584"/>
      <c r="CR741" s="584"/>
      <c r="CS741" s="584"/>
      <c r="CT741" s="584"/>
      <c r="CU741" s="586"/>
      <c r="CV741" s="584"/>
      <c r="CW741" s="585"/>
      <c r="CY741" s="262"/>
      <c r="CZ741" s="263"/>
      <c r="DA741" s="584"/>
      <c r="DB741" s="584"/>
      <c r="DC741" s="584"/>
      <c r="DD741" s="584"/>
      <c r="DE741" s="584"/>
      <c r="DF741" s="586"/>
      <c r="DG741" s="584"/>
      <c r="DH741" s="585"/>
      <c r="DJ741" s="262"/>
      <c r="DK741" s="263"/>
      <c r="DL741" s="584"/>
      <c r="DM741" s="584"/>
      <c r="DN741" s="584"/>
      <c r="DO741" s="584"/>
      <c r="DP741" s="584"/>
      <c r="DQ741" s="586"/>
      <c r="DR741" s="584"/>
      <c r="DS741" s="585"/>
      <c r="DU741" s="262"/>
      <c r="DV741" s="263"/>
      <c r="DW741" s="584"/>
      <c r="DX741" s="584"/>
      <c r="DY741" s="584"/>
      <c r="DZ741" s="584"/>
      <c r="EA741" s="584"/>
      <c r="EB741" s="586"/>
      <c r="EC741" s="584"/>
      <c r="ED741" s="585"/>
      <c r="EF741" s="262"/>
      <c r="EG741" s="263"/>
      <c r="EH741" s="584"/>
      <c r="EI741" s="584"/>
      <c r="EJ741" s="584"/>
      <c r="EK741" s="584"/>
      <c r="EL741" s="584"/>
      <c r="EM741" s="586"/>
      <c r="EN741" s="584"/>
      <c r="EO741" s="585"/>
      <c r="EQ741" s="262"/>
      <c r="ER741" s="263"/>
      <c r="ES741" s="584"/>
      <c r="ET741" s="584"/>
      <c r="EU741" s="584"/>
      <c r="EV741" s="584"/>
      <c r="EW741" s="584"/>
      <c r="EX741" s="586"/>
      <c r="EY741" s="584"/>
      <c r="EZ741" s="585"/>
    </row>
    <row r="742" spans="2:156" ht="9.9499999999999993" customHeight="1">
      <c r="B742" s="458" t="s">
        <v>363</v>
      </c>
      <c r="C742" s="459" t="s">
        <v>362</v>
      </c>
      <c r="D742" s="460">
        <v>258.09999999999997</v>
      </c>
      <c r="E742" s="460">
        <v>20.200000000000003</v>
      </c>
      <c r="F742" s="460">
        <v>72.599999999999994</v>
      </c>
      <c r="G742" s="460">
        <v>48.899999999999991</v>
      </c>
      <c r="H742" s="460">
        <v>0</v>
      </c>
      <c r="I742" s="460">
        <v>399.8</v>
      </c>
      <c r="J742" s="460">
        <v>1.5</v>
      </c>
      <c r="K742" s="460">
        <v>401.3</v>
      </c>
      <c r="L742" s="737">
        <f t="shared" ref="L742:L754" si="312">AI742</f>
        <v>5.8</v>
      </c>
      <c r="M742" s="460">
        <f t="shared" ref="M742:M754" si="313">AT742</f>
        <v>3.9</v>
      </c>
      <c r="N742" s="460">
        <f t="shared" ref="N742:N754" si="314">BE742</f>
        <v>58.1</v>
      </c>
      <c r="O742" s="460">
        <f t="shared" ref="O742:O754" si="315">BP742</f>
        <v>6.9</v>
      </c>
      <c r="P742" s="460">
        <f t="shared" ref="P742:P754" si="316">CA742</f>
        <v>117.1</v>
      </c>
      <c r="Q742" s="460">
        <f t="shared" ref="Q742:Q754" si="317">CL742</f>
        <v>5.9</v>
      </c>
      <c r="R742" s="460">
        <f t="shared" ref="R742:R754" si="318">CW742</f>
        <v>10.7</v>
      </c>
      <c r="S742" s="460">
        <f t="shared" ref="S742:S754" si="319">DH742</f>
        <v>57.9</v>
      </c>
      <c r="T742" s="460">
        <f t="shared" ref="T742:T754" si="320">DS742</f>
        <v>35.200000000000003</v>
      </c>
      <c r="U742" s="460">
        <f t="shared" ref="U742:U754" si="321">ED742</f>
        <v>75.3</v>
      </c>
      <c r="V742" s="460">
        <f t="shared" ref="V742:V754" si="322">EO742</f>
        <v>11.1</v>
      </c>
      <c r="W742" s="461">
        <f t="shared" ref="W742:W754" si="323">EZ742</f>
        <v>13.4</v>
      </c>
      <c r="Z742" s="221" t="s">
        <v>363</v>
      </c>
      <c r="AA742" s="222" t="s">
        <v>362</v>
      </c>
      <c r="AB742" s="223">
        <v>0.2</v>
      </c>
      <c r="AC742" s="223">
        <v>0.5</v>
      </c>
      <c r="AD742" s="223">
        <v>2.2000000000000002</v>
      </c>
      <c r="AE742" s="223">
        <v>2.2999999999999998</v>
      </c>
      <c r="AF742" s="223">
        <v>0</v>
      </c>
      <c r="AG742" s="223">
        <v>5.2</v>
      </c>
      <c r="AH742" s="223">
        <v>0.6</v>
      </c>
      <c r="AI742" s="224">
        <v>5.8</v>
      </c>
      <c r="AK742" s="221" t="s">
        <v>363</v>
      </c>
      <c r="AL742" s="222" t="s">
        <v>362</v>
      </c>
      <c r="AM742" s="223">
        <v>0</v>
      </c>
      <c r="AN742" s="223">
        <v>0.5</v>
      </c>
      <c r="AO742" s="223">
        <v>3</v>
      </c>
      <c r="AP742" s="223">
        <v>0.3</v>
      </c>
      <c r="AQ742" s="223">
        <v>0</v>
      </c>
      <c r="AR742" s="223">
        <v>3.8</v>
      </c>
      <c r="AS742" s="223">
        <v>0.1</v>
      </c>
      <c r="AT742" s="224">
        <v>3.9</v>
      </c>
      <c r="AV742" s="221" t="s">
        <v>363</v>
      </c>
      <c r="AW742" s="222" t="s">
        <v>362</v>
      </c>
      <c r="AX742" s="223">
        <v>49.5</v>
      </c>
      <c r="AY742" s="223">
        <v>0.6</v>
      </c>
      <c r="AZ742" s="223">
        <v>7.2</v>
      </c>
      <c r="BA742" s="223">
        <v>0.2</v>
      </c>
      <c r="BB742" s="223">
        <v>0</v>
      </c>
      <c r="BC742" s="223">
        <v>57.5</v>
      </c>
      <c r="BD742" s="223">
        <v>0.6</v>
      </c>
      <c r="BE742" s="224">
        <v>58.1</v>
      </c>
      <c r="BG742" s="221" t="s">
        <v>363</v>
      </c>
      <c r="BH742" s="222" t="s">
        <v>362</v>
      </c>
      <c r="BI742" s="223">
        <v>0</v>
      </c>
      <c r="BJ742" s="223">
        <v>0.6</v>
      </c>
      <c r="BK742" s="223">
        <v>6</v>
      </c>
      <c r="BL742" s="223">
        <v>0.2</v>
      </c>
      <c r="BM742" s="223">
        <v>0</v>
      </c>
      <c r="BN742" s="223">
        <v>6.8</v>
      </c>
      <c r="BO742" s="223">
        <v>0.1</v>
      </c>
      <c r="BP742" s="224">
        <v>6.9</v>
      </c>
      <c r="BR742" s="221" t="s">
        <v>363</v>
      </c>
      <c r="BS742" s="222" t="s">
        <v>362</v>
      </c>
      <c r="BT742" s="223">
        <v>103.7</v>
      </c>
      <c r="BU742" s="223">
        <v>0.5</v>
      </c>
      <c r="BV742" s="223">
        <v>12.5</v>
      </c>
      <c r="BW742" s="223">
        <v>0.3</v>
      </c>
      <c r="BX742" s="223">
        <v>0</v>
      </c>
      <c r="BY742" s="223">
        <v>117</v>
      </c>
      <c r="BZ742" s="223">
        <v>0.1</v>
      </c>
      <c r="CA742" s="224">
        <v>117.1</v>
      </c>
      <c r="CC742" s="221" t="s">
        <v>363</v>
      </c>
      <c r="CD742" s="222" t="s">
        <v>362</v>
      </c>
      <c r="CE742" s="223">
        <v>0.1</v>
      </c>
      <c r="CF742" s="223">
        <v>4.7</v>
      </c>
      <c r="CG742" s="223">
        <v>1.1000000000000001</v>
      </c>
      <c r="CH742" s="223">
        <v>0</v>
      </c>
      <c r="CI742" s="223">
        <v>0</v>
      </c>
      <c r="CJ742" s="223">
        <v>5.9</v>
      </c>
      <c r="CK742" s="223">
        <v>0</v>
      </c>
      <c r="CL742" s="224">
        <v>5.9</v>
      </c>
      <c r="CN742" s="221" t="s">
        <v>363</v>
      </c>
      <c r="CO742" s="222" t="s">
        <v>362</v>
      </c>
      <c r="CP742" s="223">
        <v>0.3</v>
      </c>
      <c r="CQ742" s="223">
        <v>0.5</v>
      </c>
      <c r="CR742" s="223">
        <v>9.9</v>
      </c>
      <c r="CS742" s="223">
        <v>0</v>
      </c>
      <c r="CT742" s="223">
        <v>0</v>
      </c>
      <c r="CU742" s="223">
        <v>10.7</v>
      </c>
      <c r="CV742" s="223">
        <v>0</v>
      </c>
      <c r="CW742" s="224">
        <v>10.7</v>
      </c>
      <c r="CY742" s="221" t="s">
        <v>363</v>
      </c>
      <c r="CZ742" s="222" t="s">
        <v>362</v>
      </c>
      <c r="DA742" s="223">
        <v>47.7</v>
      </c>
      <c r="DB742" s="223">
        <v>2.1</v>
      </c>
      <c r="DC742" s="223">
        <v>7.8</v>
      </c>
      <c r="DD742" s="223">
        <v>0.3</v>
      </c>
      <c r="DE742" s="223">
        <v>0</v>
      </c>
      <c r="DF742" s="223">
        <v>57.9</v>
      </c>
      <c r="DG742" s="223">
        <v>0</v>
      </c>
      <c r="DH742" s="224">
        <v>57.9</v>
      </c>
      <c r="DJ742" s="221" t="s">
        <v>363</v>
      </c>
      <c r="DK742" s="222" t="s">
        <v>362</v>
      </c>
      <c r="DL742" s="223">
        <v>5.7</v>
      </c>
      <c r="DM742" s="223">
        <v>2.4</v>
      </c>
      <c r="DN742" s="223">
        <v>6.4</v>
      </c>
      <c r="DO742" s="223">
        <v>20.7</v>
      </c>
      <c r="DP742" s="223">
        <v>0</v>
      </c>
      <c r="DQ742" s="223">
        <v>35.200000000000003</v>
      </c>
      <c r="DR742" s="223">
        <v>0</v>
      </c>
      <c r="DS742" s="224">
        <v>35.200000000000003</v>
      </c>
      <c r="DU742" s="221" t="s">
        <v>363</v>
      </c>
      <c r="DV742" s="222" t="s">
        <v>362</v>
      </c>
      <c r="DW742" s="223">
        <v>45.7</v>
      </c>
      <c r="DX742" s="223">
        <v>2.4</v>
      </c>
      <c r="DY742" s="223">
        <v>3.2</v>
      </c>
      <c r="DZ742" s="223">
        <v>24</v>
      </c>
      <c r="EA742" s="223">
        <v>0</v>
      </c>
      <c r="EB742" s="223">
        <v>75.3</v>
      </c>
      <c r="EC742" s="223">
        <v>0</v>
      </c>
      <c r="ED742" s="224">
        <v>75.3</v>
      </c>
      <c r="EF742" s="221" t="s">
        <v>363</v>
      </c>
      <c r="EG742" s="222" t="s">
        <v>362</v>
      </c>
      <c r="EH742" s="223">
        <v>0.6</v>
      </c>
      <c r="EI742" s="223">
        <v>0</v>
      </c>
      <c r="EJ742" s="223">
        <v>10.199999999999999</v>
      </c>
      <c r="EK742" s="223">
        <v>0.3</v>
      </c>
      <c r="EL742" s="223">
        <v>0</v>
      </c>
      <c r="EM742" s="223">
        <v>11.1</v>
      </c>
      <c r="EN742" s="223">
        <v>0</v>
      </c>
      <c r="EO742" s="224">
        <v>11.1</v>
      </c>
      <c r="EQ742" s="221" t="s">
        <v>363</v>
      </c>
      <c r="ER742" s="222" t="s">
        <v>362</v>
      </c>
      <c r="ES742" s="223">
        <v>4.5999999999999996</v>
      </c>
      <c r="ET742" s="223">
        <v>5.4</v>
      </c>
      <c r="EU742" s="223">
        <v>3.1</v>
      </c>
      <c r="EV742" s="223">
        <v>0.3</v>
      </c>
      <c r="EW742" s="223">
        <v>0</v>
      </c>
      <c r="EX742" s="223">
        <v>13.4</v>
      </c>
      <c r="EY742" s="223">
        <v>0</v>
      </c>
      <c r="EZ742" s="224">
        <v>13.4</v>
      </c>
    </row>
    <row r="743" spans="2:156" ht="9.9499999999999993" customHeight="1">
      <c r="B743" s="475"/>
      <c r="C743" s="486" t="s">
        <v>361</v>
      </c>
      <c r="D743" s="506">
        <v>95.8</v>
      </c>
      <c r="E743" s="506">
        <v>0</v>
      </c>
      <c r="F743" s="506">
        <v>0</v>
      </c>
      <c r="G743" s="506">
        <v>48.899999999999991</v>
      </c>
      <c r="H743" s="506">
        <v>0</v>
      </c>
      <c r="I743" s="506">
        <v>144.70000000000002</v>
      </c>
      <c r="J743" s="506">
        <v>0</v>
      </c>
      <c r="K743" s="504">
        <v>144.70000000000002</v>
      </c>
      <c r="L743" s="747">
        <f t="shared" si="312"/>
        <v>2.2999999999999998</v>
      </c>
      <c r="M743" s="231">
        <f t="shared" si="313"/>
        <v>0.3</v>
      </c>
      <c r="N743" s="231">
        <f t="shared" si="314"/>
        <v>0.2</v>
      </c>
      <c r="O743" s="231">
        <f t="shared" si="315"/>
        <v>0.2</v>
      </c>
      <c r="P743" s="231">
        <f t="shared" si="316"/>
        <v>0.4</v>
      </c>
      <c r="Q743" s="231">
        <f t="shared" si="317"/>
        <v>0.1</v>
      </c>
      <c r="R743" s="231">
        <f t="shared" si="318"/>
        <v>0.3</v>
      </c>
      <c r="S743" s="231">
        <f t="shared" si="319"/>
        <v>48</v>
      </c>
      <c r="T743" s="231">
        <f t="shared" si="320"/>
        <v>20.8</v>
      </c>
      <c r="U743" s="231">
        <f t="shared" si="321"/>
        <v>68.400000000000006</v>
      </c>
      <c r="V743" s="231">
        <f t="shared" si="322"/>
        <v>0.4</v>
      </c>
      <c r="W743" s="232">
        <f t="shared" si="323"/>
        <v>3.3</v>
      </c>
      <c r="Z743" s="194"/>
      <c r="AA743" s="230" t="s">
        <v>361</v>
      </c>
      <c r="AB743" s="231">
        <v>0</v>
      </c>
      <c r="AC743" s="231">
        <v>0</v>
      </c>
      <c r="AD743" s="231">
        <v>0</v>
      </c>
      <c r="AE743" s="231">
        <v>2.2999999999999998</v>
      </c>
      <c r="AF743" s="231">
        <v>0</v>
      </c>
      <c r="AG743" s="231">
        <v>2.2999999999999998</v>
      </c>
      <c r="AH743" s="231">
        <v>0</v>
      </c>
      <c r="AI743" s="232">
        <v>2.2999999999999998</v>
      </c>
      <c r="AK743" s="194"/>
      <c r="AL743" s="230" t="s">
        <v>361</v>
      </c>
      <c r="AM743" s="231">
        <v>0</v>
      </c>
      <c r="AN743" s="231">
        <v>0</v>
      </c>
      <c r="AO743" s="231">
        <v>0</v>
      </c>
      <c r="AP743" s="231">
        <v>0.3</v>
      </c>
      <c r="AQ743" s="231">
        <v>0</v>
      </c>
      <c r="AR743" s="231">
        <v>0.3</v>
      </c>
      <c r="AS743" s="231">
        <v>0</v>
      </c>
      <c r="AT743" s="232">
        <v>0.3</v>
      </c>
      <c r="AV743" s="194"/>
      <c r="AW743" s="230" t="s">
        <v>361</v>
      </c>
      <c r="AX743" s="231">
        <v>0</v>
      </c>
      <c r="AY743" s="231">
        <v>0</v>
      </c>
      <c r="AZ743" s="231">
        <v>0</v>
      </c>
      <c r="BA743" s="231">
        <v>0.2</v>
      </c>
      <c r="BB743" s="231">
        <v>0</v>
      </c>
      <c r="BC743" s="231">
        <v>0.2</v>
      </c>
      <c r="BD743" s="231">
        <v>0</v>
      </c>
      <c r="BE743" s="232">
        <v>0.2</v>
      </c>
      <c r="BG743" s="194"/>
      <c r="BH743" s="230" t="s">
        <v>361</v>
      </c>
      <c r="BI743" s="231">
        <v>0</v>
      </c>
      <c r="BJ743" s="231">
        <v>0</v>
      </c>
      <c r="BK743" s="231">
        <v>0</v>
      </c>
      <c r="BL743" s="231">
        <v>0.2</v>
      </c>
      <c r="BM743" s="231">
        <v>0</v>
      </c>
      <c r="BN743" s="231">
        <v>0.2</v>
      </c>
      <c r="BO743" s="231">
        <v>0</v>
      </c>
      <c r="BP743" s="232">
        <v>0.2</v>
      </c>
      <c r="BR743" s="194"/>
      <c r="BS743" s="230" t="s">
        <v>361</v>
      </c>
      <c r="BT743" s="231">
        <v>0.1</v>
      </c>
      <c r="BU743" s="231">
        <v>0</v>
      </c>
      <c r="BV743" s="231">
        <v>0</v>
      </c>
      <c r="BW743" s="231">
        <v>0.3</v>
      </c>
      <c r="BX743" s="231">
        <v>0</v>
      </c>
      <c r="BY743" s="231">
        <v>0.4</v>
      </c>
      <c r="BZ743" s="231">
        <v>0</v>
      </c>
      <c r="CA743" s="232">
        <v>0.4</v>
      </c>
      <c r="CC743" s="194"/>
      <c r="CD743" s="230" t="s">
        <v>361</v>
      </c>
      <c r="CE743" s="231">
        <v>0.1</v>
      </c>
      <c r="CF743" s="231">
        <v>0</v>
      </c>
      <c r="CG743" s="231">
        <v>0</v>
      </c>
      <c r="CH743" s="231">
        <v>0</v>
      </c>
      <c r="CI743" s="231">
        <v>0</v>
      </c>
      <c r="CJ743" s="231">
        <v>0.1</v>
      </c>
      <c r="CK743" s="231">
        <v>0</v>
      </c>
      <c r="CL743" s="232">
        <v>0.1</v>
      </c>
      <c r="CN743" s="194"/>
      <c r="CO743" s="230" t="s">
        <v>361</v>
      </c>
      <c r="CP743" s="231">
        <v>0.3</v>
      </c>
      <c r="CQ743" s="231">
        <v>0</v>
      </c>
      <c r="CR743" s="231">
        <v>0</v>
      </c>
      <c r="CS743" s="231">
        <v>0</v>
      </c>
      <c r="CT743" s="231">
        <v>0</v>
      </c>
      <c r="CU743" s="231">
        <v>0.3</v>
      </c>
      <c r="CV743" s="231">
        <v>0</v>
      </c>
      <c r="CW743" s="232">
        <v>0.3</v>
      </c>
      <c r="CY743" s="194"/>
      <c r="CZ743" s="230" t="s">
        <v>361</v>
      </c>
      <c r="DA743" s="231">
        <v>47.7</v>
      </c>
      <c r="DB743" s="231">
        <v>0</v>
      </c>
      <c r="DC743" s="231">
        <v>0</v>
      </c>
      <c r="DD743" s="231">
        <v>0.3</v>
      </c>
      <c r="DE743" s="231">
        <v>0</v>
      </c>
      <c r="DF743" s="231">
        <v>48</v>
      </c>
      <c r="DG743" s="231">
        <v>0</v>
      </c>
      <c r="DH743" s="232">
        <v>48</v>
      </c>
      <c r="DJ743" s="194"/>
      <c r="DK743" s="230" t="s">
        <v>361</v>
      </c>
      <c r="DL743" s="231">
        <v>0.1</v>
      </c>
      <c r="DM743" s="231">
        <v>0</v>
      </c>
      <c r="DN743" s="231">
        <v>0</v>
      </c>
      <c r="DO743" s="231">
        <v>20.7</v>
      </c>
      <c r="DP743" s="231">
        <v>0</v>
      </c>
      <c r="DQ743" s="231">
        <v>20.8</v>
      </c>
      <c r="DR743" s="231">
        <v>0</v>
      </c>
      <c r="DS743" s="232">
        <v>20.8</v>
      </c>
      <c r="DU743" s="194"/>
      <c r="DV743" s="230" t="s">
        <v>361</v>
      </c>
      <c r="DW743" s="231">
        <v>44.4</v>
      </c>
      <c r="DX743" s="231">
        <v>0</v>
      </c>
      <c r="DY743" s="231">
        <v>0</v>
      </c>
      <c r="DZ743" s="231">
        <v>24</v>
      </c>
      <c r="EA743" s="231">
        <v>0</v>
      </c>
      <c r="EB743" s="231">
        <v>68.400000000000006</v>
      </c>
      <c r="EC743" s="231">
        <v>0</v>
      </c>
      <c r="ED743" s="232">
        <v>68.400000000000006</v>
      </c>
      <c r="EF743" s="194"/>
      <c r="EG743" s="230" t="s">
        <v>361</v>
      </c>
      <c r="EH743" s="231">
        <v>0.1</v>
      </c>
      <c r="EI743" s="231">
        <v>0</v>
      </c>
      <c r="EJ743" s="231">
        <v>0</v>
      </c>
      <c r="EK743" s="231">
        <v>0.3</v>
      </c>
      <c r="EL743" s="231">
        <v>0</v>
      </c>
      <c r="EM743" s="231">
        <v>0.4</v>
      </c>
      <c r="EN743" s="231">
        <v>0</v>
      </c>
      <c r="EO743" s="232">
        <v>0.4</v>
      </c>
      <c r="EQ743" s="194"/>
      <c r="ER743" s="230" t="s">
        <v>361</v>
      </c>
      <c r="ES743" s="231">
        <v>3</v>
      </c>
      <c r="ET743" s="231">
        <v>0</v>
      </c>
      <c r="EU743" s="231">
        <v>0</v>
      </c>
      <c r="EV743" s="231">
        <v>0.3</v>
      </c>
      <c r="EW743" s="231">
        <v>0</v>
      </c>
      <c r="EX743" s="231">
        <v>3.3</v>
      </c>
      <c r="EY743" s="231">
        <v>0</v>
      </c>
      <c r="EZ743" s="232">
        <v>3.3</v>
      </c>
    </row>
    <row r="744" spans="2:156" ht="9.9499999999999993" customHeight="1">
      <c r="B744" s="475"/>
      <c r="C744" s="486" t="s">
        <v>360</v>
      </c>
      <c r="D744" s="506">
        <v>162.30000000000001</v>
      </c>
      <c r="E744" s="506">
        <v>20.200000000000003</v>
      </c>
      <c r="F744" s="506">
        <v>72.599999999999994</v>
      </c>
      <c r="G744" s="506">
        <v>0</v>
      </c>
      <c r="H744" s="506">
        <v>0</v>
      </c>
      <c r="I744" s="506">
        <v>255.1</v>
      </c>
      <c r="J744" s="506">
        <v>1.5</v>
      </c>
      <c r="K744" s="504">
        <v>256.60000000000002</v>
      </c>
      <c r="L744" s="747">
        <f t="shared" si="312"/>
        <v>3.5</v>
      </c>
      <c r="M744" s="231">
        <f t="shared" si="313"/>
        <v>3.6</v>
      </c>
      <c r="N744" s="231">
        <f t="shared" si="314"/>
        <v>57.9</v>
      </c>
      <c r="O744" s="231">
        <f t="shared" si="315"/>
        <v>6.7</v>
      </c>
      <c r="P744" s="231">
        <f t="shared" si="316"/>
        <v>116.7</v>
      </c>
      <c r="Q744" s="231">
        <f t="shared" si="317"/>
        <v>5.8</v>
      </c>
      <c r="R744" s="231">
        <f t="shared" si="318"/>
        <v>10.4</v>
      </c>
      <c r="S744" s="231">
        <f t="shared" si="319"/>
        <v>9.9</v>
      </c>
      <c r="T744" s="231">
        <f t="shared" si="320"/>
        <v>14.4</v>
      </c>
      <c r="U744" s="231">
        <f t="shared" si="321"/>
        <v>6.9</v>
      </c>
      <c r="V744" s="231">
        <f t="shared" si="322"/>
        <v>10.7</v>
      </c>
      <c r="W744" s="232">
        <f t="shared" si="323"/>
        <v>10.1</v>
      </c>
      <c r="Z744" s="194"/>
      <c r="AA744" s="230" t="s">
        <v>360</v>
      </c>
      <c r="AB744" s="231">
        <v>0.2</v>
      </c>
      <c r="AC744" s="231">
        <v>0.5</v>
      </c>
      <c r="AD744" s="231">
        <v>2.2000000000000002</v>
      </c>
      <c r="AE744" s="231">
        <v>0</v>
      </c>
      <c r="AF744" s="231">
        <v>0</v>
      </c>
      <c r="AG744" s="231">
        <v>2.9</v>
      </c>
      <c r="AH744" s="231">
        <v>0.6</v>
      </c>
      <c r="AI744" s="232">
        <v>3.5</v>
      </c>
      <c r="AK744" s="194"/>
      <c r="AL744" s="230" t="s">
        <v>360</v>
      </c>
      <c r="AM744" s="231">
        <v>0</v>
      </c>
      <c r="AN744" s="231">
        <v>0.5</v>
      </c>
      <c r="AO744" s="231">
        <v>3</v>
      </c>
      <c r="AP744" s="231">
        <v>0</v>
      </c>
      <c r="AQ744" s="231">
        <v>0</v>
      </c>
      <c r="AR744" s="231">
        <v>3.5</v>
      </c>
      <c r="AS744" s="231">
        <v>0.1</v>
      </c>
      <c r="AT744" s="232">
        <v>3.6</v>
      </c>
      <c r="AV744" s="194"/>
      <c r="AW744" s="230" t="s">
        <v>360</v>
      </c>
      <c r="AX744" s="231">
        <v>49.5</v>
      </c>
      <c r="AY744" s="231">
        <v>0.6</v>
      </c>
      <c r="AZ744" s="231">
        <v>7.2</v>
      </c>
      <c r="BA744" s="231">
        <v>0</v>
      </c>
      <c r="BB744" s="231">
        <v>0</v>
      </c>
      <c r="BC744" s="231">
        <v>57.3</v>
      </c>
      <c r="BD744" s="231">
        <v>0.6</v>
      </c>
      <c r="BE744" s="232">
        <v>57.9</v>
      </c>
      <c r="BG744" s="194"/>
      <c r="BH744" s="230" t="s">
        <v>360</v>
      </c>
      <c r="BI744" s="231">
        <v>0</v>
      </c>
      <c r="BJ744" s="231">
        <v>0.6</v>
      </c>
      <c r="BK744" s="231">
        <v>6</v>
      </c>
      <c r="BL744" s="231">
        <v>0</v>
      </c>
      <c r="BM744" s="231">
        <v>0</v>
      </c>
      <c r="BN744" s="231">
        <v>6.6</v>
      </c>
      <c r="BO744" s="231">
        <v>0.1</v>
      </c>
      <c r="BP744" s="232">
        <v>6.7</v>
      </c>
      <c r="BR744" s="194"/>
      <c r="BS744" s="230" t="s">
        <v>360</v>
      </c>
      <c r="BT744" s="231">
        <v>103.6</v>
      </c>
      <c r="BU744" s="231">
        <v>0.5</v>
      </c>
      <c r="BV744" s="231">
        <v>12.5</v>
      </c>
      <c r="BW744" s="231">
        <v>0</v>
      </c>
      <c r="BX744" s="231">
        <v>0</v>
      </c>
      <c r="BY744" s="231">
        <v>116.6</v>
      </c>
      <c r="BZ744" s="231">
        <v>0.1</v>
      </c>
      <c r="CA744" s="232">
        <v>116.7</v>
      </c>
      <c r="CC744" s="194"/>
      <c r="CD744" s="230" t="s">
        <v>360</v>
      </c>
      <c r="CE744" s="231">
        <v>0</v>
      </c>
      <c r="CF744" s="231">
        <v>4.7</v>
      </c>
      <c r="CG744" s="231">
        <v>1.1000000000000001</v>
      </c>
      <c r="CH744" s="231">
        <v>0</v>
      </c>
      <c r="CI744" s="231">
        <v>0</v>
      </c>
      <c r="CJ744" s="231">
        <v>5.8</v>
      </c>
      <c r="CK744" s="231">
        <v>0</v>
      </c>
      <c r="CL744" s="232">
        <v>5.8</v>
      </c>
      <c r="CN744" s="194"/>
      <c r="CO744" s="230" t="s">
        <v>360</v>
      </c>
      <c r="CP744" s="231">
        <v>0</v>
      </c>
      <c r="CQ744" s="231">
        <v>0.5</v>
      </c>
      <c r="CR744" s="231">
        <v>9.9</v>
      </c>
      <c r="CS744" s="231">
        <v>0</v>
      </c>
      <c r="CT744" s="231">
        <v>0</v>
      </c>
      <c r="CU744" s="231">
        <v>10.4</v>
      </c>
      <c r="CV744" s="231">
        <v>0</v>
      </c>
      <c r="CW744" s="232">
        <v>10.4</v>
      </c>
      <c r="CY744" s="194"/>
      <c r="CZ744" s="230" t="s">
        <v>360</v>
      </c>
      <c r="DA744" s="231">
        <v>0</v>
      </c>
      <c r="DB744" s="231">
        <v>2.1</v>
      </c>
      <c r="DC744" s="231">
        <v>7.8</v>
      </c>
      <c r="DD744" s="231">
        <v>0</v>
      </c>
      <c r="DE744" s="231">
        <v>0</v>
      </c>
      <c r="DF744" s="231">
        <v>9.9</v>
      </c>
      <c r="DG744" s="231">
        <v>0</v>
      </c>
      <c r="DH744" s="232">
        <v>9.9</v>
      </c>
      <c r="DJ744" s="194"/>
      <c r="DK744" s="230" t="s">
        <v>360</v>
      </c>
      <c r="DL744" s="231">
        <v>5.6</v>
      </c>
      <c r="DM744" s="231">
        <v>2.4</v>
      </c>
      <c r="DN744" s="231">
        <v>6.4</v>
      </c>
      <c r="DO744" s="231">
        <v>0</v>
      </c>
      <c r="DP744" s="231">
        <v>0</v>
      </c>
      <c r="DQ744" s="231">
        <v>14.4</v>
      </c>
      <c r="DR744" s="231">
        <v>0</v>
      </c>
      <c r="DS744" s="232">
        <v>14.4</v>
      </c>
      <c r="DU744" s="194"/>
      <c r="DV744" s="230" t="s">
        <v>360</v>
      </c>
      <c r="DW744" s="231">
        <v>1.3</v>
      </c>
      <c r="DX744" s="231">
        <v>2.4</v>
      </c>
      <c r="DY744" s="231">
        <v>3.2</v>
      </c>
      <c r="DZ744" s="231">
        <v>0</v>
      </c>
      <c r="EA744" s="231">
        <v>0</v>
      </c>
      <c r="EB744" s="231">
        <v>6.9</v>
      </c>
      <c r="EC744" s="231">
        <v>0</v>
      </c>
      <c r="ED744" s="232">
        <v>6.9</v>
      </c>
      <c r="EF744" s="194"/>
      <c r="EG744" s="230" t="s">
        <v>360</v>
      </c>
      <c r="EH744" s="231">
        <v>0.5</v>
      </c>
      <c r="EI744" s="231">
        <v>0</v>
      </c>
      <c r="EJ744" s="231">
        <v>10.199999999999999</v>
      </c>
      <c r="EK744" s="231">
        <v>0</v>
      </c>
      <c r="EL744" s="231">
        <v>0</v>
      </c>
      <c r="EM744" s="231">
        <v>10.7</v>
      </c>
      <c r="EN744" s="231">
        <v>0</v>
      </c>
      <c r="EO744" s="232">
        <v>10.7</v>
      </c>
      <c r="EQ744" s="194"/>
      <c r="ER744" s="230" t="s">
        <v>360</v>
      </c>
      <c r="ES744" s="231">
        <v>1.6</v>
      </c>
      <c r="ET744" s="231">
        <v>5.4</v>
      </c>
      <c r="EU744" s="231">
        <v>3.1</v>
      </c>
      <c r="EV744" s="231">
        <v>0</v>
      </c>
      <c r="EW744" s="231">
        <v>0</v>
      </c>
      <c r="EX744" s="231">
        <v>10.1</v>
      </c>
      <c r="EY744" s="231">
        <v>0</v>
      </c>
      <c r="EZ744" s="232">
        <v>10.1</v>
      </c>
    </row>
    <row r="745" spans="2:156" ht="9.9499999999999993" customHeight="1">
      <c r="B745" s="462" t="s">
        <v>359</v>
      </c>
      <c r="C745" s="463" t="s">
        <v>358</v>
      </c>
      <c r="D745" s="464">
        <v>544.79999999999995</v>
      </c>
      <c r="E745" s="464">
        <v>2053.4</v>
      </c>
      <c r="F745" s="464">
        <v>272.5</v>
      </c>
      <c r="G745" s="464">
        <v>1.8</v>
      </c>
      <c r="H745" s="464">
        <v>0</v>
      </c>
      <c r="I745" s="464">
        <v>2872.5</v>
      </c>
      <c r="J745" s="464">
        <v>30.599999999999998</v>
      </c>
      <c r="K745" s="464">
        <v>2903.1</v>
      </c>
      <c r="L745" s="738">
        <f t="shared" si="312"/>
        <v>225.5</v>
      </c>
      <c r="M745" s="464">
        <f t="shared" si="313"/>
        <v>248.7</v>
      </c>
      <c r="N745" s="464">
        <f t="shared" si="314"/>
        <v>244.4</v>
      </c>
      <c r="O745" s="464">
        <f t="shared" si="315"/>
        <v>234.9</v>
      </c>
      <c r="P745" s="464">
        <f t="shared" si="316"/>
        <v>239.1</v>
      </c>
      <c r="Q745" s="464">
        <f t="shared" si="317"/>
        <v>221.4</v>
      </c>
      <c r="R745" s="464">
        <f t="shared" si="318"/>
        <v>235.6</v>
      </c>
      <c r="S745" s="464">
        <f t="shared" si="319"/>
        <v>245.5</v>
      </c>
      <c r="T745" s="464">
        <f t="shared" si="320"/>
        <v>224.9</v>
      </c>
      <c r="U745" s="464">
        <f t="shared" si="321"/>
        <v>257</v>
      </c>
      <c r="V745" s="464">
        <f t="shared" si="322"/>
        <v>249.5</v>
      </c>
      <c r="W745" s="465">
        <f t="shared" si="323"/>
        <v>276.60000000000002</v>
      </c>
      <c r="Z745" s="221" t="s">
        <v>359</v>
      </c>
      <c r="AA745" s="222" t="s">
        <v>358</v>
      </c>
      <c r="AB745" s="223">
        <v>38.299999999999997</v>
      </c>
      <c r="AC745" s="223">
        <v>161.30000000000001</v>
      </c>
      <c r="AD745" s="223">
        <v>21.4</v>
      </c>
      <c r="AE745" s="223">
        <v>0.4</v>
      </c>
      <c r="AF745" s="223">
        <v>0</v>
      </c>
      <c r="AG745" s="223">
        <v>221.4</v>
      </c>
      <c r="AH745" s="223">
        <v>4.0999999999999996</v>
      </c>
      <c r="AI745" s="224">
        <v>225.5</v>
      </c>
      <c r="AK745" s="221" t="s">
        <v>359</v>
      </c>
      <c r="AL745" s="222" t="s">
        <v>358</v>
      </c>
      <c r="AM745" s="223">
        <v>59.5</v>
      </c>
      <c r="AN745" s="223">
        <v>166.6</v>
      </c>
      <c r="AO745" s="223">
        <v>20.6</v>
      </c>
      <c r="AP745" s="223">
        <v>0</v>
      </c>
      <c r="AQ745" s="223">
        <v>0</v>
      </c>
      <c r="AR745" s="223">
        <v>246.7</v>
      </c>
      <c r="AS745" s="223">
        <v>2</v>
      </c>
      <c r="AT745" s="224">
        <v>248.7</v>
      </c>
      <c r="AV745" s="221" t="s">
        <v>359</v>
      </c>
      <c r="AW745" s="222" t="s">
        <v>358</v>
      </c>
      <c r="AX745" s="223">
        <v>42</v>
      </c>
      <c r="AY745" s="223">
        <v>182.1</v>
      </c>
      <c r="AZ745" s="223">
        <v>17.5</v>
      </c>
      <c r="BA745" s="223">
        <v>0.1</v>
      </c>
      <c r="BB745" s="223">
        <v>0</v>
      </c>
      <c r="BC745" s="223">
        <v>241.7</v>
      </c>
      <c r="BD745" s="223">
        <v>2.7</v>
      </c>
      <c r="BE745" s="224">
        <v>244.4</v>
      </c>
      <c r="BG745" s="221" t="s">
        <v>359</v>
      </c>
      <c r="BH745" s="222" t="s">
        <v>358</v>
      </c>
      <c r="BI745" s="223">
        <v>51.4</v>
      </c>
      <c r="BJ745" s="223">
        <v>167.7</v>
      </c>
      <c r="BK745" s="223">
        <v>12.7</v>
      </c>
      <c r="BL745" s="223">
        <v>0</v>
      </c>
      <c r="BM745" s="223">
        <v>0</v>
      </c>
      <c r="BN745" s="223">
        <v>231.8</v>
      </c>
      <c r="BO745" s="223">
        <v>3.1</v>
      </c>
      <c r="BP745" s="224">
        <v>234.9</v>
      </c>
      <c r="BR745" s="221" t="s">
        <v>359</v>
      </c>
      <c r="BS745" s="222" t="s">
        <v>358</v>
      </c>
      <c r="BT745" s="223">
        <v>39.1</v>
      </c>
      <c r="BU745" s="223">
        <v>174.1</v>
      </c>
      <c r="BV745" s="223">
        <v>22.6</v>
      </c>
      <c r="BW745" s="223">
        <v>0.1</v>
      </c>
      <c r="BX745" s="223">
        <v>0</v>
      </c>
      <c r="BY745" s="223">
        <v>235.9</v>
      </c>
      <c r="BZ745" s="223">
        <v>3.2</v>
      </c>
      <c r="CA745" s="224">
        <v>239.1</v>
      </c>
      <c r="CC745" s="221" t="s">
        <v>359</v>
      </c>
      <c r="CD745" s="222" t="s">
        <v>358</v>
      </c>
      <c r="CE745" s="223">
        <v>30.7</v>
      </c>
      <c r="CF745" s="223">
        <v>172.8</v>
      </c>
      <c r="CG745" s="223">
        <v>14.9</v>
      </c>
      <c r="CH745" s="223">
        <v>0.3</v>
      </c>
      <c r="CI745" s="223">
        <v>0</v>
      </c>
      <c r="CJ745" s="223">
        <v>218.7</v>
      </c>
      <c r="CK745" s="223">
        <v>2.7</v>
      </c>
      <c r="CL745" s="224">
        <v>221.4</v>
      </c>
      <c r="CN745" s="221" t="s">
        <v>359</v>
      </c>
      <c r="CO745" s="222" t="s">
        <v>358</v>
      </c>
      <c r="CP745" s="223">
        <v>35.200000000000003</v>
      </c>
      <c r="CQ745" s="223">
        <v>169</v>
      </c>
      <c r="CR745" s="223">
        <v>29.1</v>
      </c>
      <c r="CS745" s="223">
        <v>0.1</v>
      </c>
      <c r="CT745" s="223">
        <v>0</v>
      </c>
      <c r="CU745" s="223">
        <v>233.4</v>
      </c>
      <c r="CV745" s="223">
        <v>2.2000000000000002</v>
      </c>
      <c r="CW745" s="224">
        <v>235.6</v>
      </c>
      <c r="CY745" s="221" t="s">
        <v>359</v>
      </c>
      <c r="CZ745" s="222" t="s">
        <v>358</v>
      </c>
      <c r="DA745" s="223">
        <v>50.9</v>
      </c>
      <c r="DB745" s="223">
        <v>172.3</v>
      </c>
      <c r="DC745" s="223">
        <v>20.3</v>
      </c>
      <c r="DD745" s="223">
        <v>0.1</v>
      </c>
      <c r="DE745" s="223">
        <v>0</v>
      </c>
      <c r="DF745" s="223">
        <v>243.6</v>
      </c>
      <c r="DG745" s="223">
        <v>1.9</v>
      </c>
      <c r="DH745" s="224">
        <v>245.5</v>
      </c>
      <c r="DJ745" s="221" t="s">
        <v>359</v>
      </c>
      <c r="DK745" s="222" t="s">
        <v>358</v>
      </c>
      <c r="DL745" s="223">
        <v>45</v>
      </c>
      <c r="DM745" s="223">
        <v>165</v>
      </c>
      <c r="DN745" s="223">
        <v>13.7</v>
      </c>
      <c r="DO745" s="223">
        <v>0.2</v>
      </c>
      <c r="DP745" s="223">
        <v>0</v>
      </c>
      <c r="DQ745" s="223">
        <v>223.9</v>
      </c>
      <c r="DR745" s="223">
        <v>1</v>
      </c>
      <c r="DS745" s="224">
        <v>224.9</v>
      </c>
      <c r="DU745" s="221" t="s">
        <v>359</v>
      </c>
      <c r="DV745" s="222" t="s">
        <v>358</v>
      </c>
      <c r="DW745" s="223">
        <v>46.2</v>
      </c>
      <c r="DX745" s="223">
        <v>180.8</v>
      </c>
      <c r="DY745" s="223">
        <v>28.5</v>
      </c>
      <c r="DZ745" s="223">
        <v>0.1</v>
      </c>
      <c r="EA745" s="223">
        <v>0</v>
      </c>
      <c r="EB745" s="223">
        <v>255.6</v>
      </c>
      <c r="EC745" s="223">
        <v>1.4</v>
      </c>
      <c r="ED745" s="224">
        <v>257</v>
      </c>
      <c r="EF745" s="221" t="s">
        <v>359</v>
      </c>
      <c r="EG745" s="222" t="s">
        <v>358</v>
      </c>
      <c r="EH745" s="223">
        <v>49.5</v>
      </c>
      <c r="EI745" s="223">
        <v>161.30000000000001</v>
      </c>
      <c r="EJ745" s="223">
        <v>35.4</v>
      </c>
      <c r="EK745" s="223">
        <v>0.1</v>
      </c>
      <c r="EL745" s="223">
        <v>0</v>
      </c>
      <c r="EM745" s="223">
        <v>246.3</v>
      </c>
      <c r="EN745" s="223">
        <v>3.2</v>
      </c>
      <c r="EO745" s="224">
        <v>249.5</v>
      </c>
      <c r="EQ745" s="221" t="s">
        <v>359</v>
      </c>
      <c r="ER745" s="222" t="s">
        <v>358</v>
      </c>
      <c r="ES745" s="223">
        <v>57</v>
      </c>
      <c r="ET745" s="223">
        <v>180.4</v>
      </c>
      <c r="EU745" s="223">
        <v>35.799999999999997</v>
      </c>
      <c r="EV745" s="223">
        <v>0.3</v>
      </c>
      <c r="EW745" s="223">
        <v>0</v>
      </c>
      <c r="EX745" s="223">
        <v>273.5</v>
      </c>
      <c r="EY745" s="223">
        <v>3.1</v>
      </c>
      <c r="EZ745" s="224">
        <v>276.60000000000002</v>
      </c>
    </row>
    <row r="746" spans="2:156" ht="9.9499999999999993" customHeight="1">
      <c r="B746" s="475"/>
      <c r="C746" s="486" t="s">
        <v>357</v>
      </c>
      <c r="D746" s="506">
        <v>67.199999999999989</v>
      </c>
      <c r="E746" s="506">
        <v>76.400000000000006</v>
      </c>
      <c r="F746" s="506">
        <v>226</v>
      </c>
      <c r="G746" s="506">
        <v>1.8</v>
      </c>
      <c r="H746" s="506">
        <v>0</v>
      </c>
      <c r="I746" s="506">
        <v>371.4</v>
      </c>
      <c r="J746" s="506">
        <v>30.599999999999998</v>
      </c>
      <c r="K746" s="504">
        <v>402.00000000000006</v>
      </c>
      <c r="L746" s="747">
        <f t="shared" si="312"/>
        <v>37.799999999999997</v>
      </c>
      <c r="M746" s="231">
        <f t="shared" si="313"/>
        <v>38.9</v>
      </c>
      <c r="N746" s="231">
        <f t="shared" si="314"/>
        <v>29.2</v>
      </c>
      <c r="O746" s="231">
        <f t="shared" si="315"/>
        <v>18.3</v>
      </c>
      <c r="P746" s="231">
        <f t="shared" si="316"/>
        <v>31.9</v>
      </c>
      <c r="Q746" s="231">
        <f t="shared" si="317"/>
        <v>21.9</v>
      </c>
      <c r="R746" s="231">
        <f t="shared" si="318"/>
        <v>35.6</v>
      </c>
      <c r="S746" s="231">
        <f t="shared" si="319"/>
        <v>31.3</v>
      </c>
      <c r="T746" s="231">
        <f t="shared" si="320"/>
        <v>18.7</v>
      </c>
      <c r="U746" s="231">
        <f t="shared" si="321"/>
        <v>32.6</v>
      </c>
      <c r="V746" s="231">
        <f t="shared" si="322"/>
        <v>42</v>
      </c>
      <c r="W746" s="232">
        <f t="shared" si="323"/>
        <v>63.8</v>
      </c>
      <c r="Z746" s="194"/>
      <c r="AA746" s="230" t="s">
        <v>357</v>
      </c>
      <c r="AB746" s="231">
        <v>6.8</v>
      </c>
      <c r="AC746" s="231">
        <v>6.3</v>
      </c>
      <c r="AD746" s="231">
        <v>20.2</v>
      </c>
      <c r="AE746" s="231">
        <v>0.4</v>
      </c>
      <c r="AF746" s="231">
        <v>0</v>
      </c>
      <c r="AG746" s="231">
        <v>33.700000000000003</v>
      </c>
      <c r="AH746" s="231">
        <v>4.0999999999999996</v>
      </c>
      <c r="AI746" s="232">
        <v>37.799999999999997</v>
      </c>
      <c r="AK746" s="194"/>
      <c r="AL746" s="230" t="s">
        <v>357</v>
      </c>
      <c r="AM746" s="231">
        <v>11.4</v>
      </c>
      <c r="AN746" s="231">
        <v>6.3</v>
      </c>
      <c r="AO746" s="231">
        <v>19.2</v>
      </c>
      <c r="AP746" s="231">
        <v>0</v>
      </c>
      <c r="AQ746" s="231">
        <v>0</v>
      </c>
      <c r="AR746" s="231">
        <v>36.9</v>
      </c>
      <c r="AS746" s="231">
        <v>2</v>
      </c>
      <c r="AT746" s="232">
        <v>38.9</v>
      </c>
      <c r="AV746" s="194"/>
      <c r="AW746" s="230" t="s">
        <v>357</v>
      </c>
      <c r="AX746" s="231">
        <v>4.5</v>
      </c>
      <c r="AY746" s="231">
        <v>5.6</v>
      </c>
      <c r="AZ746" s="231">
        <v>16.3</v>
      </c>
      <c r="BA746" s="231">
        <v>0.1</v>
      </c>
      <c r="BB746" s="231">
        <v>0</v>
      </c>
      <c r="BC746" s="231">
        <v>26.5</v>
      </c>
      <c r="BD746" s="231">
        <v>2.7</v>
      </c>
      <c r="BE746" s="232">
        <v>29.2</v>
      </c>
      <c r="BG746" s="194"/>
      <c r="BH746" s="230" t="s">
        <v>357</v>
      </c>
      <c r="BI746" s="231">
        <v>3.6</v>
      </c>
      <c r="BJ746" s="231">
        <v>2.8</v>
      </c>
      <c r="BK746" s="231">
        <v>8.8000000000000007</v>
      </c>
      <c r="BL746" s="231">
        <v>0</v>
      </c>
      <c r="BM746" s="231">
        <v>0</v>
      </c>
      <c r="BN746" s="231">
        <v>15.2</v>
      </c>
      <c r="BO746" s="231">
        <v>3.1</v>
      </c>
      <c r="BP746" s="232">
        <v>18.3</v>
      </c>
      <c r="BR746" s="194"/>
      <c r="BS746" s="230" t="s">
        <v>357</v>
      </c>
      <c r="BT746" s="231">
        <v>3.7</v>
      </c>
      <c r="BU746" s="231">
        <v>7.7</v>
      </c>
      <c r="BV746" s="231">
        <v>17.2</v>
      </c>
      <c r="BW746" s="231">
        <v>0.1</v>
      </c>
      <c r="BX746" s="231">
        <v>0</v>
      </c>
      <c r="BY746" s="231">
        <v>28.7</v>
      </c>
      <c r="BZ746" s="231">
        <v>3.2</v>
      </c>
      <c r="CA746" s="232">
        <v>31.9</v>
      </c>
      <c r="CC746" s="194"/>
      <c r="CD746" s="230" t="s">
        <v>357</v>
      </c>
      <c r="CE746" s="231">
        <v>3.1</v>
      </c>
      <c r="CF746" s="231">
        <v>4.5</v>
      </c>
      <c r="CG746" s="231">
        <v>11.3</v>
      </c>
      <c r="CH746" s="231">
        <v>0.3</v>
      </c>
      <c r="CI746" s="231">
        <v>0</v>
      </c>
      <c r="CJ746" s="231">
        <v>19.2</v>
      </c>
      <c r="CK746" s="231">
        <v>2.7</v>
      </c>
      <c r="CL746" s="232">
        <v>21.9</v>
      </c>
      <c r="CN746" s="194"/>
      <c r="CO746" s="230" t="s">
        <v>357</v>
      </c>
      <c r="CP746" s="231">
        <v>5.8</v>
      </c>
      <c r="CQ746" s="231">
        <v>4.5</v>
      </c>
      <c r="CR746" s="231">
        <v>23</v>
      </c>
      <c r="CS746" s="231">
        <v>0.1</v>
      </c>
      <c r="CT746" s="231">
        <v>0</v>
      </c>
      <c r="CU746" s="231">
        <v>33.4</v>
      </c>
      <c r="CV746" s="231">
        <v>2.2000000000000002</v>
      </c>
      <c r="CW746" s="232">
        <v>35.6</v>
      </c>
      <c r="CY746" s="194"/>
      <c r="CZ746" s="230" t="s">
        <v>357</v>
      </c>
      <c r="DA746" s="231">
        <v>4.8</v>
      </c>
      <c r="DB746" s="231">
        <v>9.3000000000000007</v>
      </c>
      <c r="DC746" s="231">
        <v>15.2</v>
      </c>
      <c r="DD746" s="231">
        <v>0.1</v>
      </c>
      <c r="DE746" s="231">
        <v>0</v>
      </c>
      <c r="DF746" s="231">
        <v>29.4</v>
      </c>
      <c r="DG746" s="231">
        <v>1.9</v>
      </c>
      <c r="DH746" s="232">
        <v>31.3</v>
      </c>
      <c r="DJ746" s="194"/>
      <c r="DK746" s="230" t="s">
        <v>357</v>
      </c>
      <c r="DL746" s="231">
        <v>2.2999999999999998</v>
      </c>
      <c r="DM746" s="231">
        <v>3.4</v>
      </c>
      <c r="DN746" s="231">
        <v>11.8</v>
      </c>
      <c r="DO746" s="231">
        <v>0.2</v>
      </c>
      <c r="DP746" s="231">
        <v>0</v>
      </c>
      <c r="DQ746" s="231">
        <v>17.7</v>
      </c>
      <c r="DR746" s="231">
        <v>1</v>
      </c>
      <c r="DS746" s="232">
        <v>18.7</v>
      </c>
      <c r="DU746" s="194"/>
      <c r="DV746" s="230" t="s">
        <v>357</v>
      </c>
      <c r="DW746" s="231">
        <v>6.1</v>
      </c>
      <c r="DX746" s="231">
        <v>2.2000000000000002</v>
      </c>
      <c r="DY746" s="231">
        <v>22.8</v>
      </c>
      <c r="DZ746" s="231">
        <v>0.1</v>
      </c>
      <c r="EA746" s="231">
        <v>0</v>
      </c>
      <c r="EB746" s="231">
        <v>31.2</v>
      </c>
      <c r="EC746" s="231">
        <v>1.4</v>
      </c>
      <c r="ED746" s="232">
        <v>32.6</v>
      </c>
      <c r="EF746" s="194"/>
      <c r="EG746" s="230" t="s">
        <v>357</v>
      </c>
      <c r="EH746" s="231">
        <v>6.9</v>
      </c>
      <c r="EI746" s="231">
        <v>4.2</v>
      </c>
      <c r="EJ746" s="231">
        <v>27.6</v>
      </c>
      <c r="EK746" s="231">
        <v>0.1</v>
      </c>
      <c r="EL746" s="231">
        <v>0</v>
      </c>
      <c r="EM746" s="231">
        <v>38.799999999999997</v>
      </c>
      <c r="EN746" s="231">
        <v>3.2</v>
      </c>
      <c r="EO746" s="232">
        <v>42</v>
      </c>
      <c r="EQ746" s="194"/>
      <c r="ER746" s="230" t="s">
        <v>357</v>
      </c>
      <c r="ES746" s="231">
        <v>8.1999999999999993</v>
      </c>
      <c r="ET746" s="231">
        <v>19.600000000000001</v>
      </c>
      <c r="EU746" s="231">
        <v>32.6</v>
      </c>
      <c r="EV746" s="231">
        <v>0.3</v>
      </c>
      <c r="EW746" s="231">
        <v>0</v>
      </c>
      <c r="EX746" s="231">
        <v>60.7</v>
      </c>
      <c r="EY746" s="231">
        <v>3.1</v>
      </c>
      <c r="EZ746" s="232">
        <v>63.8</v>
      </c>
    </row>
    <row r="747" spans="2:156" ht="9.9499999999999993" customHeight="1">
      <c r="B747" s="475"/>
      <c r="C747" s="486" t="s">
        <v>356</v>
      </c>
      <c r="D747" s="506">
        <v>460.80000000000007</v>
      </c>
      <c r="E747" s="506">
        <v>1969</v>
      </c>
      <c r="F747" s="506">
        <v>37</v>
      </c>
      <c r="G747" s="506">
        <v>0</v>
      </c>
      <c r="H747" s="506">
        <v>0</v>
      </c>
      <c r="I747" s="506">
        <v>2466.8000000000002</v>
      </c>
      <c r="J747" s="506">
        <v>0</v>
      </c>
      <c r="K747" s="504">
        <v>2466.8000000000002</v>
      </c>
      <c r="L747" s="747">
        <f t="shared" si="312"/>
        <v>185.7</v>
      </c>
      <c r="M747" s="231">
        <f t="shared" si="313"/>
        <v>205.9</v>
      </c>
      <c r="N747" s="231">
        <f t="shared" si="314"/>
        <v>199.3</v>
      </c>
      <c r="O747" s="231">
        <f t="shared" si="315"/>
        <v>216</v>
      </c>
      <c r="P747" s="231">
        <f t="shared" si="316"/>
        <v>205.2</v>
      </c>
      <c r="Q747" s="231">
        <f t="shared" si="317"/>
        <v>198.7</v>
      </c>
      <c r="R747" s="231">
        <f t="shared" si="318"/>
        <v>198.6</v>
      </c>
      <c r="S747" s="231">
        <f t="shared" si="319"/>
        <v>213.1</v>
      </c>
      <c r="T747" s="231">
        <f t="shared" si="320"/>
        <v>205.4</v>
      </c>
      <c r="U747" s="231">
        <f t="shared" si="321"/>
        <v>223.6</v>
      </c>
      <c r="V747" s="231">
        <f t="shared" si="322"/>
        <v>203.5</v>
      </c>
      <c r="W747" s="232">
        <f t="shared" si="323"/>
        <v>211.8</v>
      </c>
      <c r="Z747" s="194"/>
      <c r="AA747" s="230" t="s">
        <v>356</v>
      </c>
      <c r="AB747" s="231">
        <v>31.4</v>
      </c>
      <c r="AC747" s="231">
        <v>153.19999999999999</v>
      </c>
      <c r="AD747" s="231">
        <v>1.1000000000000001</v>
      </c>
      <c r="AE747" s="231">
        <v>0</v>
      </c>
      <c r="AF747" s="231">
        <v>0</v>
      </c>
      <c r="AG747" s="231">
        <v>185.7</v>
      </c>
      <c r="AH747" s="231">
        <v>0</v>
      </c>
      <c r="AI747" s="232">
        <v>185.7</v>
      </c>
      <c r="AK747" s="194"/>
      <c r="AL747" s="230" t="s">
        <v>356</v>
      </c>
      <c r="AM747" s="231">
        <v>45.8</v>
      </c>
      <c r="AN747" s="231">
        <v>159.80000000000001</v>
      </c>
      <c r="AO747" s="231">
        <v>0.3</v>
      </c>
      <c r="AP747" s="231">
        <v>0</v>
      </c>
      <c r="AQ747" s="231">
        <v>0</v>
      </c>
      <c r="AR747" s="231">
        <v>205.9</v>
      </c>
      <c r="AS747" s="231">
        <v>0</v>
      </c>
      <c r="AT747" s="232">
        <v>205.9</v>
      </c>
      <c r="AV747" s="194"/>
      <c r="AW747" s="230" t="s">
        <v>356</v>
      </c>
      <c r="AX747" s="231">
        <v>23.6</v>
      </c>
      <c r="AY747" s="231">
        <v>175.3</v>
      </c>
      <c r="AZ747" s="231">
        <v>0.4</v>
      </c>
      <c r="BA747" s="231">
        <v>0</v>
      </c>
      <c r="BB747" s="231">
        <v>0</v>
      </c>
      <c r="BC747" s="231">
        <v>199.3</v>
      </c>
      <c r="BD747" s="231">
        <v>0</v>
      </c>
      <c r="BE747" s="232">
        <v>199.3</v>
      </c>
      <c r="BG747" s="194"/>
      <c r="BH747" s="230" t="s">
        <v>356</v>
      </c>
      <c r="BI747" s="231">
        <v>47.7</v>
      </c>
      <c r="BJ747" s="231">
        <v>164.9</v>
      </c>
      <c r="BK747" s="231">
        <v>3.4</v>
      </c>
      <c r="BL747" s="231">
        <v>0</v>
      </c>
      <c r="BM747" s="231">
        <v>0</v>
      </c>
      <c r="BN747" s="231">
        <v>216</v>
      </c>
      <c r="BO747" s="231">
        <v>0</v>
      </c>
      <c r="BP747" s="232">
        <v>216</v>
      </c>
      <c r="BR747" s="194"/>
      <c r="BS747" s="230" t="s">
        <v>356</v>
      </c>
      <c r="BT747" s="231">
        <v>35.299999999999997</v>
      </c>
      <c r="BU747" s="231">
        <v>165.9</v>
      </c>
      <c r="BV747" s="231">
        <v>4</v>
      </c>
      <c r="BW747" s="231">
        <v>0</v>
      </c>
      <c r="BX747" s="231">
        <v>0</v>
      </c>
      <c r="BY747" s="231">
        <v>205.2</v>
      </c>
      <c r="BZ747" s="231">
        <v>0</v>
      </c>
      <c r="CA747" s="232">
        <v>205.2</v>
      </c>
      <c r="CC747" s="194"/>
      <c r="CD747" s="230" t="s">
        <v>356</v>
      </c>
      <c r="CE747" s="231">
        <v>27.5</v>
      </c>
      <c r="CF747" s="231">
        <v>168.1</v>
      </c>
      <c r="CG747" s="231">
        <v>3.1</v>
      </c>
      <c r="CH747" s="231">
        <v>0</v>
      </c>
      <c r="CI747" s="231">
        <v>0</v>
      </c>
      <c r="CJ747" s="231">
        <v>198.7</v>
      </c>
      <c r="CK747" s="231">
        <v>0</v>
      </c>
      <c r="CL747" s="232">
        <v>198.7</v>
      </c>
      <c r="CN747" s="194"/>
      <c r="CO747" s="230" t="s">
        <v>356</v>
      </c>
      <c r="CP747" s="231">
        <v>29.4</v>
      </c>
      <c r="CQ747" s="231">
        <v>164.5</v>
      </c>
      <c r="CR747" s="231">
        <v>4.7</v>
      </c>
      <c r="CS747" s="231">
        <v>0</v>
      </c>
      <c r="CT747" s="231">
        <v>0</v>
      </c>
      <c r="CU747" s="231">
        <v>198.6</v>
      </c>
      <c r="CV747" s="231">
        <v>0</v>
      </c>
      <c r="CW747" s="232">
        <v>198.6</v>
      </c>
      <c r="CY747" s="194"/>
      <c r="CZ747" s="230" t="s">
        <v>356</v>
      </c>
      <c r="DA747" s="231">
        <v>46</v>
      </c>
      <c r="DB747" s="231">
        <v>163</v>
      </c>
      <c r="DC747" s="231">
        <v>4.0999999999999996</v>
      </c>
      <c r="DD747" s="231">
        <v>0</v>
      </c>
      <c r="DE747" s="231">
        <v>0</v>
      </c>
      <c r="DF747" s="231">
        <v>213.1</v>
      </c>
      <c r="DG747" s="231">
        <v>0</v>
      </c>
      <c r="DH747" s="232">
        <v>213.1</v>
      </c>
      <c r="DJ747" s="194"/>
      <c r="DK747" s="230" t="s">
        <v>356</v>
      </c>
      <c r="DL747" s="231">
        <v>42.7</v>
      </c>
      <c r="DM747" s="231">
        <v>161.6</v>
      </c>
      <c r="DN747" s="231">
        <v>1.1000000000000001</v>
      </c>
      <c r="DO747" s="231">
        <v>0</v>
      </c>
      <c r="DP747" s="231">
        <v>0</v>
      </c>
      <c r="DQ747" s="231">
        <v>205.4</v>
      </c>
      <c r="DR747" s="231">
        <v>0</v>
      </c>
      <c r="DS747" s="232">
        <v>205.4</v>
      </c>
      <c r="DU747" s="194"/>
      <c r="DV747" s="230" t="s">
        <v>356</v>
      </c>
      <c r="DW747" s="231">
        <v>40.1</v>
      </c>
      <c r="DX747" s="231">
        <v>178.4</v>
      </c>
      <c r="DY747" s="231">
        <v>5.0999999999999996</v>
      </c>
      <c r="DZ747" s="231">
        <v>0</v>
      </c>
      <c r="EA747" s="231">
        <v>0</v>
      </c>
      <c r="EB747" s="231">
        <v>223.6</v>
      </c>
      <c r="EC747" s="231">
        <v>0</v>
      </c>
      <c r="ED747" s="232">
        <v>223.6</v>
      </c>
      <c r="EF747" s="194"/>
      <c r="EG747" s="230" t="s">
        <v>356</v>
      </c>
      <c r="EH747" s="231">
        <v>42.5</v>
      </c>
      <c r="EI747" s="231">
        <v>154.1</v>
      </c>
      <c r="EJ747" s="231">
        <v>6.9</v>
      </c>
      <c r="EK747" s="231">
        <v>0</v>
      </c>
      <c r="EL747" s="231">
        <v>0</v>
      </c>
      <c r="EM747" s="231">
        <v>203.5</v>
      </c>
      <c r="EN747" s="231">
        <v>0</v>
      </c>
      <c r="EO747" s="232">
        <v>203.5</v>
      </c>
      <c r="EQ747" s="194"/>
      <c r="ER747" s="230" t="s">
        <v>356</v>
      </c>
      <c r="ES747" s="231">
        <v>48.8</v>
      </c>
      <c r="ET747" s="231">
        <v>160.19999999999999</v>
      </c>
      <c r="EU747" s="231">
        <v>2.8</v>
      </c>
      <c r="EV747" s="231">
        <v>0</v>
      </c>
      <c r="EW747" s="231">
        <v>0</v>
      </c>
      <c r="EX747" s="231">
        <v>211.8</v>
      </c>
      <c r="EY747" s="231">
        <v>0</v>
      </c>
      <c r="EZ747" s="232">
        <v>211.8</v>
      </c>
    </row>
    <row r="748" spans="2:156" ht="9.9499999999999993" customHeight="1">
      <c r="B748" s="475"/>
      <c r="C748" s="486" t="s">
        <v>779</v>
      </c>
      <c r="D748" s="506">
        <v>315.8</v>
      </c>
      <c r="E748" s="506">
        <v>1901.3</v>
      </c>
      <c r="F748" s="506">
        <v>0.8</v>
      </c>
      <c r="G748" s="506">
        <v>0</v>
      </c>
      <c r="H748" s="506">
        <v>0</v>
      </c>
      <c r="I748" s="506">
        <v>2217.9</v>
      </c>
      <c r="J748" s="506">
        <v>0</v>
      </c>
      <c r="K748" s="504">
        <v>2217.9</v>
      </c>
      <c r="L748" s="747">
        <f t="shared" si="312"/>
        <v>168</v>
      </c>
      <c r="M748" s="231">
        <f t="shared" si="313"/>
        <v>187.3</v>
      </c>
      <c r="N748" s="231">
        <f t="shared" si="314"/>
        <v>183.6</v>
      </c>
      <c r="O748" s="231">
        <f t="shared" si="315"/>
        <v>186.4</v>
      </c>
      <c r="P748" s="231">
        <f t="shared" si="316"/>
        <v>181.5</v>
      </c>
      <c r="Q748" s="231">
        <f t="shared" si="317"/>
        <v>180.5</v>
      </c>
      <c r="R748" s="231">
        <f t="shared" si="318"/>
        <v>179.9</v>
      </c>
      <c r="S748" s="231">
        <f t="shared" si="319"/>
        <v>194.8</v>
      </c>
      <c r="T748" s="231">
        <f t="shared" si="320"/>
        <v>192.8</v>
      </c>
      <c r="U748" s="231">
        <f t="shared" si="321"/>
        <v>187.4</v>
      </c>
      <c r="V748" s="231">
        <f t="shared" si="322"/>
        <v>183</v>
      </c>
      <c r="W748" s="232">
        <f t="shared" si="323"/>
        <v>192.7</v>
      </c>
      <c r="Z748" s="194"/>
      <c r="AA748" s="230" t="s">
        <v>779</v>
      </c>
      <c r="AB748" s="231">
        <v>16.8</v>
      </c>
      <c r="AC748" s="231">
        <v>151.19999999999999</v>
      </c>
      <c r="AD748" s="231">
        <v>0</v>
      </c>
      <c r="AE748" s="231">
        <v>0</v>
      </c>
      <c r="AF748" s="231">
        <v>0</v>
      </c>
      <c r="AG748" s="231">
        <v>168</v>
      </c>
      <c r="AH748" s="231">
        <v>0</v>
      </c>
      <c r="AI748" s="232">
        <v>168</v>
      </c>
      <c r="AK748" s="194"/>
      <c r="AL748" s="230" t="s">
        <v>779</v>
      </c>
      <c r="AM748" s="231">
        <v>33.9</v>
      </c>
      <c r="AN748" s="231">
        <v>153.1</v>
      </c>
      <c r="AO748" s="231">
        <v>0.3</v>
      </c>
      <c r="AP748" s="231">
        <v>0</v>
      </c>
      <c r="AQ748" s="231">
        <v>0</v>
      </c>
      <c r="AR748" s="231">
        <v>187.3</v>
      </c>
      <c r="AS748" s="231">
        <v>0</v>
      </c>
      <c r="AT748" s="232">
        <v>187.3</v>
      </c>
      <c r="AV748" s="194"/>
      <c r="AW748" s="230" t="s">
        <v>779</v>
      </c>
      <c r="AX748" s="231">
        <v>13.6</v>
      </c>
      <c r="AY748" s="231">
        <v>169.7</v>
      </c>
      <c r="AZ748" s="231">
        <v>0.3</v>
      </c>
      <c r="BA748" s="231">
        <v>0</v>
      </c>
      <c r="BB748" s="231">
        <v>0</v>
      </c>
      <c r="BC748" s="231">
        <v>183.6</v>
      </c>
      <c r="BD748" s="231">
        <v>0</v>
      </c>
      <c r="BE748" s="232">
        <v>183.6</v>
      </c>
      <c r="BG748" s="194"/>
      <c r="BH748" s="230" t="s">
        <v>779</v>
      </c>
      <c r="BI748" s="231">
        <v>21.5</v>
      </c>
      <c r="BJ748" s="231">
        <v>164.9</v>
      </c>
      <c r="BK748" s="231">
        <v>0</v>
      </c>
      <c r="BL748" s="231">
        <v>0</v>
      </c>
      <c r="BM748" s="231">
        <v>0</v>
      </c>
      <c r="BN748" s="231">
        <v>186.4</v>
      </c>
      <c r="BO748" s="231">
        <v>0</v>
      </c>
      <c r="BP748" s="232">
        <v>186.4</v>
      </c>
      <c r="BR748" s="194"/>
      <c r="BS748" s="230" t="s">
        <v>779</v>
      </c>
      <c r="BT748" s="231">
        <v>20.7</v>
      </c>
      <c r="BU748" s="231">
        <v>160.80000000000001</v>
      </c>
      <c r="BV748" s="231">
        <v>0</v>
      </c>
      <c r="BW748" s="231">
        <v>0</v>
      </c>
      <c r="BX748" s="231">
        <v>0</v>
      </c>
      <c r="BY748" s="231">
        <v>181.5</v>
      </c>
      <c r="BZ748" s="231">
        <v>0</v>
      </c>
      <c r="CA748" s="232">
        <v>181.5</v>
      </c>
      <c r="CC748" s="194"/>
      <c r="CD748" s="230" t="s">
        <v>779</v>
      </c>
      <c r="CE748" s="231">
        <v>18.7</v>
      </c>
      <c r="CF748" s="231">
        <v>161.80000000000001</v>
      </c>
      <c r="CG748" s="231">
        <v>0</v>
      </c>
      <c r="CH748" s="231">
        <v>0</v>
      </c>
      <c r="CI748" s="231">
        <v>0</v>
      </c>
      <c r="CJ748" s="231">
        <v>180.5</v>
      </c>
      <c r="CK748" s="231">
        <v>0</v>
      </c>
      <c r="CL748" s="232">
        <v>180.5</v>
      </c>
      <c r="CN748" s="194"/>
      <c r="CO748" s="230" t="s">
        <v>779</v>
      </c>
      <c r="CP748" s="231">
        <v>18.7</v>
      </c>
      <c r="CQ748" s="231">
        <v>161.19999999999999</v>
      </c>
      <c r="CR748" s="231">
        <v>0</v>
      </c>
      <c r="CS748" s="231">
        <v>0</v>
      </c>
      <c r="CT748" s="231">
        <v>0</v>
      </c>
      <c r="CU748" s="231">
        <v>179.9</v>
      </c>
      <c r="CV748" s="231">
        <v>0</v>
      </c>
      <c r="CW748" s="232">
        <v>179.9</v>
      </c>
      <c r="CY748" s="194"/>
      <c r="CZ748" s="230" t="s">
        <v>779</v>
      </c>
      <c r="DA748" s="231">
        <v>36.1</v>
      </c>
      <c r="DB748" s="231">
        <v>158.69999999999999</v>
      </c>
      <c r="DC748" s="231">
        <v>0</v>
      </c>
      <c r="DD748" s="231">
        <v>0</v>
      </c>
      <c r="DE748" s="231">
        <v>0</v>
      </c>
      <c r="DF748" s="231">
        <v>194.8</v>
      </c>
      <c r="DG748" s="231">
        <v>0</v>
      </c>
      <c r="DH748" s="232">
        <v>194.8</v>
      </c>
      <c r="DJ748" s="194"/>
      <c r="DK748" s="230" t="s">
        <v>779</v>
      </c>
      <c r="DL748" s="231">
        <v>33.299999999999997</v>
      </c>
      <c r="DM748" s="231">
        <v>159.5</v>
      </c>
      <c r="DN748" s="231">
        <v>0</v>
      </c>
      <c r="DO748" s="231">
        <v>0</v>
      </c>
      <c r="DP748" s="231">
        <v>0</v>
      </c>
      <c r="DQ748" s="231">
        <v>192.8</v>
      </c>
      <c r="DR748" s="231">
        <v>0</v>
      </c>
      <c r="DS748" s="232">
        <v>192.8</v>
      </c>
      <c r="DU748" s="194"/>
      <c r="DV748" s="230" t="s">
        <v>779</v>
      </c>
      <c r="DW748" s="231">
        <v>26.6</v>
      </c>
      <c r="DX748" s="231">
        <v>160.80000000000001</v>
      </c>
      <c r="DY748" s="231">
        <v>0</v>
      </c>
      <c r="DZ748" s="231">
        <v>0</v>
      </c>
      <c r="EA748" s="231">
        <v>0</v>
      </c>
      <c r="EB748" s="231">
        <v>187.4</v>
      </c>
      <c r="EC748" s="231">
        <v>0</v>
      </c>
      <c r="ED748" s="232">
        <v>187.4</v>
      </c>
      <c r="EF748" s="194"/>
      <c r="EG748" s="230" t="s">
        <v>779</v>
      </c>
      <c r="EH748" s="231">
        <v>34.200000000000003</v>
      </c>
      <c r="EI748" s="231">
        <v>148.6</v>
      </c>
      <c r="EJ748" s="231">
        <v>0.2</v>
      </c>
      <c r="EK748" s="231">
        <v>0</v>
      </c>
      <c r="EL748" s="231">
        <v>0</v>
      </c>
      <c r="EM748" s="231">
        <v>183</v>
      </c>
      <c r="EN748" s="231">
        <v>0</v>
      </c>
      <c r="EO748" s="232">
        <v>183</v>
      </c>
      <c r="EQ748" s="194"/>
      <c r="ER748" s="230" t="s">
        <v>779</v>
      </c>
      <c r="ES748" s="231">
        <v>41.7</v>
      </c>
      <c r="ET748" s="231">
        <v>151</v>
      </c>
      <c r="EU748" s="231">
        <v>0</v>
      </c>
      <c r="EV748" s="231">
        <v>0</v>
      </c>
      <c r="EW748" s="231">
        <v>0</v>
      </c>
      <c r="EX748" s="231">
        <v>192.7</v>
      </c>
      <c r="EY748" s="231">
        <v>0</v>
      </c>
      <c r="EZ748" s="232">
        <v>192.7</v>
      </c>
    </row>
    <row r="749" spans="2:156" ht="9.9499999999999993" customHeight="1">
      <c r="B749" s="475"/>
      <c r="C749" s="486" t="s">
        <v>814</v>
      </c>
      <c r="D749" s="506">
        <v>0</v>
      </c>
      <c r="E749" s="506">
        <v>1065.8999999999999</v>
      </c>
      <c r="F749" s="506">
        <v>0</v>
      </c>
      <c r="G749" s="506">
        <v>0</v>
      </c>
      <c r="H749" s="506">
        <v>0</v>
      </c>
      <c r="I749" s="506">
        <v>1065.8999999999999</v>
      </c>
      <c r="J749" s="506">
        <v>0</v>
      </c>
      <c r="K749" s="504">
        <v>1065.8999999999999</v>
      </c>
      <c r="L749" s="747">
        <f t="shared" si="312"/>
        <v>88.3</v>
      </c>
      <c r="M749" s="231">
        <f t="shared" si="313"/>
        <v>75</v>
      </c>
      <c r="N749" s="231">
        <f t="shared" si="314"/>
        <v>92.1</v>
      </c>
      <c r="O749" s="231">
        <f t="shared" si="315"/>
        <v>90.5</v>
      </c>
      <c r="P749" s="231">
        <f t="shared" si="316"/>
        <v>90.5</v>
      </c>
      <c r="Q749" s="231">
        <f t="shared" si="317"/>
        <v>90.3</v>
      </c>
      <c r="R749" s="231">
        <f t="shared" si="318"/>
        <v>94</v>
      </c>
      <c r="S749" s="231">
        <f t="shared" si="319"/>
        <v>90.4</v>
      </c>
      <c r="T749" s="231">
        <f t="shared" si="320"/>
        <v>90.5</v>
      </c>
      <c r="U749" s="231">
        <f t="shared" si="321"/>
        <v>89.3</v>
      </c>
      <c r="V749" s="231">
        <f t="shared" si="322"/>
        <v>84.9</v>
      </c>
      <c r="W749" s="232">
        <f t="shared" si="323"/>
        <v>90.1</v>
      </c>
      <c r="Z749" s="194"/>
      <c r="AA749" s="230" t="s">
        <v>814</v>
      </c>
      <c r="AB749" s="231">
        <v>0</v>
      </c>
      <c r="AC749" s="231">
        <v>88.3</v>
      </c>
      <c r="AD749" s="231">
        <v>0</v>
      </c>
      <c r="AE749" s="231">
        <v>0</v>
      </c>
      <c r="AF749" s="231">
        <v>0</v>
      </c>
      <c r="AG749" s="231">
        <v>88.3</v>
      </c>
      <c r="AH749" s="231">
        <v>0</v>
      </c>
      <c r="AI749" s="232">
        <v>88.3</v>
      </c>
      <c r="AK749" s="194"/>
      <c r="AL749" s="230" t="s">
        <v>814</v>
      </c>
      <c r="AM749" s="231">
        <v>0</v>
      </c>
      <c r="AN749" s="231">
        <v>75</v>
      </c>
      <c r="AO749" s="231">
        <v>0</v>
      </c>
      <c r="AP749" s="231">
        <v>0</v>
      </c>
      <c r="AQ749" s="231">
        <v>0</v>
      </c>
      <c r="AR749" s="231">
        <v>75</v>
      </c>
      <c r="AS749" s="231">
        <v>0</v>
      </c>
      <c r="AT749" s="232">
        <v>75</v>
      </c>
      <c r="AV749" s="194"/>
      <c r="AW749" s="230" t="s">
        <v>814</v>
      </c>
      <c r="AX749" s="231">
        <v>0</v>
      </c>
      <c r="AY749" s="231">
        <v>92.1</v>
      </c>
      <c r="AZ749" s="231">
        <v>0</v>
      </c>
      <c r="BA749" s="231">
        <v>0</v>
      </c>
      <c r="BB749" s="231">
        <v>0</v>
      </c>
      <c r="BC749" s="231">
        <v>92.1</v>
      </c>
      <c r="BD749" s="231">
        <v>0</v>
      </c>
      <c r="BE749" s="232">
        <v>92.1</v>
      </c>
      <c r="BG749" s="194"/>
      <c r="BH749" s="230" t="s">
        <v>814</v>
      </c>
      <c r="BI749" s="231">
        <v>0</v>
      </c>
      <c r="BJ749" s="231">
        <v>90.5</v>
      </c>
      <c r="BK749" s="231">
        <v>0</v>
      </c>
      <c r="BL749" s="231">
        <v>0</v>
      </c>
      <c r="BM749" s="231">
        <v>0</v>
      </c>
      <c r="BN749" s="231">
        <v>90.5</v>
      </c>
      <c r="BO749" s="231">
        <v>0</v>
      </c>
      <c r="BP749" s="232">
        <v>90.5</v>
      </c>
      <c r="BR749" s="194"/>
      <c r="BS749" s="230" t="s">
        <v>814</v>
      </c>
      <c r="BT749" s="231">
        <v>0</v>
      </c>
      <c r="BU749" s="231">
        <v>90.5</v>
      </c>
      <c r="BV749" s="231">
        <v>0</v>
      </c>
      <c r="BW749" s="231">
        <v>0</v>
      </c>
      <c r="BX749" s="231">
        <v>0</v>
      </c>
      <c r="BY749" s="231">
        <v>90.5</v>
      </c>
      <c r="BZ749" s="231">
        <v>0</v>
      </c>
      <c r="CA749" s="232">
        <v>90.5</v>
      </c>
      <c r="CC749" s="194"/>
      <c r="CD749" s="230" t="s">
        <v>814</v>
      </c>
      <c r="CE749" s="231">
        <v>0</v>
      </c>
      <c r="CF749" s="231">
        <v>90.3</v>
      </c>
      <c r="CG749" s="231">
        <v>0</v>
      </c>
      <c r="CH749" s="231">
        <v>0</v>
      </c>
      <c r="CI749" s="231">
        <v>0</v>
      </c>
      <c r="CJ749" s="231">
        <v>90.3</v>
      </c>
      <c r="CK749" s="231">
        <v>0</v>
      </c>
      <c r="CL749" s="232">
        <v>90.3</v>
      </c>
      <c r="CN749" s="194"/>
      <c r="CO749" s="230" t="s">
        <v>814</v>
      </c>
      <c r="CP749" s="231">
        <v>0</v>
      </c>
      <c r="CQ749" s="231">
        <v>94</v>
      </c>
      <c r="CR749" s="231">
        <v>0</v>
      </c>
      <c r="CS749" s="231">
        <v>0</v>
      </c>
      <c r="CT749" s="231">
        <v>0</v>
      </c>
      <c r="CU749" s="231">
        <v>94</v>
      </c>
      <c r="CV749" s="231">
        <v>0</v>
      </c>
      <c r="CW749" s="232">
        <v>94</v>
      </c>
      <c r="CY749" s="194"/>
      <c r="CZ749" s="230" t="s">
        <v>814</v>
      </c>
      <c r="DA749" s="231">
        <v>0</v>
      </c>
      <c r="DB749" s="231">
        <v>90.4</v>
      </c>
      <c r="DC749" s="231">
        <v>0</v>
      </c>
      <c r="DD749" s="231">
        <v>0</v>
      </c>
      <c r="DE749" s="231">
        <v>0</v>
      </c>
      <c r="DF749" s="231">
        <v>90.4</v>
      </c>
      <c r="DG749" s="231">
        <v>0</v>
      </c>
      <c r="DH749" s="232">
        <v>90.4</v>
      </c>
      <c r="DJ749" s="194"/>
      <c r="DK749" s="230" t="s">
        <v>814</v>
      </c>
      <c r="DL749" s="231">
        <v>0</v>
      </c>
      <c r="DM749" s="231">
        <v>90.5</v>
      </c>
      <c r="DN749" s="231">
        <v>0</v>
      </c>
      <c r="DO749" s="231">
        <v>0</v>
      </c>
      <c r="DP749" s="231">
        <v>0</v>
      </c>
      <c r="DQ749" s="231">
        <v>90.5</v>
      </c>
      <c r="DR749" s="231">
        <v>0</v>
      </c>
      <c r="DS749" s="232">
        <v>90.5</v>
      </c>
      <c r="DU749" s="194"/>
      <c r="DV749" s="230" t="s">
        <v>814</v>
      </c>
      <c r="DW749" s="231">
        <v>0</v>
      </c>
      <c r="DX749" s="231">
        <v>89.3</v>
      </c>
      <c r="DY749" s="231">
        <v>0</v>
      </c>
      <c r="DZ749" s="231">
        <v>0</v>
      </c>
      <c r="EA749" s="231">
        <v>0</v>
      </c>
      <c r="EB749" s="231">
        <v>89.3</v>
      </c>
      <c r="EC749" s="231">
        <v>0</v>
      </c>
      <c r="ED749" s="232">
        <v>89.3</v>
      </c>
      <c r="EF749" s="194"/>
      <c r="EG749" s="230" t="s">
        <v>814</v>
      </c>
      <c r="EH749" s="231">
        <v>0</v>
      </c>
      <c r="EI749" s="231">
        <v>84.9</v>
      </c>
      <c r="EJ749" s="231">
        <v>0</v>
      </c>
      <c r="EK749" s="231">
        <v>0</v>
      </c>
      <c r="EL749" s="231">
        <v>0</v>
      </c>
      <c r="EM749" s="231">
        <v>84.9</v>
      </c>
      <c r="EN749" s="231">
        <v>0</v>
      </c>
      <c r="EO749" s="232">
        <v>84.9</v>
      </c>
      <c r="EQ749" s="194"/>
      <c r="ER749" s="230" t="s">
        <v>814</v>
      </c>
      <c r="ES749" s="231">
        <v>0</v>
      </c>
      <c r="ET749" s="231">
        <v>90.1</v>
      </c>
      <c r="EU749" s="231">
        <v>0</v>
      </c>
      <c r="EV749" s="231">
        <v>0</v>
      </c>
      <c r="EW749" s="231">
        <v>0</v>
      </c>
      <c r="EX749" s="231">
        <v>90.1</v>
      </c>
      <c r="EY749" s="231">
        <v>0</v>
      </c>
      <c r="EZ749" s="232">
        <v>90.1</v>
      </c>
    </row>
    <row r="750" spans="2:156" ht="9.9499999999999993" customHeight="1">
      <c r="B750" s="475"/>
      <c r="C750" s="486" t="s">
        <v>815</v>
      </c>
      <c r="D750" s="506">
        <v>315.8</v>
      </c>
      <c r="E750" s="506">
        <v>835.4</v>
      </c>
      <c r="F750" s="506">
        <v>0.8</v>
      </c>
      <c r="G750" s="506">
        <v>0</v>
      </c>
      <c r="H750" s="506">
        <v>0</v>
      </c>
      <c r="I750" s="506">
        <v>1151.9999999999998</v>
      </c>
      <c r="J750" s="506">
        <v>0</v>
      </c>
      <c r="K750" s="504">
        <v>1151.9999999999998</v>
      </c>
      <c r="L750" s="747">
        <f t="shared" si="312"/>
        <v>79.7</v>
      </c>
      <c r="M750" s="231">
        <f t="shared" si="313"/>
        <v>112.3</v>
      </c>
      <c r="N750" s="231">
        <f t="shared" si="314"/>
        <v>91.5</v>
      </c>
      <c r="O750" s="231">
        <f t="shared" si="315"/>
        <v>95.9</v>
      </c>
      <c r="P750" s="231">
        <f t="shared" si="316"/>
        <v>91</v>
      </c>
      <c r="Q750" s="231">
        <f t="shared" si="317"/>
        <v>90.2</v>
      </c>
      <c r="R750" s="231">
        <f t="shared" si="318"/>
        <v>85.9</v>
      </c>
      <c r="S750" s="231">
        <f t="shared" si="319"/>
        <v>104.4</v>
      </c>
      <c r="T750" s="231">
        <f t="shared" si="320"/>
        <v>102.3</v>
      </c>
      <c r="U750" s="231">
        <f t="shared" si="321"/>
        <v>98.1</v>
      </c>
      <c r="V750" s="231">
        <f t="shared" si="322"/>
        <v>98.1</v>
      </c>
      <c r="W750" s="232">
        <f t="shared" si="323"/>
        <v>102.6</v>
      </c>
      <c r="Z750" s="194"/>
      <c r="AA750" s="230" t="s">
        <v>815</v>
      </c>
      <c r="AB750" s="231">
        <v>16.8</v>
      </c>
      <c r="AC750" s="231">
        <v>62.9</v>
      </c>
      <c r="AD750" s="231">
        <v>0</v>
      </c>
      <c r="AE750" s="231">
        <v>0</v>
      </c>
      <c r="AF750" s="231">
        <v>0</v>
      </c>
      <c r="AG750" s="231">
        <v>79.7</v>
      </c>
      <c r="AH750" s="231">
        <v>0</v>
      </c>
      <c r="AI750" s="232">
        <v>79.7</v>
      </c>
      <c r="AK750" s="194"/>
      <c r="AL750" s="230" t="s">
        <v>815</v>
      </c>
      <c r="AM750" s="231">
        <v>33.9</v>
      </c>
      <c r="AN750" s="231">
        <v>78.099999999999994</v>
      </c>
      <c r="AO750" s="231">
        <v>0.3</v>
      </c>
      <c r="AP750" s="231">
        <v>0</v>
      </c>
      <c r="AQ750" s="231">
        <v>0</v>
      </c>
      <c r="AR750" s="231">
        <v>112.3</v>
      </c>
      <c r="AS750" s="231">
        <v>0</v>
      </c>
      <c r="AT750" s="232">
        <v>112.3</v>
      </c>
      <c r="AV750" s="194"/>
      <c r="AW750" s="230" t="s">
        <v>815</v>
      </c>
      <c r="AX750" s="231">
        <v>13.6</v>
      </c>
      <c r="AY750" s="231">
        <v>77.599999999999994</v>
      </c>
      <c r="AZ750" s="231">
        <v>0.3</v>
      </c>
      <c r="BA750" s="231">
        <v>0</v>
      </c>
      <c r="BB750" s="231">
        <v>0</v>
      </c>
      <c r="BC750" s="231">
        <v>91.5</v>
      </c>
      <c r="BD750" s="231">
        <v>0</v>
      </c>
      <c r="BE750" s="232">
        <v>91.5</v>
      </c>
      <c r="BG750" s="194"/>
      <c r="BH750" s="230" t="s">
        <v>815</v>
      </c>
      <c r="BI750" s="231">
        <v>21.5</v>
      </c>
      <c r="BJ750" s="231">
        <v>74.400000000000006</v>
      </c>
      <c r="BK750" s="231">
        <v>0</v>
      </c>
      <c r="BL750" s="231">
        <v>0</v>
      </c>
      <c r="BM750" s="231">
        <v>0</v>
      </c>
      <c r="BN750" s="231">
        <v>95.9</v>
      </c>
      <c r="BO750" s="231">
        <v>0</v>
      </c>
      <c r="BP750" s="232">
        <v>95.9</v>
      </c>
      <c r="BR750" s="194"/>
      <c r="BS750" s="230" t="s">
        <v>815</v>
      </c>
      <c r="BT750" s="231">
        <v>20.7</v>
      </c>
      <c r="BU750" s="231">
        <v>70.3</v>
      </c>
      <c r="BV750" s="231">
        <v>0</v>
      </c>
      <c r="BW750" s="231">
        <v>0</v>
      </c>
      <c r="BX750" s="231">
        <v>0</v>
      </c>
      <c r="BY750" s="231">
        <v>91</v>
      </c>
      <c r="BZ750" s="231">
        <v>0</v>
      </c>
      <c r="CA750" s="232">
        <v>91</v>
      </c>
      <c r="CC750" s="194"/>
      <c r="CD750" s="230" t="s">
        <v>815</v>
      </c>
      <c r="CE750" s="231">
        <v>18.7</v>
      </c>
      <c r="CF750" s="231">
        <v>71.5</v>
      </c>
      <c r="CG750" s="231">
        <v>0</v>
      </c>
      <c r="CH750" s="231">
        <v>0</v>
      </c>
      <c r="CI750" s="231">
        <v>0</v>
      </c>
      <c r="CJ750" s="231">
        <v>90.2</v>
      </c>
      <c r="CK750" s="231">
        <v>0</v>
      </c>
      <c r="CL750" s="232">
        <v>90.2</v>
      </c>
      <c r="CN750" s="194"/>
      <c r="CO750" s="230" t="s">
        <v>815</v>
      </c>
      <c r="CP750" s="231">
        <v>18.7</v>
      </c>
      <c r="CQ750" s="231">
        <v>67.2</v>
      </c>
      <c r="CR750" s="231">
        <v>0</v>
      </c>
      <c r="CS750" s="231">
        <v>0</v>
      </c>
      <c r="CT750" s="231">
        <v>0</v>
      </c>
      <c r="CU750" s="231">
        <v>85.9</v>
      </c>
      <c r="CV750" s="231">
        <v>0</v>
      </c>
      <c r="CW750" s="232">
        <v>85.9</v>
      </c>
      <c r="CY750" s="194"/>
      <c r="CZ750" s="230" t="s">
        <v>815</v>
      </c>
      <c r="DA750" s="231">
        <v>36.1</v>
      </c>
      <c r="DB750" s="231">
        <v>68.3</v>
      </c>
      <c r="DC750" s="231">
        <v>0</v>
      </c>
      <c r="DD750" s="231">
        <v>0</v>
      </c>
      <c r="DE750" s="231">
        <v>0</v>
      </c>
      <c r="DF750" s="231">
        <v>104.4</v>
      </c>
      <c r="DG750" s="231">
        <v>0</v>
      </c>
      <c r="DH750" s="232">
        <v>104.4</v>
      </c>
      <c r="DJ750" s="194"/>
      <c r="DK750" s="230" t="s">
        <v>815</v>
      </c>
      <c r="DL750" s="231">
        <v>33.299999999999997</v>
      </c>
      <c r="DM750" s="231">
        <v>69</v>
      </c>
      <c r="DN750" s="231">
        <v>0</v>
      </c>
      <c r="DO750" s="231">
        <v>0</v>
      </c>
      <c r="DP750" s="231">
        <v>0</v>
      </c>
      <c r="DQ750" s="231">
        <v>102.3</v>
      </c>
      <c r="DR750" s="231">
        <v>0</v>
      </c>
      <c r="DS750" s="232">
        <v>102.3</v>
      </c>
      <c r="DU750" s="194"/>
      <c r="DV750" s="230" t="s">
        <v>815</v>
      </c>
      <c r="DW750" s="231">
        <v>26.6</v>
      </c>
      <c r="DX750" s="231">
        <v>71.5</v>
      </c>
      <c r="DY750" s="231">
        <v>0</v>
      </c>
      <c r="DZ750" s="231">
        <v>0</v>
      </c>
      <c r="EA750" s="231">
        <v>0</v>
      </c>
      <c r="EB750" s="231">
        <v>98.1</v>
      </c>
      <c r="EC750" s="231">
        <v>0</v>
      </c>
      <c r="ED750" s="232">
        <v>98.1</v>
      </c>
      <c r="EF750" s="194"/>
      <c r="EG750" s="230" t="s">
        <v>815</v>
      </c>
      <c r="EH750" s="231">
        <v>34.200000000000003</v>
      </c>
      <c r="EI750" s="231">
        <v>63.7</v>
      </c>
      <c r="EJ750" s="231">
        <v>0.2</v>
      </c>
      <c r="EK750" s="231">
        <v>0</v>
      </c>
      <c r="EL750" s="231">
        <v>0</v>
      </c>
      <c r="EM750" s="231">
        <v>98.1</v>
      </c>
      <c r="EN750" s="231">
        <v>0</v>
      </c>
      <c r="EO750" s="232">
        <v>98.1</v>
      </c>
      <c r="EQ750" s="194"/>
      <c r="ER750" s="230" t="s">
        <v>815</v>
      </c>
      <c r="ES750" s="231">
        <v>41.7</v>
      </c>
      <c r="ET750" s="231">
        <v>60.9</v>
      </c>
      <c r="EU750" s="231">
        <v>0</v>
      </c>
      <c r="EV750" s="231">
        <v>0</v>
      </c>
      <c r="EW750" s="231">
        <v>0</v>
      </c>
      <c r="EX750" s="231">
        <v>102.6</v>
      </c>
      <c r="EY750" s="231">
        <v>0</v>
      </c>
      <c r="EZ750" s="232">
        <v>102.6</v>
      </c>
    </row>
    <row r="751" spans="2:156" ht="9.9499999999999993" customHeight="1">
      <c r="B751" s="475"/>
      <c r="C751" s="486" t="s">
        <v>355</v>
      </c>
      <c r="D751" s="506">
        <v>145.00000000000003</v>
      </c>
      <c r="E751" s="506">
        <v>67.7</v>
      </c>
      <c r="F751" s="506">
        <v>36.200000000000003</v>
      </c>
      <c r="G751" s="506">
        <v>0</v>
      </c>
      <c r="H751" s="506">
        <v>0</v>
      </c>
      <c r="I751" s="506">
        <v>248.9</v>
      </c>
      <c r="J751" s="506">
        <v>0</v>
      </c>
      <c r="K751" s="504">
        <v>248.9</v>
      </c>
      <c r="L751" s="747">
        <f t="shared" si="312"/>
        <v>17.7</v>
      </c>
      <c r="M751" s="231">
        <f t="shared" si="313"/>
        <v>18.600000000000001</v>
      </c>
      <c r="N751" s="231">
        <f t="shared" si="314"/>
        <v>15.7</v>
      </c>
      <c r="O751" s="231">
        <f t="shared" si="315"/>
        <v>29.6</v>
      </c>
      <c r="P751" s="231">
        <f t="shared" si="316"/>
        <v>23.7</v>
      </c>
      <c r="Q751" s="231">
        <f t="shared" si="317"/>
        <v>18.2</v>
      </c>
      <c r="R751" s="231">
        <f t="shared" si="318"/>
        <v>18.7</v>
      </c>
      <c r="S751" s="231">
        <f t="shared" si="319"/>
        <v>18.3</v>
      </c>
      <c r="T751" s="231">
        <f t="shared" si="320"/>
        <v>12.6</v>
      </c>
      <c r="U751" s="231">
        <f t="shared" si="321"/>
        <v>36.200000000000003</v>
      </c>
      <c r="V751" s="231">
        <f t="shared" si="322"/>
        <v>20.5</v>
      </c>
      <c r="W751" s="232">
        <f t="shared" si="323"/>
        <v>19.100000000000001</v>
      </c>
      <c r="Z751" s="194"/>
      <c r="AA751" s="230" t="s">
        <v>355</v>
      </c>
      <c r="AB751" s="231">
        <v>14.6</v>
      </c>
      <c r="AC751" s="231">
        <v>2</v>
      </c>
      <c r="AD751" s="231">
        <v>1.1000000000000001</v>
      </c>
      <c r="AE751" s="231">
        <v>0</v>
      </c>
      <c r="AF751" s="231">
        <v>0</v>
      </c>
      <c r="AG751" s="231">
        <v>17.7</v>
      </c>
      <c r="AH751" s="231">
        <v>0</v>
      </c>
      <c r="AI751" s="232">
        <v>17.7</v>
      </c>
      <c r="AK751" s="194"/>
      <c r="AL751" s="230" t="s">
        <v>355</v>
      </c>
      <c r="AM751" s="231">
        <v>11.9</v>
      </c>
      <c r="AN751" s="231">
        <v>6.7</v>
      </c>
      <c r="AO751" s="231">
        <v>0</v>
      </c>
      <c r="AP751" s="231">
        <v>0</v>
      </c>
      <c r="AQ751" s="231">
        <v>0</v>
      </c>
      <c r="AR751" s="231">
        <v>18.600000000000001</v>
      </c>
      <c r="AS751" s="231">
        <v>0</v>
      </c>
      <c r="AT751" s="232">
        <v>18.600000000000001</v>
      </c>
      <c r="AV751" s="194"/>
      <c r="AW751" s="230" t="s">
        <v>355</v>
      </c>
      <c r="AX751" s="231">
        <v>10</v>
      </c>
      <c r="AY751" s="231">
        <v>5.6</v>
      </c>
      <c r="AZ751" s="231">
        <v>0.1</v>
      </c>
      <c r="BA751" s="231">
        <v>0</v>
      </c>
      <c r="BB751" s="231">
        <v>0</v>
      </c>
      <c r="BC751" s="231">
        <v>15.7</v>
      </c>
      <c r="BD751" s="231">
        <v>0</v>
      </c>
      <c r="BE751" s="232">
        <v>15.7</v>
      </c>
      <c r="BG751" s="194"/>
      <c r="BH751" s="230" t="s">
        <v>355</v>
      </c>
      <c r="BI751" s="231">
        <v>26.2</v>
      </c>
      <c r="BJ751" s="231">
        <v>0</v>
      </c>
      <c r="BK751" s="231">
        <v>3.4</v>
      </c>
      <c r="BL751" s="231">
        <v>0</v>
      </c>
      <c r="BM751" s="231">
        <v>0</v>
      </c>
      <c r="BN751" s="231">
        <v>29.6</v>
      </c>
      <c r="BO751" s="231">
        <v>0</v>
      </c>
      <c r="BP751" s="232">
        <v>29.6</v>
      </c>
      <c r="BR751" s="194"/>
      <c r="BS751" s="230" t="s">
        <v>355</v>
      </c>
      <c r="BT751" s="231">
        <v>14.6</v>
      </c>
      <c r="BU751" s="231">
        <v>5.0999999999999996</v>
      </c>
      <c r="BV751" s="231">
        <v>4</v>
      </c>
      <c r="BW751" s="231">
        <v>0</v>
      </c>
      <c r="BX751" s="231">
        <v>0</v>
      </c>
      <c r="BY751" s="231">
        <v>23.7</v>
      </c>
      <c r="BZ751" s="231">
        <v>0</v>
      </c>
      <c r="CA751" s="232">
        <v>23.7</v>
      </c>
      <c r="CC751" s="194"/>
      <c r="CD751" s="230" t="s">
        <v>355</v>
      </c>
      <c r="CE751" s="231">
        <v>8.8000000000000007</v>
      </c>
      <c r="CF751" s="231">
        <v>6.3</v>
      </c>
      <c r="CG751" s="231">
        <v>3.1</v>
      </c>
      <c r="CH751" s="231">
        <v>0</v>
      </c>
      <c r="CI751" s="231">
        <v>0</v>
      </c>
      <c r="CJ751" s="231">
        <v>18.2</v>
      </c>
      <c r="CK751" s="231">
        <v>0</v>
      </c>
      <c r="CL751" s="232">
        <v>18.2</v>
      </c>
      <c r="CN751" s="194"/>
      <c r="CO751" s="230" t="s">
        <v>355</v>
      </c>
      <c r="CP751" s="231">
        <v>10.7</v>
      </c>
      <c r="CQ751" s="231">
        <v>3.3</v>
      </c>
      <c r="CR751" s="231">
        <v>4.7</v>
      </c>
      <c r="CS751" s="231">
        <v>0</v>
      </c>
      <c r="CT751" s="231">
        <v>0</v>
      </c>
      <c r="CU751" s="231">
        <v>18.7</v>
      </c>
      <c r="CV751" s="231">
        <v>0</v>
      </c>
      <c r="CW751" s="232">
        <v>18.7</v>
      </c>
      <c r="CY751" s="194"/>
      <c r="CZ751" s="230" t="s">
        <v>355</v>
      </c>
      <c r="DA751" s="231">
        <v>9.9</v>
      </c>
      <c r="DB751" s="231">
        <v>4.3</v>
      </c>
      <c r="DC751" s="231">
        <v>4.0999999999999996</v>
      </c>
      <c r="DD751" s="231">
        <v>0</v>
      </c>
      <c r="DE751" s="231">
        <v>0</v>
      </c>
      <c r="DF751" s="231">
        <v>18.3</v>
      </c>
      <c r="DG751" s="231">
        <v>0</v>
      </c>
      <c r="DH751" s="232">
        <v>18.3</v>
      </c>
      <c r="DJ751" s="194"/>
      <c r="DK751" s="230" t="s">
        <v>355</v>
      </c>
      <c r="DL751" s="231">
        <v>9.4</v>
      </c>
      <c r="DM751" s="231">
        <v>2.1</v>
      </c>
      <c r="DN751" s="231">
        <v>1.1000000000000001</v>
      </c>
      <c r="DO751" s="231">
        <v>0</v>
      </c>
      <c r="DP751" s="231">
        <v>0</v>
      </c>
      <c r="DQ751" s="231">
        <v>12.6</v>
      </c>
      <c r="DR751" s="231">
        <v>0</v>
      </c>
      <c r="DS751" s="232">
        <v>12.6</v>
      </c>
      <c r="DU751" s="194"/>
      <c r="DV751" s="230" t="s">
        <v>355</v>
      </c>
      <c r="DW751" s="231">
        <v>13.5</v>
      </c>
      <c r="DX751" s="231">
        <v>17.600000000000001</v>
      </c>
      <c r="DY751" s="231">
        <v>5.0999999999999996</v>
      </c>
      <c r="DZ751" s="231">
        <v>0</v>
      </c>
      <c r="EA751" s="231">
        <v>0</v>
      </c>
      <c r="EB751" s="231">
        <v>36.200000000000003</v>
      </c>
      <c r="EC751" s="231">
        <v>0</v>
      </c>
      <c r="ED751" s="232">
        <v>36.200000000000003</v>
      </c>
      <c r="EF751" s="194"/>
      <c r="EG751" s="230" t="s">
        <v>355</v>
      </c>
      <c r="EH751" s="231">
        <v>8.3000000000000007</v>
      </c>
      <c r="EI751" s="231">
        <v>5.5</v>
      </c>
      <c r="EJ751" s="231">
        <v>6.7</v>
      </c>
      <c r="EK751" s="231">
        <v>0</v>
      </c>
      <c r="EL751" s="231">
        <v>0</v>
      </c>
      <c r="EM751" s="231">
        <v>20.5</v>
      </c>
      <c r="EN751" s="231">
        <v>0</v>
      </c>
      <c r="EO751" s="232">
        <v>20.5</v>
      </c>
      <c r="EQ751" s="194"/>
      <c r="ER751" s="230" t="s">
        <v>355</v>
      </c>
      <c r="ES751" s="231">
        <v>7.1</v>
      </c>
      <c r="ET751" s="231">
        <v>9.1999999999999993</v>
      </c>
      <c r="EU751" s="231">
        <v>2.8</v>
      </c>
      <c r="EV751" s="231">
        <v>0</v>
      </c>
      <c r="EW751" s="231">
        <v>0</v>
      </c>
      <c r="EX751" s="231">
        <v>19.100000000000001</v>
      </c>
      <c r="EY751" s="231">
        <v>0</v>
      </c>
      <c r="EZ751" s="232">
        <v>19.100000000000001</v>
      </c>
    </row>
    <row r="752" spans="2:156" ht="9.9499999999999993" customHeight="1">
      <c r="B752" s="475"/>
      <c r="C752" s="486" t="s">
        <v>354</v>
      </c>
      <c r="D752" s="506">
        <v>16.800000000000008</v>
      </c>
      <c r="E752" s="506">
        <v>8</v>
      </c>
      <c r="F752" s="506">
        <v>9.5000000000000018</v>
      </c>
      <c r="G752" s="506">
        <v>0</v>
      </c>
      <c r="H752" s="506">
        <v>0</v>
      </c>
      <c r="I752" s="506">
        <v>34.300000000000004</v>
      </c>
      <c r="J752" s="506">
        <v>0</v>
      </c>
      <c r="K752" s="504">
        <v>34.300000000000004</v>
      </c>
      <c r="L752" s="747">
        <f t="shared" si="312"/>
        <v>2</v>
      </c>
      <c r="M752" s="231">
        <f t="shared" si="313"/>
        <v>3.9</v>
      </c>
      <c r="N752" s="231">
        <f t="shared" si="314"/>
        <v>15.9</v>
      </c>
      <c r="O752" s="231">
        <f t="shared" si="315"/>
        <v>0.6</v>
      </c>
      <c r="P752" s="231">
        <f t="shared" si="316"/>
        <v>2</v>
      </c>
      <c r="Q752" s="231">
        <f t="shared" si="317"/>
        <v>0.8</v>
      </c>
      <c r="R752" s="231">
        <f t="shared" si="318"/>
        <v>1.4</v>
      </c>
      <c r="S752" s="231">
        <f t="shared" si="319"/>
        <v>1.1000000000000001</v>
      </c>
      <c r="T752" s="231">
        <f t="shared" si="320"/>
        <v>0.8</v>
      </c>
      <c r="U752" s="231">
        <f t="shared" si="321"/>
        <v>0.8</v>
      </c>
      <c r="V752" s="231">
        <f t="shared" si="322"/>
        <v>4</v>
      </c>
      <c r="W752" s="232">
        <f t="shared" si="323"/>
        <v>1</v>
      </c>
      <c r="Z752" s="194"/>
      <c r="AA752" s="230" t="s">
        <v>354</v>
      </c>
      <c r="AB752" s="231">
        <v>0.1</v>
      </c>
      <c r="AC752" s="231">
        <v>1.8</v>
      </c>
      <c r="AD752" s="231">
        <v>0.1</v>
      </c>
      <c r="AE752" s="231">
        <v>0</v>
      </c>
      <c r="AF752" s="231">
        <v>0</v>
      </c>
      <c r="AG752" s="231">
        <v>2</v>
      </c>
      <c r="AH752" s="231">
        <v>0</v>
      </c>
      <c r="AI752" s="232">
        <v>2</v>
      </c>
      <c r="AK752" s="194"/>
      <c r="AL752" s="230" t="s">
        <v>354</v>
      </c>
      <c r="AM752" s="231">
        <v>2.2999999999999998</v>
      </c>
      <c r="AN752" s="231">
        <v>0.5</v>
      </c>
      <c r="AO752" s="231">
        <v>1.1000000000000001</v>
      </c>
      <c r="AP752" s="231">
        <v>0</v>
      </c>
      <c r="AQ752" s="231">
        <v>0</v>
      </c>
      <c r="AR752" s="231">
        <v>3.9</v>
      </c>
      <c r="AS752" s="231">
        <v>0</v>
      </c>
      <c r="AT752" s="232">
        <v>3.9</v>
      </c>
      <c r="AV752" s="194"/>
      <c r="AW752" s="230" t="s">
        <v>354</v>
      </c>
      <c r="AX752" s="231">
        <v>13.9</v>
      </c>
      <c r="AY752" s="231">
        <v>1.2</v>
      </c>
      <c r="AZ752" s="231">
        <v>0.8</v>
      </c>
      <c r="BA752" s="231">
        <v>0</v>
      </c>
      <c r="BB752" s="231">
        <v>0</v>
      </c>
      <c r="BC752" s="231">
        <v>15.9</v>
      </c>
      <c r="BD752" s="231">
        <v>0</v>
      </c>
      <c r="BE752" s="232">
        <v>15.9</v>
      </c>
      <c r="BG752" s="194"/>
      <c r="BH752" s="230" t="s">
        <v>354</v>
      </c>
      <c r="BI752" s="231">
        <v>0.1</v>
      </c>
      <c r="BJ752" s="231">
        <v>0</v>
      </c>
      <c r="BK752" s="231">
        <v>0.5</v>
      </c>
      <c r="BL752" s="231">
        <v>0</v>
      </c>
      <c r="BM752" s="231">
        <v>0</v>
      </c>
      <c r="BN752" s="231">
        <v>0.6</v>
      </c>
      <c r="BO752" s="231">
        <v>0</v>
      </c>
      <c r="BP752" s="232">
        <v>0.6</v>
      </c>
      <c r="BR752" s="194"/>
      <c r="BS752" s="230" t="s">
        <v>354</v>
      </c>
      <c r="BT752" s="231">
        <v>0.1</v>
      </c>
      <c r="BU752" s="231">
        <v>0.5</v>
      </c>
      <c r="BV752" s="231">
        <v>1.4</v>
      </c>
      <c r="BW752" s="231">
        <v>0</v>
      </c>
      <c r="BX752" s="231">
        <v>0</v>
      </c>
      <c r="BY752" s="231">
        <v>2</v>
      </c>
      <c r="BZ752" s="231">
        <v>0</v>
      </c>
      <c r="CA752" s="232">
        <v>2</v>
      </c>
      <c r="CC752" s="194"/>
      <c r="CD752" s="230" t="s">
        <v>354</v>
      </c>
      <c r="CE752" s="231">
        <v>0.1</v>
      </c>
      <c r="CF752" s="231">
        <v>0.2</v>
      </c>
      <c r="CG752" s="231">
        <v>0.5</v>
      </c>
      <c r="CH752" s="231">
        <v>0</v>
      </c>
      <c r="CI752" s="231">
        <v>0</v>
      </c>
      <c r="CJ752" s="231">
        <v>0.8</v>
      </c>
      <c r="CK752" s="231">
        <v>0</v>
      </c>
      <c r="CL752" s="232">
        <v>0.8</v>
      </c>
      <c r="CN752" s="194"/>
      <c r="CO752" s="230" t="s">
        <v>354</v>
      </c>
      <c r="CP752" s="231">
        <v>0</v>
      </c>
      <c r="CQ752" s="231">
        <v>0</v>
      </c>
      <c r="CR752" s="231">
        <v>1.4</v>
      </c>
      <c r="CS752" s="231">
        <v>0</v>
      </c>
      <c r="CT752" s="231">
        <v>0</v>
      </c>
      <c r="CU752" s="231">
        <v>1.4</v>
      </c>
      <c r="CV752" s="231">
        <v>0</v>
      </c>
      <c r="CW752" s="232">
        <v>1.4</v>
      </c>
      <c r="CY752" s="194"/>
      <c r="CZ752" s="230" t="s">
        <v>354</v>
      </c>
      <c r="DA752" s="231">
        <v>0.1</v>
      </c>
      <c r="DB752" s="231">
        <v>0</v>
      </c>
      <c r="DC752" s="231">
        <v>1</v>
      </c>
      <c r="DD752" s="231">
        <v>0</v>
      </c>
      <c r="DE752" s="231">
        <v>0</v>
      </c>
      <c r="DF752" s="231">
        <v>1.1000000000000001</v>
      </c>
      <c r="DG752" s="231">
        <v>0</v>
      </c>
      <c r="DH752" s="232">
        <v>1.1000000000000001</v>
      </c>
      <c r="DJ752" s="194"/>
      <c r="DK752" s="230" t="s">
        <v>354</v>
      </c>
      <c r="DL752" s="231">
        <v>0</v>
      </c>
      <c r="DM752" s="231">
        <v>0</v>
      </c>
      <c r="DN752" s="231">
        <v>0.8</v>
      </c>
      <c r="DO752" s="231">
        <v>0</v>
      </c>
      <c r="DP752" s="231">
        <v>0</v>
      </c>
      <c r="DQ752" s="231">
        <v>0.8</v>
      </c>
      <c r="DR752" s="231">
        <v>0</v>
      </c>
      <c r="DS752" s="232">
        <v>0.8</v>
      </c>
      <c r="DU752" s="194"/>
      <c r="DV752" s="230" t="s">
        <v>354</v>
      </c>
      <c r="DW752" s="231">
        <v>0</v>
      </c>
      <c r="DX752" s="231">
        <v>0.2</v>
      </c>
      <c r="DY752" s="231">
        <v>0.6</v>
      </c>
      <c r="DZ752" s="231">
        <v>0</v>
      </c>
      <c r="EA752" s="231">
        <v>0</v>
      </c>
      <c r="EB752" s="231">
        <v>0.8</v>
      </c>
      <c r="EC752" s="231">
        <v>0</v>
      </c>
      <c r="ED752" s="232">
        <v>0.8</v>
      </c>
      <c r="EF752" s="194"/>
      <c r="EG752" s="230" t="s">
        <v>354</v>
      </c>
      <c r="EH752" s="231">
        <v>0.1</v>
      </c>
      <c r="EI752" s="231">
        <v>3</v>
      </c>
      <c r="EJ752" s="231">
        <v>0.9</v>
      </c>
      <c r="EK752" s="231">
        <v>0</v>
      </c>
      <c r="EL752" s="231">
        <v>0</v>
      </c>
      <c r="EM752" s="231">
        <v>4</v>
      </c>
      <c r="EN752" s="231">
        <v>0</v>
      </c>
      <c r="EO752" s="232">
        <v>4</v>
      </c>
      <c r="EQ752" s="194"/>
      <c r="ER752" s="230" t="s">
        <v>354</v>
      </c>
      <c r="ES752" s="231">
        <v>0</v>
      </c>
      <c r="ET752" s="231">
        <v>0.6</v>
      </c>
      <c r="EU752" s="231">
        <v>0.4</v>
      </c>
      <c r="EV752" s="231">
        <v>0</v>
      </c>
      <c r="EW752" s="231">
        <v>0</v>
      </c>
      <c r="EX752" s="231">
        <v>1</v>
      </c>
      <c r="EY752" s="231">
        <v>0</v>
      </c>
      <c r="EZ752" s="232">
        <v>1</v>
      </c>
    </row>
    <row r="753" spans="2:156" ht="9.9499999999999993" customHeight="1">
      <c r="B753" s="475"/>
      <c r="C753" s="486" t="s">
        <v>779</v>
      </c>
      <c r="D753" s="506">
        <v>0</v>
      </c>
      <c r="E753" s="506">
        <v>0</v>
      </c>
      <c r="F753" s="506">
        <v>1.5</v>
      </c>
      <c r="G753" s="506">
        <v>0</v>
      </c>
      <c r="H753" s="506">
        <v>0</v>
      </c>
      <c r="I753" s="506">
        <v>1.5</v>
      </c>
      <c r="J753" s="506">
        <v>0</v>
      </c>
      <c r="K753" s="504">
        <v>1.5</v>
      </c>
      <c r="L753" s="747">
        <f t="shared" si="312"/>
        <v>0</v>
      </c>
      <c r="M753" s="231">
        <f t="shared" si="313"/>
        <v>0.2</v>
      </c>
      <c r="N753" s="231">
        <f t="shared" si="314"/>
        <v>0.1</v>
      </c>
      <c r="O753" s="231">
        <f t="shared" si="315"/>
        <v>0</v>
      </c>
      <c r="P753" s="231">
        <f t="shared" si="316"/>
        <v>0</v>
      </c>
      <c r="Q753" s="231">
        <f t="shared" si="317"/>
        <v>0.1</v>
      </c>
      <c r="R753" s="231">
        <f t="shared" si="318"/>
        <v>0</v>
      </c>
      <c r="S753" s="231">
        <f t="shared" si="319"/>
        <v>0.6</v>
      </c>
      <c r="T753" s="231">
        <f t="shared" si="320"/>
        <v>0.2</v>
      </c>
      <c r="U753" s="231">
        <f t="shared" si="321"/>
        <v>0</v>
      </c>
      <c r="V753" s="231">
        <f t="shared" si="322"/>
        <v>0.2</v>
      </c>
      <c r="W753" s="232">
        <f t="shared" si="323"/>
        <v>0.1</v>
      </c>
      <c r="Z753" s="194"/>
      <c r="AA753" s="230" t="s">
        <v>779</v>
      </c>
      <c r="AB753" s="231">
        <v>0</v>
      </c>
      <c r="AC753" s="231">
        <v>0</v>
      </c>
      <c r="AD753" s="231">
        <v>0</v>
      </c>
      <c r="AE753" s="231">
        <v>0</v>
      </c>
      <c r="AF753" s="231">
        <v>0</v>
      </c>
      <c r="AG753" s="231">
        <v>0</v>
      </c>
      <c r="AH753" s="231">
        <v>0</v>
      </c>
      <c r="AI753" s="232">
        <v>0</v>
      </c>
      <c r="AK753" s="194"/>
      <c r="AL753" s="230" t="s">
        <v>779</v>
      </c>
      <c r="AM753" s="231">
        <v>0</v>
      </c>
      <c r="AN753" s="231">
        <v>0</v>
      </c>
      <c r="AO753" s="231">
        <v>0.2</v>
      </c>
      <c r="AP753" s="231">
        <v>0</v>
      </c>
      <c r="AQ753" s="231">
        <v>0</v>
      </c>
      <c r="AR753" s="231">
        <v>0.2</v>
      </c>
      <c r="AS753" s="231">
        <v>0</v>
      </c>
      <c r="AT753" s="232">
        <v>0.2</v>
      </c>
      <c r="AV753" s="194"/>
      <c r="AW753" s="230" t="s">
        <v>779</v>
      </c>
      <c r="AX753" s="231">
        <v>0</v>
      </c>
      <c r="AY753" s="231">
        <v>0</v>
      </c>
      <c r="AZ753" s="231">
        <v>0.1</v>
      </c>
      <c r="BA753" s="231">
        <v>0</v>
      </c>
      <c r="BB753" s="231">
        <v>0</v>
      </c>
      <c r="BC753" s="231">
        <v>0.1</v>
      </c>
      <c r="BD753" s="231">
        <v>0</v>
      </c>
      <c r="BE753" s="232">
        <v>0.1</v>
      </c>
      <c r="BG753" s="194"/>
      <c r="BH753" s="230" t="s">
        <v>779</v>
      </c>
      <c r="BI753" s="231">
        <v>0</v>
      </c>
      <c r="BJ753" s="231">
        <v>0</v>
      </c>
      <c r="BK753" s="231">
        <v>0</v>
      </c>
      <c r="BL753" s="231">
        <v>0</v>
      </c>
      <c r="BM753" s="231">
        <v>0</v>
      </c>
      <c r="BN753" s="231">
        <v>0</v>
      </c>
      <c r="BO753" s="231">
        <v>0</v>
      </c>
      <c r="BP753" s="232">
        <v>0</v>
      </c>
      <c r="BR753" s="194"/>
      <c r="BS753" s="230" t="s">
        <v>779</v>
      </c>
      <c r="BT753" s="231">
        <v>0</v>
      </c>
      <c r="BU753" s="231">
        <v>0</v>
      </c>
      <c r="BV753" s="231">
        <v>0</v>
      </c>
      <c r="BW753" s="231">
        <v>0</v>
      </c>
      <c r="BX753" s="231">
        <v>0</v>
      </c>
      <c r="BY753" s="231">
        <v>0</v>
      </c>
      <c r="BZ753" s="231">
        <v>0</v>
      </c>
      <c r="CA753" s="232">
        <v>0</v>
      </c>
      <c r="CC753" s="194"/>
      <c r="CD753" s="230" t="s">
        <v>779</v>
      </c>
      <c r="CE753" s="231">
        <v>0</v>
      </c>
      <c r="CF753" s="231">
        <v>0</v>
      </c>
      <c r="CG753" s="231">
        <v>0.1</v>
      </c>
      <c r="CH753" s="231">
        <v>0</v>
      </c>
      <c r="CI753" s="231">
        <v>0</v>
      </c>
      <c r="CJ753" s="231">
        <v>0.1</v>
      </c>
      <c r="CK753" s="231">
        <v>0</v>
      </c>
      <c r="CL753" s="232">
        <v>0.1</v>
      </c>
      <c r="CN753" s="194"/>
      <c r="CO753" s="230" t="s">
        <v>779</v>
      </c>
      <c r="CP753" s="231">
        <v>0</v>
      </c>
      <c r="CQ753" s="231">
        <v>0</v>
      </c>
      <c r="CR753" s="231">
        <v>0</v>
      </c>
      <c r="CS753" s="231">
        <v>0</v>
      </c>
      <c r="CT753" s="231">
        <v>0</v>
      </c>
      <c r="CU753" s="231">
        <v>0</v>
      </c>
      <c r="CV753" s="231">
        <v>0</v>
      </c>
      <c r="CW753" s="232">
        <v>0</v>
      </c>
      <c r="CY753" s="194"/>
      <c r="CZ753" s="230" t="s">
        <v>779</v>
      </c>
      <c r="DA753" s="231">
        <v>0</v>
      </c>
      <c r="DB753" s="231">
        <v>0</v>
      </c>
      <c r="DC753" s="231">
        <v>0.6</v>
      </c>
      <c r="DD753" s="231">
        <v>0</v>
      </c>
      <c r="DE753" s="231">
        <v>0</v>
      </c>
      <c r="DF753" s="231">
        <v>0.6</v>
      </c>
      <c r="DG753" s="231">
        <v>0</v>
      </c>
      <c r="DH753" s="232">
        <v>0.6</v>
      </c>
      <c r="DJ753" s="194"/>
      <c r="DK753" s="230" t="s">
        <v>779</v>
      </c>
      <c r="DL753" s="231">
        <v>0</v>
      </c>
      <c r="DM753" s="231">
        <v>0</v>
      </c>
      <c r="DN753" s="231">
        <v>0.2</v>
      </c>
      <c r="DO753" s="231">
        <v>0</v>
      </c>
      <c r="DP753" s="231">
        <v>0</v>
      </c>
      <c r="DQ753" s="231">
        <v>0.2</v>
      </c>
      <c r="DR753" s="231">
        <v>0</v>
      </c>
      <c r="DS753" s="232">
        <v>0.2</v>
      </c>
      <c r="DU753" s="194"/>
      <c r="DV753" s="230" t="s">
        <v>779</v>
      </c>
      <c r="DW753" s="231">
        <v>0</v>
      </c>
      <c r="DX753" s="231">
        <v>0</v>
      </c>
      <c r="DY753" s="231">
        <v>0</v>
      </c>
      <c r="DZ753" s="231">
        <v>0</v>
      </c>
      <c r="EA753" s="231">
        <v>0</v>
      </c>
      <c r="EB753" s="231">
        <v>0</v>
      </c>
      <c r="EC753" s="231">
        <v>0</v>
      </c>
      <c r="ED753" s="232">
        <v>0</v>
      </c>
      <c r="EF753" s="194"/>
      <c r="EG753" s="230" t="s">
        <v>779</v>
      </c>
      <c r="EH753" s="231">
        <v>0</v>
      </c>
      <c r="EI753" s="231">
        <v>0</v>
      </c>
      <c r="EJ753" s="231">
        <v>0.2</v>
      </c>
      <c r="EK753" s="231">
        <v>0</v>
      </c>
      <c r="EL753" s="231">
        <v>0</v>
      </c>
      <c r="EM753" s="231">
        <v>0.2</v>
      </c>
      <c r="EN753" s="231">
        <v>0</v>
      </c>
      <c r="EO753" s="232">
        <v>0.2</v>
      </c>
      <c r="EQ753" s="194"/>
      <c r="ER753" s="230" t="s">
        <v>779</v>
      </c>
      <c r="ES753" s="231">
        <v>0</v>
      </c>
      <c r="ET753" s="231">
        <v>0</v>
      </c>
      <c r="EU753" s="231">
        <v>0.1</v>
      </c>
      <c r="EV753" s="231">
        <v>0</v>
      </c>
      <c r="EW753" s="231">
        <v>0</v>
      </c>
      <c r="EX753" s="231">
        <v>0.1</v>
      </c>
      <c r="EY753" s="231">
        <v>0</v>
      </c>
      <c r="EZ753" s="232">
        <v>0.1</v>
      </c>
    </row>
    <row r="754" spans="2:156" ht="9.9499999999999993" customHeight="1">
      <c r="B754" s="475"/>
      <c r="C754" s="486" t="s">
        <v>352</v>
      </c>
      <c r="D754" s="506">
        <v>16.800000000000008</v>
      </c>
      <c r="E754" s="506">
        <v>8</v>
      </c>
      <c r="F754" s="506">
        <v>8</v>
      </c>
      <c r="G754" s="506">
        <v>0</v>
      </c>
      <c r="H754" s="506">
        <v>0</v>
      </c>
      <c r="I754" s="506">
        <v>32.800000000000004</v>
      </c>
      <c r="J754" s="506">
        <v>0</v>
      </c>
      <c r="K754" s="504">
        <v>32.800000000000004</v>
      </c>
      <c r="L754" s="747">
        <f t="shared" si="312"/>
        <v>2</v>
      </c>
      <c r="M754" s="231">
        <f t="shared" si="313"/>
        <v>3.7</v>
      </c>
      <c r="N754" s="231">
        <f t="shared" si="314"/>
        <v>15.8</v>
      </c>
      <c r="O754" s="231">
        <f t="shared" si="315"/>
        <v>0.6</v>
      </c>
      <c r="P754" s="231">
        <f t="shared" si="316"/>
        <v>2</v>
      </c>
      <c r="Q754" s="231">
        <f t="shared" si="317"/>
        <v>0.7</v>
      </c>
      <c r="R754" s="231">
        <f t="shared" si="318"/>
        <v>1.4</v>
      </c>
      <c r="S754" s="231">
        <f t="shared" si="319"/>
        <v>0.5</v>
      </c>
      <c r="T754" s="231">
        <f t="shared" si="320"/>
        <v>0.6</v>
      </c>
      <c r="U754" s="231">
        <f t="shared" si="321"/>
        <v>0.8</v>
      </c>
      <c r="V754" s="231">
        <f t="shared" si="322"/>
        <v>3.8</v>
      </c>
      <c r="W754" s="232">
        <f t="shared" si="323"/>
        <v>0.9</v>
      </c>
      <c r="Z754" s="194"/>
      <c r="AA754" s="230" t="s">
        <v>352</v>
      </c>
      <c r="AB754" s="231">
        <v>0.1</v>
      </c>
      <c r="AC754" s="231">
        <v>1.8</v>
      </c>
      <c r="AD754" s="231">
        <v>0.1</v>
      </c>
      <c r="AE754" s="231">
        <v>0</v>
      </c>
      <c r="AF754" s="231">
        <v>0</v>
      </c>
      <c r="AG754" s="231">
        <v>2</v>
      </c>
      <c r="AH754" s="231">
        <v>0</v>
      </c>
      <c r="AI754" s="232">
        <v>2</v>
      </c>
      <c r="AK754" s="194"/>
      <c r="AL754" s="230" t="s">
        <v>352</v>
      </c>
      <c r="AM754" s="231">
        <v>2.2999999999999998</v>
      </c>
      <c r="AN754" s="231">
        <v>0.5</v>
      </c>
      <c r="AO754" s="231">
        <v>0.9</v>
      </c>
      <c r="AP754" s="231">
        <v>0</v>
      </c>
      <c r="AQ754" s="231">
        <v>0</v>
      </c>
      <c r="AR754" s="231">
        <v>3.7</v>
      </c>
      <c r="AS754" s="231">
        <v>0</v>
      </c>
      <c r="AT754" s="232">
        <v>3.7</v>
      </c>
      <c r="AV754" s="194"/>
      <c r="AW754" s="230" t="s">
        <v>352</v>
      </c>
      <c r="AX754" s="231">
        <v>13.9</v>
      </c>
      <c r="AY754" s="231">
        <v>1.2</v>
      </c>
      <c r="AZ754" s="231">
        <v>0.7</v>
      </c>
      <c r="BA754" s="231">
        <v>0</v>
      </c>
      <c r="BB754" s="231">
        <v>0</v>
      </c>
      <c r="BC754" s="231">
        <v>15.8</v>
      </c>
      <c r="BD754" s="231">
        <v>0</v>
      </c>
      <c r="BE754" s="232">
        <v>15.8</v>
      </c>
      <c r="BG754" s="194"/>
      <c r="BH754" s="230" t="s">
        <v>352</v>
      </c>
      <c r="BI754" s="231">
        <v>0.1</v>
      </c>
      <c r="BJ754" s="231">
        <v>0</v>
      </c>
      <c r="BK754" s="231">
        <v>0.5</v>
      </c>
      <c r="BL754" s="231">
        <v>0</v>
      </c>
      <c r="BM754" s="231">
        <v>0</v>
      </c>
      <c r="BN754" s="231">
        <v>0.6</v>
      </c>
      <c r="BO754" s="231">
        <v>0</v>
      </c>
      <c r="BP754" s="232">
        <v>0.6</v>
      </c>
      <c r="BR754" s="194"/>
      <c r="BS754" s="230" t="s">
        <v>352</v>
      </c>
      <c r="BT754" s="231">
        <v>0.1</v>
      </c>
      <c r="BU754" s="231">
        <v>0.5</v>
      </c>
      <c r="BV754" s="231">
        <v>1.4</v>
      </c>
      <c r="BW754" s="231">
        <v>0</v>
      </c>
      <c r="BX754" s="231">
        <v>0</v>
      </c>
      <c r="BY754" s="231">
        <v>2</v>
      </c>
      <c r="BZ754" s="231">
        <v>0</v>
      </c>
      <c r="CA754" s="232">
        <v>2</v>
      </c>
      <c r="CC754" s="194"/>
      <c r="CD754" s="230" t="s">
        <v>352</v>
      </c>
      <c r="CE754" s="231">
        <v>0.1</v>
      </c>
      <c r="CF754" s="231">
        <v>0.2</v>
      </c>
      <c r="CG754" s="231">
        <v>0.4</v>
      </c>
      <c r="CH754" s="231">
        <v>0</v>
      </c>
      <c r="CI754" s="231">
        <v>0</v>
      </c>
      <c r="CJ754" s="231">
        <v>0.7</v>
      </c>
      <c r="CK754" s="231">
        <v>0</v>
      </c>
      <c r="CL754" s="232">
        <v>0.7</v>
      </c>
      <c r="CN754" s="194"/>
      <c r="CO754" s="230" t="s">
        <v>352</v>
      </c>
      <c r="CP754" s="231">
        <v>0</v>
      </c>
      <c r="CQ754" s="231">
        <v>0</v>
      </c>
      <c r="CR754" s="231">
        <v>1.4</v>
      </c>
      <c r="CS754" s="231">
        <v>0</v>
      </c>
      <c r="CT754" s="231">
        <v>0</v>
      </c>
      <c r="CU754" s="231">
        <v>1.4</v>
      </c>
      <c r="CV754" s="231">
        <v>0</v>
      </c>
      <c r="CW754" s="232">
        <v>1.4</v>
      </c>
      <c r="CY754" s="194"/>
      <c r="CZ754" s="230" t="s">
        <v>352</v>
      </c>
      <c r="DA754" s="231">
        <v>0.1</v>
      </c>
      <c r="DB754" s="231">
        <v>0</v>
      </c>
      <c r="DC754" s="231">
        <v>0.4</v>
      </c>
      <c r="DD754" s="231">
        <v>0</v>
      </c>
      <c r="DE754" s="231">
        <v>0</v>
      </c>
      <c r="DF754" s="231">
        <v>0.5</v>
      </c>
      <c r="DG754" s="231">
        <v>0</v>
      </c>
      <c r="DH754" s="232">
        <v>0.5</v>
      </c>
      <c r="DJ754" s="194"/>
      <c r="DK754" s="230" t="s">
        <v>352</v>
      </c>
      <c r="DL754" s="231">
        <v>0</v>
      </c>
      <c r="DM754" s="231">
        <v>0</v>
      </c>
      <c r="DN754" s="231">
        <v>0.6</v>
      </c>
      <c r="DO754" s="231">
        <v>0</v>
      </c>
      <c r="DP754" s="231">
        <v>0</v>
      </c>
      <c r="DQ754" s="231">
        <v>0.6</v>
      </c>
      <c r="DR754" s="231">
        <v>0</v>
      </c>
      <c r="DS754" s="232">
        <v>0.6</v>
      </c>
      <c r="DU754" s="194"/>
      <c r="DV754" s="230" t="s">
        <v>352</v>
      </c>
      <c r="DW754" s="231">
        <v>0</v>
      </c>
      <c r="DX754" s="231">
        <v>0.2</v>
      </c>
      <c r="DY754" s="231">
        <v>0.6</v>
      </c>
      <c r="DZ754" s="231">
        <v>0</v>
      </c>
      <c r="EA754" s="231">
        <v>0</v>
      </c>
      <c r="EB754" s="231">
        <v>0.8</v>
      </c>
      <c r="EC754" s="231">
        <v>0</v>
      </c>
      <c r="ED754" s="232">
        <v>0.8</v>
      </c>
      <c r="EF754" s="194"/>
      <c r="EG754" s="230" t="s">
        <v>352</v>
      </c>
      <c r="EH754" s="231">
        <v>0.1</v>
      </c>
      <c r="EI754" s="231">
        <v>3</v>
      </c>
      <c r="EJ754" s="231">
        <v>0.7</v>
      </c>
      <c r="EK754" s="231">
        <v>0</v>
      </c>
      <c r="EL754" s="231">
        <v>0</v>
      </c>
      <c r="EM754" s="231">
        <v>3.8</v>
      </c>
      <c r="EN754" s="231">
        <v>0</v>
      </c>
      <c r="EO754" s="232">
        <v>3.8</v>
      </c>
      <c r="EQ754" s="194"/>
      <c r="ER754" s="230" t="s">
        <v>352</v>
      </c>
      <c r="ES754" s="231">
        <v>0</v>
      </c>
      <c r="ET754" s="231">
        <v>0.6</v>
      </c>
      <c r="EU754" s="231">
        <v>0.3</v>
      </c>
      <c r="EV754" s="231">
        <v>0</v>
      </c>
      <c r="EW754" s="231">
        <v>0</v>
      </c>
      <c r="EX754" s="231">
        <v>0.9</v>
      </c>
      <c r="EY754" s="231">
        <v>0</v>
      </c>
      <c r="EZ754" s="232">
        <v>0.9</v>
      </c>
    </row>
    <row r="755" spans="2:156" ht="9.9499999999999993" customHeight="1">
      <c r="B755" s="496"/>
      <c r="C755" s="497"/>
      <c r="D755" s="615">
        <v>0</v>
      </c>
      <c r="E755" s="615">
        <v>0</v>
      </c>
      <c r="F755" s="615">
        <v>0</v>
      </c>
      <c r="G755" s="615">
        <v>0</v>
      </c>
      <c r="H755" s="615">
        <v>0</v>
      </c>
      <c r="I755" s="615">
        <v>0</v>
      </c>
      <c r="J755" s="615">
        <v>0</v>
      </c>
      <c r="K755" s="616">
        <v>0</v>
      </c>
      <c r="L755" s="748"/>
      <c r="M755" s="749"/>
      <c r="N755" s="749"/>
      <c r="O755" s="749"/>
      <c r="P755" s="749"/>
      <c r="Q755" s="749"/>
      <c r="R755" s="749"/>
      <c r="S755" s="749"/>
      <c r="T755" s="749"/>
      <c r="U755" s="749"/>
      <c r="V755" s="749"/>
      <c r="W755" s="750"/>
      <c r="Z755" s="262"/>
      <c r="AA755" s="263"/>
      <c r="AB755" s="584"/>
      <c r="AC755" s="584"/>
      <c r="AD755" s="584"/>
      <c r="AE755" s="584"/>
      <c r="AF755" s="584"/>
      <c r="AG755" s="584"/>
      <c r="AH755" s="584"/>
      <c r="AI755" s="585"/>
      <c r="AK755" s="262"/>
      <c r="AL755" s="263"/>
      <c r="AM755" s="584"/>
      <c r="AN755" s="584"/>
      <c r="AO755" s="584"/>
      <c r="AP755" s="584"/>
      <c r="AQ755" s="584"/>
      <c r="AR755" s="584"/>
      <c r="AS755" s="584"/>
      <c r="AT755" s="585"/>
      <c r="AV755" s="262"/>
      <c r="AW755" s="263"/>
      <c r="AX755" s="584"/>
      <c r="AY755" s="584"/>
      <c r="AZ755" s="584"/>
      <c r="BA755" s="584"/>
      <c r="BB755" s="584"/>
      <c r="BC755" s="584"/>
      <c r="BD755" s="584"/>
      <c r="BE755" s="585"/>
      <c r="BG755" s="262"/>
      <c r="BH755" s="263"/>
      <c r="BI755" s="584"/>
      <c r="BJ755" s="584"/>
      <c r="BK755" s="584"/>
      <c r="BL755" s="584"/>
      <c r="BM755" s="584"/>
      <c r="BN755" s="584"/>
      <c r="BO755" s="584"/>
      <c r="BP755" s="585"/>
      <c r="BR755" s="262"/>
      <c r="BS755" s="263"/>
      <c r="BT755" s="584"/>
      <c r="BU755" s="584"/>
      <c r="BV755" s="584"/>
      <c r="BW755" s="584"/>
      <c r="BX755" s="584"/>
      <c r="BY755" s="584"/>
      <c r="BZ755" s="584"/>
      <c r="CA755" s="585"/>
      <c r="CC755" s="262"/>
      <c r="CD755" s="263"/>
      <c r="CE755" s="584"/>
      <c r="CF755" s="584"/>
      <c r="CG755" s="584"/>
      <c r="CH755" s="584"/>
      <c r="CI755" s="584"/>
      <c r="CJ755" s="584"/>
      <c r="CK755" s="584"/>
      <c r="CL755" s="585"/>
      <c r="CN755" s="262"/>
      <c r="CO755" s="263"/>
      <c r="CP755" s="584"/>
      <c r="CQ755" s="584"/>
      <c r="CR755" s="584"/>
      <c r="CS755" s="584"/>
      <c r="CT755" s="584"/>
      <c r="CU755" s="584"/>
      <c r="CV755" s="584"/>
      <c r="CW755" s="585"/>
      <c r="CY755" s="262"/>
      <c r="CZ755" s="263"/>
      <c r="DA755" s="584"/>
      <c r="DB755" s="584"/>
      <c r="DC755" s="584"/>
      <c r="DD755" s="584"/>
      <c r="DE755" s="584"/>
      <c r="DF755" s="584"/>
      <c r="DG755" s="584"/>
      <c r="DH755" s="585"/>
      <c r="DJ755" s="262"/>
      <c r="DK755" s="263"/>
      <c r="DL755" s="584"/>
      <c r="DM755" s="584"/>
      <c r="DN755" s="584"/>
      <c r="DO755" s="584"/>
      <c r="DP755" s="584"/>
      <c r="DQ755" s="584"/>
      <c r="DR755" s="584"/>
      <c r="DS755" s="585"/>
      <c r="DU755" s="262"/>
      <c r="DV755" s="263"/>
      <c r="DW755" s="584"/>
      <c r="DX755" s="584"/>
      <c r="DY755" s="584"/>
      <c r="DZ755" s="584"/>
      <c r="EA755" s="584"/>
      <c r="EB755" s="584"/>
      <c r="EC755" s="584"/>
      <c r="ED755" s="585"/>
      <c r="EF755" s="262"/>
      <c r="EG755" s="263"/>
      <c r="EH755" s="584"/>
      <c r="EI755" s="584"/>
      <c r="EJ755" s="584"/>
      <c r="EK755" s="584"/>
      <c r="EL755" s="584"/>
      <c r="EM755" s="584"/>
      <c r="EN755" s="584"/>
      <c r="EO755" s="585"/>
      <c r="EQ755" s="262"/>
      <c r="ER755" s="263"/>
      <c r="ES755" s="584"/>
      <c r="ET755" s="584"/>
      <c r="EU755" s="584"/>
      <c r="EV755" s="584"/>
      <c r="EW755" s="584"/>
      <c r="EX755" s="584"/>
      <c r="EY755" s="584"/>
      <c r="EZ755" s="585"/>
    </row>
    <row r="756" spans="2:156" ht="9.9499999999999993" customHeight="1">
      <c r="B756" s="484" t="s">
        <v>351</v>
      </c>
      <c r="C756" s="485" t="s">
        <v>350</v>
      </c>
      <c r="D756" s="504">
        <v>31937.4</v>
      </c>
      <c r="E756" s="504">
        <v>4630.3999999999996</v>
      </c>
      <c r="F756" s="504">
        <v>1702.9999999999998</v>
      </c>
      <c r="G756" s="504">
        <v>16488.7</v>
      </c>
      <c r="H756" s="504">
        <v>770.3</v>
      </c>
      <c r="I756" s="504">
        <v>55529.8</v>
      </c>
      <c r="J756" s="504">
        <v>83.199999999999989</v>
      </c>
      <c r="K756" s="504">
        <v>55613.000000000015</v>
      </c>
      <c r="L756" s="751">
        <f>AI756</f>
        <v>4578.7</v>
      </c>
      <c r="M756" s="223">
        <f>AT756</f>
        <v>4202</v>
      </c>
      <c r="N756" s="223">
        <f>BE756</f>
        <v>4822.6000000000004</v>
      </c>
      <c r="O756" s="223">
        <f>BP756</f>
        <v>4489.6000000000004</v>
      </c>
      <c r="P756" s="223">
        <f>CA756</f>
        <v>4773.3999999999996</v>
      </c>
      <c r="Q756" s="223">
        <f>CL756</f>
        <v>5645.8</v>
      </c>
      <c r="R756" s="223">
        <f>CW756</f>
        <v>4799</v>
      </c>
      <c r="S756" s="223">
        <f>DH756</f>
        <v>4715.3999999999996</v>
      </c>
      <c r="T756" s="223">
        <f>DS756</f>
        <v>4577.3999999999996</v>
      </c>
      <c r="U756" s="223">
        <f>ED756</f>
        <v>4526.3999999999996</v>
      </c>
      <c r="V756" s="223">
        <f>EO756</f>
        <v>4087.3</v>
      </c>
      <c r="W756" s="224">
        <f>EZ756</f>
        <v>4395.3999999999996</v>
      </c>
      <c r="Z756" s="221" t="s">
        <v>351</v>
      </c>
      <c r="AA756" s="222" t="s">
        <v>350</v>
      </c>
      <c r="AB756" s="223">
        <v>2432.8000000000002</v>
      </c>
      <c r="AC756" s="223">
        <v>374.5</v>
      </c>
      <c r="AD756" s="223">
        <v>162.19999999999999</v>
      </c>
      <c r="AE756" s="223">
        <v>1522.3</v>
      </c>
      <c r="AF756" s="223">
        <v>79.599999999999994</v>
      </c>
      <c r="AG756" s="223">
        <v>4571.3999999999996</v>
      </c>
      <c r="AH756" s="223">
        <v>7.3</v>
      </c>
      <c r="AI756" s="224">
        <v>4578.7</v>
      </c>
      <c r="AK756" s="221" t="s">
        <v>351</v>
      </c>
      <c r="AL756" s="222" t="s">
        <v>350</v>
      </c>
      <c r="AM756" s="223">
        <v>2266.8000000000002</v>
      </c>
      <c r="AN756" s="223">
        <v>394.5</v>
      </c>
      <c r="AO756" s="223">
        <v>144.80000000000001</v>
      </c>
      <c r="AP756" s="223">
        <v>1335</v>
      </c>
      <c r="AQ756" s="223">
        <v>53</v>
      </c>
      <c r="AR756" s="223">
        <v>4194.1000000000004</v>
      </c>
      <c r="AS756" s="223">
        <v>7.9</v>
      </c>
      <c r="AT756" s="224">
        <v>4202</v>
      </c>
      <c r="AV756" s="221" t="s">
        <v>351</v>
      </c>
      <c r="AW756" s="222" t="s">
        <v>350</v>
      </c>
      <c r="AX756" s="223">
        <v>2919.5</v>
      </c>
      <c r="AY756" s="223">
        <v>372.9</v>
      </c>
      <c r="AZ756" s="223">
        <v>141</v>
      </c>
      <c r="BA756" s="223">
        <v>1331.3</v>
      </c>
      <c r="BB756" s="223">
        <v>53</v>
      </c>
      <c r="BC756" s="223">
        <v>4817.7</v>
      </c>
      <c r="BD756" s="223">
        <v>4.9000000000000004</v>
      </c>
      <c r="BE756" s="224">
        <v>4822.6000000000004</v>
      </c>
      <c r="BG756" s="221" t="s">
        <v>351</v>
      </c>
      <c r="BH756" s="222" t="s">
        <v>350</v>
      </c>
      <c r="BI756" s="223">
        <v>2664.3</v>
      </c>
      <c r="BJ756" s="223">
        <v>366.9</v>
      </c>
      <c r="BK756" s="223">
        <v>127.2</v>
      </c>
      <c r="BL756" s="223">
        <v>1274.0999999999999</v>
      </c>
      <c r="BM756" s="223">
        <v>53</v>
      </c>
      <c r="BN756" s="223">
        <v>4485.5</v>
      </c>
      <c r="BO756" s="223">
        <v>4.0999999999999996</v>
      </c>
      <c r="BP756" s="224">
        <v>4489.6000000000004</v>
      </c>
      <c r="BR756" s="221" t="s">
        <v>351</v>
      </c>
      <c r="BS756" s="222" t="s">
        <v>350</v>
      </c>
      <c r="BT756" s="223">
        <v>2823.4</v>
      </c>
      <c r="BU756" s="223">
        <v>374.2</v>
      </c>
      <c r="BV756" s="223">
        <v>148.80000000000001</v>
      </c>
      <c r="BW756" s="223">
        <v>1367.7</v>
      </c>
      <c r="BX756" s="223">
        <v>53</v>
      </c>
      <c r="BY756" s="223">
        <v>4767.1000000000004</v>
      </c>
      <c r="BZ756" s="223">
        <v>6.2999999999999909</v>
      </c>
      <c r="CA756" s="224">
        <v>4773.3999999999996</v>
      </c>
      <c r="CC756" s="221" t="s">
        <v>351</v>
      </c>
      <c r="CD756" s="222" t="s">
        <v>350</v>
      </c>
      <c r="CE756" s="223">
        <v>3593.1</v>
      </c>
      <c r="CF756" s="223">
        <v>393.5</v>
      </c>
      <c r="CG756" s="223">
        <v>115.6</v>
      </c>
      <c r="CH756" s="223">
        <v>1486.9</v>
      </c>
      <c r="CI756" s="223">
        <v>52.9</v>
      </c>
      <c r="CJ756" s="223">
        <v>5642</v>
      </c>
      <c r="CK756" s="223">
        <v>3.8</v>
      </c>
      <c r="CL756" s="224">
        <v>5645.8</v>
      </c>
      <c r="CN756" s="221" t="s">
        <v>351</v>
      </c>
      <c r="CO756" s="222" t="s">
        <v>350</v>
      </c>
      <c r="CP756" s="223">
        <v>2579.3000000000002</v>
      </c>
      <c r="CQ756" s="223">
        <v>395</v>
      </c>
      <c r="CR756" s="223">
        <v>180.5</v>
      </c>
      <c r="CS756" s="223">
        <v>1551</v>
      </c>
      <c r="CT756" s="223">
        <v>93.2</v>
      </c>
      <c r="CU756" s="223">
        <v>4799</v>
      </c>
      <c r="CV756" s="223">
        <v>0</v>
      </c>
      <c r="CW756" s="224">
        <v>4799</v>
      </c>
      <c r="CY756" s="221" t="s">
        <v>351</v>
      </c>
      <c r="CZ756" s="222" t="s">
        <v>350</v>
      </c>
      <c r="DA756" s="223">
        <v>2713.7</v>
      </c>
      <c r="DB756" s="223">
        <v>404.4</v>
      </c>
      <c r="DC756" s="223">
        <v>180</v>
      </c>
      <c r="DD756" s="223">
        <v>1340.5</v>
      </c>
      <c r="DE756" s="223">
        <v>66.3</v>
      </c>
      <c r="DF756" s="223">
        <v>4704.8999999999996</v>
      </c>
      <c r="DG756" s="223">
        <v>10.5</v>
      </c>
      <c r="DH756" s="224">
        <v>4715.3999999999996</v>
      </c>
      <c r="DJ756" s="221" t="s">
        <v>351</v>
      </c>
      <c r="DK756" s="222" t="s">
        <v>350</v>
      </c>
      <c r="DL756" s="223">
        <v>2493.3000000000002</v>
      </c>
      <c r="DM756" s="223">
        <v>388.5</v>
      </c>
      <c r="DN756" s="223">
        <v>153.30000000000001</v>
      </c>
      <c r="DO756" s="223">
        <v>1470.3</v>
      </c>
      <c r="DP756" s="223">
        <v>66.8</v>
      </c>
      <c r="DQ756" s="223">
        <v>4572.2</v>
      </c>
      <c r="DR756" s="223">
        <v>5.2</v>
      </c>
      <c r="DS756" s="224">
        <v>4577.3999999999996</v>
      </c>
      <c r="DU756" s="221" t="s">
        <v>351</v>
      </c>
      <c r="DV756" s="222" t="s">
        <v>350</v>
      </c>
      <c r="DW756" s="223">
        <v>2672.3</v>
      </c>
      <c r="DX756" s="223">
        <v>376.6</v>
      </c>
      <c r="DY756" s="223">
        <v>121.5</v>
      </c>
      <c r="DZ756" s="223">
        <v>1284.2</v>
      </c>
      <c r="EA756" s="223">
        <v>66.3</v>
      </c>
      <c r="EB756" s="223">
        <v>4520.8999999999996</v>
      </c>
      <c r="EC756" s="223">
        <v>5.5</v>
      </c>
      <c r="ED756" s="224">
        <v>4526.3999999999996</v>
      </c>
      <c r="EF756" s="221" t="s">
        <v>351</v>
      </c>
      <c r="EG756" s="222" t="s">
        <v>350</v>
      </c>
      <c r="EH756" s="223">
        <v>2304</v>
      </c>
      <c r="EI756" s="223">
        <v>358.4</v>
      </c>
      <c r="EJ756" s="223">
        <v>111.3</v>
      </c>
      <c r="EK756" s="223">
        <v>1232.5999999999999</v>
      </c>
      <c r="EL756" s="223">
        <v>66.599999999999994</v>
      </c>
      <c r="EM756" s="223">
        <v>4072.9</v>
      </c>
      <c r="EN756" s="223">
        <v>14.4</v>
      </c>
      <c r="EO756" s="224">
        <v>4087.3</v>
      </c>
      <c r="EQ756" s="221" t="s">
        <v>351</v>
      </c>
      <c r="ER756" s="222" t="s">
        <v>350</v>
      </c>
      <c r="ES756" s="223">
        <v>2474.9</v>
      </c>
      <c r="ET756" s="223">
        <v>431</v>
      </c>
      <c r="EU756" s="223">
        <v>116.8</v>
      </c>
      <c r="EV756" s="223">
        <v>1292.8</v>
      </c>
      <c r="EW756" s="223">
        <v>66.599999999999994</v>
      </c>
      <c r="EX756" s="223">
        <v>4382.1000000000004</v>
      </c>
      <c r="EY756" s="223">
        <v>13.3</v>
      </c>
      <c r="EZ756" s="224">
        <v>4395.3999999999996</v>
      </c>
    </row>
    <row r="757" spans="2:156" ht="9.9499999999999993" customHeight="1">
      <c r="B757" s="484" t="s">
        <v>349</v>
      </c>
      <c r="C757" s="485" t="s">
        <v>348</v>
      </c>
      <c r="D757" s="504">
        <v>32317.899999999998</v>
      </c>
      <c r="E757" s="504">
        <v>5537.8</v>
      </c>
      <c r="F757" s="504">
        <v>2436.6999999999998</v>
      </c>
      <c r="G757" s="504">
        <v>20052</v>
      </c>
      <c r="H757" s="504">
        <v>2008.0000000000002</v>
      </c>
      <c r="I757" s="504">
        <v>62352.400000000009</v>
      </c>
      <c r="J757" s="504">
        <v>52.199999999999989</v>
      </c>
      <c r="K757" s="504">
        <v>62404.599999999991</v>
      </c>
      <c r="L757" s="751">
        <f>AI757</f>
        <v>5165.1000000000004</v>
      </c>
      <c r="M757" s="223">
        <f>AT757</f>
        <v>4945.1000000000004</v>
      </c>
      <c r="N757" s="223">
        <f>BE757</f>
        <v>5528.2</v>
      </c>
      <c r="O757" s="223">
        <f>BP757</f>
        <v>5084.1000000000004</v>
      </c>
      <c r="P757" s="223">
        <f>CA757</f>
        <v>5351.8</v>
      </c>
      <c r="Q757" s="223">
        <f>CL757</f>
        <v>4771.3</v>
      </c>
      <c r="R757" s="223">
        <f>CW757</f>
        <v>5861</v>
      </c>
      <c r="S757" s="223">
        <f>DH757</f>
        <v>4772.8</v>
      </c>
      <c r="T757" s="223">
        <f>DS757</f>
        <v>5031.7</v>
      </c>
      <c r="U757" s="223">
        <f>ED757</f>
        <v>4931.1000000000004</v>
      </c>
      <c r="V757" s="223">
        <f>EO757</f>
        <v>5727.7</v>
      </c>
      <c r="W757" s="224">
        <f>EZ757</f>
        <v>5234.7</v>
      </c>
      <c r="Z757" s="221" t="s">
        <v>349</v>
      </c>
      <c r="AA757" s="222" t="s">
        <v>348</v>
      </c>
      <c r="AB757" s="223">
        <v>2392.4</v>
      </c>
      <c r="AC757" s="223">
        <v>466.2</v>
      </c>
      <c r="AD757" s="223">
        <v>224.3</v>
      </c>
      <c r="AE757" s="223">
        <v>1871.3</v>
      </c>
      <c r="AF757" s="223">
        <v>205.5</v>
      </c>
      <c r="AG757" s="223">
        <v>5159.7</v>
      </c>
      <c r="AH757" s="223">
        <v>5.4</v>
      </c>
      <c r="AI757" s="224">
        <v>5165.1000000000004</v>
      </c>
      <c r="AK757" s="221" t="s">
        <v>349</v>
      </c>
      <c r="AL757" s="222" t="s">
        <v>348</v>
      </c>
      <c r="AM757" s="223">
        <v>2620.4</v>
      </c>
      <c r="AN757" s="223">
        <v>436.4</v>
      </c>
      <c r="AO757" s="223">
        <v>181.8</v>
      </c>
      <c r="AP757" s="223">
        <v>1556.7</v>
      </c>
      <c r="AQ757" s="223">
        <v>146.6</v>
      </c>
      <c r="AR757" s="223">
        <v>4941.8999999999996</v>
      </c>
      <c r="AS757" s="223">
        <v>3.2</v>
      </c>
      <c r="AT757" s="224">
        <v>4945.1000000000004</v>
      </c>
      <c r="AV757" s="221" t="s">
        <v>349</v>
      </c>
      <c r="AW757" s="222" t="s">
        <v>348</v>
      </c>
      <c r="AX757" s="223">
        <v>3046</v>
      </c>
      <c r="AY757" s="223">
        <v>450.1</v>
      </c>
      <c r="AZ757" s="223">
        <v>205.6</v>
      </c>
      <c r="BA757" s="223">
        <v>1652.8</v>
      </c>
      <c r="BB757" s="223">
        <v>170.7</v>
      </c>
      <c r="BC757" s="223">
        <v>5525.2</v>
      </c>
      <c r="BD757" s="223">
        <v>3</v>
      </c>
      <c r="BE757" s="224">
        <v>5528.2</v>
      </c>
      <c r="BG757" s="221" t="s">
        <v>349</v>
      </c>
      <c r="BH757" s="222" t="s">
        <v>348</v>
      </c>
      <c r="BI757" s="223">
        <v>2720.7</v>
      </c>
      <c r="BJ757" s="223">
        <v>425.2</v>
      </c>
      <c r="BK757" s="223">
        <v>172.5</v>
      </c>
      <c r="BL757" s="223">
        <v>1597.4</v>
      </c>
      <c r="BM757" s="223">
        <v>164.9</v>
      </c>
      <c r="BN757" s="223">
        <v>5080.7</v>
      </c>
      <c r="BO757" s="223">
        <v>3.4</v>
      </c>
      <c r="BP757" s="224">
        <v>5084.1000000000004</v>
      </c>
      <c r="BR757" s="221" t="s">
        <v>349</v>
      </c>
      <c r="BS757" s="222" t="s">
        <v>348</v>
      </c>
      <c r="BT757" s="223">
        <v>2976.9</v>
      </c>
      <c r="BU757" s="223">
        <v>416.7</v>
      </c>
      <c r="BV757" s="223">
        <v>192.6</v>
      </c>
      <c r="BW757" s="223">
        <v>1603.2</v>
      </c>
      <c r="BX757" s="223">
        <v>158.9</v>
      </c>
      <c r="BY757" s="223">
        <v>5348.3</v>
      </c>
      <c r="BZ757" s="223">
        <v>3.5</v>
      </c>
      <c r="CA757" s="224">
        <v>5351.8</v>
      </c>
      <c r="CC757" s="221" t="s">
        <v>349</v>
      </c>
      <c r="CD757" s="222" t="s">
        <v>348</v>
      </c>
      <c r="CE757" s="223">
        <v>2348.6999999999998</v>
      </c>
      <c r="CF757" s="223">
        <v>472.4</v>
      </c>
      <c r="CG757" s="223">
        <v>179.7</v>
      </c>
      <c r="CH757" s="223">
        <v>1608.2</v>
      </c>
      <c r="CI757" s="223">
        <v>158.19999999999999</v>
      </c>
      <c r="CJ757" s="223">
        <v>4767.2</v>
      </c>
      <c r="CK757" s="223">
        <v>4.0999999999999996</v>
      </c>
      <c r="CL757" s="224">
        <v>4771.3</v>
      </c>
      <c r="CN757" s="221" t="s">
        <v>349</v>
      </c>
      <c r="CO757" s="222" t="s">
        <v>348</v>
      </c>
      <c r="CP757" s="223">
        <v>2745.8</v>
      </c>
      <c r="CQ757" s="223">
        <v>498</v>
      </c>
      <c r="CR757" s="223">
        <v>253.2</v>
      </c>
      <c r="CS757" s="223">
        <v>2140.4</v>
      </c>
      <c r="CT757" s="223">
        <v>218.7</v>
      </c>
      <c r="CU757" s="223">
        <v>5856.1</v>
      </c>
      <c r="CV757" s="223">
        <v>4.8999999999999888</v>
      </c>
      <c r="CW757" s="224">
        <v>5861</v>
      </c>
      <c r="CY757" s="221" t="s">
        <v>349</v>
      </c>
      <c r="CZ757" s="222" t="s">
        <v>348</v>
      </c>
      <c r="DA757" s="223">
        <v>2436</v>
      </c>
      <c r="DB757" s="223">
        <v>426.3</v>
      </c>
      <c r="DC757" s="223">
        <v>190.5</v>
      </c>
      <c r="DD757" s="223">
        <v>1561.3</v>
      </c>
      <c r="DE757" s="223">
        <v>155.69999999999999</v>
      </c>
      <c r="DF757" s="223">
        <v>4769.8</v>
      </c>
      <c r="DG757" s="223">
        <v>3</v>
      </c>
      <c r="DH757" s="224">
        <v>4772.8</v>
      </c>
      <c r="DJ757" s="221" t="s">
        <v>349</v>
      </c>
      <c r="DK757" s="222" t="s">
        <v>348</v>
      </c>
      <c r="DL757" s="223">
        <v>2696.5</v>
      </c>
      <c r="DM757" s="223">
        <v>423.6</v>
      </c>
      <c r="DN757" s="223">
        <v>177.8</v>
      </c>
      <c r="DO757" s="223">
        <v>1579.5</v>
      </c>
      <c r="DP757" s="223">
        <v>152.9</v>
      </c>
      <c r="DQ757" s="223">
        <v>5030.3</v>
      </c>
      <c r="DR757" s="223">
        <v>1.4</v>
      </c>
      <c r="DS757" s="224">
        <v>5031.7</v>
      </c>
      <c r="DU757" s="221" t="s">
        <v>349</v>
      </c>
      <c r="DV757" s="222" t="s">
        <v>348</v>
      </c>
      <c r="DW757" s="223">
        <v>2535.6999999999998</v>
      </c>
      <c r="DX757" s="223">
        <v>498.7</v>
      </c>
      <c r="DY757" s="223">
        <v>201.3</v>
      </c>
      <c r="DZ757" s="223">
        <v>1535.7</v>
      </c>
      <c r="EA757" s="223">
        <v>157.9</v>
      </c>
      <c r="EB757" s="223">
        <v>4929.3</v>
      </c>
      <c r="EC757" s="223">
        <v>1.8</v>
      </c>
      <c r="ED757" s="224">
        <v>4931.1000000000004</v>
      </c>
      <c r="EF757" s="221" t="s">
        <v>349</v>
      </c>
      <c r="EG757" s="222" t="s">
        <v>348</v>
      </c>
      <c r="EH757" s="223">
        <v>3299.1</v>
      </c>
      <c r="EI757" s="223">
        <v>511.9</v>
      </c>
      <c r="EJ757" s="223">
        <v>212.4</v>
      </c>
      <c r="EK757" s="223">
        <v>1536.5</v>
      </c>
      <c r="EL757" s="223">
        <v>158.5</v>
      </c>
      <c r="EM757" s="223">
        <v>5718.4</v>
      </c>
      <c r="EN757" s="223">
        <v>9.3000000000000007</v>
      </c>
      <c r="EO757" s="224">
        <v>5727.7</v>
      </c>
      <c r="EQ757" s="221" t="s">
        <v>349</v>
      </c>
      <c r="ER757" s="222" t="s">
        <v>348</v>
      </c>
      <c r="ES757" s="223">
        <v>2499.6999999999998</v>
      </c>
      <c r="ET757" s="223">
        <v>512.29999999999995</v>
      </c>
      <c r="EU757" s="223">
        <v>245</v>
      </c>
      <c r="EV757" s="223">
        <v>1809</v>
      </c>
      <c r="EW757" s="223">
        <v>159.5</v>
      </c>
      <c r="EX757" s="223">
        <v>5225.5</v>
      </c>
      <c r="EY757" s="223">
        <v>9.1999999999999993</v>
      </c>
      <c r="EZ757" s="224">
        <v>5234.7</v>
      </c>
    </row>
    <row r="758" spans="2:156" ht="9.9499999999999993" customHeight="1">
      <c r="B758" s="517" t="s">
        <v>347</v>
      </c>
      <c r="C758" s="518" t="s">
        <v>346</v>
      </c>
      <c r="D758" s="519">
        <v>-380.49999999999886</v>
      </c>
      <c r="E758" s="519">
        <v>-907.4</v>
      </c>
      <c r="F758" s="519">
        <v>-733.7</v>
      </c>
      <c r="G758" s="519">
        <v>-3563.2999999999993</v>
      </c>
      <c r="H758" s="519">
        <v>-1237.7</v>
      </c>
      <c r="I758" s="519">
        <v>-6822.5999999999995</v>
      </c>
      <c r="J758" s="519">
        <v>31</v>
      </c>
      <c r="K758" s="519">
        <v>-6791.5999999999995</v>
      </c>
      <c r="L758" s="739">
        <f>AI758</f>
        <v>-586.4</v>
      </c>
      <c r="M758" s="519">
        <f>AT758</f>
        <v>-743.10000000000059</v>
      </c>
      <c r="N758" s="519">
        <f>BE758</f>
        <v>-705.6</v>
      </c>
      <c r="O758" s="519">
        <f>BP758</f>
        <v>-594.5</v>
      </c>
      <c r="P758" s="519">
        <f>CA758</f>
        <v>-578.4</v>
      </c>
      <c r="Q758" s="519">
        <f>CL758</f>
        <v>874.5</v>
      </c>
      <c r="R758" s="519">
        <f>CW758</f>
        <v>-1062</v>
      </c>
      <c r="S758" s="519">
        <f>DH758</f>
        <v>-57.399999999999878</v>
      </c>
      <c r="T758" s="519">
        <f>DS758</f>
        <v>-454.3</v>
      </c>
      <c r="U758" s="519">
        <f>ED758</f>
        <v>-404.69999999999919</v>
      </c>
      <c r="V758" s="519">
        <f>EO758</f>
        <v>-1640.4</v>
      </c>
      <c r="W758" s="520">
        <f>EZ758</f>
        <v>-839.3</v>
      </c>
      <c r="Z758" s="221" t="s">
        <v>347</v>
      </c>
      <c r="AA758" s="222" t="s">
        <v>346</v>
      </c>
      <c r="AB758" s="223">
        <v>40.399999999999636</v>
      </c>
      <c r="AC758" s="223">
        <v>-91.699999999999932</v>
      </c>
      <c r="AD758" s="223">
        <v>-62.1</v>
      </c>
      <c r="AE758" s="223">
        <v>-349</v>
      </c>
      <c r="AF758" s="223">
        <v>-125.9</v>
      </c>
      <c r="AG758" s="223">
        <v>-588.29999999999995</v>
      </c>
      <c r="AH758" s="223">
        <v>1.9</v>
      </c>
      <c r="AI758" s="224">
        <v>-586.4</v>
      </c>
      <c r="AK758" s="221" t="s">
        <v>347</v>
      </c>
      <c r="AL758" s="222" t="s">
        <v>346</v>
      </c>
      <c r="AM758" s="223">
        <v>-353.6</v>
      </c>
      <c r="AN758" s="223">
        <v>-41.9</v>
      </c>
      <c r="AO758" s="223">
        <v>-37</v>
      </c>
      <c r="AP758" s="223">
        <v>-221.7</v>
      </c>
      <c r="AQ758" s="223">
        <v>-93.6</v>
      </c>
      <c r="AR758" s="223">
        <v>-747.80000000000064</v>
      </c>
      <c r="AS758" s="223">
        <v>4.7</v>
      </c>
      <c r="AT758" s="224">
        <v>-743.10000000000059</v>
      </c>
      <c r="AV758" s="221" t="s">
        <v>347</v>
      </c>
      <c r="AW758" s="222" t="s">
        <v>346</v>
      </c>
      <c r="AX758" s="223">
        <v>-126.5</v>
      </c>
      <c r="AY758" s="223">
        <v>-77.199999999999932</v>
      </c>
      <c r="AZ758" s="223">
        <v>-64.599999999999994</v>
      </c>
      <c r="BA758" s="223">
        <v>-321.5</v>
      </c>
      <c r="BB758" s="223">
        <v>-117.7</v>
      </c>
      <c r="BC758" s="223">
        <v>-707.5</v>
      </c>
      <c r="BD758" s="223">
        <v>1.9</v>
      </c>
      <c r="BE758" s="224">
        <v>-705.6</v>
      </c>
      <c r="BG758" s="221" t="s">
        <v>347</v>
      </c>
      <c r="BH758" s="222" t="s">
        <v>346</v>
      </c>
      <c r="BI758" s="223">
        <v>-56.400000000000091</v>
      </c>
      <c r="BJ758" s="223">
        <v>-58.300000000000125</v>
      </c>
      <c r="BK758" s="223">
        <v>-45.3</v>
      </c>
      <c r="BL758" s="223">
        <v>-323.2999999999995</v>
      </c>
      <c r="BM758" s="223">
        <v>-111.9</v>
      </c>
      <c r="BN758" s="223">
        <v>-595.20000000000005</v>
      </c>
      <c r="BO758" s="223">
        <v>0.7</v>
      </c>
      <c r="BP758" s="224">
        <v>-594.5</v>
      </c>
      <c r="BR758" s="221" t="s">
        <v>347</v>
      </c>
      <c r="BS758" s="222" t="s">
        <v>346</v>
      </c>
      <c r="BT758" s="223">
        <v>-153.5</v>
      </c>
      <c r="BU758" s="223">
        <v>-42.499999999999943</v>
      </c>
      <c r="BV758" s="223">
        <v>-43.8</v>
      </c>
      <c r="BW758" s="223">
        <v>-235.5</v>
      </c>
      <c r="BX758" s="223">
        <v>-105.9</v>
      </c>
      <c r="BY758" s="223">
        <v>-581.20000000000005</v>
      </c>
      <c r="BZ758" s="223">
        <v>2.7999999999999909</v>
      </c>
      <c r="CA758" s="224">
        <v>-578.4</v>
      </c>
      <c r="CC758" s="221" t="s">
        <v>347</v>
      </c>
      <c r="CD758" s="222" t="s">
        <v>346</v>
      </c>
      <c r="CE758" s="223">
        <v>1244.4000000000001</v>
      </c>
      <c r="CF758" s="223">
        <v>-78.900000000000006</v>
      </c>
      <c r="CG758" s="223">
        <v>-64.099999999999994</v>
      </c>
      <c r="CH758" s="223">
        <v>-121.3</v>
      </c>
      <c r="CI758" s="223">
        <v>-105.3</v>
      </c>
      <c r="CJ758" s="223">
        <v>874.8</v>
      </c>
      <c r="CK758" s="223">
        <v>-0.3</v>
      </c>
      <c r="CL758" s="224">
        <v>874.5</v>
      </c>
      <c r="CN758" s="221" t="s">
        <v>347</v>
      </c>
      <c r="CO758" s="222" t="s">
        <v>346</v>
      </c>
      <c r="CP758" s="223">
        <v>-166.5</v>
      </c>
      <c r="CQ758" s="223">
        <v>-103</v>
      </c>
      <c r="CR758" s="223">
        <v>-72.7</v>
      </c>
      <c r="CS758" s="223">
        <v>-589.4</v>
      </c>
      <c r="CT758" s="223">
        <v>-125.5</v>
      </c>
      <c r="CU758" s="223">
        <v>-1057.0999999999999</v>
      </c>
      <c r="CV758" s="223">
        <v>-4.8999999999999888</v>
      </c>
      <c r="CW758" s="224">
        <v>-1062</v>
      </c>
      <c r="CY758" s="221" t="s">
        <v>347</v>
      </c>
      <c r="CZ758" s="222" t="s">
        <v>346</v>
      </c>
      <c r="DA758" s="223">
        <v>277.7</v>
      </c>
      <c r="DB758" s="223">
        <v>-21.9</v>
      </c>
      <c r="DC758" s="223">
        <v>-10.5</v>
      </c>
      <c r="DD758" s="223">
        <v>-220.8</v>
      </c>
      <c r="DE758" s="223">
        <v>-89.4</v>
      </c>
      <c r="DF758" s="223">
        <v>-64.899999999999878</v>
      </c>
      <c r="DG758" s="223">
        <v>7.5</v>
      </c>
      <c r="DH758" s="224">
        <v>-57.399999999999878</v>
      </c>
      <c r="DJ758" s="221" t="s">
        <v>347</v>
      </c>
      <c r="DK758" s="222" t="s">
        <v>346</v>
      </c>
      <c r="DL758" s="223">
        <v>-203.2</v>
      </c>
      <c r="DM758" s="223">
        <v>-35.1</v>
      </c>
      <c r="DN758" s="223">
        <v>-24.5</v>
      </c>
      <c r="DO758" s="223">
        <v>-109.2</v>
      </c>
      <c r="DP758" s="223">
        <v>-86.1</v>
      </c>
      <c r="DQ758" s="223">
        <v>-458.1</v>
      </c>
      <c r="DR758" s="223">
        <v>3.8</v>
      </c>
      <c r="DS758" s="224">
        <v>-454.3</v>
      </c>
      <c r="DU758" s="221" t="s">
        <v>347</v>
      </c>
      <c r="DV758" s="222" t="s">
        <v>346</v>
      </c>
      <c r="DW758" s="223">
        <v>136.60000000000082</v>
      </c>
      <c r="DX758" s="223">
        <v>-122.1</v>
      </c>
      <c r="DY758" s="223">
        <v>-79.8</v>
      </c>
      <c r="DZ758" s="223">
        <v>-251.5</v>
      </c>
      <c r="EA758" s="223">
        <v>-91.6</v>
      </c>
      <c r="EB758" s="223">
        <v>-408.39999999999918</v>
      </c>
      <c r="EC758" s="223">
        <v>3.7</v>
      </c>
      <c r="ED758" s="224">
        <v>-404.69999999999919</v>
      </c>
      <c r="EF758" s="221" t="s">
        <v>347</v>
      </c>
      <c r="EG758" s="222" t="s">
        <v>346</v>
      </c>
      <c r="EH758" s="223">
        <v>-995.09999999999945</v>
      </c>
      <c r="EI758" s="223">
        <v>-153.5</v>
      </c>
      <c r="EJ758" s="223">
        <v>-101.1</v>
      </c>
      <c r="EK758" s="223">
        <v>-303.89999999999998</v>
      </c>
      <c r="EL758" s="223">
        <v>-91.9</v>
      </c>
      <c r="EM758" s="223">
        <v>-1645.5</v>
      </c>
      <c r="EN758" s="223">
        <v>5.0999999999999996</v>
      </c>
      <c r="EO758" s="224">
        <v>-1640.4</v>
      </c>
      <c r="EQ758" s="221" t="s">
        <v>347</v>
      </c>
      <c r="ER758" s="222" t="s">
        <v>346</v>
      </c>
      <c r="ES758" s="223">
        <v>-24.799999999999727</v>
      </c>
      <c r="ET758" s="223">
        <v>-81.3</v>
      </c>
      <c r="EU758" s="223">
        <v>-128.19999999999999</v>
      </c>
      <c r="EV758" s="223">
        <v>-516.20000000000005</v>
      </c>
      <c r="EW758" s="223">
        <v>-92.9</v>
      </c>
      <c r="EX758" s="223">
        <v>-843.4</v>
      </c>
      <c r="EY758" s="223">
        <v>4.0999999999999996</v>
      </c>
      <c r="EZ758" s="224">
        <v>-839.3</v>
      </c>
    </row>
    <row r="759" spans="2:156" ht="9.9499999999999993" customHeight="1">
      <c r="B759" s="499"/>
      <c r="C759" s="500"/>
      <c r="D759" s="616">
        <v>0</v>
      </c>
      <c r="E759" s="616">
        <v>0</v>
      </c>
      <c r="F759" s="616">
        <v>0</v>
      </c>
      <c r="G759" s="618">
        <v>0</v>
      </c>
      <c r="H759" s="616">
        <v>0</v>
      </c>
      <c r="I759" s="616">
        <v>0</v>
      </c>
      <c r="J759" s="616">
        <v>0</v>
      </c>
      <c r="K759" s="616">
        <v>0</v>
      </c>
      <c r="L759" s="752"/>
      <c r="M759" s="753"/>
      <c r="N759" s="753"/>
      <c r="O759" s="753"/>
      <c r="P759" s="753"/>
      <c r="Q759" s="753"/>
      <c r="R759" s="753"/>
      <c r="S759" s="753"/>
      <c r="T759" s="753"/>
      <c r="U759" s="753"/>
      <c r="V759" s="753"/>
      <c r="W759" s="754"/>
      <c r="Z759" s="267"/>
      <c r="AA759" s="268"/>
      <c r="AB759" s="586"/>
      <c r="AC759" s="586"/>
      <c r="AD759" s="586"/>
      <c r="AE759" s="603"/>
      <c r="AF759" s="586"/>
      <c r="AG759" s="586"/>
      <c r="AH759" s="586"/>
      <c r="AI759" s="587"/>
      <c r="AK759" s="267"/>
      <c r="AL759" s="268"/>
      <c r="AM759" s="586"/>
      <c r="AN759" s="586"/>
      <c r="AO759" s="586"/>
      <c r="AP759" s="603"/>
      <c r="AQ759" s="586"/>
      <c r="AR759" s="586"/>
      <c r="AS759" s="586"/>
      <c r="AT759" s="587"/>
      <c r="AV759" s="267"/>
      <c r="AW759" s="268"/>
      <c r="AX759" s="586"/>
      <c r="AY759" s="586"/>
      <c r="AZ759" s="586"/>
      <c r="BA759" s="603"/>
      <c r="BB759" s="586"/>
      <c r="BC759" s="586"/>
      <c r="BD759" s="586"/>
      <c r="BE759" s="587"/>
      <c r="BG759" s="267"/>
      <c r="BH759" s="268"/>
      <c r="BI759" s="586"/>
      <c r="BJ759" s="586"/>
      <c r="BK759" s="586"/>
      <c r="BL759" s="603"/>
      <c r="BM759" s="586"/>
      <c r="BN759" s="586"/>
      <c r="BO759" s="586"/>
      <c r="BP759" s="587"/>
      <c r="BR759" s="267"/>
      <c r="BS759" s="268"/>
      <c r="BT759" s="586"/>
      <c r="BU759" s="586"/>
      <c r="BV759" s="586"/>
      <c r="BW759" s="603"/>
      <c r="BX759" s="586"/>
      <c r="BY759" s="586"/>
      <c r="BZ759" s="586"/>
      <c r="CA759" s="587"/>
      <c r="CC759" s="267"/>
      <c r="CD759" s="268"/>
      <c r="CE759" s="586"/>
      <c r="CF759" s="586"/>
      <c r="CG759" s="586"/>
      <c r="CH759" s="603"/>
      <c r="CI759" s="586"/>
      <c r="CJ759" s="586"/>
      <c r="CK759" s="586"/>
      <c r="CL759" s="587"/>
      <c r="CN759" s="267"/>
      <c r="CO759" s="268"/>
      <c r="CP759" s="586"/>
      <c r="CQ759" s="586"/>
      <c r="CR759" s="586"/>
      <c r="CS759" s="603"/>
      <c r="CT759" s="586"/>
      <c r="CU759" s="586"/>
      <c r="CV759" s="586"/>
      <c r="CW759" s="587"/>
      <c r="CY759" s="267"/>
      <c r="CZ759" s="268"/>
      <c r="DA759" s="586"/>
      <c r="DB759" s="586"/>
      <c r="DC759" s="586"/>
      <c r="DD759" s="603"/>
      <c r="DE759" s="586"/>
      <c r="DF759" s="586"/>
      <c r="DG759" s="586"/>
      <c r="DH759" s="587"/>
      <c r="DJ759" s="267"/>
      <c r="DK759" s="268"/>
      <c r="DL759" s="586"/>
      <c r="DM759" s="586"/>
      <c r="DN759" s="586"/>
      <c r="DO759" s="603"/>
      <c r="DP759" s="586"/>
      <c r="DQ759" s="586"/>
      <c r="DR759" s="586"/>
      <c r="DS759" s="587"/>
      <c r="DU759" s="267"/>
      <c r="DV759" s="268"/>
      <c r="DW759" s="586"/>
      <c r="DX759" s="586"/>
      <c r="DY759" s="586"/>
      <c r="DZ759" s="603"/>
      <c r="EA759" s="586"/>
      <c r="EB759" s="586"/>
      <c r="EC759" s="586"/>
      <c r="ED759" s="587"/>
      <c r="EF759" s="267"/>
      <c r="EG759" s="268"/>
      <c r="EH759" s="586"/>
      <c r="EI759" s="586"/>
      <c r="EJ759" s="586"/>
      <c r="EK759" s="603"/>
      <c r="EL759" s="586"/>
      <c r="EM759" s="586"/>
      <c r="EN759" s="586"/>
      <c r="EO759" s="587"/>
      <c r="EQ759" s="267"/>
      <c r="ER759" s="268"/>
      <c r="ES759" s="586"/>
      <c r="ET759" s="586"/>
      <c r="EU759" s="586"/>
      <c r="EV759" s="603"/>
      <c r="EW759" s="586"/>
      <c r="EX759" s="586"/>
      <c r="EY759" s="586"/>
      <c r="EZ759" s="587"/>
    </row>
    <row r="760" spans="2:156" ht="9.9499999999999993" customHeight="1">
      <c r="B760" s="484" t="s">
        <v>345</v>
      </c>
      <c r="C760" s="485" t="s">
        <v>344</v>
      </c>
      <c r="D760" s="504">
        <v>324.40000000000003</v>
      </c>
      <c r="E760" s="504">
        <v>1051.0999999999999</v>
      </c>
      <c r="F760" s="504">
        <v>1264.4000000000001</v>
      </c>
      <c r="G760" s="504">
        <v>6316.6999999999989</v>
      </c>
      <c r="H760" s="504">
        <v>1237.7</v>
      </c>
      <c r="I760" s="504">
        <v>10194.299999999999</v>
      </c>
      <c r="J760" s="504">
        <v>11.5</v>
      </c>
      <c r="K760" s="504">
        <v>10205.799999999999</v>
      </c>
      <c r="L760" s="751">
        <f t="shared" ref="L760:L767" si="324">AI760</f>
        <v>892.2</v>
      </c>
      <c r="M760" s="223">
        <f t="shared" ref="M760:M767" si="325">AT760</f>
        <v>761.6</v>
      </c>
      <c r="N760" s="223">
        <f t="shared" ref="N760:N767" si="326">BE760</f>
        <v>888.7</v>
      </c>
      <c r="O760" s="223">
        <f t="shared" ref="O760:O767" si="327">BP760</f>
        <v>777.5</v>
      </c>
      <c r="P760" s="223">
        <f t="shared" ref="P760:P767" si="328">CA760</f>
        <v>709.3</v>
      </c>
      <c r="Q760" s="223">
        <f t="shared" ref="Q760:Q767" si="329">CL760</f>
        <v>808.5</v>
      </c>
      <c r="R760" s="223">
        <f t="shared" ref="R760:R767" si="330">CW760</f>
        <v>1133.5999999999999</v>
      </c>
      <c r="S760" s="223">
        <f t="shared" ref="S760:S767" si="331">DH760</f>
        <v>735.5</v>
      </c>
      <c r="T760" s="223">
        <f t="shared" ref="T760:T767" si="332">DS760</f>
        <v>601.79999999999995</v>
      </c>
      <c r="U760" s="223">
        <f t="shared" ref="U760:U767" si="333">ED760</f>
        <v>840.2</v>
      </c>
      <c r="V760" s="223">
        <f t="shared" ref="V760:V767" si="334">EO760</f>
        <v>815.1</v>
      </c>
      <c r="W760" s="224">
        <f t="shared" ref="W760:W767" si="335">EZ760</f>
        <v>1241.8</v>
      </c>
      <c r="Z760" s="221" t="s">
        <v>345</v>
      </c>
      <c r="AA760" s="222" t="s">
        <v>344</v>
      </c>
      <c r="AB760" s="223">
        <v>31.2</v>
      </c>
      <c r="AC760" s="223">
        <v>96.6</v>
      </c>
      <c r="AD760" s="223">
        <v>80.8</v>
      </c>
      <c r="AE760" s="223">
        <v>557.4</v>
      </c>
      <c r="AF760" s="223">
        <v>125.9</v>
      </c>
      <c r="AG760" s="223">
        <v>891.9</v>
      </c>
      <c r="AH760" s="223">
        <v>0.3</v>
      </c>
      <c r="AI760" s="224">
        <v>892.2</v>
      </c>
      <c r="AK760" s="221" t="s">
        <v>345</v>
      </c>
      <c r="AL760" s="222" t="s">
        <v>344</v>
      </c>
      <c r="AM760" s="223">
        <v>15.9</v>
      </c>
      <c r="AN760" s="223">
        <v>81.900000000000006</v>
      </c>
      <c r="AO760" s="223">
        <v>124.4</v>
      </c>
      <c r="AP760" s="223">
        <v>445.8</v>
      </c>
      <c r="AQ760" s="223">
        <v>93.6</v>
      </c>
      <c r="AR760" s="223">
        <v>761.6</v>
      </c>
      <c r="AS760" s="223">
        <v>0</v>
      </c>
      <c r="AT760" s="224">
        <v>761.6</v>
      </c>
      <c r="AV760" s="221" t="s">
        <v>345</v>
      </c>
      <c r="AW760" s="222" t="s">
        <v>344</v>
      </c>
      <c r="AX760" s="223">
        <v>38.299999999999997</v>
      </c>
      <c r="AY760" s="223">
        <v>84.1</v>
      </c>
      <c r="AZ760" s="223">
        <v>104.1</v>
      </c>
      <c r="BA760" s="223">
        <v>544.29999999999995</v>
      </c>
      <c r="BB760" s="223">
        <v>117.7</v>
      </c>
      <c r="BC760" s="223">
        <v>888.5</v>
      </c>
      <c r="BD760" s="223">
        <v>0.2</v>
      </c>
      <c r="BE760" s="224">
        <v>888.7</v>
      </c>
      <c r="BG760" s="221" t="s">
        <v>345</v>
      </c>
      <c r="BH760" s="222" t="s">
        <v>344</v>
      </c>
      <c r="BI760" s="223">
        <v>4.4000000000000004</v>
      </c>
      <c r="BJ760" s="223">
        <v>78.900000000000006</v>
      </c>
      <c r="BK760" s="223">
        <v>102.8</v>
      </c>
      <c r="BL760" s="223">
        <v>478.6</v>
      </c>
      <c r="BM760" s="223">
        <v>111.9</v>
      </c>
      <c r="BN760" s="223">
        <v>776.6</v>
      </c>
      <c r="BO760" s="223">
        <v>0.9</v>
      </c>
      <c r="BP760" s="224">
        <v>777.5</v>
      </c>
      <c r="BR760" s="221" t="s">
        <v>345</v>
      </c>
      <c r="BS760" s="222" t="s">
        <v>344</v>
      </c>
      <c r="BT760" s="223">
        <v>15.5</v>
      </c>
      <c r="BU760" s="223">
        <v>79.099999999999994</v>
      </c>
      <c r="BV760" s="223">
        <v>93.6</v>
      </c>
      <c r="BW760" s="223">
        <v>413.1</v>
      </c>
      <c r="BX760" s="223">
        <v>105.9</v>
      </c>
      <c r="BY760" s="223">
        <v>707.2</v>
      </c>
      <c r="BZ760" s="223">
        <v>2.1</v>
      </c>
      <c r="CA760" s="224">
        <v>709.3</v>
      </c>
      <c r="CC760" s="221" t="s">
        <v>345</v>
      </c>
      <c r="CD760" s="222" t="s">
        <v>344</v>
      </c>
      <c r="CE760" s="223">
        <v>42.9</v>
      </c>
      <c r="CF760" s="223">
        <v>88.2</v>
      </c>
      <c r="CG760" s="223">
        <v>93.1</v>
      </c>
      <c r="CH760" s="223">
        <v>477.5</v>
      </c>
      <c r="CI760" s="223">
        <v>105.3</v>
      </c>
      <c r="CJ760" s="223">
        <v>807</v>
      </c>
      <c r="CK760" s="223">
        <v>1.5</v>
      </c>
      <c r="CL760" s="224">
        <v>808.5</v>
      </c>
      <c r="CN760" s="221" t="s">
        <v>345</v>
      </c>
      <c r="CO760" s="222" t="s">
        <v>344</v>
      </c>
      <c r="CP760" s="223">
        <v>1.4</v>
      </c>
      <c r="CQ760" s="223">
        <v>114.7</v>
      </c>
      <c r="CR760" s="223">
        <v>152.9</v>
      </c>
      <c r="CS760" s="223">
        <v>736.9</v>
      </c>
      <c r="CT760" s="223">
        <v>125.5</v>
      </c>
      <c r="CU760" s="223">
        <v>1131.4000000000001</v>
      </c>
      <c r="CV760" s="223">
        <v>2.2000000000000002</v>
      </c>
      <c r="CW760" s="224">
        <v>1133.5999999999999</v>
      </c>
      <c r="CY760" s="221" t="s">
        <v>345</v>
      </c>
      <c r="CZ760" s="222" t="s">
        <v>344</v>
      </c>
      <c r="DA760" s="223">
        <v>24.6</v>
      </c>
      <c r="DB760" s="223">
        <v>72.3</v>
      </c>
      <c r="DC760" s="223">
        <v>104.6</v>
      </c>
      <c r="DD760" s="223">
        <v>444.6</v>
      </c>
      <c r="DE760" s="223">
        <v>89.4</v>
      </c>
      <c r="DF760" s="223">
        <v>735.5</v>
      </c>
      <c r="DG760" s="223">
        <v>0</v>
      </c>
      <c r="DH760" s="224">
        <v>735.5</v>
      </c>
      <c r="DJ760" s="221" t="s">
        <v>345</v>
      </c>
      <c r="DK760" s="222" t="s">
        <v>344</v>
      </c>
      <c r="DL760" s="223">
        <v>32.700000000000003</v>
      </c>
      <c r="DM760" s="223">
        <v>87</v>
      </c>
      <c r="DN760" s="223">
        <v>105.5</v>
      </c>
      <c r="DO760" s="223">
        <v>289.89999999999998</v>
      </c>
      <c r="DP760" s="223">
        <v>86.1</v>
      </c>
      <c r="DQ760" s="223">
        <v>601.20000000000005</v>
      </c>
      <c r="DR760" s="223">
        <v>0.6</v>
      </c>
      <c r="DS760" s="224">
        <v>601.79999999999995</v>
      </c>
      <c r="DU760" s="221" t="s">
        <v>345</v>
      </c>
      <c r="DV760" s="222" t="s">
        <v>344</v>
      </c>
      <c r="DW760" s="223">
        <v>2</v>
      </c>
      <c r="DX760" s="223">
        <v>75.599999999999994</v>
      </c>
      <c r="DY760" s="223">
        <v>110.9</v>
      </c>
      <c r="DZ760" s="223">
        <v>559.70000000000005</v>
      </c>
      <c r="EA760" s="223">
        <v>91.6</v>
      </c>
      <c r="EB760" s="223">
        <v>839.8</v>
      </c>
      <c r="EC760" s="223">
        <v>0.4</v>
      </c>
      <c r="ED760" s="224">
        <v>840.2</v>
      </c>
      <c r="EF760" s="221" t="s">
        <v>345</v>
      </c>
      <c r="EG760" s="222" t="s">
        <v>344</v>
      </c>
      <c r="EH760" s="223">
        <v>45</v>
      </c>
      <c r="EI760" s="223">
        <v>90.2</v>
      </c>
      <c r="EJ760" s="223">
        <v>90</v>
      </c>
      <c r="EK760" s="223">
        <v>496.2</v>
      </c>
      <c r="EL760" s="223">
        <v>91.9</v>
      </c>
      <c r="EM760" s="223">
        <v>813.3</v>
      </c>
      <c r="EN760" s="223">
        <v>1.8</v>
      </c>
      <c r="EO760" s="224">
        <v>815.1</v>
      </c>
      <c r="EQ760" s="221" t="s">
        <v>345</v>
      </c>
      <c r="ER760" s="222" t="s">
        <v>344</v>
      </c>
      <c r="ES760" s="223">
        <v>70.5</v>
      </c>
      <c r="ET760" s="223">
        <v>102.5</v>
      </c>
      <c r="EU760" s="223">
        <v>101.7</v>
      </c>
      <c r="EV760" s="223">
        <v>872.7</v>
      </c>
      <c r="EW760" s="223">
        <v>92.9</v>
      </c>
      <c r="EX760" s="223">
        <v>1240.3</v>
      </c>
      <c r="EY760" s="223">
        <v>1.5</v>
      </c>
      <c r="EZ760" s="224">
        <v>1241.8</v>
      </c>
    </row>
    <row r="761" spans="2:156" ht="9.9499999999999993" customHeight="1">
      <c r="B761" s="475"/>
      <c r="C761" s="486" t="s">
        <v>343</v>
      </c>
      <c r="D761" s="506">
        <v>0</v>
      </c>
      <c r="E761" s="506">
        <v>0</v>
      </c>
      <c r="F761" s="506">
        <v>1102.3999999999999</v>
      </c>
      <c r="G761" s="506">
        <v>5009.3</v>
      </c>
      <c r="H761" s="506">
        <v>1237.7</v>
      </c>
      <c r="I761" s="506">
        <v>7349.4000000000005</v>
      </c>
      <c r="J761" s="506">
        <v>3.6</v>
      </c>
      <c r="K761" s="504">
        <v>7353</v>
      </c>
      <c r="L761" s="747">
        <f t="shared" si="324"/>
        <v>609</v>
      </c>
      <c r="M761" s="231">
        <f t="shared" si="325"/>
        <v>553.79999999999995</v>
      </c>
      <c r="N761" s="231">
        <f t="shared" si="326"/>
        <v>649.20000000000005</v>
      </c>
      <c r="O761" s="231">
        <f t="shared" si="327"/>
        <v>577.9</v>
      </c>
      <c r="P761" s="231">
        <f t="shared" si="328"/>
        <v>495.3</v>
      </c>
      <c r="Q761" s="231">
        <f t="shared" si="329"/>
        <v>559</v>
      </c>
      <c r="R761" s="231">
        <f t="shared" si="330"/>
        <v>860.4</v>
      </c>
      <c r="S761" s="231">
        <f t="shared" si="331"/>
        <v>531.1</v>
      </c>
      <c r="T761" s="231">
        <f t="shared" si="332"/>
        <v>366.2</v>
      </c>
      <c r="U761" s="231">
        <f t="shared" si="333"/>
        <v>645.70000000000005</v>
      </c>
      <c r="V761" s="231">
        <f t="shared" si="334"/>
        <v>560.5</v>
      </c>
      <c r="W761" s="232">
        <f t="shared" si="335"/>
        <v>944.9</v>
      </c>
      <c r="Z761" s="194"/>
      <c r="AA761" s="230" t="s">
        <v>343</v>
      </c>
      <c r="AB761" s="231">
        <v>0</v>
      </c>
      <c r="AC761" s="231">
        <v>0</v>
      </c>
      <c r="AD761" s="231">
        <v>77.2</v>
      </c>
      <c r="AE761" s="231">
        <v>405.6</v>
      </c>
      <c r="AF761" s="231">
        <v>125.9</v>
      </c>
      <c r="AG761" s="231">
        <v>608.70000000000005</v>
      </c>
      <c r="AH761" s="231">
        <v>0.3</v>
      </c>
      <c r="AI761" s="232">
        <v>609</v>
      </c>
      <c r="AK761" s="194"/>
      <c r="AL761" s="230" t="s">
        <v>343</v>
      </c>
      <c r="AM761" s="231">
        <v>0</v>
      </c>
      <c r="AN761" s="231">
        <v>0</v>
      </c>
      <c r="AO761" s="231">
        <v>111.7</v>
      </c>
      <c r="AP761" s="231">
        <v>348.5</v>
      </c>
      <c r="AQ761" s="231">
        <v>93.6</v>
      </c>
      <c r="AR761" s="231">
        <v>553.79999999999995</v>
      </c>
      <c r="AS761" s="231">
        <v>0</v>
      </c>
      <c r="AT761" s="232">
        <v>553.79999999999995</v>
      </c>
      <c r="AV761" s="194"/>
      <c r="AW761" s="230" t="s">
        <v>343</v>
      </c>
      <c r="AX761" s="231">
        <v>0</v>
      </c>
      <c r="AY761" s="231">
        <v>0</v>
      </c>
      <c r="AZ761" s="231">
        <v>89.6</v>
      </c>
      <c r="BA761" s="231">
        <v>441.7</v>
      </c>
      <c r="BB761" s="231">
        <v>117.7</v>
      </c>
      <c r="BC761" s="231">
        <v>649</v>
      </c>
      <c r="BD761" s="231">
        <v>0.2</v>
      </c>
      <c r="BE761" s="232">
        <v>649.20000000000005</v>
      </c>
      <c r="BG761" s="194"/>
      <c r="BH761" s="230" t="s">
        <v>343</v>
      </c>
      <c r="BI761" s="231">
        <v>0</v>
      </c>
      <c r="BJ761" s="231">
        <v>0</v>
      </c>
      <c r="BK761" s="231">
        <v>89.2</v>
      </c>
      <c r="BL761" s="231">
        <v>375.9</v>
      </c>
      <c r="BM761" s="231">
        <v>111.9</v>
      </c>
      <c r="BN761" s="231">
        <v>577</v>
      </c>
      <c r="BO761" s="231">
        <v>0.9</v>
      </c>
      <c r="BP761" s="232">
        <v>577.9</v>
      </c>
      <c r="BR761" s="194"/>
      <c r="BS761" s="230" t="s">
        <v>343</v>
      </c>
      <c r="BT761" s="231">
        <v>0</v>
      </c>
      <c r="BU761" s="231">
        <v>0</v>
      </c>
      <c r="BV761" s="231">
        <v>80.900000000000006</v>
      </c>
      <c r="BW761" s="231">
        <v>308.39999999999998</v>
      </c>
      <c r="BX761" s="231">
        <v>105.9</v>
      </c>
      <c r="BY761" s="231">
        <v>495.2</v>
      </c>
      <c r="BZ761" s="231">
        <v>0.1</v>
      </c>
      <c r="CA761" s="232">
        <v>495.3</v>
      </c>
      <c r="CC761" s="194"/>
      <c r="CD761" s="230" t="s">
        <v>343</v>
      </c>
      <c r="CE761" s="231">
        <v>0</v>
      </c>
      <c r="CF761" s="231">
        <v>0</v>
      </c>
      <c r="CG761" s="231">
        <v>80.8</v>
      </c>
      <c r="CH761" s="231">
        <v>372.9</v>
      </c>
      <c r="CI761" s="231">
        <v>105.3</v>
      </c>
      <c r="CJ761" s="231">
        <v>559</v>
      </c>
      <c r="CK761" s="231">
        <v>0</v>
      </c>
      <c r="CL761" s="232">
        <v>559</v>
      </c>
      <c r="CN761" s="194"/>
      <c r="CO761" s="230" t="s">
        <v>343</v>
      </c>
      <c r="CP761" s="231">
        <v>0</v>
      </c>
      <c r="CQ761" s="231">
        <v>0</v>
      </c>
      <c r="CR761" s="231">
        <v>140.19999999999999</v>
      </c>
      <c r="CS761" s="231">
        <v>594.70000000000005</v>
      </c>
      <c r="CT761" s="231">
        <v>125.5</v>
      </c>
      <c r="CU761" s="231">
        <v>860.4</v>
      </c>
      <c r="CV761" s="231">
        <v>0</v>
      </c>
      <c r="CW761" s="232">
        <v>860.4</v>
      </c>
      <c r="CY761" s="194"/>
      <c r="CZ761" s="230" t="s">
        <v>343</v>
      </c>
      <c r="DA761" s="231">
        <v>0</v>
      </c>
      <c r="DB761" s="231">
        <v>0</v>
      </c>
      <c r="DC761" s="231">
        <v>90.9</v>
      </c>
      <c r="DD761" s="231">
        <v>350.8</v>
      </c>
      <c r="DE761" s="231">
        <v>89.4</v>
      </c>
      <c r="DF761" s="231">
        <v>531.1</v>
      </c>
      <c r="DG761" s="231">
        <v>0</v>
      </c>
      <c r="DH761" s="232">
        <v>531.1</v>
      </c>
      <c r="DJ761" s="194"/>
      <c r="DK761" s="230" t="s">
        <v>343</v>
      </c>
      <c r="DL761" s="231">
        <v>0</v>
      </c>
      <c r="DM761" s="231">
        <v>0</v>
      </c>
      <c r="DN761" s="231">
        <v>89.8</v>
      </c>
      <c r="DO761" s="231">
        <v>189.7</v>
      </c>
      <c r="DP761" s="231">
        <v>86.1</v>
      </c>
      <c r="DQ761" s="231">
        <v>365.6</v>
      </c>
      <c r="DR761" s="231">
        <v>0.6</v>
      </c>
      <c r="DS761" s="232">
        <v>366.2</v>
      </c>
      <c r="DU761" s="194"/>
      <c r="DV761" s="230" t="s">
        <v>343</v>
      </c>
      <c r="DW761" s="231">
        <v>0</v>
      </c>
      <c r="DX761" s="231">
        <v>0</v>
      </c>
      <c r="DY761" s="231">
        <v>97.2</v>
      </c>
      <c r="DZ761" s="231">
        <v>456.5</v>
      </c>
      <c r="EA761" s="231">
        <v>91.6</v>
      </c>
      <c r="EB761" s="231">
        <v>645.29999999999995</v>
      </c>
      <c r="EC761" s="231">
        <v>0.4</v>
      </c>
      <c r="ED761" s="232">
        <v>645.70000000000005</v>
      </c>
      <c r="EF761" s="194"/>
      <c r="EG761" s="230" t="s">
        <v>343</v>
      </c>
      <c r="EH761" s="231">
        <v>0</v>
      </c>
      <c r="EI761" s="231">
        <v>0</v>
      </c>
      <c r="EJ761" s="231">
        <v>74.599999999999994</v>
      </c>
      <c r="EK761" s="231">
        <v>393.3</v>
      </c>
      <c r="EL761" s="231">
        <v>91.9</v>
      </c>
      <c r="EM761" s="231">
        <v>559.79999999999995</v>
      </c>
      <c r="EN761" s="231">
        <v>0.7</v>
      </c>
      <c r="EO761" s="232">
        <v>560.5</v>
      </c>
      <c r="EQ761" s="194"/>
      <c r="ER761" s="230" t="s">
        <v>343</v>
      </c>
      <c r="ES761" s="231">
        <v>0</v>
      </c>
      <c r="ET761" s="231">
        <v>0</v>
      </c>
      <c r="EU761" s="231">
        <v>80.3</v>
      </c>
      <c r="EV761" s="231">
        <v>771.3</v>
      </c>
      <c r="EW761" s="231">
        <v>92.9</v>
      </c>
      <c r="EX761" s="231">
        <v>944.5</v>
      </c>
      <c r="EY761" s="231">
        <v>0.4</v>
      </c>
      <c r="EZ761" s="232">
        <v>944.9</v>
      </c>
    </row>
    <row r="762" spans="2:156" ht="9.9499999999999993" customHeight="1">
      <c r="B762" s="475"/>
      <c r="C762" s="486" t="s">
        <v>342</v>
      </c>
      <c r="D762" s="506">
        <v>96.5</v>
      </c>
      <c r="E762" s="506">
        <v>7.0000000000000009</v>
      </c>
      <c r="F762" s="506">
        <v>16.299999999999997</v>
      </c>
      <c r="G762" s="506">
        <v>0</v>
      </c>
      <c r="H762" s="506">
        <v>0</v>
      </c>
      <c r="I762" s="506">
        <v>119.8</v>
      </c>
      <c r="J762" s="506">
        <v>0</v>
      </c>
      <c r="K762" s="504">
        <v>119.8</v>
      </c>
      <c r="L762" s="747">
        <f t="shared" si="324"/>
        <v>31.2</v>
      </c>
      <c r="M762" s="231">
        <f t="shared" si="325"/>
        <v>10.199999999999999</v>
      </c>
      <c r="N762" s="231">
        <f t="shared" si="326"/>
        <v>6.8</v>
      </c>
      <c r="O762" s="231">
        <f t="shared" si="327"/>
        <v>1.1000000000000001</v>
      </c>
      <c r="P762" s="231">
        <f t="shared" si="328"/>
        <v>2.7</v>
      </c>
      <c r="Q762" s="231">
        <f t="shared" si="329"/>
        <v>14.3</v>
      </c>
      <c r="R762" s="231">
        <f t="shared" si="330"/>
        <v>0.8</v>
      </c>
      <c r="S762" s="231">
        <f t="shared" si="331"/>
        <v>10.7</v>
      </c>
      <c r="T762" s="231">
        <f t="shared" si="332"/>
        <v>8.8000000000000007</v>
      </c>
      <c r="U762" s="231">
        <f t="shared" si="333"/>
        <v>2.2999999999999998</v>
      </c>
      <c r="V762" s="231">
        <f t="shared" si="334"/>
        <v>4.4000000000000004</v>
      </c>
      <c r="W762" s="232">
        <f t="shared" si="335"/>
        <v>26.5</v>
      </c>
      <c r="Z762" s="194"/>
      <c r="AA762" s="230" t="s">
        <v>342</v>
      </c>
      <c r="AB762" s="231">
        <v>30.7</v>
      </c>
      <c r="AC762" s="231">
        <v>0</v>
      </c>
      <c r="AD762" s="231">
        <v>0.5</v>
      </c>
      <c r="AE762" s="231">
        <v>0</v>
      </c>
      <c r="AF762" s="231">
        <v>0</v>
      </c>
      <c r="AG762" s="231">
        <v>31.2</v>
      </c>
      <c r="AH762" s="231">
        <v>0</v>
      </c>
      <c r="AI762" s="232">
        <v>31.2</v>
      </c>
      <c r="AK762" s="194"/>
      <c r="AL762" s="230" t="s">
        <v>342</v>
      </c>
      <c r="AM762" s="231">
        <v>7.9</v>
      </c>
      <c r="AN762" s="231">
        <v>1.5</v>
      </c>
      <c r="AO762" s="231">
        <v>0.8</v>
      </c>
      <c r="AP762" s="231">
        <v>0</v>
      </c>
      <c r="AQ762" s="231">
        <v>0</v>
      </c>
      <c r="AR762" s="231">
        <v>10.199999999999999</v>
      </c>
      <c r="AS762" s="231">
        <v>0</v>
      </c>
      <c r="AT762" s="232">
        <v>10.199999999999999</v>
      </c>
      <c r="AV762" s="194"/>
      <c r="AW762" s="230" t="s">
        <v>342</v>
      </c>
      <c r="AX762" s="231">
        <v>5.4</v>
      </c>
      <c r="AY762" s="231">
        <v>0.5</v>
      </c>
      <c r="AZ762" s="231">
        <v>0.9</v>
      </c>
      <c r="BA762" s="231">
        <v>0</v>
      </c>
      <c r="BB762" s="231">
        <v>0</v>
      </c>
      <c r="BC762" s="231">
        <v>6.8</v>
      </c>
      <c r="BD762" s="231">
        <v>0</v>
      </c>
      <c r="BE762" s="232">
        <v>6.8</v>
      </c>
      <c r="BG762" s="194"/>
      <c r="BH762" s="230" t="s">
        <v>342</v>
      </c>
      <c r="BI762" s="231">
        <v>0</v>
      </c>
      <c r="BJ762" s="231">
        <v>0.4</v>
      </c>
      <c r="BK762" s="231">
        <v>0.7</v>
      </c>
      <c r="BL762" s="231">
        <v>0</v>
      </c>
      <c r="BM762" s="231">
        <v>0</v>
      </c>
      <c r="BN762" s="231">
        <v>1.1000000000000001</v>
      </c>
      <c r="BO762" s="231">
        <v>0</v>
      </c>
      <c r="BP762" s="232">
        <v>1.1000000000000001</v>
      </c>
      <c r="BR762" s="194"/>
      <c r="BS762" s="230" t="s">
        <v>342</v>
      </c>
      <c r="BT762" s="231">
        <v>0</v>
      </c>
      <c r="BU762" s="231">
        <v>0</v>
      </c>
      <c r="BV762" s="231">
        <v>2.7</v>
      </c>
      <c r="BW762" s="231">
        <v>0</v>
      </c>
      <c r="BX762" s="231">
        <v>0</v>
      </c>
      <c r="BY762" s="231">
        <v>2.7</v>
      </c>
      <c r="BZ762" s="231">
        <v>0</v>
      </c>
      <c r="CA762" s="232">
        <v>2.7</v>
      </c>
      <c r="CC762" s="194"/>
      <c r="CD762" s="230" t="s">
        <v>342</v>
      </c>
      <c r="CE762" s="231">
        <v>13.3</v>
      </c>
      <c r="CF762" s="231">
        <v>0</v>
      </c>
      <c r="CG762" s="231">
        <v>1</v>
      </c>
      <c r="CH762" s="231">
        <v>0</v>
      </c>
      <c r="CI762" s="231">
        <v>0</v>
      </c>
      <c r="CJ762" s="231">
        <v>14.3</v>
      </c>
      <c r="CK762" s="231">
        <v>0</v>
      </c>
      <c r="CL762" s="232">
        <v>14.3</v>
      </c>
      <c r="CN762" s="194"/>
      <c r="CO762" s="230" t="s">
        <v>342</v>
      </c>
      <c r="CP762" s="231">
        <v>0</v>
      </c>
      <c r="CQ762" s="231">
        <v>0</v>
      </c>
      <c r="CR762" s="231">
        <v>0.8</v>
      </c>
      <c r="CS762" s="231">
        <v>0</v>
      </c>
      <c r="CT762" s="231">
        <v>0</v>
      </c>
      <c r="CU762" s="231">
        <v>0.8</v>
      </c>
      <c r="CV762" s="231">
        <v>0</v>
      </c>
      <c r="CW762" s="232">
        <v>0.8</v>
      </c>
      <c r="CY762" s="194"/>
      <c r="CZ762" s="230" t="s">
        <v>342</v>
      </c>
      <c r="DA762" s="231">
        <v>10</v>
      </c>
      <c r="DB762" s="231">
        <v>0</v>
      </c>
      <c r="DC762" s="231">
        <v>0.7</v>
      </c>
      <c r="DD762" s="231">
        <v>0</v>
      </c>
      <c r="DE762" s="231">
        <v>0</v>
      </c>
      <c r="DF762" s="231">
        <v>10.7</v>
      </c>
      <c r="DG762" s="231">
        <v>0</v>
      </c>
      <c r="DH762" s="232">
        <v>10.7</v>
      </c>
      <c r="DJ762" s="194"/>
      <c r="DK762" s="230" t="s">
        <v>342</v>
      </c>
      <c r="DL762" s="231">
        <v>5.8</v>
      </c>
      <c r="DM762" s="231">
        <v>2</v>
      </c>
      <c r="DN762" s="231">
        <v>1</v>
      </c>
      <c r="DO762" s="231">
        <v>0</v>
      </c>
      <c r="DP762" s="231">
        <v>0</v>
      </c>
      <c r="DQ762" s="231">
        <v>8.8000000000000007</v>
      </c>
      <c r="DR762" s="231">
        <v>0</v>
      </c>
      <c r="DS762" s="232">
        <v>8.8000000000000007</v>
      </c>
      <c r="DU762" s="194"/>
      <c r="DV762" s="230" t="s">
        <v>342</v>
      </c>
      <c r="DW762" s="231">
        <v>0</v>
      </c>
      <c r="DX762" s="231">
        <v>1.4</v>
      </c>
      <c r="DY762" s="231">
        <v>0.9</v>
      </c>
      <c r="DZ762" s="231">
        <v>0</v>
      </c>
      <c r="EA762" s="231">
        <v>0</v>
      </c>
      <c r="EB762" s="231">
        <v>2.2999999999999998</v>
      </c>
      <c r="EC762" s="231">
        <v>0</v>
      </c>
      <c r="ED762" s="232">
        <v>2.2999999999999998</v>
      </c>
      <c r="EF762" s="194"/>
      <c r="EG762" s="230" t="s">
        <v>342</v>
      </c>
      <c r="EH762" s="231">
        <v>3</v>
      </c>
      <c r="EI762" s="231">
        <v>0.7</v>
      </c>
      <c r="EJ762" s="231">
        <v>0.7</v>
      </c>
      <c r="EK762" s="231">
        <v>0</v>
      </c>
      <c r="EL762" s="231">
        <v>0</v>
      </c>
      <c r="EM762" s="231">
        <v>4.4000000000000004</v>
      </c>
      <c r="EN762" s="231">
        <v>0</v>
      </c>
      <c r="EO762" s="232">
        <v>4.4000000000000004</v>
      </c>
      <c r="EQ762" s="194"/>
      <c r="ER762" s="230" t="s">
        <v>342</v>
      </c>
      <c r="ES762" s="231">
        <v>20.399999999999999</v>
      </c>
      <c r="ET762" s="231">
        <v>0.5</v>
      </c>
      <c r="EU762" s="231">
        <v>5.6</v>
      </c>
      <c r="EV762" s="231">
        <v>0</v>
      </c>
      <c r="EW762" s="231">
        <v>0</v>
      </c>
      <c r="EX762" s="231">
        <v>26.5</v>
      </c>
      <c r="EY762" s="231">
        <v>0</v>
      </c>
      <c r="EZ762" s="232">
        <v>26.5</v>
      </c>
    </row>
    <row r="763" spans="2:156" ht="9.9499999999999993" customHeight="1">
      <c r="B763" s="475"/>
      <c r="C763" s="486" t="s">
        <v>341</v>
      </c>
      <c r="D763" s="506">
        <v>219.3</v>
      </c>
      <c r="E763" s="506">
        <v>25.9</v>
      </c>
      <c r="F763" s="506">
        <v>105</v>
      </c>
      <c r="G763" s="506">
        <v>0</v>
      </c>
      <c r="H763" s="506">
        <v>0</v>
      </c>
      <c r="I763" s="506">
        <v>350.20000000000005</v>
      </c>
      <c r="J763" s="506">
        <v>0</v>
      </c>
      <c r="K763" s="504">
        <v>350.20000000000005</v>
      </c>
      <c r="L763" s="747">
        <f t="shared" si="324"/>
        <v>0.5</v>
      </c>
      <c r="M763" s="231">
        <f t="shared" si="325"/>
        <v>19.5</v>
      </c>
      <c r="N763" s="231">
        <f t="shared" si="326"/>
        <v>47.9</v>
      </c>
      <c r="O763" s="231">
        <f t="shared" si="327"/>
        <v>14.4</v>
      </c>
      <c r="P763" s="231">
        <f t="shared" si="328"/>
        <v>22.6</v>
      </c>
      <c r="Q763" s="231">
        <f t="shared" si="329"/>
        <v>42.2</v>
      </c>
      <c r="R763" s="231">
        <f t="shared" si="330"/>
        <v>11.8</v>
      </c>
      <c r="S763" s="231">
        <f t="shared" si="331"/>
        <v>22.2</v>
      </c>
      <c r="T763" s="231">
        <f t="shared" si="332"/>
        <v>39.6</v>
      </c>
      <c r="U763" s="231">
        <f t="shared" si="333"/>
        <v>13.3</v>
      </c>
      <c r="V763" s="231">
        <f t="shared" si="334"/>
        <v>55.4</v>
      </c>
      <c r="W763" s="232">
        <f t="shared" si="335"/>
        <v>60.8</v>
      </c>
      <c r="Z763" s="194"/>
      <c r="AA763" s="230" t="s">
        <v>341</v>
      </c>
      <c r="AB763" s="231">
        <v>0.5</v>
      </c>
      <c r="AC763" s="231">
        <v>0</v>
      </c>
      <c r="AD763" s="231">
        <v>0</v>
      </c>
      <c r="AE763" s="231">
        <v>0</v>
      </c>
      <c r="AF763" s="231">
        <v>0</v>
      </c>
      <c r="AG763" s="231">
        <v>0.5</v>
      </c>
      <c r="AH763" s="231">
        <v>0</v>
      </c>
      <c r="AI763" s="232">
        <v>0.5</v>
      </c>
      <c r="AK763" s="194"/>
      <c r="AL763" s="230" t="s">
        <v>341</v>
      </c>
      <c r="AM763" s="231">
        <v>8</v>
      </c>
      <c r="AN763" s="231">
        <v>4</v>
      </c>
      <c r="AO763" s="231">
        <v>7.5</v>
      </c>
      <c r="AP763" s="231">
        <v>0</v>
      </c>
      <c r="AQ763" s="231">
        <v>0</v>
      </c>
      <c r="AR763" s="231">
        <v>19.5</v>
      </c>
      <c r="AS763" s="231">
        <v>0</v>
      </c>
      <c r="AT763" s="232">
        <v>19.5</v>
      </c>
      <c r="AV763" s="194"/>
      <c r="AW763" s="230" t="s">
        <v>341</v>
      </c>
      <c r="AX763" s="231">
        <v>32.9</v>
      </c>
      <c r="AY763" s="231">
        <v>5</v>
      </c>
      <c r="AZ763" s="231">
        <v>10</v>
      </c>
      <c r="BA763" s="231">
        <v>0</v>
      </c>
      <c r="BB763" s="231">
        <v>0</v>
      </c>
      <c r="BC763" s="231">
        <v>47.9</v>
      </c>
      <c r="BD763" s="231">
        <v>0</v>
      </c>
      <c r="BE763" s="232">
        <v>47.9</v>
      </c>
      <c r="BG763" s="194"/>
      <c r="BH763" s="230" t="s">
        <v>341</v>
      </c>
      <c r="BI763" s="231">
        <v>4.4000000000000004</v>
      </c>
      <c r="BJ763" s="231">
        <v>0</v>
      </c>
      <c r="BK763" s="231">
        <v>10</v>
      </c>
      <c r="BL763" s="231">
        <v>0</v>
      </c>
      <c r="BM763" s="231">
        <v>0</v>
      </c>
      <c r="BN763" s="231">
        <v>14.4</v>
      </c>
      <c r="BO763" s="231">
        <v>0</v>
      </c>
      <c r="BP763" s="232">
        <v>14.4</v>
      </c>
      <c r="BR763" s="194"/>
      <c r="BS763" s="230" t="s">
        <v>341</v>
      </c>
      <c r="BT763" s="231">
        <v>15.5</v>
      </c>
      <c r="BU763" s="231">
        <v>0</v>
      </c>
      <c r="BV763" s="231">
        <v>7.1</v>
      </c>
      <c r="BW763" s="231">
        <v>0</v>
      </c>
      <c r="BX763" s="231">
        <v>0</v>
      </c>
      <c r="BY763" s="231">
        <v>22.6</v>
      </c>
      <c r="BZ763" s="231">
        <v>0</v>
      </c>
      <c r="CA763" s="232">
        <v>22.6</v>
      </c>
      <c r="CC763" s="194"/>
      <c r="CD763" s="230" t="s">
        <v>341</v>
      </c>
      <c r="CE763" s="231">
        <v>29.6</v>
      </c>
      <c r="CF763" s="231">
        <v>4.4000000000000004</v>
      </c>
      <c r="CG763" s="231">
        <v>8.1999999999999993</v>
      </c>
      <c r="CH763" s="231">
        <v>0</v>
      </c>
      <c r="CI763" s="231">
        <v>0</v>
      </c>
      <c r="CJ763" s="231">
        <v>42.2</v>
      </c>
      <c r="CK763" s="231">
        <v>0</v>
      </c>
      <c r="CL763" s="232">
        <v>42.2</v>
      </c>
      <c r="CN763" s="194"/>
      <c r="CO763" s="230" t="s">
        <v>341</v>
      </c>
      <c r="CP763" s="231">
        <v>0.2</v>
      </c>
      <c r="CQ763" s="231">
        <v>3.1</v>
      </c>
      <c r="CR763" s="231">
        <v>8.5</v>
      </c>
      <c r="CS763" s="231">
        <v>0</v>
      </c>
      <c r="CT763" s="231">
        <v>0</v>
      </c>
      <c r="CU763" s="231">
        <v>11.8</v>
      </c>
      <c r="CV763" s="231">
        <v>0</v>
      </c>
      <c r="CW763" s="232">
        <v>11.8</v>
      </c>
      <c r="CY763" s="194"/>
      <c r="CZ763" s="230" t="s">
        <v>341</v>
      </c>
      <c r="DA763" s="231">
        <v>13.3</v>
      </c>
      <c r="DB763" s="231">
        <v>0.4</v>
      </c>
      <c r="DC763" s="231">
        <v>8.5</v>
      </c>
      <c r="DD763" s="231">
        <v>0</v>
      </c>
      <c r="DE763" s="231">
        <v>0</v>
      </c>
      <c r="DF763" s="231">
        <v>22.2</v>
      </c>
      <c r="DG763" s="231">
        <v>0</v>
      </c>
      <c r="DH763" s="232">
        <v>22.2</v>
      </c>
      <c r="DJ763" s="194"/>
      <c r="DK763" s="230" t="s">
        <v>341</v>
      </c>
      <c r="DL763" s="231">
        <v>25.5</v>
      </c>
      <c r="DM763" s="231">
        <v>2.7</v>
      </c>
      <c r="DN763" s="231">
        <v>11.4</v>
      </c>
      <c r="DO763" s="231">
        <v>0</v>
      </c>
      <c r="DP763" s="231">
        <v>0</v>
      </c>
      <c r="DQ763" s="231">
        <v>39.6</v>
      </c>
      <c r="DR763" s="231">
        <v>0</v>
      </c>
      <c r="DS763" s="232">
        <v>39.6</v>
      </c>
      <c r="DU763" s="194"/>
      <c r="DV763" s="230" t="s">
        <v>341</v>
      </c>
      <c r="DW763" s="231">
        <v>0.6</v>
      </c>
      <c r="DX763" s="231">
        <v>3</v>
      </c>
      <c r="DY763" s="231">
        <v>9.6999999999999993</v>
      </c>
      <c r="DZ763" s="231">
        <v>0</v>
      </c>
      <c r="EA763" s="231">
        <v>0</v>
      </c>
      <c r="EB763" s="231">
        <v>13.3</v>
      </c>
      <c r="EC763" s="231">
        <v>0</v>
      </c>
      <c r="ED763" s="232">
        <v>13.3</v>
      </c>
      <c r="EF763" s="194"/>
      <c r="EG763" s="230" t="s">
        <v>341</v>
      </c>
      <c r="EH763" s="231">
        <v>40.6</v>
      </c>
      <c r="EI763" s="231">
        <v>3.3</v>
      </c>
      <c r="EJ763" s="231">
        <v>11.5</v>
      </c>
      <c r="EK763" s="231">
        <v>0</v>
      </c>
      <c r="EL763" s="231">
        <v>0</v>
      </c>
      <c r="EM763" s="231">
        <v>55.4</v>
      </c>
      <c r="EN763" s="231">
        <v>0</v>
      </c>
      <c r="EO763" s="232">
        <v>55.4</v>
      </c>
      <c r="EQ763" s="194"/>
      <c r="ER763" s="230" t="s">
        <v>341</v>
      </c>
      <c r="ES763" s="231">
        <v>48.2</v>
      </c>
      <c r="ET763" s="231">
        <v>0</v>
      </c>
      <c r="EU763" s="231">
        <v>12.6</v>
      </c>
      <c r="EV763" s="231">
        <v>0</v>
      </c>
      <c r="EW763" s="231">
        <v>0</v>
      </c>
      <c r="EX763" s="231">
        <v>60.8</v>
      </c>
      <c r="EY763" s="231">
        <v>0</v>
      </c>
      <c r="EZ763" s="232">
        <v>60.8</v>
      </c>
    </row>
    <row r="764" spans="2:156" ht="9.9499999999999993" customHeight="1">
      <c r="B764" s="475"/>
      <c r="C764" s="486" t="s">
        <v>340</v>
      </c>
      <c r="D764" s="506">
        <v>0</v>
      </c>
      <c r="E764" s="506">
        <v>1018.2</v>
      </c>
      <c r="F764" s="506">
        <v>40.700000000000003</v>
      </c>
      <c r="G764" s="506">
        <v>1307.4000000000003</v>
      </c>
      <c r="H764" s="506">
        <v>0</v>
      </c>
      <c r="I764" s="506">
        <v>2366.3000000000002</v>
      </c>
      <c r="J764" s="506">
        <v>0</v>
      </c>
      <c r="K764" s="504">
        <v>2366.3000000000002</v>
      </c>
      <c r="L764" s="747">
        <f t="shared" si="324"/>
        <v>251.5</v>
      </c>
      <c r="M764" s="231">
        <f t="shared" si="325"/>
        <v>178.1</v>
      </c>
      <c r="N764" s="231">
        <f t="shared" si="326"/>
        <v>184.8</v>
      </c>
      <c r="O764" s="231">
        <f t="shared" si="327"/>
        <v>184.1</v>
      </c>
      <c r="P764" s="231">
        <f t="shared" si="328"/>
        <v>186.7</v>
      </c>
      <c r="Q764" s="231">
        <f t="shared" si="329"/>
        <v>191.5</v>
      </c>
      <c r="R764" s="231">
        <f t="shared" si="330"/>
        <v>257.2</v>
      </c>
      <c r="S764" s="231">
        <f t="shared" si="331"/>
        <v>170.2</v>
      </c>
      <c r="T764" s="231">
        <f t="shared" si="332"/>
        <v>185.8</v>
      </c>
      <c r="U764" s="231">
        <f t="shared" si="333"/>
        <v>177.5</v>
      </c>
      <c r="V764" s="231">
        <f t="shared" si="334"/>
        <v>192.3</v>
      </c>
      <c r="W764" s="232">
        <f t="shared" si="335"/>
        <v>206.6</v>
      </c>
      <c r="Z764" s="194"/>
      <c r="AA764" s="230" t="s">
        <v>340</v>
      </c>
      <c r="AB764" s="231">
        <v>0</v>
      </c>
      <c r="AC764" s="231">
        <v>96.6</v>
      </c>
      <c r="AD764" s="231">
        <v>3.1</v>
      </c>
      <c r="AE764" s="231">
        <v>151.80000000000001</v>
      </c>
      <c r="AF764" s="231">
        <v>0</v>
      </c>
      <c r="AG764" s="231">
        <v>251.5</v>
      </c>
      <c r="AH764" s="231">
        <v>0</v>
      </c>
      <c r="AI764" s="232">
        <v>251.5</v>
      </c>
      <c r="AK764" s="194"/>
      <c r="AL764" s="230" t="s">
        <v>340</v>
      </c>
      <c r="AM764" s="231">
        <v>0</v>
      </c>
      <c r="AN764" s="231">
        <v>76.400000000000006</v>
      </c>
      <c r="AO764" s="231">
        <v>4.4000000000000004</v>
      </c>
      <c r="AP764" s="231">
        <v>97.3</v>
      </c>
      <c r="AQ764" s="231">
        <v>0</v>
      </c>
      <c r="AR764" s="231">
        <v>178.1</v>
      </c>
      <c r="AS764" s="231">
        <v>0</v>
      </c>
      <c r="AT764" s="232">
        <v>178.1</v>
      </c>
      <c r="AV764" s="194"/>
      <c r="AW764" s="230" t="s">
        <v>340</v>
      </c>
      <c r="AX764" s="231">
        <v>0</v>
      </c>
      <c r="AY764" s="231">
        <v>78.599999999999994</v>
      </c>
      <c r="AZ764" s="231">
        <v>3.6</v>
      </c>
      <c r="BA764" s="231">
        <v>102.6</v>
      </c>
      <c r="BB764" s="231">
        <v>0</v>
      </c>
      <c r="BC764" s="231">
        <v>184.8</v>
      </c>
      <c r="BD764" s="231">
        <v>0</v>
      </c>
      <c r="BE764" s="232">
        <v>184.8</v>
      </c>
      <c r="BG764" s="194"/>
      <c r="BH764" s="230" t="s">
        <v>340</v>
      </c>
      <c r="BI764" s="231">
        <v>0</v>
      </c>
      <c r="BJ764" s="231">
        <v>78.5</v>
      </c>
      <c r="BK764" s="231">
        <v>2.9</v>
      </c>
      <c r="BL764" s="231">
        <v>102.7</v>
      </c>
      <c r="BM764" s="231">
        <v>0</v>
      </c>
      <c r="BN764" s="231">
        <v>184.1</v>
      </c>
      <c r="BO764" s="231">
        <v>0</v>
      </c>
      <c r="BP764" s="232">
        <v>184.1</v>
      </c>
      <c r="BR764" s="194"/>
      <c r="BS764" s="230" t="s">
        <v>340</v>
      </c>
      <c r="BT764" s="231">
        <v>0</v>
      </c>
      <c r="BU764" s="231">
        <v>79.099999999999994</v>
      </c>
      <c r="BV764" s="231">
        <v>2.9</v>
      </c>
      <c r="BW764" s="231">
        <v>104.7</v>
      </c>
      <c r="BX764" s="231">
        <v>0</v>
      </c>
      <c r="BY764" s="231">
        <v>186.7</v>
      </c>
      <c r="BZ764" s="231">
        <v>0</v>
      </c>
      <c r="CA764" s="232">
        <v>186.7</v>
      </c>
      <c r="CC764" s="194"/>
      <c r="CD764" s="230" t="s">
        <v>340</v>
      </c>
      <c r="CE764" s="231">
        <v>0</v>
      </c>
      <c r="CF764" s="231">
        <v>83.8</v>
      </c>
      <c r="CG764" s="231">
        <v>3.1</v>
      </c>
      <c r="CH764" s="231">
        <v>104.6</v>
      </c>
      <c r="CI764" s="231">
        <v>0</v>
      </c>
      <c r="CJ764" s="231">
        <v>191.5</v>
      </c>
      <c r="CK764" s="231">
        <v>0</v>
      </c>
      <c r="CL764" s="232">
        <v>191.5</v>
      </c>
      <c r="CN764" s="194"/>
      <c r="CO764" s="230" t="s">
        <v>340</v>
      </c>
      <c r="CP764" s="231">
        <v>0</v>
      </c>
      <c r="CQ764" s="231">
        <v>111.6</v>
      </c>
      <c r="CR764" s="231">
        <v>3.4</v>
      </c>
      <c r="CS764" s="231">
        <v>142.19999999999999</v>
      </c>
      <c r="CT764" s="231">
        <v>0</v>
      </c>
      <c r="CU764" s="231">
        <v>257.2</v>
      </c>
      <c r="CV764" s="231">
        <v>0</v>
      </c>
      <c r="CW764" s="232">
        <v>257.2</v>
      </c>
      <c r="CY764" s="194"/>
      <c r="CZ764" s="230" t="s">
        <v>340</v>
      </c>
      <c r="DA764" s="231">
        <v>0</v>
      </c>
      <c r="DB764" s="231">
        <v>71.900000000000006</v>
      </c>
      <c r="DC764" s="231">
        <v>4.5</v>
      </c>
      <c r="DD764" s="231">
        <v>93.8</v>
      </c>
      <c r="DE764" s="231">
        <v>0</v>
      </c>
      <c r="DF764" s="231">
        <v>170.2</v>
      </c>
      <c r="DG764" s="231">
        <v>0</v>
      </c>
      <c r="DH764" s="232">
        <v>170.2</v>
      </c>
      <c r="DJ764" s="194"/>
      <c r="DK764" s="230" t="s">
        <v>340</v>
      </c>
      <c r="DL764" s="231">
        <v>0</v>
      </c>
      <c r="DM764" s="231">
        <v>82.3</v>
      </c>
      <c r="DN764" s="231">
        <v>3.3</v>
      </c>
      <c r="DO764" s="231">
        <v>100.2</v>
      </c>
      <c r="DP764" s="231">
        <v>0</v>
      </c>
      <c r="DQ764" s="231">
        <v>185.8</v>
      </c>
      <c r="DR764" s="231">
        <v>0</v>
      </c>
      <c r="DS764" s="232">
        <v>185.8</v>
      </c>
      <c r="DU764" s="194"/>
      <c r="DV764" s="230" t="s">
        <v>340</v>
      </c>
      <c r="DW764" s="231">
        <v>0</v>
      </c>
      <c r="DX764" s="231">
        <v>71.2</v>
      </c>
      <c r="DY764" s="231">
        <v>3.1</v>
      </c>
      <c r="DZ764" s="231">
        <v>103.2</v>
      </c>
      <c r="EA764" s="231">
        <v>0</v>
      </c>
      <c r="EB764" s="231">
        <v>177.5</v>
      </c>
      <c r="EC764" s="231">
        <v>0</v>
      </c>
      <c r="ED764" s="232">
        <v>177.5</v>
      </c>
      <c r="EF764" s="194"/>
      <c r="EG764" s="230" t="s">
        <v>340</v>
      </c>
      <c r="EH764" s="231">
        <v>0</v>
      </c>
      <c r="EI764" s="231">
        <v>86.2</v>
      </c>
      <c r="EJ764" s="231">
        <v>3.2</v>
      </c>
      <c r="EK764" s="231">
        <v>102.9</v>
      </c>
      <c r="EL764" s="231">
        <v>0</v>
      </c>
      <c r="EM764" s="231">
        <v>192.3</v>
      </c>
      <c r="EN764" s="231">
        <v>0</v>
      </c>
      <c r="EO764" s="232">
        <v>192.3</v>
      </c>
      <c r="EQ764" s="194"/>
      <c r="ER764" s="230" t="s">
        <v>340</v>
      </c>
      <c r="ES764" s="231">
        <v>0</v>
      </c>
      <c r="ET764" s="231">
        <v>102</v>
      </c>
      <c r="EU764" s="231">
        <v>3.2</v>
      </c>
      <c r="EV764" s="231">
        <v>101.4</v>
      </c>
      <c r="EW764" s="231">
        <v>0</v>
      </c>
      <c r="EX764" s="231">
        <v>206.6</v>
      </c>
      <c r="EY764" s="231">
        <v>0</v>
      </c>
      <c r="EZ764" s="232">
        <v>206.6</v>
      </c>
    </row>
    <row r="765" spans="2:156" ht="9.9499999999999993" customHeight="1">
      <c r="B765" s="475"/>
      <c r="C765" s="486" t="s">
        <v>339</v>
      </c>
      <c r="D765" s="506">
        <v>0</v>
      </c>
      <c r="E765" s="506">
        <v>0</v>
      </c>
      <c r="F765" s="506">
        <v>0</v>
      </c>
      <c r="G765" s="506">
        <v>0</v>
      </c>
      <c r="H765" s="506">
        <v>0</v>
      </c>
      <c r="I765" s="506">
        <v>0</v>
      </c>
      <c r="J765" s="506">
        <v>0</v>
      </c>
      <c r="K765" s="504">
        <v>0</v>
      </c>
      <c r="L765" s="747">
        <f t="shared" si="324"/>
        <v>0</v>
      </c>
      <c r="M765" s="231">
        <f t="shared" si="325"/>
        <v>0</v>
      </c>
      <c r="N765" s="231">
        <f t="shared" si="326"/>
        <v>0</v>
      </c>
      <c r="O765" s="231">
        <f t="shared" si="327"/>
        <v>0</v>
      </c>
      <c r="P765" s="231">
        <f t="shared" si="328"/>
        <v>0</v>
      </c>
      <c r="Q765" s="231">
        <f t="shared" si="329"/>
        <v>0</v>
      </c>
      <c r="R765" s="231">
        <f t="shared" si="330"/>
        <v>0</v>
      </c>
      <c r="S765" s="231">
        <f t="shared" si="331"/>
        <v>0</v>
      </c>
      <c r="T765" s="231">
        <f t="shared" si="332"/>
        <v>0</v>
      </c>
      <c r="U765" s="231">
        <f t="shared" si="333"/>
        <v>0</v>
      </c>
      <c r="V765" s="231">
        <f t="shared" si="334"/>
        <v>0</v>
      </c>
      <c r="W765" s="232">
        <f t="shared" si="335"/>
        <v>0</v>
      </c>
      <c r="Z765" s="194"/>
      <c r="AA765" s="230" t="s">
        <v>339</v>
      </c>
      <c r="AB765" s="231">
        <v>0</v>
      </c>
      <c r="AC765" s="231">
        <v>0</v>
      </c>
      <c r="AD765" s="231">
        <v>0</v>
      </c>
      <c r="AE765" s="231">
        <v>0</v>
      </c>
      <c r="AF765" s="231">
        <v>0</v>
      </c>
      <c r="AG765" s="231">
        <v>0</v>
      </c>
      <c r="AH765" s="231">
        <v>0</v>
      </c>
      <c r="AI765" s="232">
        <v>0</v>
      </c>
      <c r="AK765" s="194"/>
      <c r="AL765" s="230" t="s">
        <v>339</v>
      </c>
      <c r="AM765" s="231">
        <v>0</v>
      </c>
      <c r="AN765" s="231">
        <v>0</v>
      </c>
      <c r="AO765" s="231">
        <v>0</v>
      </c>
      <c r="AP765" s="231">
        <v>0</v>
      </c>
      <c r="AQ765" s="231">
        <v>0</v>
      </c>
      <c r="AR765" s="231">
        <v>0</v>
      </c>
      <c r="AS765" s="231">
        <v>0</v>
      </c>
      <c r="AT765" s="232">
        <v>0</v>
      </c>
      <c r="AV765" s="194"/>
      <c r="AW765" s="230" t="s">
        <v>339</v>
      </c>
      <c r="AX765" s="231">
        <v>0</v>
      </c>
      <c r="AY765" s="231">
        <v>0</v>
      </c>
      <c r="AZ765" s="231">
        <v>0</v>
      </c>
      <c r="BA765" s="231">
        <v>0</v>
      </c>
      <c r="BB765" s="231">
        <v>0</v>
      </c>
      <c r="BC765" s="231">
        <v>0</v>
      </c>
      <c r="BD765" s="231">
        <v>0</v>
      </c>
      <c r="BE765" s="232">
        <v>0</v>
      </c>
      <c r="BG765" s="194"/>
      <c r="BH765" s="230" t="s">
        <v>339</v>
      </c>
      <c r="BI765" s="231">
        <v>0</v>
      </c>
      <c r="BJ765" s="231">
        <v>0</v>
      </c>
      <c r="BK765" s="231">
        <v>0</v>
      </c>
      <c r="BL765" s="231">
        <v>0</v>
      </c>
      <c r="BM765" s="231">
        <v>0</v>
      </c>
      <c r="BN765" s="231">
        <v>0</v>
      </c>
      <c r="BO765" s="231">
        <v>0</v>
      </c>
      <c r="BP765" s="232">
        <v>0</v>
      </c>
      <c r="BR765" s="194"/>
      <c r="BS765" s="230" t="s">
        <v>339</v>
      </c>
      <c r="BT765" s="231">
        <v>0</v>
      </c>
      <c r="BU765" s="231">
        <v>0</v>
      </c>
      <c r="BV765" s="231">
        <v>0</v>
      </c>
      <c r="BW765" s="231">
        <v>0</v>
      </c>
      <c r="BX765" s="231">
        <v>0</v>
      </c>
      <c r="BY765" s="231">
        <v>0</v>
      </c>
      <c r="BZ765" s="231">
        <v>0</v>
      </c>
      <c r="CA765" s="232">
        <v>0</v>
      </c>
      <c r="CC765" s="194"/>
      <c r="CD765" s="230" t="s">
        <v>339</v>
      </c>
      <c r="CE765" s="231">
        <v>0</v>
      </c>
      <c r="CF765" s="231">
        <v>0</v>
      </c>
      <c r="CG765" s="231">
        <v>0</v>
      </c>
      <c r="CH765" s="231">
        <v>0</v>
      </c>
      <c r="CI765" s="231">
        <v>0</v>
      </c>
      <c r="CJ765" s="231">
        <v>0</v>
      </c>
      <c r="CK765" s="231">
        <v>0</v>
      </c>
      <c r="CL765" s="232">
        <v>0</v>
      </c>
      <c r="CN765" s="194"/>
      <c r="CO765" s="230" t="s">
        <v>339</v>
      </c>
      <c r="CP765" s="231">
        <v>0</v>
      </c>
      <c r="CQ765" s="231">
        <v>0</v>
      </c>
      <c r="CR765" s="231">
        <v>0</v>
      </c>
      <c r="CS765" s="231">
        <v>0</v>
      </c>
      <c r="CT765" s="231">
        <v>0</v>
      </c>
      <c r="CU765" s="231">
        <v>0</v>
      </c>
      <c r="CV765" s="231">
        <v>0</v>
      </c>
      <c r="CW765" s="232">
        <v>0</v>
      </c>
      <c r="CY765" s="194"/>
      <c r="CZ765" s="230" t="s">
        <v>339</v>
      </c>
      <c r="DA765" s="231">
        <v>0</v>
      </c>
      <c r="DB765" s="231">
        <v>0</v>
      </c>
      <c r="DC765" s="231">
        <v>0</v>
      </c>
      <c r="DD765" s="231">
        <v>0</v>
      </c>
      <c r="DE765" s="231">
        <v>0</v>
      </c>
      <c r="DF765" s="231">
        <v>0</v>
      </c>
      <c r="DG765" s="231">
        <v>0</v>
      </c>
      <c r="DH765" s="232">
        <v>0</v>
      </c>
      <c r="DJ765" s="194"/>
      <c r="DK765" s="230" t="s">
        <v>339</v>
      </c>
      <c r="DL765" s="231">
        <v>0</v>
      </c>
      <c r="DM765" s="231">
        <v>0</v>
      </c>
      <c r="DN765" s="231">
        <v>0</v>
      </c>
      <c r="DO765" s="231">
        <v>0</v>
      </c>
      <c r="DP765" s="231">
        <v>0</v>
      </c>
      <c r="DQ765" s="231">
        <v>0</v>
      </c>
      <c r="DR765" s="231">
        <v>0</v>
      </c>
      <c r="DS765" s="232">
        <v>0</v>
      </c>
      <c r="DU765" s="194"/>
      <c r="DV765" s="230" t="s">
        <v>339</v>
      </c>
      <c r="DW765" s="231">
        <v>0</v>
      </c>
      <c r="DX765" s="231">
        <v>0</v>
      </c>
      <c r="DY765" s="231">
        <v>0</v>
      </c>
      <c r="DZ765" s="231">
        <v>0</v>
      </c>
      <c r="EA765" s="231">
        <v>0</v>
      </c>
      <c r="EB765" s="231">
        <v>0</v>
      </c>
      <c r="EC765" s="231">
        <v>0</v>
      </c>
      <c r="ED765" s="232">
        <v>0</v>
      </c>
      <c r="EF765" s="194"/>
      <c r="EG765" s="230" t="s">
        <v>339</v>
      </c>
      <c r="EH765" s="231">
        <v>0</v>
      </c>
      <c r="EI765" s="231">
        <v>0</v>
      </c>
      <c r="EJ765" s="231">
        <v>0</v>
      </c>
      <c r="EK765" s="231">
        <v>0</v>
      </c>
      <c r="EL765" s="231">
        <v>0</v>
      </c>
      <c r="EM765" s="231">
        <v>0</v>
      </c>
      <c r="EN765" s="231">
        <v>0</v>
      </c>
      <c r="EO765" s="232">
        <v>0</v>
      </c>
      <c r="EQ765" s="194"/>
      <c r="ER765" s="230" t="s">
        <v>339</v>
      </c>
      <c r="ES765" s="231">
        <v>0</v>
      </c>
      <c r="ET765" s="231">
        <v>0</v>
      </c>
      <c r="EU765" s="231">
        <v>0</v>
      </c>
      <c r="EV765" s="231">
        <v>0</v>
      </c>
      <c r="EW765" s="231">
        <v>0</v>
      </c>
      <c r="EX765" s="231">
        <v>0</v>
      </c>
      <c r="EY765" s="231">
        <v>0</v>
      </c>
      <c r="EZ765" s="232">
        <v>0</v>
      </c>
    </row>
    <row r="766" spans="2:156" ht="9.9499999999999993" customHeight="1">
      <c r="B766" s="475"/>
      <c r="C766" s="486" t="s">
        <v>816</v>
      </c>
      <c r="D766" s="506">
        <v>8.6</v>
      </c>
      <c r="E766" s="506">
        <v>0</v>
      </c>
      <c r="F766" s="506">
        <v>0</v>
      </c>
      <c r="G766" s="506">
        <v>0</v>
      </c>
      <c r="H766" s="506">
        <v>0</v>
      </c>
      <c r="I766" s="506">
        <v>8.6</v>
      </c>
      <c r="J766" s="506">
        <v>7.9</v>
      </c>
      <c r="K766" s="504">
        <v>16.5</v>
      </c>
      <c r="L766" s="747">
        <f t="shared" si="324"/>
        <v>0</v>
      </c>
      <c r="M766" s="231">
        <f t="shared" si="325"/>
        <v>0</v>
      </c>
      <c r="N766" s="231">
        <f t="shared" si="326"/>
        <v>0</v>
      </c>
      <c r="O766" s="231">
        <f t="shared" si="327"/>
        <v>0</v>
      </c>
      <c r="P766" s="231">
        <f t="shared" si="328"/>
        <v>2</v>
      </c>
      <c r="Q766" s="231">
        <f t="shared" si="329"/>
        <v>1.5</v>
      </c>
      <c r="R766" s="231">
        <f t="shared" si="330"/>
        <v>3.4</v>
      </c>
      <c r="S766" s="231">
        <f t="shared" si="331"/>
        <v>1.3</v>
      </c>
      <c r="T766" s="231">
        <f t="shared" si="332"/>
        <v>1.4</v>
      </c>
      <c r="U766" s="231">
        <f t="shared" si="333"/>
        <v>1.4</v>
      </c>
      <c r="V766" s="231">
        <f t="shared" si="334"/>
        <v>2.5</v>
      </c>
      <c r="W766" s="232">
        <f t="shared" si="335"/>
        <v>3</v>
      </c>
      <c r="Z766" s="194"/>
      <c r="AA766" s="230" t="s">
        <v>816</v>
      </c>
      <c r="AB766" s="231">
        <v>0</v>
      </c>
      <c r="AC766" s="231">
        <v>0</v>
      </c>
      <c r="AD766" s="231">
        <v>0</v>
      </c>
      <c r="AE766" s="231">
        <v>0</v>
      </c>
      <c r="AF766" s="231">
        <v>0</v>
      </c>
      <c r="AG766" s="231">
        <v>0</v>
      </c>
      <c r="AH766" s="231">
        <v>0</v>
      </c>
      <c r="AI766" s="232">
        <v>0</v>
      </c>
      <c r="AK766" s="194"/>
      <c r="AL766" s="230" t="s">
        <v>816</v>
      </c>
      <c r="AM766" s="231">
        <v>0</v>
      </c>
      <c r="AN766" s="231">
        <v>0</v>
      </c>
      <c r="AO766" s="231">
        <v>0</v>
      </c>
      <c r="AP766" s="231">
        <v>0</v>
      </c>
      <c r="AQ766" s="231">
        <v>0</v>
      </c>
      <c r="AR766" s="231">
        <v>0</v>
      </c>
      <c r="AS766" s="231">
        <v>0</v>
      </c>
      <c r="AT766" s="232">
        <v>0</v>
      </c>
      <c r="AV766" s="194"/>
      <c r="AW766" s="230" t="s">
        <v>816</v>
      </c>
      <c r="AX766" s="231">
        <v>0</v>
      </c>
      <c r="AY766" s="231">
        <v>0</v>
      </c>
      <c r="AZ766" s="231">
        <v>0</v>
      </c>
      <c r="BA766" s="231">
        <v>0</v>
      </c>
      <c r="BB766" s="231">
        <v>0</v>
      </c>
      <c r="BC766" s="231">
        <v>0</v>
      </c>
      <c r="BD766" s="231">
        <v>0</v>
      </c>
      <c r="BE766" s="232">
        <v>0</v>
      </c>
      <c r="BG766" s="194"/>
      <c r="BH766" s="230" t="s">
        <v>816</v>
      </c>
      <c r="BI766" s="231">
        <v>0</v>
      </c>
      <c r="BJ766" s="231">
        <v>0</v>
      </c>
      <c r="BK766" s="231">
        <v>0</v>
      </c>
      <c r="BL766" s="231">
        <v>0</v>
      </c>
      <c r="BM766" s="231">
        <v>0</v>
      </c>
      <c r="BN766" s="231">
        <v>0</v>
      </c>
      <c r="BO766" s="231">
        <v>0</v>
      </c>
      <c r="BP766" s="232">
        <v>0</v>
      </c>
      <c r="BR766" s="194"/>
      <c r="BS766" s="230" t="s">
        <v>816</v>
      </c>
      <c r="BT766" s="231">
        <v>0</v>
      </c>
      <c r="BU766" s="231">
        <v>0</v>
      </c>
      <c r="BV766" s="231">
        <v>0</v>
      </c>
      <c r="BW766" s="231">
        <v>0</v>
      </c>
      <c r="BX766" s="231">
        <v>0</v>
      </c>
      <c r="BY766" s="231">
        <v>0</v>
      </c>
      <c r="BZ766" s="231">
        <v>2</v>
      </c>
      <c r="CA766" s="232">
        <v>2</v>
      </c>
      <c r="CC766" s="194"/>
      <c r="CD766" s="230" t="s">
        <v>816</v>
      </c>
      <c r="CE766" s="231">
        <v>0</v>
      </c>
      <c r="CF766" s="231">
        <v>0</v>
      </c>
      <c r="CG766" s="231">
        <v>0</v>
      </c>
      <c r="CH766" s="231">
        <v>0</v>
      </c>
      <c r="CI766" s="231">
        <v>0</v>
      </c>
      <c r="CJ766" s="231">
        <v>0</v>
      </c>
      <c r="CK766" s="231">
        <v>1.5</v>
      </c>
      <c r="CL766" s="232">
        <v>1.5</v>
      </c>
      <c r="CN766" s="194"/>
      <c r="CO766" s="230" t="s">
        <v>816</v>
      </c>
      <c r="CP766" s="231">
        <v>1.2</v>
      </c>
      <c r="CQ766" s="231">
        <v>0</v>
      </c>
      <c r="CR766" s="231">
        <v>0</v>
      </c>
      <c r="CS766" s="231">
        <v>0</v>
      </c>
      <c r="CT766" s="231">
        <v>0</v>
      </c>
      <c r="CU766" s="231">
        <v>1.2</v>
      </c>
      <c r="CV766" s="231">
        <v>2.2000000000000002</v>
      </c>
      <c r="CW766" s="232">
        <v>3.4</v>
      </c>
      <c r="CY766" s="194"/>
      <c r="CZ766" s="230" t="s">
        <v>816</v>
      </c>
      <c r="DA766" s="231">
        <v>1.3</v>
      </c>
      <c r="DB766" s="231">
        <v>0</v>
      </c>
      <c r="DC766" s="231">
        <v>0</v>
      </c>
      <c r="DD766" s="231">
        <v>0</v>
      </c>
      <c r="DE766" s="231">
        <v>0</v>
      </c>
      <c r="DF766" s="231">
        <v>1.3</v>
      </c>
      <c r="DG766" s="231">
        <v>0</v>
      </c>
      <c r="DH766" s="232">
        <v>1.3</v>
      </c>
      <c r="DJ766" s="194"/>
      <c r="DK766" s="230" t="s">
        <v>816</v>
      </c>
      <c r="DL766" s="231">
        <v>1.4</v>
      </c>
      <c r="DM766" s="231">
        <v>0</v>
      </c>
      <c r="DN766" s="231">
        <v>0</v>
      </c>
      <c r="DO766" s="231">
        <v>0</v>
      </c>
      <c r="DP766" s="231">
        <v>0</v>
      </c>
      <c r="DQ766" s="231">
        <v>1.4</v>
      </c>
      <c r="DR766" s="231">
        <v>0</v>
      </c>
      <c r="DS766" s="232">
        <v>1.4</v>
      </c>
      <c r="DU766" s="194"/>
      <c r="DV766" s="230" t="s">
        <v>816</v>
      </c>
      <c r="DW766" s="231">
        <v>1.4</v>
      </c>
      <c r="DX766" s="231">
        <v>0</v>
      </c>
      <c r="DY766" s="231">
        <v>0</v>
      </c>
      <c r="DZ766" s="231">
        <v>0</v>
      </c>
      <c r="EA766" s="231">
        <v>0</v>
      </c>
      <c r="EB766" s="231">
        <v>1.4</v>
      </c>
      <c r="EC766" s="231">
        <v>0</v>
      </c>
      <c r="ED766" s="232">
        <v>1.4</v>
      </c>
      <c r="EF766" s="194"/>
      <c r="EG766" s="230" t="s">
        <v>816</v>
      </c>
      <c r="EH766" s="231">
        <v>1.4</v>
      </c>
      <c r="EI766" s="231">
        <v>0</v>
      </c>
      <c r="EJ766" s="231">
        <v>0</v>
      </c>
      <c r="EK766" s="231">
        <v>0</v>
      </c>
      <c r="EL766" s="231">
        <v>0</v>
      </c>
      <c r="EM766" s="231">
        <v>1.4</v>
      </c>
      <c r="EN766" s="231">
        <v>1.1000000000000001</v>
      </c>
      <c r="EO766" s="232">
        <v>2.5</v>
      </c>
      <c r="EQ766" s="194"/>
      <c r="ER766" s="230" t="s">
        <v>816</v>
      </c>
      <c r="ES766" s="231">
        <v>1.9</v>
      </c>
      <c r="ET766" s="231">
        <v>0</v>
      </c>
      <c r="EU766" s="231">
        <v>0</v>
      </c>
      <c r="EV766" s="231">
        <v>0</v>
      </c>
      <c r="EW766" s="231">
        <v>0</v>
      </c>
      <c r="EX766" s="231">
        <v>1.9</v>
      </c>
      <c r="EY766" s="231">
        <v>1.1000000000000001</v>
      </c>
      <c r="EZ766" s="232">
        <v>3</v>
      </c>
    </row>
    <row r="767" spans="2:156" ht="9.9499999999999993" customHeight="1">
      <c r="B767" s="484" t="s">
        <v>337</v>
      </c>
      <c r="C767" s="485" t="s">
        <v>336</v>
      </c>
      <c r="D767" s="504">
        <v>7353</v>
      </c>
      <c r="E767" s="504">
        <v>119.8</v>
      </c>
      <c r="F767" s="504">
        <v>350.20000000000005</v>
      </c>
      <c r="G767" s="504">
        <v>2366.3000000000002</v>
      </c>
      <c r="H767" s="504">
        <v>0</v>
      </c>
      <c r="I767" s="504">
        <v>10189.299999999999</v>
      </c>
      <c r="J767" s="504">
        <v>16.5</v>
      </c>
      <c r="K767" s="504">
        <v>10205.799999999999</v>
      </c>
      <c r="L767" s="751">
        <f t="shared" si="324"/>
        <v>892.2</v>
      </c>
      <c r="M767" s="223">
        <f t="shared" si="325"/>
        <v>761.6</v>
      </c>
      <c r="N767" s="223">
        <f t="shared" si="326"/>
        <v>888.7</v>
      </c>
      <c r="O767" s="223">
        <f t="shared" si="327"/>
        <v>777.5</v>
      </c>
      <c r="P767" s="223">
        <f t="shared" si="328"/>
        <v>709.3</v>
      </c>
      <c r="Q767" s="223">
        <f t="shared" si="329"/>
        <v>808.5</v>
      </c>
      <c r="R767" s="223">
        <f t="shared" si="330"/>
        <v>1133.5999999999999</v>
      </c>
      <c r="S767" s="223">
        <f t="shared" si="331"/>
        <v>735.5</v>
      </c>
      <c r="T767" s="223">
        <f t="shared" si="332"/>
        <v>601.79999999999995</v>
      </c>
      <c r="U767" s="223">
        <f t="shared" si="333"/>
        <v>840.2</v>
      </c>
      <c r="V767" s="223">
        <f t="shared" si="334"/>
        <v>815.1</v>
      </c>
      <c r="W767" s="224">
        <f t="shared" si="335"/>
        <v>1241.8</v>
      </c>
      <c r="Z767" s="221" t="s">
        <v>337</v>
      </c>
      <c r="AA767" s="222" t="s">
        <v>336</v>
      </c>
      <c r="AB767" s="223">
        <v>609</v>
      </c>
      <c r="AC767" s="223">
        <v>31.2</v>
      </c>
      <c r="AD767" s="223">
        <v>0.5</v>
      </c>
      <c r="AE767" s="223">
        <v>251.5</v>
      </c>
      <c r="AF767" s="223">
        <v>0</v>
      </c>
      <c r="AG767" s="223">
        <v>892.2</v>
      </c>
      <c r="AH767" s="223">
        <v>0</v>
      </c>
      <c r="AI767" s="224">
        <v>892.2</v>
      </c>
      <c r="AK767" s="221" t="s">
        <v>337</v>
      </c>
      <c r="AL767" s="222" t="s">
        <v>336</v>
      </c>
      <c r="AM767" s="223">
        <v>553.79999999999995</v>
      </c>
      <c r="AN767" s="223">
        <v>10.199999999999999</v>
      </c>
      <c r="AO767" s="223">
        <v>19.5</v>
      </c>
      <c r="AP767" s="223">
        <v>178.1</v>
      </c>
      <c r="AQ767" s="223">
        <v>0</v>
      </c>
      <c r="AR767" s="223">
        <v>761.6</v>
      </c>
      <c r="AS767" s="223">
        <v>0</v>
      </c>
      <c r="AT767" s="224">
        <v>761.6</v>
      </c>
      <c r="AV767" s="221" t="s">
        <v>337</v>
      </c>
      <c r="AW767" s="222" t="s">
        <v>336</v>
      </c>
      <c r="AX767" s="223">
        <v>649.20000000000005</v>
      </c>
      <c r="AY767" s="223">
        <v>6.8</v>
      </c>
      <c r="AZ767" s="223">
        <v>47.9</v>
      </c>
      <c r="BA767" s="223">
        <v>184.8</v>
      </c>
      <c r="BB767" s="223">
        <v>0</v>
      </c>
      <c r="BC767" s="223">
        <v>888.7</v>
      </c>
      <c r="BD767" s="223">
        <v>0</v>
      </c>
      <c r="BE767" s="224">
        <v>888.7</v>
      </c>
      <c r="BG767" s="221" t="s">
        <v>337</v>
      </c>
      <c r="BH767" s="222" t="s">
        <v>336</v>
      </c>
      <c r="BI767" s="223">
        <v>577.9</v>
      </c>
      <c r="BJ767" s="223">
        <v>1.1000000000000001</v>
      </c>
      <c r="BK767" s="223">
        <v>14.4</v>
      </c>
      <c r="BL767" s="223">
        <v>184.1</v>
      </c>
      <c r="BM767" s="223">
        <v>0</v>
      </c>
      <c r="BN767" s="223">
        <v>777.5</v>
      </c>
      <c r="BO767" s="223">
        <v>0</v>
      </c>
      <c r="BP767" s="224">
        <v>777.5</v>
      </c>
      <c r="BR767" s="221" t="s">
        <v>337</v>
      </c>
      <c r="BS767" s="222" t="s">
        <v>336</v>
      </c>
      <c r="BT767" s="223">
        <v>495.3</v>
      </c>
      <c r="BU767" s="223">
        <v>2.7</v>
      </c>
      <c r="BV767" s="223">
        <v>22.6</v>
      </c>
      <c r="BW767" s="223">
        <v>186.7</v>
      </c>
      <c r="BX767" s="223">
        <v>0</v>
      </c>
      <c r="BY767" s="223">
        <v>707.3</v>
      </c>
      <c r="BZ767" s="223">
        <v>2</v>
      </c>
      <c r="CA767" s="224">
        <v>709.3</v>
      </c>
      <c r="CC767" s="221" t="s">
        <v>337</v>
      </c>
      <c r="CD767" s="222" t="s">
        <v>336</v>
      </c>
      <c r="CE767" s="223">
        <v>559</v>
      </c>
      <c r="CF767" s="223">
        <v>14.3</v>
      </c>
      <c r="CG767" s="223">
        <v>42.2</v>
      </c>
      <c r="CH767" s="223">
        <v>191.5</v>
      </c>
      <c r="CI767" s="223">
        <v>0</v>
      </c>
      <c r="CJ767" s="223">
        <v>807</v>
      </c>
      <c r="CK767" s="223">
        <v>1.5</v>
      </c>
      <c r="CL767" s="224">
        <v>808.5</v>
      </c>
      <c r="CN767" s="221" t="s">
        <v>337</v>
      </c>
      <c r="CO767" s="222" t="s">
        <v>336</v>
      </c>
      <c r="CP767" s="223">
        <v>860.4</v>
      </c>
      <c r="CQ767" s="223">
        <v>0.8</v>
      </c>
      <c r="CR767" s="223">
        <v>11.8</v>
      </c>
      <c r="CS767" s="223">
        <v>257.2</v>
      </c>
      <c r="CT767" s="223">
        <v>0</v>
      </c>
      <c r="CU767" s="223">
        <v>1130.2</v>
      </c>
      <c r="CV767" s="223">
        <v>3.4</v>
      </c>
      <c r="CW767" s="224">
        <v>1133.5999999999999</v>
      </c>
      <c r="CY767" s="221" t="s">
        <v>337</v>
      </c>
      <c r="CZ767" s="222" t="s">
        <v>336</v>
      </c>
      <c r="DA767" s="223">
        <v>531.1</v>
      </c>
      <c r="DB767" s="223">
        <v>10.7</v>
      </c>
      <c r="DC767" s="223">
        <v>22.2</v>
      </c>
      <c r="DD767" s="223">
        <v>170.2</v>
      </c>
      <c r="DE767" s="223">
        <v>0</v>
      </c>
      <c r="DF767" s="223">
        <v>734.2</v>
      </c>
      <c r="DG767" s="223">
        <v>1.3</v>
      </c>
      <c r="DH767" s="224">
        <v>735.5</v>
      </c>
      <c r="DJ767" s="221" t="s">
        <v>337</v>
      </c>
      <c r="DK767" s="222" t="s">
        <v>336</v>
      </c>
      <c r="DL767" s="223">
        <v>366.2</v>
      </c>
      <c r="DM767" s="223">
        <v>8.8000000000000007</v>
      </c>
      <c r="DN767" s="223">
        <v>39.6</v>
      </c>
      <c r="DO767" s="223">
        <v>185.8</v>
      </c>
      <c r="DP767" s="223">
        <v>0</v>
      </c>
      <c r="DQ767" s="223">
        <v>600.4</v>
      </c>
      <c r="DR767" s="223">
        <v>1.4</v>
      </c>
      <c r="DS767" s="224">
        <v>601.79999999999995</v>
      </c>
      <c r="DU767" s="221" t="s">
        <v>337</v>
      </c>
      <c r="DV767" s="222" t="s">
        <v>336</v>
      </c>
      <c r="DW767" s="223">
        <v>645.70000000000005</v>
      </c>
      <c r="DX767" s="223">
        <v>2.2999999999999998</v>
      </c>
      <c r="DY767" s="223">
        <v>13.3</v>
      </c>
      <c r="DZ767" s="223">
        <v>177.5</v>
      </c>
      <c r="EA767" s="223">
        <v>0</v>
      </c>
      <c r="EB767" s="223">
        <v>838.8</v>
      </c>
      <c r="EC767" s="223">
        <v>1.4</v>
      </c>
      <c r="ED767" s="224">
        <v>840.2</v>
      </c>
      <c r="EF767" s="221" t="s">
        <v>337</v>
      </c>
      <c r="EG767" s="222" t="s">
        <v>336</v>
      </c>
      <c r="EH767" s="223">
        <v>560.5</v>
      </c>
      <c r="EI767" s="223">
        <v>4.4000000000000004</v>
      </c>
      <c r="EJ767" s="223">
        <v>55.4</v>
      </c>
      <c r="EK767" s="223">
        <v>192.3</v>
      </c>
      <c r="EL767" s="223">
        <v>0</v>
      </c>
      <c r="EM767" s="223">
        <v>812.6</v>
      </c>
      <c r="EN767" s="223">
        <v>2.5</v>
      </c>
      <c r="EO767" s="224">
        <v>815.1</v>
      </c>
      <c r="EQ767" s="221" t="s">
        <v>337</v>
      </c>
      <c r="ER767" s="222" t="s">
        <v>336</v>
      </c>
      <c r="ES767" s="223">
        <v>944.9</v>
      </c>
      <c r="ET767" s="223">
        <v>26.5</v>
      </c>
      <c r="EU767" s="223">
        <v>60.8</v>
      </c>
      <c r="EV767" s="223">
        <v>206.6</v>
      </c>
      <c r="EW767" s="223">
        <v>0</v>
      </c>
      <c r="EX767" s="223">
        <v>1238.8</v>
      </c>
      <c r="EY767" s="223">
        <v>3</v>
      </c>
      <c r="EZ767" s="224">
        <v>1241.8</v>
      </c>
    </row>
    <row r="768" spans="2:156" ht="9.9499999999999993" customHeight="1">
      <c r="B768" s="499"/>
      <c r="C768" s="500"/>
      <c r="D768" s="616">
        <v>0</v>
      </c>
      <c r="E768" s="616">
        <v>0</v>
      </c>
      <c r="F768" s="616">
        <v>0</v>
      </c>
      <c r="G768" s="616">
        <v>0</v>
      </c>
      <c r="H768" s="616">
        <v>0</v>
      </c>
      <c r="I768" s="616">
        <v>0</v>
      </c>
      <c r="J768" s="616">
        <v>0</v>
      </c>
      <c r="K768" s="616">
        <v>0</v>
      </c>
      <c r="L768" s="752"/>
      <c r="M768" s="753"/>
      <c r="N768" s="753"/>
      <c r="O768" s="753"/>
      <c r="P768" s="753"/>
      <c r="Q768" s="753"/>
      <c r="R768" s="753"/>
      <c r="S768" s="753"/>
      <c r="T768" s="753"/>
      <c r="U768" s="753"/>
      <c r="V768" s="753"/>
      <c r="W768" s="754"/>
      <c r="Z768" s="267"/>
      <c r="AA768" s="268"/>
      <c r="AB768" s="586"/>
      <c r="AC768" s="586"/>
      <c r="AD768" s="586"/>
      <c r="AE768" s="586"/>
      <c r="AF768" s="586"/>
      <c r="AG768" s="586"/>
      <c r="AH768" s="586"/>
      <c r="AI768" s="587"/>
      <c r="AK768" s="267"/>
      <c r="AL768" s="268"/>
      <c r="AM768" s="586"/>
      <c r="AN768" s="586"/>
      <c r="AO768" s="586"/>
      <c r="AP768" s="586"/>
      <c r="AQ768" s="586"/>
      <c r="AR768" s="586"/>
      <c r="AS768" s="586"/>
      <c r="AT768" s="587"/>
      <c r="AV768" s="267"/>
      <c r="AW768" s="268"/>
      <c r="AX768" s="586"/>
      <c r="AY768" s="586"/>
      <c r="AZ768" s="586"/>
      <c r="BA768" s="586"/>
      <c r="BB768" s="586"/>
      <c r="BC768" s="586"/>
      <c r="BD768" s="586"/>
      <c r="BE768" s="587"/>
      <c r="BG768" s="267"/>
      <c r="BH768" s="268"/>
      <c r="BI768" s="586"/>
      <c r="BJ768" s="586"/>
      <c r="BK768" s="586"/>
      <c r="BL768" s="586"/>
      <c r="BM768" s="586"/>
      <c r="BN768" s="586"/>
      <c r="BO768" s="586"/>
      <c r="BP768" s="587"/>
      <c r="BR768" s="267"/>
      <c r="BS768" s="268"/>
      <c r="BT768" s="586"/>
      <c r="BU768" s="586"/>
      <c r="BV768" s="586"/>
      <c r="BW768" s="586"/>
      <c r="BX768" s="586"/>
      <c r="BY768" s="586"/>
      <c r="BZ768" s="586"/>
      <c r="CA768" s="587"/>
      <c r="CC768" s="267"/>
      <c r="CD768" s="268"/>
      <c r="CE768" s="586"/>
      <c r="CF768" s="586"/>
      <c r="CG768" s="586"/>
      <c r="CH768" s="586"/>
      <c r="CI768" s="586"/>
      <c r="CJ768" s="586"/>
      <c r="CK768" s="586"/>
      <c r="CL768" s="587"/>
      <c r="CN768" s="267"/>
      <c r="CO768" s="268"/>
      <c r="CP768" s="586"/>
      <c r="CQ768" s="586"/>
      <c r="CR768" s="586"/>
      <c r="CS768" s="586"/>
      <c r="CT768" s="586"/>
      <c r="CU768" s="586"/>
      <c r="CV768" s="586"/>
      <c r="CW768" s="587"/>
      <c r="CY768" s="267"/>
      <c r="CZ768" s="268"/>
      <c r="DA768" s="586"/>
      <c r="DB768" s="586"/>
      <c r="DC768" s="586"/>
      <c r="DD768" s="586"/>
      <c r="DE768" s="586"/>
      <c r="DF768" s="586"/>
      <c r="DG768" s="586"/>
      <c r="DH768" s="587"/>
      <c r="DJ768" s="267"/>
      <c r="DK768" s="268"/>
      <c r="DL768" s="586"/>
      <c r="DM768" s="586"/>
      <c r="DN768" s="586"/>
      <c r="DO768" s="586"/>
      <c r="DP768" s="586"/>
      <c r="DQ768" s="586"/>
      <c r="DR768" s="586"/>
      <c r="DS768" s="587"/>
      <c r="DU768" s="267"/>
      <c r="DV768" s="268"/>
      <c r="DW768" s="586"/>
      <c r="DX768" s="586"/>
      <c r="DY768" s="586"/>
      <c r="DZ768" s="586"/>
      <c r="EA768" s="586"/>
      <c r="EB768" s="586"/>
      <c r="EC768" s="586"/>
      <c r="ED768" s="587"/>
      <c r="EF768" s="267"/>
      <c r="EG768" s="268"/>
      <c r="EH768" s="586"/>
      <c r="EI768" s="586"/>
      <c r="EJ768" s="586"/>
      <c r="EK768" s="586"/>
      <c r="EL768" s="586"/>
      <c r="EM768" s="586"/>
      <c r="EN768" s="586"/>
      <c r="EO768" s="587"/>
      <c r="EQ768" s="267"/>
      <c r="ER768" s="268"/>
      <c r="ES768" s="586"/>
      <c r="ET768" s="586"/>
      <c r="EU768" s="586"/>
      <c r="EV768" s="586"/>
      <c r="EW768" s="586"/>
      <c r="EX768" s="586"/>
      <c r="EY768" s="586"/>
      <c r="EZ768" s="587"/>
    </row>
    <row r="769" spans="2:156" ht="9.9499999999999993" customHeight="1">
      <c r="B769" s="484" t="s">
        <v>335</v>
      </c>
      <c r="C769" s="485" t="s">
        <v>784</v>
      </c>
      <c r="D769" s="504">
        <v>32261.8</v>
      </c>
      <c r="E769" s="504">
        <v>5681.4999999999991</v>
      </c>
      <c r="F769" s="504">
        <v>2967.4000000000005</v>
      </c>
      <c r="G769" s="504">
        <v>22805.4</v>
      </c>
      <c r="H769" s="504">
        <v>2008.0000000000002</v>
      </c>
      <c r="I769" s="504">
        <v>65724.100000000006</v>
      </c>
      <c r="J769" s="504">
        <v>94.699999999999989</v>
      </c>
      <c r="K769" s="504">
        <v>65818.8</v>
      </c>
      <c r="L769" s="751">
        <f t="shared" ref="L769:L789" si="336">AI769</f>
        <v>5470.9</v>
      </c>
      <c r="M769" s="223">
        <f t="shared" ref="M769:M789" si="337">AT769</f>
        <v>4963.6000000000004</v>
      </c>
      <c r="N769" s="223">
        <f t="shared" ref="N769:N789" si="338">BE769</f>
        <v>5711.3</v>
      </c>
      <c r="O769" s="223">
        <f t="shared" ref="O769:O789" si="339">BP769</f>
        <v>5267.1</v>
      </c>
      <c r="P769" s="223">
        <f t="shared" ref="P769:P789" si="340">CA769</f>
        <v>5482.7</v>
      </c>
      <c r="Q769" s="223">
        <f t="shared" ref="Q769:Q789" si="341">CL769</f>
        <v>6454.3</v>
      </c>
      <c r="R769" s="223">
        <f t="shared" ref="R769:R789" si="342">CW769</f>
        <v>5932.6</v>
      </c>
      <c r="S769" s="223">
        <f t="shared" ref="S769:S789" si="343">DH769</f>
        <v>5450.9</v>
      </c>
      <c r="T769" s="223">
        <f t="shared" ref="T769:T789" si="344">DS769</f>
        <v>5179.2</v>
      </c>
      <c r="U769" s="223">
        <f t="shared" ref="U769:U789" si="345">ED769</f>
        <v>5366.6</v>
      </c>
      <c r="V769" s="223">
        <f t="shared" ref="V769:V789" si="346">EO769</f>
        <v>4902.3999999999996</v>
      </c>
      <c r="W769" s="224">
        <f t="shared" ref="W769:W789" si="347">EZ769</f>
        <v>5637.2</v>
      </c>
      <c r="Z769" s="221" t="s">
        <v>335</v>
      </c>
      <c r="AA769" s="222" t="s">
        <v>784</v>
      </c>
      <c r="AB769" s="223">
        <v>2464</v>
      </c>
      <c r="AC769" s="223">
        <v>471.1</v>
      </c>
      <c r="AD769" s="223">
        <v>243</v>
      </c>
      <c r="AE769" s="223">
        <v>2079.6999999999998</v>
      </c>
      <c r="AF769" s="223">
        <v>205.5</v>
      </c>
      <c r="AG769" s="223">
        <v>5463.3</v>
      </c>
      <c r="AH769" s="223">
        <v>7.6</v>
      </c>
      <c r="AI769" s="224">
        <v>5470.9</v>
      </c>
      <c r="AK769" s="221" t="s">
        <v>335</v>
      </c>
      <c r="AL769" s="222" t="s">
        <v>784</v>
      </c>
      <c r="AM769" s="223">
        <v>2282.6999999999998</v>
      </c>
      <c r="AN769" s="223">
        <v>476.4</v>
      </c>
      <c r="AO769" s="223">
        <v>269.2</v>
      </c>
      <c r="AP769" s="223">
        <v>1780.8</v>
      </c>
      <c r="AQ769" s="223">
        <v>146.6</v>
      </c>
      <c r="AR769" s="223">
        <v>4955.7</v>
      </c>
      <c r="AS769" s="223">
        <v>7.9</v>
      </c>
      <c r="AT769" s="224">
        <v>4963.6000000000004</v>
      </c>
      <c r="AV769" s="221" t="s">
        <v>335</v>
      </c>
      <c r="AW769" s="222" t="s">
        <v>784</v>
      </c>
      <c r="AX769" s="223">
        <v>2957.8</v>
      </c>
      <c r="AY769" s="223">
        <v>457</v>
      </c>
      <c r="AZ769" s="223">
        <v>245.1</v>
      </c>
      <c r="BA769" s="223">
        <v>1875.6</v>
      </c>
      <c r="BB769" s="223">
        <v>170.7</v>
      </c>
      <c r="BC769" s="223">
        <v>5706.2</v>
      </c>
      <c r="BD769" s="223">
        <v>5.0999999999999996</v>
      </c>
      <c r="BE769" s="224">
        <v>5711.3</v>
      </c>
      <c r="BG769" s="221" t="s">
        <v>335</v>
      </c>
      <c r="BH769" s="222" t="s">
        <v>784</v>
      </c>
      <c r="BI769" s="223">
        <v>2668.7</v>
      </c>
      <c r="BJ769" s="223">
        <v>445.8</v>
      </c>
      <c r="BK769" s="223">
        <v>230</v>
      </c>
      <c r="BL769" s="223">
        <v>1752.7</v>
      </c>
      <c r="BM769" s="223">
        <v>164.9</v>
      </c>
      <c r="BN769" s="223">
        <v>5262.1</v>
      </c>
      <c r="BO769" s="223">
        <v>5</v>
      </c>
      <c r="BP769" s="224">
        <v>5267.1</v>
      </c>
      <c r="BR769" s="221" t="s">
        <v>335</v>
      </c>
      <c r="BS769" s="222" t="s">
        <v>784</v>
      </c>
      <c r="BT769" s="223">
        <v>2838.9</v>
      </c>
      <c r="BU769" s="223">
        <v>453.3</v>
      </c>
      <c r="BV769" s="223">
        <v>242.4</v>
      </c>
      <c r="BW769" s="223">
        <v>1780.8</v>
      </c>
      <c r="BX769" s="223">
        <v>158.9</v>
      </c>
      <c r="BY769" s="223">
        <v>5474.3</v>
      </c>
      <c r="BZ769" s="223">
        <v>8.3999999999999915</v>
      </c>
      <c r="CA769" s="224">
        <v>5482.7</v>
      </c>
      <c r="CC769" s="221" t="s">
        <v>335</v>
      </c>
      <c r="CD769" s="222" t="s">
        <v>784</v>
      </c>
      <c r="CE769" s="223">
        <v>3636</v>
      </c>
      <c r="CF769" s="223">
        <v>481.7</v>
      </c>
      <c r="CG769" s="223">
        <v>208.7</v>
      </c>
      <c r="CH769" s="223">
        <v>1964.4</v>
      </c>
      <c r="CI769" s="223">
        <v>158.19999999999999</v>
      </c>
      <c r="CJ769" s="223">
        <v>6449</v>
      </c>
      <c r="CK769" s="223">
        <v>5.3</v>
      </c>
      <c r="CL769" s="224">
        <v>6454.3</v>
      </c>
      <c r="CN769" s="221" t="s">
        <v>335</v>
      </c>
      <c r="CO769" s="222" t="s">
        <v>784</v>
      </c>
      <c r="CP769" s="223">
        <v>2580.6999999999998</v>
      </c>
      <c r="CQ769" s="223">
        <v>509.7</v>
      </c>
      <c r="CR769" s="223">
        <v>333.4</v>
      </c>
      <c r="CS769" s="223">
        <v>2287.9</v>
      </c>
      <c r="CT769" s="223">
        <v>218.7</v>
      </c>
      <c r="CU769" s="223">
        <v>5930.4</v>
      </c>
      <c r="CV769" s="223">
        <v>2.2000000000000002</v>
      </c>
      <c r="CW769" s="224">
        <v>5932.6</v>
      </c>
      <c r="CY769" s="221" t="s">
        <v>335</v>
      </c>
      <c r="CZ769" s="222" t="s">
        <v>784</v>
      </c>
      <c r="DA769" s="223">
        <v>2738.3</v>
      </c>
      <c r="DB769" s="223">
        <v>476.7</v>
      </c>
      <c r="DC769" s="223">
        <v>284.60000000000002</v>
      </c>
      <c r="DD769" s="223">
        <v>1785.1</v>
      </c>
      <c r="DE769" s="223">
        <v>155.69999999999999</v>
      </c>
      <c r="DF769" s="223">
        <v>5440.4</v>
      </c>
      <c r="DG769" s="223">
        <v>10.5</v>
      </c>
      <c r="DH769" s="224">
        <v>5450.9</v>
      </c>
      <c r="DJ769" s="221" t="s">
        <v>335</v>
      </c>
      <c r="DK769" s="222" t="s">
        <v>784</v>
      </c>
      <c r="DL769" s="223">
        <v>2526</v>
      </c>
      <c r="DM769" s="223">
        <v>475.5</v>
      </c>
      <c r="DN769" s="223">
        <v>258.8</v>
      </c>
      <c r="DO769" s="223">
        <v>1760.2</v>
      </c>
      <c r="DP769" s="223">
        <v>152.9</v>
      </c>
      <c r="DQ769" s="223">
        <v>5173.3999999999996</v>
      </c>
      <c r="DR769" s="223">
        <v>5.8</v>
      </c>
      <c r="DS769" s="224">
        <v>5179.2</v>
      </c>
      <c r="DU769" s="221" t="s">
        <v>335</v>
      </c>
      <c r="DV769" s="222" t="s">
        <v>784</v>
      </c>
      <c r="DW769" s="223">
        <v>2674.3</v>
      </c>
      <c r="DX769" s="223">
        <v>452.2</v>
      </c>
      <c r="DY769" s="223">
        <v>232.4</v>
      </c>
      <c r="DZ769" s="223">
        <v>1843.9</v>
      </c>
      <c r="EA769" s="223">
        <v>157.9</v>
      </c>
      <c r="EB769" s="223">
        <v>5360.7</v>
      </c>
      <c r="EC769" s="223">
        <v>5.9</v>
      </c>
      <c r="ED769" s="224">
        <v>5366.6</v>
      </c>
      <c r="EF769" s="221" t="s">
        <v>335</v>
      </c>
      <c r="EG769" s="222" t="s">
        <v>784</v>
      </c>
      <c r="EH769" s="223">
        <v>2349</v>
      </c>
      <c r="EI769" s="223">
        <v>448.6</v>
      </c>
      <c r="EJ769" s="223">
        <v>201.3</v>
      </c>
      <c r="EK769" s="223">
        <v>1728.8</v>
      </c>
      <c r="EL769" s="223">
        <v>158.5</v>
      </c>
      <c r="EM769" s="223">
        <v>4886.2</v>
      </c>
      <c r="EN769" s="223">
        <v>16.2</v>
      </c>
      <c r="EO769" s="224">
        <v>4902.3999999999996</v>
      </c>
      <c r="EQ769" s="221" t="s">
        <v>335</v>
      </c>
      <c r="ER769" s="222" t="s">
        <v>784</v>
      </c>
      <c r="ES769" s="223">
        <v>2545.4</v>
      </c>
      <c r="ET769" s="223">
        <v>533.5</v>
      </c>
      <c r="EU769" s="223">
        <v>218.5</v>
      </c>
      <c r="EV769" s="223">
        <v>2165.5</v>
      </c>
      <c r="EW769" s="223">
        <v>159.5</v>
      </c>
      <c r="EX769" s="223">
        <v>5622.4</v>
      </c>
      <c r="EY769" s="223">
        <v>14.8</v>
      </c>
      <c r="EZ769" s="224">
        <v>5637.2</v>
      </c>
    </row>
    <row r="770" spans="2:156" ht="9.9499999999999993" customHeight="1" thickBot="1">
      <c r="B770" s="484" t="s">
        <v>333</v>
      </c>
      <c r="C770" s="485" t="s">
        <v>332</v>
      </c>
      <c r="D770" s="504">
        <v>30081.4</v>
      </c>
      <c r="E770" s="504">
        <v>5657</v>
      </c>
      <c r="F770" s="504">
        <v>2741.9</v>
      </c>
      <c r="G770" s="504">
        <v>22416.3</v>
      </c>
      <c r="H770" s="504">
        <v>2008.0000000000002</v>
      </c>
      <c r="I770" s="504">
        <v>62904.600000000006</v>
      </c>
      <c r="J770" s="504">
        <v>49.79999999999999</v>
      </c>
      <c r="K770" s="504">
        <v>62954.400000000009</v>
      </c>
      <c r="L770" s="751">
        <f t="shared" si="336"/>
        <v>5576.9</v>
      </c>
      <c r="M770" s="223">
        <f t="shared" si="337"/>
        <v>4913.8</v>
      </c>
      <c r="N770" s="223">
        <f t="shared" si="338"/>
        <v>5300.5</v>
      </c>
      <c r="O770" s="223">
        <f t="shared" si="339"/>
        <v>5169.1000000000004</v>
      </c>
      <c r="P770" s="223">
        <f t="shared" si="340"/>
        <v>4915.7</v>
      </c>
      <c r="Q770" s="223">
        <f t="shared" si="341"/>
        <v>5041.1000000000004</v>
      </c>
      <c r="R770" s="223">
        <f t="shared" si="342"/>
        <v>6309.3</v>
      </c>
      <c r="S770" s="223">
        <f t="shared" si="343"/>
        <v>4898.2</v>
      </c>
      <c r="T770" s="223">
        <f t="shared" si="344"/>
        <v>4814.8</v>
      </c>
      <c r="U770" s="223">
        <f t="shared" si="345"/>
        <v>5078.2</v>
      </c>
      <c r="V770" s="223">
        <f t="shared" si="346"/>
        <v>5118.8999999999996</v>
      </c>
      <c r="W770" s="224">
        <f t="shared" si="347"/>
        <v>5817.9</v>
      </c>
      <c r="Z770" s="221" t="s">
        <v>333</v>
      </c>
      <c r="AA770" s="222" t="s">
        <v>332</v>
      </c>
      <c r="AB770" s="223">
        <v>2523.8000000000002</v>
      </c>
      <c r="AC770" s="223">
        <v>497.3</v>
      </c>
      <c r="AD770" s="223">
        <v>223.7</v>
      </c>
      <c r="AE770" s="223">
        <v>2122.5</v>
      </c>
      <c r="AF770" s="223">
        <v>205.5</v>
      </c>
      <c r="AG770" s="223">
        <v>5572.8</v>
      </c>
      <c r="AH770" s="223">
        <v>4.0999999999999996</v>
      </c>
      <c r="AI770" s="224">
        <v>5576.9</v>
      </c>
      <c r="AK770" s="221" t="s">
        <v>333</v>
      </c>
      <c r="AL770" s="222" t="s">
        <v>332</v>
      </c>
      <c r="AM770" s="223">
        <v>2382.9</v>
      </c>
      <c r="AN770" s="223">
        <v>446.6</v>
      </c>
      <c r="AO770" s="223">
        <v>201.3</v>
      </c>
      <c r="AP770" s="223">
        <v>1734.4</v>
      </c>
      <c r="AQ770" s="223">
        <v>146.6</v>
      </c>
      <c r="AR770" s="223">
        <v>4911.8</v>
      </c>
      <c r="AS770" s="223">
        <v>2</v>
      </c>
      <c r="AT770" s="224">
        <v>4913.8</v>
      </c>
      <c r="AV770" s="221" t="s">
        <v>333</v>
      </c>
      <c r="AW770" s="222" t="s">
        <v>332</v>
      </c>
      <c r="AX770" s="223">
        <v>2583.8000000000002</v>
      </c>
      <c r="AY770" s="223">
        <v>456.9</v>
      </c>
      <c r="AZ770" s="223">
        <v>249</v>
      </c>
      <c r="BA770" s="223">
        <v>1837.4</v>
      </c>
      <c r="BB770" s="223">
        <v>170.7</v>
      </c>
      <c r="BC770" s="223">
        <v>5297.8</v>
      </c>
      <c r="BD770" s="223">
        <v>2.7</v>
      </c>
      <c r="BE770" s="224">
        <v>5300.5</v>
      </c>
      <c r="BG770" s="221" t="s">
        <v>333</v>
      </c>
      <c r="BH770" s="222" t="s">
        <v>332</v>
      </c>
      <c r="BI770" s="223">
        <v>2612.6</v>
      </c>
      <c r="BJ770" s="223">
        <v>426.3</v>
      </c>
      <c r="BK770" s="223">
        <v>180.9</v>
      </c>
      <c r="BL770" s="223">
        <v>1781.3</v>
      </c>
      <c r="BM770" s="223">
        <v>164.9</v>
      </c>
      <c r="BN770" s="223">
        <v>5166</v>
      </c>
      <c r="BO770" s="223">
        <v>3.1</v>
      </c>
      <c r="BP770" s="224">
        <v>5169.1000000000004</v>
      </c>
      <c r="BR770" s="221" t="s">
        <v>333</v>
      </c>
      <c r="BS770" s="222" t="s">
        <v>332</v>
      </c>
      <c r="BT770" s="223">
        <v>2330.9</v>
      </c>
      <c r="BU770" s="223">
        <v>419.3</v>
      </c>
      <c r="BV770" s="223">
        <v>211.7</v>
      </c>
      <c r="BW770" s="223">
        <v>1789.7</v>
      </c>
      <c r="BX770" s="223">
        <v>158.9</v>
      </c>
      <c r="BY770" s="223">
        <v>4910.5</v>
      </c>
      <c r="BZ770" s="223">
        <v>5.2</v>
      </c>
      <c r="CA770" s="224">
        <v>4915.7</v>
      </c>
      <c r="CC770" s="221" t="s">
        <v>333</v>
      </c>
      <c r="CD770" s="222" t="s">
        <v>332</v>
      </c>
      <c r="CE770" s="223">
        <v>2376.1999999999998</v>
      </c>
      <c r="CF770" s="223">
        <v>486.7</v>
      </c>
      <c r="CG770" s="223">
        <v>216.3</v>
      </c>
      <c r="CH770" s="223">
        <v>1799.5</v>
      </c>
      <c r="CI770" s="223">
        <v>158.19999999999999</v>
      </c>
      <c r="CJ770" s="223">
        <v>5036.8999999999996</v>
      </c>
      <c r="CK770" s="223">
        <v>4.2</v>
      </c>
      <c r="CL770" s="224">
        <v>5041.1000000000004</v>
      </c>
      <c r="CN770" s="221" t="s">
        <v>333</v>
      </c>
      <c r="CO770" s="222" t="s">
        <v>332</v>
      </c>
      <c r="CP770" s="223">
        <v>2927.5</v>
      </c>
      <c r="CQ770" s="223">
        <v>498.6</v>
      </c>
      <c r="CR770" s="223">
        <v>258.7</v>
      </c>
      <c r="CS770" s="223">
        <v>2397.5</v>
      </c>
      <c r="CT770" s="223">
        <v>218.7</v>
      </c>
      <c r="CU770" s="223">
        <v>6301</v>
      </c>
      <c r="CV770" s="223">
        <v>8.2999999999999901</v>
      </c>
      <c r="CW770" s="224">
        <v>6309.3</v>
      </c>
      <c r="CY770" s="221" t="s">
        <v>333</v>
      </c>
      <c r="CZ770" s="222" t="s">
        <v>332</v>
      </c>
      <c r="DA770" s="223">
        <v>2358.8000000000002</v>
      </c>
      <c r="DB770" s="223">
        <v>436.8</v>
      </c>
      <c r="DC770" s="223">
        <v>212.3</v>
      </c>
      <c r="DD770" s="223">
        <v>1731.4</v>
      </c>
      <c r="DE770" s="223">
        <v>155.69999999999999</v>
      </c>
      <c r="DF770" s="223">
        <v>4895</v>
      </c>
      <c r="DG770" s="223">
        <v>3.2</v>
      </c>
      <c r="DH770" s="224">
        <v>4898.2</v>
      </c>
      <c r="DJ770" s="221" t="s">
        <v>333</v>
      </c>
      <c r="DK770" s="222" t="s">
        <v>332</v>
      </c>
      <c r="DL770" s="223">
        <v>2246.5</v>
      </c>
      <c r="DM770" s="223">
        <v>432.4</v>
      </c>
      <c r="DN770" s="223">
        <v>215.4</v>
      </c>
      <c r="DO770" s="223">
        <v>1765.2</v>
      </c>
      <c r="DP770" s="223">
        <v>152.9</v>
      </c>
      <c r="DQ770" s="223">
        <v>4812.3999999999996</v>
      </c>
      <c r="DR770" s="223">
        <v>2.4</v>
      </c>
      <c r="DS770" s="224">
        <v>4814.8</v>
      </c>
      <c r="DU770" s="221" t="s">
        <v>333</v>
      </c>
      <c r="DV770" s="222" t="s">
        <v>332</v>
      </c>
      <c r="DW770" s="223">
        <v>2497.3000000000002</v>
      </c>
      <c r="DX770" s="223">
        <v>501</v>
      </c>
      <c r="DY770" s="223">
        <v>206.1</v>
      </c>
      <c r="DZ770" s="223">
        <v>1713.1</v>
      </c>
      <c r="EA770" s="223">
        <v>157.9</v>
      </c>
      <c r="EB770" s="223">
        <v>5075.3999999999996</v>
      </c>
      <c r="EC770" s="223">
        <v>2.8</v>
      </c>
      <c r="ED770" s="224">
        <v>5078.2</v>
      </c>
      <c r="EF770" s="221" t="s">
        <v>333</v>
      </c>
      <c r="EG770" s="222" t="s">
        <v>332</v>
      </c>
      <c r="EH770" s="223">
        <v>2446.1999999999998</v>
      </c>
      <c r="EI770" s="223">
        <v>516.29999999999995</v>
      </c>
      <c r="EJ770" s="223">
        <v>263.5</v>
      </c>
      <c r="EK770" s="223">
        <v>1728.7</v>
      </c>
      <c r="EL770" s="223">
        <v>158.5</v>
      </c>
      <c r="EM770" s="223">
        <v>5113.2</v>
      </c>
      <c r="EN770" s="223">
        <v>5.7</v>
      </c>
      <c r="EO770" s="224">
        <v>5118.8999999999996</v>
      </c>
      <c r="EQ770" s="221" t="s">
        <v>333</v>
      </c>
      <c r="ER770" s="222" t="s">
        <v>332</v>
      </c>
      <c r="ES770" s="223">
        <v>2794.9</v>
      </c>
      <c r="ET770" s="223">
        <v>538.79999999999995</v>
      </c>
      <c r="EU770" s="223">
        <v>303</v>
      </c>
      <c r="EV770" s="223">
        <v>2015.6</v>
      </c>
      <c r="EW770" s="223">
        <v>159.5</v>
      </c>
      <c r="EX770" s="223">
        <v>5811.8</v>
      </c>
      <c r="EY770" s="223">
        <v>6.1</v>
      </c>
      <c r="EZ770" s="224">
        <v>5817.9</v>
      </c>
    </row>
    <row r="771" spans="2:156" ht="9.9499999999999993" customHeight="1">
      <c r="B771" s="3592" t="s">
        <v>331</v>
      </c>
      <c r="C771" s="3593" t="s">
        <v>330</v>
      </c>
      <c r="D771" s="3594">
        <v>2180.3999999999996</v>
      </c>
      <c r="E771" s="3594">
        <v>24.500000000000142</v>
      </c>
      <c r="F771" s="3594">
        <v>225.50000000000006</v>
      </c>
      <c r="G771" s="3594">
        <v>389.10000000000082</v>
      </c>
      <c r="H771" s="3594">
        <v>0</v>
      </c>
      <c r="I771" s="3594">
        <v>2819.5000000000009</v>
      </c>
      <c r="J771" s="3594">
        <v>44.900000000000006</v>
      </c>
      <c r="K771" s="3594">
        <v>2864.4000000000005</v>
      </c>
      <c r="L771" s="3596">
        <f t="shared" si="336"/>
        <v>-106.00000000000074</v>
      </c>
      <c r="M771" s="3594">
        <f t="shared" si="337"/>
        <v>49.799999999999379</v>
      </c>
      <c r="N771" s="3594">
        <f t="shared" si="338"/>
        <v>410.80000000000052</v>
      </c>
      <c r="O771" s="3594">
        <f t="shared" si="339"/>
        <v>98.000000000000625</v>
      </c>
      <c r="P771" s="3594">
        <f t="shared" si="340"/>
        <v>567</v>
      </c>
      <c r="Q771" s="3594">
        <f t="shared" si="341"/>
        <v>1413.2</v>
      </c>
      <c r="R771" s="3594">
        <f t="shared" si="342"/>
        <v>-376.69999999999919</v>
      </c>
      <c r="S771" s="3594">
        <f t="shared" si="343"/>
        <v>552.70000000000005</v>
      </c>
      <c r="T771" s="3594">
        <f t="shared" si="344"/>
        <v>364.39999999999952</v>
      </c>
      <c r="U771" s="3594">
        <f t="shared" si="345"/>
        <v>288.39999999999998</v>
      </c>
      <c r="V771" s="3594">
        <f t="shared" si="346"/>
        <v>-216.5</v>
      </c>
      <c r="W771" s="3595">
        <f t="shared" si="347"/>
        <v>-180.69999999999942</v>
      </c>
      <c r="Z771" s="238" t="s">
        <v>331</v>
      </c>
      <c r="AA771" s="239" t="s">
        <v>330</v>
      </c>
      <c r="AB771" s="240">
        <v>-59.800000000000637</v>
      </c>
      <c r="AC771" s="240">
        <v>-26.199999999999932</v>
      </c>
      <c r="AD771" s="240">
        <v>19.3</v>
      </c>
      <c r="AE771" s="240">
        <v>-42.800000000000182</v>
      </c>
      <c r="AF771" s="240">
        <v>0</v>
      </c>
      <c r="AG771" s="240">
        <v>-109.50000000000074</v>
      </c>
      <c r="AH771" s="240">
        <v>3.5</v>
      </c>
      <c r="AI771" s="453">
        <v>-106.00000000000074</v>
      </c>
      <c r="AK771" s="238" t="s">
        <v>331</v>
      </c>
      <c r="AL771" s="239" t="s">
        <v>330</v>
      </c>
      <c r="AM771" s="240">
        <v>-100.2</v>
      </c>
      <c r="AN771" s="240">
        <v>29.8</v>
      </c>
      <c r="AO771" s="240">
        <v>67.900000000000006</v>
      </c>
      <c r="AP771" s="240">
        <v>46.399999999999636</v>
      </c>
      <c r="AQ771" s="240">
        <v>0</v>
      </c>
      <c r="AR771" s="240">
        <v>43.89999999999938</v>
      </c>
      <c r="AS771" s="240">
        <v>5.9</v>
      </c>
      <c r="AT771" s="453">
        <v>49.799999999999379</v>
      </c>
      <c r="AV771" s="238" t="s">
        <v>331</v>
      </c>
      <c r="AW771" s="239" t="s">
        <v>330</v>
      </c>
      <c r="AX771" s="240">
        <v>374</v>
      </c>
      <c r="AY771" s="240">
        <v>0.10000000000007958</v>
      </c>
      <c r="AZ771" s="240">
        <v>-3.9000000000000341</v>
      </c>
      <c r="BA771" s="240">
        <v>38.200000000000003</v>
      </c>
      <c r="BB771" s="240">
        <v>0</v>
      </c>
      <c r="BC771" s="240">
        <v>408.40000000000055</v>
      </c>
      <c r="BD771" s="240">
        <v>2.4</v>
      </c>
      <c r="BE771" s="453">
        <v>410.80000000000052</v>
      </c>
      <c r="BG771" s="238" t="s">
        <v>331</v>
      </c>
      <c r="BH771" s="239" t="s">
        <v>330</v>
      </c>
      <c r="BI771" s="240">
        <v>56.099999999999909</v>
      </c>
      <c r="BJ771" s="240">
        <v>19.499999999999886</v>
      </c>
      <c r="BK771" s="240">
        <v>49.100000000000051</v>
      </c>
      <c r="BL771" s="240">
        <v>-28.599999999999227</v>
      </c>
      <c r="BM771" s="240">
        <v>0</v>
      </c>
      <c r="BN771" s="240">
        <v>96.10000000000062</v>
      </c>
      <c r="BO771" s="240">
        <v>1.9</v>
      </c>
      <c r="BP771" s="453">
        <v>98.000000000000625</v>
      </c>
      <c r="BR771" s="238" t="s">
        <v>331</v>
      </c>
      <c r="BS771" s="239" t="s">
        <v>330</v>
      </c>
      <c r="BT771" s="240">
        <v>508</v>
      </c>
      <c r="BU771" s="240">
        <v>34.000000000000114</v>
      </c>
      <c r="BV771" s="240">
        <v>30.7</v>
      </c>
      <c r="BW771" s="240">
        <v>-8.8999999999998636</v>
      </c>
      <c r="BX771" s="240">
        <v>0</v>
      </c>
      <c r="BY771" s="240">
        <v>563.79999999999995</v>
      </c>
      <c r="BZ771" s="240">
        <v>3.1999999999999913</v>
      </c>
      <c r="CA771" s="453">
        <v>567</v>
      </c>
      <c r="CC771" s="238" t="s">
        <v>331</v>
      </c>
      <c r="CD771" s="239" t="s">
        <v>330</v>
      </c>
      <c r="CE771" s="240">
        <v>1259.8</v>
      </c>
      <c r="CF771" s="240">
        <v>-5.0000000000000568</v>
      </c>
      <c r="CG771" s="240">
        <v>-7.5999999999999943</v>
      </c>
      <c r="CH771" s="240">
        <v>164.9</v>
      </c>
      <c r="CI771" s="240">
        <v>0</v>
      </c>
      <c r="CJ771" s="240">
        <v>1412.1</v>
      </c>
      <c r="CK771" s="240">
        <v>1.1000000000000001</v>
      </c>
      <c r="CL771" s="453">
        <v>1413.2</v>
      </c>
      <c r="CN771" s="238" t="s">
        <v>331</v>
      </c>
      <c r="CO771" s="239" t="s">
        <v>330</v>
      </c>
      <c r="CP771" s="240">
        <v>-346.8</v>
      </c>
      <c r="CQ771" s="240">
        <v>11.1</v>
      </c>
      <c r="CR771" s="240">
        <v>74.7</v>
      </c>
      <c r="CS771" s="240">
        <v>-109.59999999999945</v>
      </c>
      <c r="CT771" s="240">
        <v>0</v>
      </c>
      <c r="CU771" s="240">
        <v>-370.59999999999923</v>
      </c>
      <c r="CV771" s="240">
        <v>-6.0999999999999899</v>
      </c>
      <c r="CW771" s="453">
        <v>-376.69999999999919</v>
      </c>
      <c r="CY771" s="238" t="s">
        <v>331</v>
      </c>
      <c r="CZ771" s="239" t="s">
        <v>330</v>
      </c>
      <c r="DA771" s="240">
        <v>379.5</v>
      </c>
      <c r="DB771" s="240">
        <v>39.9</v>
      </c>
      <c r="DC771" s="240">
        <v>72.3</v>
      </c>
      <c r="DD771" s="240">
        <v>53.7</v>
      </c>
      <c r="DE771" s="240">
        <v>0</v>
      </c>
      <c r="DF771" s="240">
        <v>545.4</v>
      </c>
      <c r="DG771" s="240">
        <v>7.3</v>
      </c>
      <c r="DH771" s="453">
        <v>552.70000000000005</v>
      </c>
      <c r="DJ771" s="238" t="s">
        <v>331</v>
      </c>
      <c r="DK771" s="239" t="s">
        <v>330</v>
      </c>
      <c r="DL771" s="240">
        <v>279.5</v>
      </c>
      <c r="DM771" s="240">
        <v>43.1</v>
      </c>
      <c r="DN771" s="240">
        <v>43.4</v>
      </c>
      <c r="DO771" s="240">
        <v>-5</v>
      </c>
      <c r="DP771" s="240">
        <v>0</v>
      </c>
      <c r="DQ771" s="240">
        <v>361</v>
      </c>
      <c r="DR771" s="240">
        <v>3.4</v>
      </c>
      <c r="DS771" s="453">
        <v>364.39999999999952</v>
      </c>
      <c r="DU771" s="238" t="s">
        <v>331</v>
      </c>
      <c r="DV771" s="239" t="s">
        <v>330</v>
      </c>
      <c r="DW771" s="240">
        <v>177</v>
      </c>
      <c r="DX771" s="240">
        <v>-48.8</v>
      </c>
      <c r="DY771" s="240">
        <v>26.3</v>
      </c>
      <c r="DZ771" s="240">
        <v>130.80000000000001</v>
      </c>
      <c r="EA771" s="240">
        <v>0</v>
      </c>
      <c r="EB771" s="240">
        <v>285.3</v>
      </c>
      <c r="EC771" s="240">
        <v>3.1</v>
      </c>
      <c r="ED771" s="453">
        <v>288.39999999999998</v>
      </c>
      <c r="EF771" s="238" t="s">
        <v>331</v>
      </c>
      <c r="EG771" s="239" t="s">
        <v>330</v>
      </c>
      <c r="EH771" s="240">
        <v>-97.199999999999818</v>
      </c>
      <c r="EI771" s="240">
        <v>-67.7</v>
      </c>
      <c r="EJ771" s="240">
        <v>-62.2</v>
      </c>
      <c r="EK771" s="240">
        <v>9.9999999999909051E-2</v>
      </c>
      <c r="EL771" s="240">
        <v>0</v>
      </c>
      <c r="EM771" s="240">
        <v>-227</v>
      </c>
      <c r="EN771" s="240">
        <v>10.5</v>
      </c>
      <c r="EO771" s="453">
        <v>-216.5</v>
      </c>
      <c r="EQ771" s="238" t="s">
        <v>331</v>
      </c>
      <c r="ER771" s="239" t="s">
        <v>330</v>
      </c>
      <c r="ES771" s="240">
        <v>-249.5</v>
      </c>
      <c r="ET771" s="240">
        <v>-5.2999999999999545</v>
      </c>
      <c r="EU771" s="240">
        <v>-84.5</v>
      </c>
      <c r="EV771" s="240">
        <v>149.9</v>
      </c>
      <c r="EW771" s="240">
        <v>0</v>
      </c>
      <c r="EX771" s="240">
        <v>-189.39999999999941</v>
      </c>
      <c r="EY771" s="240">
        <v>8.6999999999999993</v>
      </c>
      <c r="EZ771" s="453">
        <v>-180.69999999999942</v>
      </c>
    </row>
    <row r="772" spans="2:156" ht="9.9499999999999993" customHeight="1" thickBot="1">
      <c r="B772" s="3597" t="s">
        <v>329</v>
      </c>
      <c r="C772" s="3598" t="s">
        <v>328</v>
      </c>
      <c r="D772" s="3599">
        <v>2084.599999999999</v>
      </c>
      <c r="E772" s="3599">
        <v>24.500000000000142</v>
      </c>
      <c r="F772" s="3599">
        <v>225.50000000000006</v>
      </c>
      <c r="G772" s="3599">
        <v>340.20000000000084</v>
      </c>
      <c r="H772" s="3599">
        <v>0</v>
      </c>
      <c r="I772" s="3599">
        <v>2674.8000000000011</v>
      </c>
      <c r="J772" s="3599">
        <v>44.900000000000006</v>
      </c>
      <c r="K772" s="3599">
        <v>2719.7000000000003</v>
      </c>
      <c r="L772" s="3601">
        <f t="shared" si="336"/>
        <v>-108.30000000000074</v>
      </c>
      <c r="M772" s="3599">
        <f t="shared" si="337"/>
        <v>49.499999999999382</v>
      </c>
      <c r="N772" s="3599">
        <f t="shared" si="338"/>
        <v>410.60000000000053</v>
      </c>
      <c r="O772" s="3599">
        <f t="shared" si="339"/>
        <v>97.800000000000622</v>
      </c>
      <c r="P772" s="3599">
        <f t="shared" si="340"/>
        <v>566.6</v>
      </c>
      <c r="Q772" s="3599">
        <f t="shared" si="341"/>
        <v>1413.1</v>
      </c>
      <c r="R772" s="3599">
        <f t="shared" si="342"/>
        <v>-376.9999999999992</v>
      </c>
      <c r="S772" s="3599">
        <f t="shared" si="343"/>
        <v>504.7</v>
      </c>
      <c r="T772" s="3599">
        <f t="shared" si="344"/>
        <v>343.59999999999951</v>
      </c>
      <c r="U772" s="3599">
        <f t="shared" si="345"/>
        <v>220</v>
      </c>
      <c r="V772" s="3599">
        <f t="shared" si="346"/>
        <v>-216.9</v>
      </c>
      <c r="W772" s="3600">
        <f t="shared" si="347"/>
        <v>-183.99999999999943</v>
      </c>
      <c r="Z772" s="244" t="s">
        <v>329</v>
      </c>
      <c r="AA772" s="245" t="s">
        <v>328</v>
      </c>
      <c r="AB772" s="246">
        <v>-59.800000000000637</v>
      </c>
      <c r="AC772" s="246">
        <v>-26.199999999999932</v>
      </c>
      <c r="AD772" s="246">
        <v>19.3</v>
      </c>
      <c r="AE772" s="246">
        <v>-45.100000000000179</v>
      </c>
      <c r="AF772" s="246">
        <v>0</v>
      </c>
      <c r="AG772" s="246">
        <v>-111.80000000000074</v>
      </c>
      <c r="AH772" s="246">
        <v>3.5</v>
      </c>
      <c r="AI772" s="236">
        <v>-108.30000000000074</v>
      </c>
      <c r="AK772" s="244" t="s">
        <v>329</v>
      </c>
      <c r="AL772" s="245" t="s">
        <v>328</v>
      </c>
      <c r="AM772" s="246">
        <v>-100.2</v>
      </c>
      <c r="AN772" s="246">
        <v>29.8</v>
      </c>
      <c r="AO772" s="246">
        <v>67.900000000000006</v>
      </c>
      <c r="AP772" s="246">
        <v>46.099999999999639</v>
      </c>
      <c r="AQ772" s="246">
        <v>0</v>
      </c>
      <c r="AR772" s="246">
        <v>43.599999999999383</v>
      </c>
      <c r="AS772" s="246">
        <v>5.9</v>
      </c>
      <c r="AT772" s="236">
        <v>49.499999999999382</v>
      </c>
      <c r="AV772" s="244" t="s">
        <v>329</v>
      </c>
      <c r="AW772" s="245" t="s">
        <v>328</v>
      </c>
      <c r="AX772" s="246">
        <v>374</v>
      </c>
      <c r="AY772" s="246">
        <v>0.10000000000007958</v>
      </c>
      <c r="AZ772" s="246">
        <v>-3.9000000000000341</v>
      </c>
      <c r="BA772" s="246">
        <v>38</v>
      </c>
      <c r="BB772" s="246">
        <v>0</v>
      </c>
      <c r="BC772" s="246">
        <v>408.20000000000056</v>
      </c>
      <c r="BD772" s="246">
        <v>2.4</v>
      </c>
      <c r="BE772" s="236">
        <v>410.60000000000053</v>
      </c>
      <c r="BG772" s="244" t="s">
        <v>329</v>
      </c>
      <c r="BH772" s="245" t="s">
        <v>328</v>
      </c>
      <c r="BI772" s="246">
        <v>56.099999999999909</v>
      </c>
      <c r="BJ772" s="246">
        <v>19.499999999999886</v>
      </c>
      <c r="BK772" s="246">
        <v>49.100000000000051</v>
      </c>
      <c r="BL772" s="246">
        <v>-28.799999999999226</v>
      </c>
      <c r="BM772" s="246">
        <v>0</v>
      </c>
      <c r="BN772" s="246">
        <v>95.900000000000617</v>
      </c>
      <c r="BO772" s="246">
        <v>1.9</v>
      </c>
      <c r="BP772" s="236">
        <v>97.800000000000622</v>
      </c>
      <c r="BR772" s="244" t="s">
        <v>329</v>
      </c>
      <c r="BS772" s="245" t="s">
        <v>328</v>
      </c>
      <c r="BT772" s="246">
        <v>507.89999999999952</v>
      </c>
      <c r="BU772" s="246">
        <v>34.000000000000114</v>
      </c>
      <c r="BV772" s="246">
        <v>30.7</v>
      </c>
      <c r="BW772" s="246">
        <v>-9.1999999999998643</v>
      </c>
      <c r="BX772" s="246">
        <v>0</v>
      </c>
      <c r="BY772" s="246">
        <v>563.4</v>
      </c>
      <c r="BZ772" s="246">
        <v>3.1999999999999913</v>
      </c>
      <c r="CA772" s="236">
        <v>566.6</v>
      </c>
      <c r="CC772" s="244" t="s">
        <v>329</v>
      </c>
      <c r="CD772" s="245" t="s">
        <v>328</v>
      </c>
      <c r="CE772" s="246">
        <v>1259.7</v>
      </c>
      <c r="CF772" s="246">
        <v>-5.0000000000000568</v>
      </c>
      <c r="CG772" s="246">
        <v>-7.5999999999999943</v>
      </c>
      <c r="CH772" s="246">
        <v>164.9</v>
      </c>
      <c r="CI772" s="246">
        <v>0</v>
      </c>
      <c r="CJ772" s="246">
        <v>1412</v>
      </c>
      <c r="CK772" s="246">
        <v>1.1000000000000001</v>
      </c>
      <c r="CL772" s="236">
        <v>1413.1</v>
      </c>
      <c r="CN772" s="244" t="s">
        <v>329</v>
      </c>
      <c r="CO772" s="245" t="s">
        <v>328</v>
      </c>
      <c r="CP772" s="246">
        <v>-347.1</v>
      </c>
      <c r="CQ772" s="246">
        <v>11.1</v>
      </c>
      <c r="CR772" s="246">
        <v>74.7</v>
      </c>
      <c r="CS772" s="246">
        <v>-109.59999999999945</v>
      </c>
      <c r="CT772" s="246">
        <v>0</v>
      </c>
      <c r="CU772" s="246">
        <v>-370.89999999999924</v>
      </c>
      <c r="CV772" s="246">
        <v>-6.0999999999999899</v>
      </c>
      <c r="CW772" s="236">
        <v>-376.9999999999992</v>
      </c>
      <c r="CY772" s="244" t="s">
        <v>329</v>
      </c>
      <c r="CZ772" s="245" t="s">
        <v>328</v>
      </c>
      <c r="DA772" s="246">
        <v>331.8</v>
      </c>
      <c r="DB772" s="246">
        <v>39.9</v>
      </c>
      <c r="DC772" s="246">
        <v>72.3</v>
      </c>
      <c r="DD772" s="246">
        <v>53.4</v>
      </c>
      <c r="DE772" s="246">
        <v>0</v>
      </c>
      <c r="DF772" s="246">
        <v>497.4</v>
      </c>
      <c r="DG772" s="246">
        <v>7.3</v>
      </c>
      <c r="DH772" s="236">
        <v>504.7</v>
      </c>
      <c r="DJ772" s="244" t="s">
        <v>329</v>
      </c>
      <c r="DK772" s="245" t="s">
        <v>328</v>
      </c>
      <c r="DL772" s="246">
        <v>279.39999999999998</v>
      </c>
      <c r="DM772" s="246">
        <v>43.1</v>
      </c>
      <c r="DN772" s="246">
        <v>43.4</v>
      </c>
      <c r="DO772" s="246">
        <v>-25.7</v>
      </c>
      <c r="DP772" s="246">
        <v>0</v>
      </c>
      <c r="DQ772" s="246">
        <v>340.2</v>
      </c>
      <c r="DR772" s="246">
        <v>3.4</v>
      </c>
      <c r="DS772" s="236">
        <v>343.59999999999951</v>
      </c>
      <c r="DU772" s="244" t="s">
        <v>329</v>
      </c>
      <c r="DV772" s="245" t="s">
        <v>328</v>
      </c>
      <c r="DW772" s="246">
        <v>132.6</v>
      </c>
      <c r="DX772" s="246">
        <v>-48.8</v>
      </c>
      <c r="DY772" s="246">
        <v>26.3</v>
      </c>
      <c r="DZ772" s="246">
        <v>106.8</v>
      </c>
      <c r="EA772" s="246">
        <v>0</v>
      </c>
      <c r="EB772" s="246">
        <v>216.9</v>
      </c>
      <c r="EC772" s="246">
        <v>3.1</v>
      </c>
      <c r="ED772" s="236">
        <v>220</v>
      </c>
      <c r="EF772" s="244" t="s">
        <v>329</v>
      </c>
      <c r="EG772" s="245" t="s">
        <v>328</v>
      </c>
      <c r="EH772" s="246">
        <v>-97.299999999999812</v>
      </c>
      <c r="EI772" s="246">
        <v>-67.7</v>
      </c>
      <c r="EJ772" s="246">
        <v>-62.2</v>
      </c>
      <c r="EK772" s="246">
        <v>-0.20000000000009094</v>
      </c>
      <c r="EL772" s="246">
        <v>0</v>
      </c>
      <c r="EM772" s="246">
        <v>-227.4</v>
      </c>
      <c r="EN772" s="246">
        <v>10.5</v>
      </c>
      <c r="EO772" s="236">
        <v>-216.9</v>
      </c>
      <c r="EQ772" s="244">
        <v>0</v>
      </c>
      <c r="ER772" s="245" t="s">
        <v>328</v>
      </c>
      <c r="ES772" s="246">
        <v>-252.5</v>
      </c>
      <c r="ET772" s="246">
        <v>-5.2999999999999545</v>
      </c>
      <c r="EU772" s="246">
        <v>-84.5</v>
      </c>
      <c r="EV772" s="246">
        <v>149.6</v>
      </c>
      <c r="EW772" s="246">
        <v>0</v>
      </c>
      <c r="EX772" s="246">
        <v>-192.69999999999942</v>
      </c>
      <c r="EY772" s="246">
        <v>8.6999999999999993</v>
      </c>
      <c r="EZ772" s="236">
        <v>-183.99999999999943</v>
      </c>
    </row>
    <row r="773" spans="2:156" ht="9.9499999999999993" customHeight="1">
      <c r="B773" s="488" t="s">
        <v>327</v>
      </c>
      <c r="C773" s="489" t="s">
        <v>326</v>
      </c>
      <c r="D773" s="508">
        <v>39670.9</v>
      </c>
      <c r="E773" s="508">
        <v>5657.6</v>
      </c>
      <c r="F773" s="508">
        <v>2786.9000000000005</v>
      </c>
      <c r="G773" s="508">
        <v>22418.3</v>
      </c>
      <c r="H773" s="508">
        <v>2008.0000000000002</v>
      </c>
      <c r="I773" s="508">
        <v>72541.7</v>
      </c>
      <c r="J773" s="508">
        <v>68.699999999999989</v>
      </c>
      <c r="K773" s="508">
        <v>72610.400000000009</v>
      </c>
      <c r="L773" s="755">
        <f t="shared" si="336"/>
        <v>6057.3</v>
      </c>
      <c r="M773" s="240">
        <f t="shared" si="337"/>
        <v>5706.7</v>
      </c>
      <c r="N773" s="240">
        <f t="shared" si="338"/>
        <v>6416.9</v>
      </c>
      <c r="O773" s="240">
        <f t="shared" si="339"/>
        <v>5861.6</v>
      </c>
      <c r="P773" s="240">
        <f t="shared" si="340"/>
        <v>6061.1</v>
      </c>
      <c r="Q773" s="240">
        <f t="shared" si="341"/>
        <v>5579.8</v>
      </c>
      <c r="R773" s="240">
        <f t="shared" si="342"/>
        <v>6994.6</v>
      </c>
      <c r="S773" s="240">
        <f t="shared" si="343"/>
        <v>5508.3</v>
      </c>
      <c r="T773" s="240">
        <f t="shared" si="344"/>
        <v>5633.5</v>
      </c>
      <c r="U773" s="240">
        <f t="shared" si="345"/>
        <v>5771.3</v>
      </c>
      <c r="V773" s="240">
        <f t="shared" si="346"/>
        <v>6542.8</v>
      </c>
      <c r="W773" s="453">
        <f t="shared" si="347"/>
        <v>6476.5</v>
      </c>
      <c r="Z773" s="221" t="s">
        <v>327</v>
      </c>
      <c r="AA773" s="222" t="s">
        <v>326</v>
      </c>
      <c r="AB773" s="223">
        <v>3001.4</v>
      </c>
      <c r="AC773" s="223">
        <v>497.4</v>
      </c>
      <c r="AD773" s="223">
        <v>224.8</v>
      </c>
      <c r="AE773" s="223">
        <v>2122.8000000000002</v>
      </c>
      <c r="AF773" s="223">
        <v>205.5</v>
      </c>
      <c r="AG773" s="223">
        <v>6051.9</v>
      </c>
      <c r="AH773" s="223">
        <v>5.4</v>
      </c>
      <c r="AI773" s="224">
        <v>6057.3</v>
      </c>
      <c r="AK773" s="221" t="s">
        <v>327</v>
      </c>
      <c r="AL773" s="222" t="s">
        <v>326</v>
      </c>
      <c r="AM773" s="223">
        <v>3174.2</v>
      </c>
      <c r="AN773" s="223">
        <v>446.6</v>
      </c>
      <c r="AO773" s="223">
        <v>201.3</v>
      </c>
      <c r="AP773" s="223">
        <v>1734.8</v>
      </c>
      <c r="AQ773" s="223">
        <v>146.6</v>
      </c>
      <c r="AR773" s="223">
        <v>5703.5</v>
      </c>
      <c r="AS773" s="223">
        <v>3.2</v>
      </c>
      <c r="AT773" s="224">
        <v>5706.7</v>
      </c>
      <c r="AV773" s="221" t="s">
        <v>327</v>
      </c>
      <c r="AW773" s="222" t="s">
        <v>326</v>
      </c>
      <c r="AX773" s="223">
        <v>3695.2</v>
      </c>
      <c r="AY773" s="223">
        <v>456.9</v>
      </c>
      <c r="AZ773" s="223">
        <v>253.5</v>
      </c>
      <c r="BA773" s="223">
        <v>1837.6</v>
      </c>
      <c r="BB773" s="223">
        <v>170.7</v>
      </c>
      <c r="BC773" s="223">
        <v>6413.9</v>
      </c>
      <c r="BD773" s="223">
        <v>3</v>
      </c>
      <c r="BE773" s="224">
        <v>6416.9</v>
      </c>
      <c r="BG773" s="221" t="s">
        <v>327</v>
      </c>
      <c r="BH773" s="222" t="s">
        <v>326</v>
      </c>
      <c r="BI773" s="223">
        <v>3298.6</v>
      </c>
      <c r="BJ773" s="223">
        <v>426.3</v>
      </c>
      <c r="BK773" s="223">
        <v>186.9</v>
      </c>
      <c r="BL773" s="223">
        <v>1781.5</v>
      </c>
      <c r="BM773" s="223">
        <v>164.9</v>
      </c>
      <c r="BN773" s="223">
        <v>5858.2</v>
      </c>
      <c r="BO773" s="223">
        <v>3.4</v>
      </c>
      <c r="BP773" s="224">
        <v>5861.6</v>
      </c>
      <c r="BR773" s="221" t="s">
        <v>327</v>
      </c>
      <c r="BS773" s="222" t="s">
        <v>326</v>
      </c>
      <c r="BT773" s="223">
        <v>3472.2</v>
      </c>
      <c r="BU773" s="223">
        <v>419.4</v>
      </c>
      <c r="BV773" s="223">
        <v>215.2</v>
      </c>
      <c r="BW773" s="223">
        <v>1789.9</v>
      </c>
      <c r="BX773" s="223">
        <v>158.9</v>
      </c>
      <c r="BY773" s="223">
        <v>6055.6</v>
      </c>
      <c r="BZ773" s="223">
        <v>5.5</v>
      </c>
      <c r="CA773" s="224">
        <v>6061.1</v>
      </c>
      <c r="CC773" s="221" t="s">
        <v>327</v>
      </c>
      <c r="CD773" s="222" t="s">
        <v>326</v>
      </c>
      <c r="CE773" s="223">
        <v>2907.7</v>
      </c>
      <c r="CF773" s="223">
        <v>486.7</v>
      </c>
      <c r="CG773" s="223">
        <v>221.9</v>
      </c>
      <c r="CH773" s="223">
        <v>1799.7</v>
      </c>
      <c r="CI773" s="223">
        <v>158.19999999999999</v>
      </c>
      <c r="CJ773" s="223">
        <v>5574.2</v>
      </c>
      <c r="CK773" s="223">
        <v>5.6</v>
      </c>
      <c r="CL773" s="224">
        <v>5579.8</v>
      </c>
      <c r="CN773" s="221" t="s">
        <v>327</v>
      </c>
      <c r="CO773" s="222" t="s">
        <v>326</v>
      </c>
      <c r="CP773" s="223">
        <v>3606.2</v>
      </c>
      <c r="CQ773" s="223">
        <v>498.8</v>
      </c>
      <c r="CR773" s="223">
        <v>265</v>
      </c>
      <c r="CS773" s="223">
        <v>2397.6</v>
      </c>
      <c r="CT773" s="223">
        <v>218.7</v>
      </c>
      <c r="CU773" s="223">
        <v>6986.3</v>
      </c>
      <c r="CV773" s="223">
        <v>8.2999999999999901</v>
      </c>
      <c r="CW773" s="224">
        <v>6994.6</v>
      </c>
      <c r="CY773" s="221" t="s">
        <v>327</v>
      </c>
      <c r="CZ773" s="222" t="s">
        <v>326</v>
      </c>
      <c r="DA773" s="223">
        <v>2967.1</v>
      </c>
      <c r="DB773" s="223">
        <v>437</v>
      </c>
      <c r="DC773" s="223">
        <v>212.7</v>
      </c>
      <c r="DD773" s="223">
        <v>1731.5</v>
      </c>
      <c r="DE773" s="223">
        <v>155.69999999999999</v>
      </c>
      <c r="DF773" s="223">
        <v>5504</v>
      </c>
      <c r="DG773" s="223">
        <v>4.3</v>
      </c>
      <c r="DH773" s="224">
        <v>5508.3</v>
      </c>
      <c r="DJ773" s="221" t="s">
        <v>327</v>
      </c>
      <c r="DK773" s="222" t="s">
        <v>326</v>
      </c>
      <c r="DL773" s="223">
        <v>3062.7</v>
      </c>
      <c r="DM773" s="223">
        <v>432.4</v>
      </c>
      <c r="DN773" s="223">
        <v>217.4</v>
      </c>
      <c r="DO773" s="223">
        <v>1765.3</v>
      </c>
      <c r="DP773" s="223">
        <v>152.9</v>
      </c>
      <c r="DQ773" s="223">
        <v>5630.7</v>
      </c>
      <c r="DR773" s="223">
        <v>2.8</v>
      </c>
      <c r="DS773" s="224">
        <v>5633.5</v>
      </c>
      <c r="DU773" s="221" t="s">
        <v>327</v>
      </c>
      <c r="DV773" s="222" t="s">
        <v>326</v>
      </c>
      <c r="DW773" s="223">
        <v>3181.4</v>
      </c>
      <c r="DX773" s="223">
        <v>501</v>
      </c>
      <c r="DY773" s="223">
        <v>214.6</v>
      </c>
      <c r="DZ773" s="223">
        <v>1713.2</v>
      </c>
      <c r="EA773" s="223">
        <v>157.9</v>
      </c>
      <c r="EB773" s="223">
        <v>5768.1</v>
      </c>
      <c r="EC773" s="223">
        <v>3.2</v>
      </c>
      <c r="ED773" s="224">
        <v>5771.3</v>
      </c>
      <c r="EF773" s="221" t="s">
        <v>327</v>
      </c>
      <c r="EG773" s="222" t="s">
        <v>326</v>
      </c>
      <c r="EH773" s="223">
        <v>3859.6</v>
      </c>
      <c r="EI773" s="223">
        <v>516.29999999999995</v>
      </c>
      <c r="EJ773" s="223">
        <v>267.8</v>
      </c>
      <c r="EK773" s="223">
        <v>1728.8</v>
      </c>
      <c r="EL773" s="223">
        <v>158.5</v>
      </c>
      <c r="EM773" s="223">
        <v>6531</v>
      </c>
      <c r="EN773" s="223">
        <v>11.8</v>
      </c>
      <c r="EO773" s="224">
        <v>6542.8</v>
      </c>
      <c r="EQ773" s="221" t="s">
        <v>327</v>
      </c>
      <c r="ER773" s="222" t="s">
        <v>326</v>
      </c>
      <c r="ES773" s="223">
        <v>3444.6</v>
      </c>
      <c r="ET773" s="223">
        <v>538.79999999999995</v>
      </c>
      <c r="EU773" s="223">
        <v>305.8</v>
      </c>
      <c r="EV773" s="223">
        <v>2015.6</v>
      </c>
      <c r="EW773" s="223">
        <v>159.5</v>
      </c>
      <c r="EX773" s="223">
        <v>6464.3</v>
      </c>
      <c r="EY773" s="223">
        <v>12.2</v>
      </c>
      <c r="EZ773" s="224">
        <v>6476.5</v>
      </c>
    </row>
    <row r="774" spans="2:156" ht="9.9499999999999993" customHeight="1">
      <c r="B774" s="484" t="s">
        <v>325</v>
      </c>
      <c r="C774" s="485" t="s">
        <v>324</v>
      </c>
      <c r="D774" s="504">
        <v>-7409.0999999999985</v>
      </c>
      <c r="E774" s="504">
        <v>23.900000000000034</v>
      </c>
      <c r="F774" s="504">
        <v>180.5</v>
      </c>
      <c r="G774" s="504">
        <v>387.10000000000082</v>
      </c>
      <c r="H774" s="504">
        <v>0</v>
      </c>
      <c r="I774" s="504">
        <v>-6817.6</v>
      </c>
      <c r="J774" s="504">
        <v>26</v>
      </c>
      <c r="K774" s="504">
        <v>-6791.5999999999985</v>
      </c>
      <c r="L774" s="751">
        <f t="shared" si="336"/>
        <v>-586.40000000000077</v>
      </c>
      <c r="M774" s="223">
        <f t="shared" si="337"/>
        <v>-743.10000000000093</v>
      </c>
      <c r="N774" s="223">
        <f t="shared" si="338"/>
        <v>-705.59999999999911</v>
      </c>
      <c r="O774" s="223">
        <f t="shared" si="339"/>
        <v>-594.49999999999943</v>
      </c>
      <c r="P774" s="223">
        <f t="shared" si="340"/>
        <v>-578.4</v>
      </c>
      <c r="Q774" s="223">
        <f t="shared" si="341"/>
        <v>874.5</v>
      </c>
      <c r="R774" s="223">
        <f t="shared" si="342"/>
        <v>-1062</v>
      </c>
      <c r="S774" s="223">
        <f t="shared" si="343"/>
        <v>-57.4</v>
      </c>
      <c r="T774" s="223">
        <f t="shared" si="344"/>
        <v>-454.3</v>
      </c>
      <c r="U774" s="223">
        <f t="shared" si="345"/>
        <v>-404.69999999999931</v>
      </c>
      <c r="V774" s="223">
        <f t="shared" si="346"/>
        <v>-1640.4</v>
      </c>
      <c r="W774" s="224">
        <f t="shared" si="347"/>
        <v>-839.29999999999916</v>
      </c>
      <c r="Z774" s="221" t="s">
        <v>325</v>
      </c>
      <c r="AA774" s="222" t="s">
        <v>324</v>
      </c>
      <c r="AB774" s="223">
        <v>-537.40000000000055</v>
      </c>
      <c r="AC774" s="223">
        <v>-26.3</v>
      </c>
      <c r="AD774" s="223">
        <v>18.2</v>
      </c>
      <c r="AE774" s="223">
        <v>-43.100000000000364</v>
      </c>
      <c r="AF774" s="223">
        <v>0</v>
      </c>
      <c r="AG774" s="223">
        <v>-588.60000000000082</v>
      </c>
      <c r="AH774" s="223">
        <v>2.2000000000000002</v>
      </c>
      <c r="AI774" s="224">
        <v>-586.40000000000077</v>
      </c>
      <c r="AK774" s="221" t="s">
        <v>325</v>
      </c>
      <c r="AL774" s="222" t="s">
        <v>324</v>
      </c>
      <c r="AM774" s="223">
        <v>-891.5</v>
      </c>
      <c r="AN774" s="223">
        <v>29.8</v>
      </c>
      <c r="AO774" s="223">
        <v>67.900000000000006</v>
      </c>
      <c r="AP774" s="223">
        <v>45.999999999999545</v>
      </c>
      <c r="AQ774" s="223">
        <v>0</v>
      </c>
      <c r="AR774" s="223">
        <v>-747.80000000000098</v>
      </c>
      <c r="AS774" s="223">
        <v>4.7</v>
      </c>
      <c r="AT774" s="224">
        <v>-743.10000000000093</v>
      </c>
      <c r="AV774" s="221" t="s">
        <v>325</v>
      </c>
      <c r="AW774" s="222" t="s">
        <v>324</v>
      </c>
      <c r="AX774" s="223">
        <v>-737.39999999999918</v>
      </c>
      <c r="AY774" s="223">
        <v>0.10000000000007958</v>
      </c>
      <c r="AZ774" s="223">
        <v>-8.4000000000000341</v>
      </c>
      <c r="BA774" s="223">
        <v>38</v>
      </c>
      <c r="BB774" s="223">
        <v>0</v>
      </c>
      <c r="BC774" s="223">
        <v>-707.69999999999914</v>
      </c>
      <c r="BD774" s="223">
        <v>2.1</v>
      </c>
      <c r="BE774" s="224">
        <v>-705.59999999999911</v>
      </c>
      <c r="BG774" s="221" t="s">
        <v>325</v>
      </c>
      <c r="BH774" s="222" t="s">
        <v>324</v>
      </c>
      <c r="BI774" s="223">
        <v>-629.9</v>
      </c>
      <c r="BJ774" s="223">
        <v>19.499999999999886</v>
      </c>
      <c r="BK774" s="223">
        <v>43.100000000000051</v>
      </c>
      <c r="BL774" s="223">
        <v>-28.799999999999272</v>
      </c>
      <c r="BM774" s="223">
        <v>0</v>
      </c>
      <c r="BN774" s="223">
        <v>-596.09999999999945</v>
      </c>
      <c r="BO774" s="223">
        <v>1.6</v>
      </c>
      <c r="BP774" s="224">
        <v>-594.49999999999943</v>
      </c>
      <c r="BR774" s="221" t="s">
        <v>325</v>
      </c>
      <c r="BS774" s="222" t="s">
        <v>324</v>
      </c>
      <c r="BT774" s="223">
        <v>-633.29999999999995</v>
      </c>
      <c r="BU774" s="223">
        <v>33.900000000000091</v>
      </c>
      <c r="BV774" s="223">
        <v>27.2</v>
      </c>
      <c r="BW774" s="223">
        <v>-9.0999999999999091</v>
      </c>
      <c r="BX774" s="223">
        <v>0</v>
      </c>
      <c r="BY774" s="223">
        <v>-581.29999999999995</v>
      </c>
      <c r="BZ774" s="223">
        <v>2.8999999999999915</v>
      </c>
      <c r="CA774" s="224">
        <v>-578.4</v>
      </c>
      <c r="CC774" s="221" t="s">
        <v>325</v>
      </c>
      <c r="CD774" s="222" t="s">
        <v>324</v>
      </c>
      <c r="CE774" s="223">
        <v>728.3</v>
      </c>
      <c r="CF774" s="223">
        <v>-5.0000000000000568</v>
      </c>
      <c r="CG774" s="223">
        <v>-13.2</v>
      </c>
      <c r="CH774" s="223">
        <v>164.7</v>
      </c>
      <c r="CI774" s="223">
        <v>0</v>
      </c>
      <c r="CJ774" s="223">
        <v>874.8</v>
      </c>
      <c r="CK774" s="223">
        <v>-0.3</v>
      </c>
      <c r="CL774" s="224">
        <v>874.5</v>
      </c>
      <c r="CN774" s="221" t="s">
        <v>325</v>
      </c>
      <c r="CO774" s="222" t="s">
        <v>324</v>
      </c>
      <c r="CP774" s="223">
        <v>-1025.5</v>
      </c>
      <c r="CQ774" s="223">
        <v>10.9</v>
      </c>
      <c r="CR774" s="223">
        <v>68.400000000000006</v>
      </c>
      <c r="CS774" s="223">
        <v>-109.69999999999936</v>
      </c>
      <c r="CT774" s="223">
        <v>0</v>
      </c>
      <c r="CU774" s="223">
        <v>-1055.9000000000001</v>
      </c>
      <c r="CV774" s="223">
        <v>-6.0999999999999899</v>
      </c>
      <c r="CW774" s="224">
        <v>-1062</v>
      </c>
      <c r="CY774" s="221" t="s">
        <v>325</v>
      </c>
      <c r="CZ774" s="222" t="s">
        <v>324</v>
      </c>
      <c r="DA774" s="223">
        <v>-228.8</v>
      </c>
      <c r="DB774" s="223">
        <v>39.700000000000003</v>
      </c>
      <c r="DC774" s="223">
        <v>71.900000000000006</v>
      </c>
      <c r="DD774" s="223">
        <v>53.600000000000136</v>
      </c>
      <c r="DE774" s="223">
        <v>0</v>
      </c>
      <c r="DF774" s="223">
        <v>-63.6</v>
      </c>
      <c r="DG774" s="223">
        <v>6.2</v>
      </c>
      <c r="DH774" s="224">
        <v>-57.4</v>
      </c>
      <c r="DJ774" s="221" t="s">
        <v>325</v>
      </c>
      <c r="DK774" s="222" t="s">
        <v>324</v>
      </c>
      <c r="DL774" s="223">
        <v>-536.70000000000005</v>
      </c>
      <c r="DM774" s="223">
        <v>43.1</v>
      </c>
      <c r="DN774" s="223">
        <v>41.4</v>
      </c>
      <c r="DO774" s="223">
        <v>-5.0999999999999091</v>
      </c>
      <c r="DP774" s="223">
        <v>0</v>
      </c>
      <c r="DQ774" s="223">
        <v>-457.3</v>
      </c>
      <c r="DR774" s="223">
        <v>3</v>
      </c>
      <c r="DS774" s="224">
        <v>-454.3</v>
      </c>
      <c r="DU774" s="221" t="s">
        <v>325</v>
      </c>
      <c r="DV774" s="222" t="s">
        <v>324</v>
      </c>
      <c r="DW774" s="223">
        <v>-507.09999999999945</v>
      </c>
      <c r="DX774" s="223">
        <v>-48.8</v>
      </c>
      <c r="DY774" s="223">
        <v>17.8</v>
      </c>
      <c r="DZ774" s="223">
        <v>130.69999999999999</v>
      </c>
      <c r="EA774" s="223">
        <v>0</v>
      </c>
      <c r="EB774" s="223">
        <v>-407.3999999999993</v>
      </c>
      <c r="EC774" s="223">
        <v>2.7</v>
      </c>
      <c r="ED774" s="224">
        <v>-404.69999999999931</v>
      </c>
      <c r="EF774" s="221" t="s">
        <v>325</v>
      </c>
      <c r="EG774" s="222" t="s">
        <v>324</v>
      </c>
      <c r="EH774" s="223">
        <v>-1510.6</v>
      </c>
      <c r="EI774" s="223">
        <v>-67.7</v>
      </c>
      <c r="EJ774" s="223">
        <v>-66.5</v>
      </c>
      <c r="EK774" s="223">
        <v>0</v>
      </c>
      <c r="EL774" s="223">
        <v>0</v>
      </c>
      <c r="EM774" s="223">
        <v>-1644.8</v>
      </c>
      <c r="EN774" s="223">
        <v>4.4000000000000004</v>
      </c>
      <c r="EO774" s="224">
        <v>-1640.4</v>
      </c>
      <c r="EQ774" s="221" t="s">
        <v>325</v>
      </c>
      <c r="ER774" s="222" t="s">
        <v>324</v>
      </c>
      <c r="ES774" s="223">
        <v>-899.19999999999936</v>
      </c>
      <c r="ET774" s="223">
        <v>-5.2999999999999545</v>
      </c>
      <c r="EU774" s="223">
        <v>-87.3</v>
      </c>
      <c r="EV774" s="223">
        <v>149.9</v>
      </c>
      <c r="EW774" s="223">
        <v>0</v>
      </c>
      <c r="EX774" s="223">
        <v>-841.89999999999918</v>
      </c>
      <c r="EY774" s="223">
        <v>2.6</v>
      </c>
      <c r="EZ774" s="224">
        <v>-839.29999999999916</v>
      </c>
    </row>
    <row r="775" spans="2:156" ht="9.9499999999999993" customHeight="1" thickBot="1">
      <c r="B775" s="490" t="s">
        <v>323</v>
      </c>
      <c r="C775" s="491" t="s">
        <v>322</v>
      </c>
      <c r="D775" s="509">
        <v>-7504.8999999999978</v>
      </c>
      <c r="E775" s="509">
        <v>23.900000000000034</v>
      </c>
      <c r="F775" s="509">
        <v>180.5</v>
      </c>
      <c r="G775" s="509">
        <v>338.20000000000084</v>
      </c>
      <c r="H775" s="509">
        <v>0</v>
      </c>
      <c r="I775" s="509">
        <v>-6962.2999999999984</v>
      </c>
      <c r="J775" s="509">
        <v>26</v>
      </c>
      <c r="K775" s="509">
        <v>-6936.2999999999993</v>
      </c>
      <c r="L775" s="756">
        <f t="shared" si="336"/>
        <v>-588.70000000000073</v>
      </c>
      <c r="M775" s="246">
        <f t="shared" si="337"/>
        <v>-743.40000000000089</v>
      </c>
      <c r="N775" s="246">
        <f t="shared" si="338"/>
        <v>-705.79999999999916</v>
      </c>
      <c r="O775" s="246">
        <f t="shared" si="339"/>
        <v>-594.69999999999948</v>
      </c>
      <c r="P775" s="246">
        <f t="shared" si="340"/>
        <v>-578.79999999999995</v>
      </c>
      <c r="Q775" s="246">
        <f t="shared" si="341"/>
        <v>874.4</v>
      </c>
      <c r="R775" s="246">
        <f t="shared" si="342"/>
        <v>-1062.3</v>
      </c>
      <c r="S775" s="246">
        <f t="shared" si="343"/>
        <v>-105.4</v>
      </c>
      <c r="T775" s="246">
        <f t="shared" si="344"/>
        <v>-475.1</v>
      </c>
      <c r="U775" s="246">
        <f t="shared" si="345"/>
        <v>-473.0999999999994</v>
      </c>
      <c r="V775" s="246">
        <f t="shared" si="346"/>
        <v>-1640.8</v>
      </c>
      <c r="W775" s="236">
        <f t="shared" si="347"/>
        <v>-842.59999999999911</v>
      </c>
      <c r="Z775" s="221" t="s">
        <v>323</v>
      </c>
      <c r="AA775" s="222" t="s">
        <v>322</v>
      </c>
      <c r="AB775" s="223">
        <v>-537.40000000000055</v>
      </c>
      <c r="AC775" s="223">
        <v>-26.3</v>
      </c>
      <c r="AD775" s="223">
        <v>18.2</v>
      </c>
      <c r="AE775" s="223">
        <v>-45.400000000000361</v>
      </c>
      <c r="AF775" s="223">
        <v>0</v>
      </c>
      <c r="AG775" s="223">
        <v>-590.90000000000077</v>
      </c>
      <c r="AH775" s="223">
        <v>2.2000000000000002</v>
      </c>
      <c r="AI775" s="224">
        <v>-588.70000000000073</v>
      </c>
      <c r="AK775" s="221" t="s">
        <v>323</v>
      </c>
      <c r="AL775" s="222" t="s">
        <v>322</v>
      </c>
      <c r="AM775" s="223">
        <v>-891.5</v>
      </c>
      <c r="AN775" s="223">
        <v>29.8</v>
      </c>
      <c r="AO775" s="223">
        <v>67.900000000000006</v>
      </c>
      <c r="AP775" s="223">
        <v>45.699999999999548</v>
      </c>
      <c r="AQ775" s="223">
        <v>0</v>
      </c>
      <c r="AR775" s="223">
        <v>-748.10000000000093</v>
      </c>
      <c r="AS775" s="223">
        <v>4.7</v>
      </c>
      <c r="AT775" s="224">
        <v>-743.40000000000089</v>
      </c>
      <c r="AV775" s="221" t="s">
        <v>323</v>
      </c>
      <c r="AW775" s="222" t="s">
        <v>322</v>
      </c>
      <c r="AX775" s="223">
        <v>-737.39999999999918</v>
      </c>
      <c r="AY775" s="223">
        <v>0.10000000000007958</v>
      </c>
      <c r="AZ775" s="223">
        <v>-8.4000000000000341</v>
      </c>
      <c r="BA775" s="223">
        <v>37.799999999999997</v>
      </c>
      <c r="BB775" s="223">
        <v>0</v>
      </c>
      <c r="BC775" s="223">
        <v>-707.89999999999918</v>
      </c>
      <c r="BD775" s="223">
        <v>2.1</v>
      </c>
      <c r="BE775" s="224">
        <v>-705.79999999999916</v>
      </c>
      <c r="BG775" s="221" t="s">
        <v>323</v>
      </c>
      <c r="BH775" s="222" t="s">
        <v>322</v>
      </c>
      <c r="BI775" s="223">
        <v>-629.9</v>
      </c>
      <c r="BJ775" s="223">
        <v>19.499999999999886</v>
      </c>
      <c r="BK775" s="223">
        <v>43.100000000000051</v>
      </c>
      <c r="BL775" s="223">
        <v>-28.999999999999272</v>
      </c>
      <c r="BM775" s="223">
        <v>0</v>
      </c>
      <c r="BN775" s="223">
        <v>-596.2999999999995</v>
      </c>
      <c r="BO775" s="223">
        <v>1.6</v>
      </c>
      <c r="BP775" s="224">
        <v>-594.69999999999948</v>
      </c>
      <c r="BR775" s="221" t="s">
        <v>323</v>
      </c>
      <c r="BS775" s="222" t="s">
        <v>322</v>
      </c>
      <c r="BT775" s="223">
        <v>-633.4</v>
      </c>
      <c r="BU775" s="223">
        <v>33.900000000000091</v>
      </c>
      <c r="BV775" s="223">
        <v>27.2</v>
      </c>
      <c r="BW775" s="223">
        <v>-9.3999999999999098</v>
      </c>
      <c r="BX775" s="223">
        <v>0</v>
      </c>
      <c r="BY775" s="223">
        <v>-581.70000000000005</v>
      </c>
      <c r="BZ775" s="223">
        <v>2.8999999999999915</v>
      </c>
      <c r="CA775" s="224">
        <v>-578.79999999999995</v>
      </c>
      <c r="CC775" s="221" t="s">
        <v>323</v>
      </c>
      <c r="CD775" s="222" t="s">
        <v>322</v>
      </c>
      <c r="CE775" s="223">
        <v>728.2</v>
      </c>
      <c r="CF775" s="223">
        <v>-5.0000000000000568</v>
      </c>
      <c r="CG775" s="223">
        <v>-13.2</v>
      </c>
      <c r="CH775" s="223">
        <v>164.7</v>
      </c>
      <c r="CI775" s="223">
        <v>0</v>
      </c>
      <c r="CJ775" s="223">
        <v>874.7</v>
      </c>
      <c r="CK775" s="223">
        <v>-0.3</v>
      </c>
      <c r="CL775" s="224">
        <v>874.4</v>
      </c>
      <c r="CN775" s="221" t="s">
        <v>323</v>
      </c>
      <c r="CO775" s="222" t="s">
        <v>322</v>
      </c>
      <c r="CP775" s="223">
        <v>-1025.8</v>
      </c>
      <c r="CQ775" s="223">
        <v>10.9</v>
      </c>
      <c r="CR775" s="223">
        <v>68.400000000000006</v>
      </c>
      <c r="CS775" s="223">
        <v>-109.69999999999936</v>
      </c>
      <c r="CT775" s="223">
        <v>0</v>
      </c>
      <c r="CU775" s="223">
        <v>-1056.2</v>
      </c>
      <c r="CV775" s="223">
        <v>-6.0999999999999899</v>
      </c>
      <c r="CW775" s="224">
        <v>-1062.3</v>
      </c>
      <c r="CY775" s="221" t="s">
        <v>323</v>
      </c>
      <c r="CZ775" s="222" t="s">
        <v>322</v>
      </c>
      <c r="DA775" s="223">
        <v>-276.5</v>
      </c>
      <c r="DB775" s="223">
        <v>39.700000000000003</v>
      </c>
      <c r="DC775" s="223">
        <v>71.900000000000006</v>
      </c>
      <c r="DD775" s="223">
        <v>53.300000000000139</v>
      </c>
      <c r="DE775" s="223">
        <v>0</v>
      </c>
      <c r="DF775" s="223">
        <v>-111.6</v>
      </c>
      <c r="DG775" s="223">
        <v>6.2</v>
      </c>
      <c r="DH775" s="224">
        <v>-105.4</v>
      </c>
      <c r="DJ775" s="221" t="s">
        <v>323</v>
      </c>
      <c r="DK775" s="222" t="s">
        <v>322</v>
      </c>
      <c r="DL775" s="223">
        <v>-536.79999999999995</v>
      </c>
      <c r="DM775" s="223">
        <v>43.1</v>
      </c>
      <c r="DN775" s="223">
        <v>41.4</v>
      </c>
      <c r="DO775" s="223">
        <v>-25.799999999999908</v>
      </c>
      <c r="DP775" s="223">
        <v>0</v>
      </c>
      <c r="DQ775" s="223">
        <v>-478.1</v>
      </c>
      <c r="DR775" s="223">
        <v>3</v>
      </c>
      <c r="DS775" s="224">
        <v>-475.1</v>
      </c>
      <c r="DU775" s="221" t="s">
        <v>323</v>
      </c>
      <c r="DV775" s="222" t="s">
        <v>322</v>
      </c>
      <c r="DW775" s="223">
        <v>-551.49999999999943</v>
      </c>
      <c r="DX775" s="223">
        <v>-48.8</v>
      </c>
      <c r="DY775" s="223">
        <v>17.8</v>
      </c>
      <c r="DZ775" s="223">
        <v>106.7</v>
      </c>
      <c r="EA775" s="223">
        <v>0</v>
      </c>
      <c r="EB775" s="223">
        <v>-475.79999999999939</v>
      </c>
      <c r="EC775" s="223">
        <v>2.7</v>
      </c>
      <c r="ED775" s="224">
        <v>-473.0999999999994</v>
      </c>
      <c r="EF775" s="221" t="s">
        <v>323</v>
      </c>
      <c r="EG775" s="222" t="s">
        <v>322</v>
      </c>
      <c r="EH775" s="223">
        <v>-1510.7</v>
      </c>
      <c r="EI775" s="223">
        <v>-67.7</v>
      </c>
      <c r="EJ775" s="223">
        <v>-66.5</v>
      </c>
      <c r="EK775" s="223">
        <v>-0.3</v>
      </c>
      <c r="EL775" s="223">
        <v>0</v>
      </c>
      <c r="EM775" s="223">
        <v>-1645.2</v>
      </c>
      <c r="EN775" s="223">
        <v>4.4000000000000004</v>
      </c>
      <c r="EO775" s="224">
        <v>-1640.8</v>
      </c>
      <c r="EQ775" s="221" t="s">
        <v>323</v>
      </c>
      <c r="ER775" s="222" t="s">
        <v>322</v>
      </c>
      <c r="ES775" s="223">
        <v>-902.19999999999936</v>
      </c>
      <c r="ET775" s="223">
        <v>-5.2999999999999545</v>
      </c>
      <c r="EU775" s="223">
        <v>-87.3</v>
      </c>
      <c r="EV775" s="223">
        <v>149.6</v>
      </c>
      <c r="EW775" s="223">
        <v>0</v>
      </c>
      <c r="EX775" s="223">
        <v>-845.19999999999914</v>
      </c>
      <c r="EY775" s="223">
        <v>2.6</v>
      </c>
      <c r="EZ775" s="224">
        <v>-842.59999999999911</v>
      </c>
    </row>
    <row r="776" spans="2:156" ht="9.9499999999999993" customHeight="1">
      <c r="B776" s="484" t="s">
        <v>421</v>
      </c>
      <c r="C776" s="485" t="s">
        <v>422</v>
      </c>
      <c r="D776" s="504">
        <v>46621.299999999996</v>
      </c>
      <c r="E776" s="504">
        <v>398</v>
      </c>
      <c r="F776" s="504">
        <v>452.6</v>
      </c>
      <c r="G776" s="504">
        <v>659</v>
      </c>
      <c r="H776" s="504">
        <v>0</v>
      </c>
      <c r="I776" s="504">
        <v>48130.899999999994</v>
      </c>
      <c r="J776" s="504">
        <v>21.400000000000002</v>
      </c>
      <c r="K776" s="504">
        <v>48152.299999999996</v>
      </c>
      <c r="L776" s="751">
        <f t="shared" si="336"/>
        <v>3186.1</v>
      </c>
      <c r="M776" s="223">
        <f t="shared" si="337"/>
        <v>3746.5</v>
      </c>
      <c r="N776" s="223">
        <f t="shared" si="338"/>
        <v>4709.3999999999996</v>
      </c>
      <c r="O776" s="223">
        <f t="shared" si="339"/>
        <v>3288.1</v>
      </c>
      <c r="P776" s="223">
        <f t="shared" si="340"/>
        <v>2676.2</v>
      </c>
      <c r="Q776" s="223">
        <f t="shared" si="341"/>
        <v>3329.1</v>
      </c>
      <c r="R776" s="223">
        <f t="shared" si="342"/>
        <v>6112.5</v>
      </c>
      <c r="S776" s="223">
        <f t="shared" si="343"/>
        <v>3228.2</v>
      </c>
      <c r="T776" s="223">
        <f t="shared" si="344"/>
        <v>6183.3</v>
      </c>
      <c r="U776" s="223">
        <f t="shared" si="345"/>
        <v>3611.2</v>
      </c>
      <c r="V776" s="223">
        <f t="shared" si="346"/>
        <v>4097.5</v>
      </c>
      <c r="W776" s="224">
        <f t="shared" si="347"/>
        <v>3984.2</v>
      </c>
      <c r="Z776" s="238" t="s">
        <v>421</v>
      </c>
      <c r="AA776" s="239" t="s">
        <v>422</v>
      </c>
      <c r="AB776" s="240">
        <v>3087.5</v>
      </c>
      <c r="AC776" s="240">
        <v>28.2</v>
      </c>
      <c r="AD776" s="240">
        <v>17.600000000000001</v>
      </c>
      <c r="AE776" s="240">
        <v>51</v>
      </c>
      <c r="AF776" s="240">
        <v>0</v>
      </c>
      <c r="AG776" s="240">
        <v>3184.3</v>
      </c>
      <c r="AH776" s="240">
        <v>1.8</v>
      </c>
      <c r="AI776" s="453">
        <v>3186.1</v>
      </c>
      <c r="AK776" s="238" t="s">
        <v>421</v>
      </c>
      <c r="AL776" s="239" t="s">
        <v>422</v>
      </c>
      <c r="AM776" s="240">
        <v>3691.6</v>
      </c>
      <c r="AN776" s="240">
        <v>36.5</v>
      </c>
      <c r="AO776" s="240">
        <v>17.600000000000001</v>
      </c>
      <c r="AP776" s="240">
        <v>0.8</v>
      </c>
      <c r="AQ776" s="240">
        <v>0</v>
      </c>
      <c r="AR776" s="240">
        <v>3746.5</v>
      </c>
      <c r="AS776" s="240">
        <v>0</v>
      </c>
      <c r="AT776" s="453">
        <v>3746.5</v>
      </c>
      <c r="AV776" s="238" t="s">
        <v>421</v>
      </c>
      <c r="AW776" s="239" t="s">
        <v>422</v>
      </c>
      <c r="AX776" s="240">
        <v>4539</v>
      </c>
      <c r="AY776" s="240">
        <v>55.3</v>
      </c>
      <c r="AZ776" s="240">
        <v>50.1</v>
      </c>
      <c r="BA776" s="240">
        <v>63.8</v>
      </c>
      <c r="BB776" s="240">
        <v>0</v>
      </c>
      <c r="BC776" s="240">
        <v>4708.2</v>
      </c>
      <c r="BD776" s="240">
        <v>1.2</v>
      </c>
      <c r="BE776" s="453">
        <v>4709.3999999999996</v>
      </c>
      <c r="BG776" s="238" t="s">
        <v>421</v>
      </c>
      <c r="BH776" s="239" t="s">
        <v>422</v>
      </c>
      <c r="BI776" s="240">
        <v>3184.2</v>
      </c>
      <c r="BJ776" s="240">
        <v>13.3</v>
      </c>
      <c r="BK776" s="240">
        <v>18</v>
      </c>
      <c r="BL776" s="240">
        <v>69.8</v>
      </c>
      <c r="BM776" s="240">
        <v>0</v>
      </c>
      <c r="BN776" s="240">
        <v>3285.3</v>
      </c>
      <c r="BO776" s="240">
        <v>2.8</v>
      </c>
      <c r="BP776" s="453">
        <v>3288.1</v>
      </c>
      <c r="BR776" s="238" t="s">
        <v>421</v>
      </c>
      <c r="BS776" s="239" t="s">
        <v>422</v>
      </c>
      <c r="BT776" s="240">
        <v>2569.3000000000002</v>
      </c>
      <c r="BU776" s="240">
        <v>35</v>
      </c>
      <c r="BV776" s="240">
        <v>40.799999999999997</v>
      </c>
      <c r="BW776" s="240">
        <v>31.1</v>
      </c>
      <c r="BX776" s="240">
        <v>0</v>
      </c>
      <c r="BY776" s="240">
        <v>2676.2</v>
      </c>
      <c r="BZ776" s="240">
        <v>0</v>
      </c>
      <c r="CA776" s="453">
        <v>2676.2</v>
      </c>
      <c r="CC776" s="238" t="s">
        <v>421</v>
      </c>
      <c r="CD776" s="239" t="s">
        <v>422</v>
      </c>
      <c r="CE776" s="240">
        <v>3168.5</v>
      </c>
      <c r="CF776" s="240">
        <v>57.4</v>
      </c>
      <c r="CG776" s="240">
        <v>53.5</v>
      </c>
      <c r="CH776" s="240">
        <v>46.7</v>
      </c>
      <c r="CI776" s="240">
        <v>0</v>
      </c>
      <c r="CJ776" s="240">
        <v>3326.1</v>
      </c>
      <c r="CK776" s="240">
        <v>3</v>
      </c>
      <c r="CL776" s="453">
        <v>3329.1</v>
      </c>
      <c r="CN776" s="238" t="s">
        <v>421</v>
      </c>
      <c r="CO776" s="239" t="s">
        <v>422</v>
      </c>
      <c r="CP776" s="240">
        <v>5854.9</v>
      </c>
      <c r="CQ776" s="240">
        <v>10.9</v>
      </c>
      <c r="CR776" s="240">
        <v>26.5</v>
      </c>
      <c r="CS776" s="240">
        <v>212.4</v>
      </c>
      <c r="CT776" s="240">
        <v>0</v>
      </c>
      <c r="CU776" s="240">
        <v>6104.7</v>
      </c>
      <c r="CV776" s="240">
        <v>7.8</v>
      </c>
      <c r="CW776" s="453">
        <v>6112.5</v>
      </c>
      <c r="CY776" s="238" t="s">
        <v>421</v>
      </c>
      <c r="CZ776" s="239" t="s">
        <v>422</v>
      </c>
      <c r="DA776" s="240">
        <v>3152.7</v>
      </c>
      <c r="DB776" s="240">
        <v>0</v>
      </c>
      <c r="DC776" s="240">
        <v>28.3</v>
      </c>
      <c r="DD776" s="240">
        <v>43.2</v>
      </c>
      <c r="DE776" s="240">
        <v>0</v>
      </c>
      <c r="DF776" s="240">
        <v>3224.2</v>
      </c>
      <c r="DG776" s="240">
        <v>4</v>
      </c>
      <c r="DH776" s="453">
        <v>3228.2</v>
      </c>
      <c r="DJ776" s="238" t="s">
        <v>421</v>
      </c>
      <c r="DK776" s="239" t="s">
        <v>422</v>
      </c>
      <c r="DL776" s="240">
        <v>6121</v>
      </c>
      <c r="DM776" s="240">
        <v>0</v>
      </c>
      <c r="DN776" s="240">
        <v>6.9</v>
      </c>
      <c r="DO776" s="240">
        <v>55.4</v>
      </c>
      <c r="DP776" s="240">
        <v>0</v>
      </c>
      <c r="DQ776" s="240">
        <v>6183.3</v>
      </c>
      <c r="DR776" s="240">
        <v>0</v>
      </c>
      <c r="DS776" s="453">
        <v>6183.3</v>
      </c>
      <c r="DU776" s="238" t="s">
        <v>421</v>
      </c>
      <c r="DV776" s="239" t="s">
        <v>422</v>
      </c>
      <c r="DW776" s="240">
        <v>3532.1</v>
      </c>
      <c r="DX776" s="240">
        <v>60.8</v>
      </c>
      <c r="DY776" s="240">
        <v>15.2</v>
      </c>
      <c r="DZ776" s="240">
        <v>3.1</v>
      </c>
      <c r="EA776" s="240">
        <v>0</v>
      </c>
      <c r="EB776" s="240">
        <v>3611.2</v>
      </c>
      <c r="EC776" s="240">
        <v>0</v>
      </c>
      <c r="ED776" s="453">
        <v>3611.2</v>
      </c>
      <c r="EF776" s="238" t="s">
        <v>421</v>
      </c>
      <c r="EG776" s="239" t="s">
        <v>422</v>
      </c>
      <c r="EH776" s="240">
        <v>3894.9</v>
      </c>
      <c r="EI776" s="240">
        <v>85.2</v>
      </c>
      <c r="EJ776" s="240">
        <v>80.3</v>
      </c>
      <c r="EK776" s="240">
        <v>36.299999999999997</v>
      </c>
      <c r="EL776" s="240">
        <v>0</v>
      </c>
      <c r="EM776" s="240">
        <v>4096.7</v>
      </c>
      <c r="EN776" s="240">
        <v>0.8</v>
      </c>
      <c r="EO776" s="453">
        <v>4097.5</v>
      </c>
      <c r="EQ776" s="238" t="s">
        <v>421</v>
      </c>
      <c r="ER776" s="239" t="s">
        <v>422</v>
      </c>
      <c r="ES776" s="240">
        <v>3825.6</v>
      </c>
      <c r="ET776" s="240">
        <v>15.4</v>
      </c>
      <c r="EU776" s="240">
        <v>97.8</v>
      </c>
      <c r="EV776" s="240">
        <v>45.4</v>
      </c>
      <c r="EW776" s="240">
        <v>0</v>
      </c>
      <c r="EX776" s="240">
        <v>3984.2</v>
      </c>
      <c r="EY776" s="240">
        <v>0</v>
      </c>
      <c r="EZ776" s="453">
        <v>3984.2</v>
      </c>
    </row>
    <row r="777" spans="2:156" ht="9.9499999999999993" customHeight="1">
      <c r="B777" s="475"/>
      <c r="C777" s="486" t="s">
        <v>423</v>
      </c>
      <c r="D777" s="506">
        <v>16606.900000000001</v>
      </c>
      <c r="E777" s="506">
        <v>36.900000000000006</v>
      </c>
      <c r="F777" s="506">
        <v>68.900000000000006</v>
      </c>
      <c r="G777" s="506">
        <v>518.1</v>
      </c>
      <c r="H777" s="506">
        <v>0</v>
      </c>
      <c r="I777" s="506">
        <v>17230.8</v>
      </c>
      <c r="J777" s="506">
        <v>8.6</v>
      </c>
      <c r="K777" s="504">
        <v>17239.400000000001</v>
      </c>
      <c r="L777" s="747">
        <f t="shared" si="336"/>
        <v>1016</v>
      </c>
      <c r="M777" s="231">
        <f t="shared" si="337"/>
        <v>447.8</v>
      </c>
      <c r="N777" s="231">
        <f t="shared" si="338"/>
        <v>1740.1</v>
      </c>
      <c r="O777" s="231">
        <f t="shared" si="339"/>
        <v>1797.9</v>
      </c>
      <c r="P777" s="231">
        <f t="shared" si="340"/>
        <v>970.7</v>
      </c>
      <c r="Q777" s="231">
        <f t="shared" si="341"/>
        <v>763.2</v>
      </c>
      <c r="R777" s="231">
        <f t="shared" si="342"/>
        <v>2655.3</v>
      </c>
      <c r="S777" s="231">
        <f t="shared" si="343"/>
        <v>1739.7</v>
      </c>
      <c r="T777" s="231">
        <f t="shared" si="344"/>
        <v>2808.7</v>
      </c>
      <c r="U777" s="231">
        <f t="shared" si="345"/>
        <v>1364.6</v>
      </c>
      <c r="V777" s="231">
        <f t="shared" si="346"/>
        <v>1038.4000000000001</v>
      </c>
      <c r="W777" s="232">
        <f t="shared" si="347"/>
        <v>897</v>
      </c>
      <c r="Z777" s="194"/>
      <c r="AA777" s="230" t="s">
        <v>423</v>
      </c>
      <c r="AB777" s="231">
        <v>940.6</v>
      </c>
      <c r="AC777" s="231">
        <v>25.6</v>
      </c>
      <c r="AD777" s="231">
        <v>0</v>
      </c>
      <c r="AE777" s="231">
        <v>49.8</v>
      </c>
      <c r="AF777" s="231">
        <v>0</v>
      </c>
      <c r="AG777" s="231">
        <v>1016</v>
      </c>
      <c r="AH777" s="231">
        <v>0</v>
      </c>
      <c r="AI777" s="232">
        <v>1016</v>
      </c>
      <c r="AK777" s="194"/>
      <c r="AL777" s="230" t="s">
        <v>423</v>
      </c>
      <c r="AM777" s="231">
        <v>447.8</v>
      </c>
      <c r="AN777" s="231">
        <v>0</v>
      </c>
      <c r="AO777" s="231">
        <v>0</v>
      </c>
      <c r="AP777" s="231">
        <v>0</v>
      </c>
      <c r="AQ777" s="231">
        <v>0</v>
      </c>
      <c r="AR777" s="231">
        <v>447.8</v>
      </c>
      <c r="AS777" s="231">
        <v>0</v>
      </c>
      <c r="AT777" s="232">
        <v>447.8</v>
      </c>
      <c r="AV777" s="194"/>
      <c r="AW777" s="230" t="s">
        <v>423</v>
      </c>
      <c r="AX777" s="231">
        <v>1676.3</v>
      </c>
      <c r="AY777" s="231">
        <v>0</v>
      </c>
      <c r="AZ777" s="231">
        <v>0</v>
      </c>
      <c r="BA777" s="231">
        <v>63.8</v>
      </c>
      <c r="BB777" s="231">
        <v>0</v>
      </c>
      <c r="BC777" s="231">
        <v>1740.1</v>
      </c>
      <c r="BD777" s="231">
        <v>0</v>
      </c>
      <c r="BE777" s="232">
        <v>1740.1</v>
      </c>
      <c r="BG777" s="194"/>
      <c r="BH777" s="230" t="s">
        <v>423</v>
      </c>
      <c r="BI777" s="231">
        <v>1728.9</v>
      </c>
      <c r="BJ777" s="231">
        <v>0</v>
      </c>
      <c r="BK777" s="231">
        <v>0</v>
      </c>
      <c r="BL777" s="231">
        <v>67.3</v>
      </c>
      <c r="BM777" s="231">
        <v>0</v>
      </c>
      <c r="BN777" s="231">
        <v>1796.2</v>
      </c>
      <c r="BO777" s="231">
        <v>1.7</v>
      </c>
      <c r="BP777" s="232">
        <v>1797.9</v>
      </c>
      <c r="BR777" s="194"/>
      <c r="BS777" s="230" t="s">
        <v>423</v>
      </c>
      <c r="BT777" s="231">
        <v>942.1</v>
      </c>
      <c r="BU777" s="231">
        <v>0</v>
      </c>
      <c r="BV777" s="231">
        <v>0</v>
      </c>
      <c r="BW777" s="231">
        <v>28.6</v>
      </c>
      <c r="BX777" s="231">
        <v>0</v>
      </c>
      <c r="BY777" s="231">
        <v>970.7</v>
      </c>
      <c r="BZ777" s="231">
        <v>0</v>
      </c>
      <c r="CA777" s="232">
        <v>970.7</v>
      </c>
      <c r="CC777" s="194"/>
      <c r="CD777" s="230" t="s">
        <v>423</v>
      </c>
      <c r="CE777" s="231">
        <v>716.2</v>
      </c>
      <c r="CF777" s="231">
        <v>0</v>
      </c>
      <c r="CG777" s="231">
        <v>0.2</v>
      </c>
      <c r="CH777" s="231">
        <v>45.2</v>
      </c>
      <c r="CI777" s="231">
        <v>0</v>
      </c>
      <c r="CJ777" s="231">
        <v>761.6</v>
      </c>
      <c r="CK777" s="231">
        <v>1.6</v>
      </c>
      <c r="CL777" s="232">
        <v>763.2</v>
      </c>
      <c r="CN777" s="194"/>
      <c r="CO777" s="230" t="s">
        <v>423</v>
      </c>
      <c r="CP777" s="231">
        <v>2460.4</v>
      </c>
      <c r="CQ777" s="231">
        <v>0</v>
      </c>
      <c r="CR777" s="231">
        <v>0</v>
      </c>
      <c r="CS777" s="231">
        <v>189.6</v>
      </c>
      <c r="CT777" s="231">
        <v>0</v>
      </c>
      <c r="CU777" s="231">
        <v>2650</v>
      </c>
      <c r="CV777" s="231">
        <v>5.3</v>
      </c>
      <c r="CW777" s="232">
        <v>2655.3</v>
      </c>
      <c r="CY777" s="194"/>
      <c r="CZ777" s="230" t="s">
        <v>423</v>
      </c>
      <c r="DA777" s="231">
        <v>1729.7</v>
      </c>
      <c r="DB777" s="231">
        <v>0</v>
      </c>
      <c r="DC777" s="231">
        <v>0</v>
      </c>
      <c r="DD777" s="231">
        <v>10</v>
      </c>
      <c r="DE777" s="231">
        <v>0</v>
      </c>
      <c r="DF777" s="231">
        <v>1739.7</v>
      </c>
      <c r="DG777" s="231">
        <v>0</v>
      </c>
      <c r="DH777" s="232">
        <v>1739.7</v>
      </c>
      <c r="DJ777" s="194"/>
      <c r="DK777" s="230" t="s">
        <v>423</v>
      </c>
      <c r="DL777" s="231">
        <v>2808.7</v>
      </c>
      <c r="DM777" s="231">
        <v>0</v>
      </c>
      <c r="DN777" s="231">
        <v>0</v>
      </c>
      <c r="DO777" s="231">
        <v>0</v>
      </c>
      <c r="DP777" s="231">
        <v>0</v>
      </c>
      <c r="DQ777" s="231">
        <v>2808.7</v>
      </c>
      <c r="DR777" s="231">
        <v>0</v>
      </c>
      <c r="DS777" s="232">
        <v>2808.7</v>
      </c>
      <c r="DU777" s="194"/>
      <c r="DV777" s="230" t="s">
        <v>423</v>
      </c>
      <c r="DW777" s="231">
        <v>1363.5</v>
      </c>
      <c r="DX777" s="231">
        <v>0</v>
      </c>
      <c r="DY777" s="231">
        <v>0</v>
      </c>
      <c r="DZ777" s="231">
        <v>1.1000000000000001</v>
      </c>
      <c r="EA777" s="231">
        <v>0</v>
      </c>
      <c r="EB777" s="231">
        <v>1364.6</v>
      </c>
      <c r="EC777" s="231">
        <v>0</v>
      </c>
      <c r="ED777" s="232">
        <v>1364.6</v>
      </c>
      <c r="EF777" s="194"/>
      <c r="EG777" s="230" t="s">
        <v>423</v>
      </c>
      <c r="EH777" s="231">
        <v>963.8</v>
      </c>
      <c r="EI777" s="231">
        <v>11.3</v>
      </c>
      <c r="EJ777" s="231">
        <v>34.5</v>
      </c>
      <c r="EK777" s="231">
        <v>28.8</v>
      </c>
      <c r="EL777" s="231">
        <v>0</v>
      </c>
      <c r="EM777" s="231">
        <v>1038.4000000000001</v>
      </c>
      <c r="EN777" s="231">
        <v>0</v>
      </c>
      <c r="EO777" s="232">
        <v>1038.4000000000001</v>
      </c>
      <c r="EQ777" s="194"/>
      <c r="ER777" s="230" t="s">
        <v>423</v>
      </c>
      <c r="ES777" s="231">
        <v>828.9</v>
      </c>
      <c r="ET777" s="231">
        <v>0</v>
      </c>
      <c r="EU777" s="231">
        <v>34.200000000000003</v>
      </c>
      <c r="EV777" s="231">
        <v>33.9</v>
      </c>
      <c r="EW777" s="231">
        <v>0</v>
      </c>
      <c r="EX777" s="231">
        <v>897</v>
      </c>
      <c r="EY777" s="231">
        <v>0</v>
      </c>
      <c r="EZ777" s="232">
        <v>897</v>
      </c>
    </row>
    <row r="778" spans="2:156" ht="9.9499999999999993" customHeight="1">
      <c r="B778" s="475"/>
      <c r="C778" s="486" t="s">
        <v>424</v>
      </c>
      <c r="D778" s="506">
        <v>30006.999999999993</v>
      </c>
      <c r="E778" s="506">
        <v>361.1</v>
      </c>
      <c r="F778" s="506">
        <v>252.49999999999997</v>
      </c>
      <c r="G778" s="506">
        <v>113.19999999999999</v>
      </c>
      <c r="H778" s="506">
        <v>0</v>
      </c>
      <c r="I778" s="506">
        <v>30733.8</v>
      </c>
      <c r="J778" s="506">
        <v>12.8</v>
      </c>
      <c r="K778" s="504">
        <v>30746.6</v>
      </c>
      <c r="L778" s="747">
        <f t="shared" si="336"/>
        <v>2157.1</v>
      </c>
      <c r="M778" s="231">
        <f t="shared" si="337"/>
        <v>3297.9</v>
      </c>
      <c r="N778" s="231">
        <f t="shared" si="338"/>
        <v>2961</v>
      </c>
      <c r="O778" s="231">
        <f t="shared" si="339"/>
        <v>1478.8</v>
      </c>
      <c r="P778" s="231">
        <f t="shared" si="340"/>
        <v>1692.1</v>
      </c>
      <c r="Q778" s="231">
        <f t="shared" si="341"/>
        <v>2549.1</v>
      </c>
      <c r="R778" s="231">
        <f t="shared" si="342"/>
        <v>3436.3</v>
      </c>
      <c r="S778" s="231">
        <f t="shared" si="343"/>
        <v>1465.1</v>
      </c>
      <c r="T778" s="231">
        <f t="shared" si="344"/>
        <v>3365.7</v>
      </c>
      <c r="U778" s="231">
        <f t="shared" si="345"/>
        <v>2231.5</v>
      </c>
      <c r="V778" s="231">
        <f t="shared" si="346"/>
        <v>3044.8</v>
      </c>
      <c r="W778" s="232">
        <f t="shared" si="347"/>
        <v>3067.2</v>
      </c>
      <c r="Z778" s="194"/>
      <c r="AA778" s="230" t="s">
        <v>424</v>
      </c>
      <c r="AB778" s="231">
        <v>2145.1</v>
      </c>
      <c r="AC778" s="231">
        <v>2.6</v>
      </c>
      <c r="AD778" s="231">
        <v>7.6</v>
      </c>
      <c r="AE778" s="231">
        <v>0</v>
      </c>
      <c r="AF778" s="231">
        <v>0</v>
      </c>
      <c r="AG778" s="231">
        <v>2155.3000000000002</v>
      </c>
      <c r="AH778" s="231">
        <v>1.8</v>
      </c>
      <c r="AI778" s="232">
        <v>2157.1</v>
      </c>
      <c r="AK778" s="194"/>
      <c r="AL778" s="230" t="s">
        <v>424</v>
      </c>
      <c r="AM778" s="231">
        <v>3243.8</v>
      </c>
      <c r="AN778" s="231">
        <v>36.5</v>
      </c>
      <c r="AO778" s="231">
        <v>17.600000000000001</v>
      </c>
      <c r="AP778" s="231">
        <v>0</v>
      </c>
      <c r="AQ778" s="231">
        <v>0</v>
      </c>
      <c r="AR778" s="231">
        <v>3297.9</v>
      </c>
      <c r="AS778" s="231">
        <v>0</v>
      </c>
      <c r="AT778" s="232">
        <v>3297.9</v>
      </c>
      <c r="AV778" s="194"/>
      <c r="AW778" s="230" t="s">
        <v>424</v>
      </c>
      <c r="AX778" s="231">
        <v>2862.7</v>
      </c>
      <c r="AY778" s="231">
        <v>55.3</v>
      </c>
      <c r="AZ778" s="231">
        <v>41.8</v>
      </c>
      <c r="BA778" s="231">
        <v>0</v>
      </c>
      <c r="BB778" s="231">
        <v>0</v>
      </c>
      <c r="BC778" s="231">
        <v>2959.8</v>
      </c>
      <c r="BD778" s="231">
        <v>1.2</v>
      </c>
      <c r="BE778" s="232">
        <v>2961</v>
      </c>
      <c r="BG778" s="194"/>
      <c r="BH778" s="230" t="s">
        <v>424</v>
      </c>
      <c r="BI778" s="231">
        <v>1455.3</v>
      </c>
      <c r="BJ778" s="231">
        <v>13.3</v>
      </c>
      <c r="BK778" s="231">
        <v>9.1</v>
      </c>
      <c r="BL778" s="231">
        <v>0</v>
      </c>
      <c r="BM778" s="231">
        <v>0</v>
      </c>
      <c r="BN778" s="231">
        <v>1477.7</v>
      </c>
      <c r="BO778" s="231">
        <v>1.1000000000000001</v>
      </c>
      <c r="BP778" s="232">
        <v>1478.8</v>
      </c>
      <c r="BR778" s="194"/>
      <c r="BS778" s="230" t="s">
        <v>424</v>
      </c>
      <c r="BT778" s="231">
        <v>1627.2</v>
      </c>
      <c r="BU778" s="231">
        <v>35</v>
      </c>
      <c r="BV778" s="231">
        <v>29.9</v>
      </c>
      <c r="BW778" s="231">
        <v>0</v>
      </c>
      <c r="BX778" s="231">
        <v>0</v>
      </c>
      <c r="BY778" s="231">
        <v>1692.1</v>
      </c>
      <c r="BZ778" s="231">
        <v>0</v>
      </c>
      <c r="CA778" s="232">
        <v>1692.1</v>
      </c>
      <c r="CC778" s="194"/>
      <c r="CD778" s="230" t="s">
        <v>424</v>
      </c>
      <c r="CE778" s="231">
        <v>2450.8000000000002</v>
      </c>
      <c r="CF778" s="231">
        <v>57.4</v>
      </c>
      <c r="CG778" s="231">
        <v>39.5</v>
      </c>
      <c r="CH778" s="231">
        <v>0</v>
      </c>
      <c r="CI778" s="231">
        <v>0</v>
      </c>
      <c r="CJ778" s="231">
        <v>2547.6999999999998</v>
      </c>
      <c r="CK778" s="231">
        <v>1.4</v>
      </c>
      <c r="CL778" s="232">
        <v>2549.1</v>
      </c>
      <c r="CN778" s="194"/>
      <c r="CO778" s="230" t="s">
        <v>424</v>
      </c>
      <c r="CP778" s="231">
        <v>3394.5</v>
      </c>
      <c r="CQ778" s="231">
        <v>10.9</v>
      </c>
      <c r="CR778" s="231">
        <v>5.6</v>
      </c>
      <c r="CS778" s="231">
        <v>22.8</v>
      </c>
      <c r="CT778" s="231">
        <v>0</v>
      </c>
      <c r="CU778" s="231">
        <v>3433.8</v>
      </c>
      <c r="CV778" s="231">
        <v>2.5</v>
      </c>
      <c r="CW778" s="232">
        <v>3436.3</v>
      </c>
      <c r="CY778" s="194"/>
      <c r="CZ778" s="230" t="s">
        <v>424</v>
      </c>
      <c r="DA778" s="231">
        <v>1423</v>
      </c>
      <c r="DB778" s="231">
        <v>0</v>
      </c>
      <c r="DC778" s="231">
        <v>10.199999999999999</v>
      </c>
      <c r="DD778" s="231">
        <v>27.9</v>
      </c>
      <c r="DE778" s="231">
        <v>0</v>
      </c>
      <c r="DF778" s="231">
        <v>1461.1</v>
      </c>
      <c r="DG778" s="231">
        <v>4</v>
      </c>
      <c r="DH778" s="232">
        <v>1465.1</v>
      </c>
      <c r="DJ778" s="194"/>
      <c r="DK778" s="230" t="s">
        <v>424</v>
      </c>
      <c r="DL778" s="231">
        <v>3310.8</v>
      </c>
      <c r="DM778" s="231">
        <v>0</v>
      </c>
      <c r="DN778" s="231">
        <v>0</v>
      </c>
      <c r="DO778" s="231">
        <v>54.9</v>
      </c>
      <c r="DP778" s="231">
        <v>0</v>
      </c>
      <c r="DQ778" s="231">
        <v>3365.7</v>
      </c>
      <c r="DR778" s="231">
        <v>0</v>
      </c>
      <c r="DS778" s="232">
        <v>3365.7</v>
      </c>
      <c r="DU778" s="194"/>
      <c r="DV778" s="230" t="s">
        <v>424</v>
      </c>
      <c r="DW778" s="231">
        <v>2168.6</v>
      </c>
      <c r="DX778" s="231">
        <v>60.8</v>
      </c>
      <c r="DY778" s="231">
        <v>2.1</v>
      </c>
      <c r="DZ778" s="231">
        <v>0</v>
      </c>
      <c r="EA778" s="231">
        <v>0</v>
      </c>
      <c r="EB778" s="231">
        <v>2231.5</v>
      </c>
      <c r="EC778" s="231">
        <v>0</v>
      </c>
      <c r="ED778" s="232">
        <v>2231.5</v>
      </c>
      <c r="EF778" s="194"/>
      <c r="EG778" s="230" t="s">
        <v>424</v>
      </c>
      <c r="EH778" s="231">
        <v>2931.1</v>
      </c>
      <c r="EI778" s="231">
        <v>73.900000000000006</v>
      </c>
      <c r="EJ778" s="231">
        <v>39</v>
      </c>
      <c r="EK778" s="231">
        <v>0</v>
      </c>
      <c r="EL778" s="231">
        <v>0</v>
      </c>
      <c r="EM778" s="231">
        <v>3044</v>
      </c>
      <c r="EN778" s="231">
        <v>0.8</v>
      </c>
      <c r="EO778" s="232">
        <v>3044.8</v>
      </c>
      <c r="EQ778" s="194"/>
      <c r="ER778" s="230" t="s">
        <v>424</v>
      </c>
      <c r="ES778" s="231">
        <v>2994.1</v>
      </c>
      <c r="ET778" s="231">
        <v>15.4</v>
      </c>
      <c r="EU778" s="231">
        <v>50.1</v>
      </c>
      <c r="EV778" s="231">
        <v>7.6</v>
      </c>
      <c r="EW778" s="231">
        <v>0</v>
      </c>
      <c r="EX778" s="231">
        <v>3067.2</v>
      </c>
      <c r="EY778" s="231">
        <v>0</v>
      </c>
      <c r="EZ778" s="232">
        <v>3067.2</v>
      </c>
    </row>
    <row r="779" spans="2:156" ht="9.9499999999999993" customHeight="1">
      <c r="B779" s="475"/>
      <c r="C779" s="486" t="s">
        <v>425</v>
      </c>
      <c r="D779" s="506">
        <v>0</v>
      </c>
      <c r="E779" s="506">
        <v>64.7</v>
      </c>
      <c r="F779" s="506">
        <v>25.5</v>
      </c>
      <c r="G779" s="506">
        <v>113.19999999999999</v>
      </c>
      <c r="H779" s="506">
        <v>0</v>
      </c>
      <c r="I779" s="506">
        <v>203.4</v>
      </c>
      <c r="J779" s="506">
        <v>12.299999999999999</v>
      </c>
      <c r="K779" s="504">
        <v>215.70000000000002</v>
      </c>
      <c r="L779" s="747">
        <f t="shared" si="336"/>
        <v>3</v>
      </c>
      <c r="M779" s="231">
        <f t="shared" si="337"/>
        <v>14</v>
      </c>
      <c r="N779" s="231">
        <f t="shared" si="338"/>
        <v>2.8</v>
      </c>
      <c r="O779" s="231">
        <f t="shared" si="339"/>
        <v>1.1000000000000001</v>
      </c>
      <c r="P779" s="231">
        <f t="shared" si="340"/>
        <v>10.1</v>
      </c>
      <c r="Q779" s="231">
        <f t="shared" si="341"/>
        <v>11.3</v>
      </c>
      <c r="R779" s="231">
        <f t="shared" si="342"/>
        <v>29.7</v>
      </c>
      <c r="S779" s="231">
        <f t="shared" si="343"/>
        <v>32.6</v>
      </c>
      <c r="T779" s="231">
        <f t="shared" si="344"/>
        <v>54.9</v>
      </c>
      <c r="U779" s="231">
        <f t="shared" si="345"/>
        <v>19</v>
      </c>
      <c r="V779" s="231">
        <f t="shared" si="346"/>
        <v>7.4</v>
      </c>
      <c r="W779" s="232">
        <f t="shared" si="347"/>
        <v>29.8</v>
      </c>
      <c r="Z779" s="194"/>
      <c r="AA779" s="230" t="s">
        <v>425</v>
      </c>
      <c r="AB779" s="231">
        <v>0</v>
      </c>
      <c r="AC779" s="231">
        <v>0</v>
      </c>
      <c r="AD779" s="231">
        <v>1.2</v>
      </c>
      <c r="AE779" s="231">
        <v>0</v>
      </c>
      <c r="AF779" s="231">
        <v>0</v>
      </c>
      <c r="AG779" s="231">
        <v>1.2</v>
      </c>
      <c r="AH779" s="231">
        <v>1.8</v>
      </c>
      <c r="AI779" s="232">
        <v>3</v>
      </c>
      <c r="AK779" s="194"/>
      <c r="AL779" s="230" t="s">
        <v>425</v>
      </c>
      <c r="AM779" s="231">
        <v>0</v>
      </c>
      <c r="AN779" s="231">
        <v>14</v>
      </c>
      <c r="AO779" s="231">
        <v>0</v>
      </c>
      <c r="AP779" s="231">
        <v>0</v>
      </c>
      <c r="AQ779" s="231">
        <v>0</v>
      </c>
      <c r="AR779" s="231">
        <v>14</v>
      </c>
      <c r="AS779" s="231">
        <v>0</v>
      </c>
      <c r="AT779" s="232">
        <v>14</v>
      </c>
      <c r="AV779" s="194"/>
      <c r="AW779" s="230" t="s">
        <v>425</v>
      </c>
      <c r="AX779" s="231">
        <v>0</v>
      </c>
      <c r="AY779" s="231">
        <v>1.6</v>
      </c>
      <c r="AZ779" s="231">
        <v>0</v>
      </c>
      <c r="BA779" s="231">
        <v>0</v>
      </c>
      <c r="BB779" s="231">
        <v>0</v>
      </c>
      <c r="BC779" s="231">
        <v>1.6</v>
      </c>
      <c r="BD779" s="231">
        <v>1.2</v>
      </c>
      <c r="BE779" s="232">
        <v>2.8</v>
      </c>
      <c r="BG779" s="194"/>
      <c r="BH779" s="230" t="s">
        <v>425</v>
      </c>
      <c r="BI779" s="231">
        <v>0</v>
      </c>
      <c r="BJ779" s="231">
        <v>0</v>
      </c>
      <c r="BK779" s="231">
        <v>0</v>
      </c>
      <c r="BL779" s="231">
        <v>0</v>
      </c>
      <c r="BM779" s="231">
        <v>0</v>
      </c>
      <c r="BN779" s="231">
        <v>0</v>
      </c>
      <c r="BO779" s="231">
        <v>1.1000000000000001</v>
      </c>
      <c r="BP779" s="232">
        <v>1.1000000000000001</v>
      </c>
      <c r="BR779" s="194"/>
      <c r="BS779" s="230" t="s">
        <v>425</v>
      </c>
      <c r="BT779" s="231">
        <v>0</v>
      </c>
      <c r="BU779" s="231">
        <v>4.3</v>
      </c>
      <c r="BV779" s="231">
        <v>5.8</v>
      </c>
      <c r="BW779" s="231">
        <v>0</v>
      </c>
      <c r="BX779" s="231">
        <v>0</v>
      </c>
      <c r="BY779" s="231">
        <v>10.1</v>
      </c>
      <c r="BZ779" s="231">
        <v>0</v>
      </c>
      <c r="CA779" s="232">
        <v>10.1</v>
      </c>
      <c r="CC779" s="194"/>
      <c r="CD779" s="230" t="s">
        <v>425</v>
      </c>
      <c r="CE779" s="231">
        <v>0</v>
      </c>
      <c r="CF779" s="231">
        <v>5.7</v>
      </c>
      <c r="CG779" s="231">
        <v>4.2</v>
      </c>
      <c r="CH779" s="231">
        <v>0</v>
      </c>
      <c r="CI779" s="231">
        <v>0</v>
      </c>
      <c r="CJ779" s="231">
        <v>9.9</v>
      </c>
      <c r="CK779" s="231">
        <v>1.4</v>
      </c>
      <c r="CL779" s="232">
        <v>11.3</v>
      </c>
      <c r="CN779" s="194"/>
      <c r="CO779" s="230" t="s">
        <v>425</v>
      </c>
      <c r="CP779" s="231">
        <v>0</v>
      </c>
      <c r="CQ779" s="231">
        <v>3.4</v>
      </c>
      <c r="CR779" s="231">
        <v>1</v>
      </c>
      <c r="CS779" s="231">
        <v>22.8</v>
      </c>
      <c r="CT779" s="231">
        <v>0</v>
      </c>
      <c r="CU779" s="231">
        <v>27.2</v>
      </c>
      <c r="CV779" s="231">
        <v>2.5</v>
      </c>
      <c r="CW779" s="232">
        <v>29.7</v>
      </c>
      <c r="CY779" s="194"/>
      <c r="CZ779" s="230" t="s">
        <v>425</v>
      </c>
      <c r="DA779" s="231">
        <v>0</v>
      </c>
      <c r="DB779" s="231">
        <v>0</v>
      </c>
      <c r="DC779" s="231">
        <v>1.1000000000000001</v>
      </c>
      <c r="DD779" s="231">
        <v>27.9</v>
      </c>
      <c r="DE779" s="231">
        <v>0</v>
      </c>
      <c r="DF779" s="231">
        <v>29</v>
      </c>
      <c r="DG779" s="231">
        <v>3.6</v>
      </c>
      <c r="DH779" s="232">
        <v>32.6</v>
      </c>
      <c r="DJ779" s="194"/>
      <c r="DK779" s="230" t="s">
        <v>425</v>
      </c>
      <c r="DL779" s="231">
        <v>0</v>
      </c>
      <c r="DM779" s="231">
        <v>0</v>
      </c>
      <c r="DN779" s="231">
        <v>0</v>
      </c>
      <c r="DO779" s="231">
        <v>54.9</v>
      </c>
      <c r="DP779" s="231">
        <v>0</v>
      </c>
      <c r="DQ779" s="231">
        <v>54.9</v>
      </c>
      <c r="DR779" s="231">
        <v>0</v>
      </c>
      <c r="DS779" s="232">
        <v>54.9</v>
      </c>
      <c r="DU779" s="194"/>
      <c r="DV779" s="230" t="s">
        <v>425</v>
      </c>
      <c r="DW779" s="231">
        <v>0</v>
      </c>
      <c r="DX779" s="231">
        <v>18.8</v>
      </c>
      <c r="DY779" s="231">
        <v>0.2</v>
      </c>
      <c r="DZ779" s="231">
        <v>0</v>
      </c>
      <c r="EA779" s="231">
        <v>0</v>
      </c>
      <c r="EB779" s="231">
        <v>19</v>
      </c>
      <c r="EC779" s="231">
        <v>0</v>
      </c>
      <c r="ED779" s="232">
        <v>19</v>
      </c>
      <c r="EF779" s="194"/>
      <c r="EG779" s="230" t="s">
        <v>425</v>
      </c>
      <c r="EH779" s="231">
        <v>0</v>
      </c>
      <c r="EI779" s="231">
        <v>1.5</v>
      </c>
      <c r="EJ779" s="231">
        <v>5.2</v>
      </c>
      <c r="EK779" s="231">
        <v>0</v>
      </c>
      <c r="EL779" s="231">
        <v>0</v>
      </c>
      <c r="EM779" s="231">
        <v>6.7</v>
      </c>
      <c r="EN779" s="231">
        <v>0.7</v>
      </c>
      <c r="EO779" s="232">
        <v>7.4</v>
      </c>
      <c r="EQ779" s="194"/>
      <c r="ER779" s="230" t="s">
        <v>425</v>
      </c>
      <c r="ES779" s="231">
        <v>0</v>
      </c>
      <c r="ET779" s="231">
        <v>15.4</v>
      </c>
      <c r="EU779" s="231">
        <v>6.8</v>
      </c>
      <c r="EV779" s="231">
        <v>7.6</v>
      </c>
      <c r="EW779" s="231">
        <v>0</v>
      </c>
      <c r="EX779" s="231">
        <v>29.8</v>
      </c>
      <c r="EY779" s="231">
        <v>0</v>
      </c>
      <c r="EZ779" s="232">
        <v>29.8</v>
      </c>
    </row>
    <row r="780" spans="2:156" ht="9.9499999999999993" customHeight="1">
      <c r="B780" s="475"/>
      <c r="C780" s="486" t="s">
        <v>426</v>
      </c>
      <c r="D780" s="506">
        <v>29981.999999999993</v>
      </c>
      <c r="E780" s="506">
        <v>296.39999999999998</v>
      </c>
      <c r="F780" s="506">
        <v>227</v>
      </c>
      <c r="G780" s="506">
        <v>0</v>
      </c>
      <c r="H780" s="506">
        <v>0</v>
      </c>
      <c r="I780" s="506">
        <v>30505.4</v>
      </c>
      <c r="J780" s="506">
        <v>0.5</v>
      </c>
      <c r="K780" s="504">
        <v>30505.9</v>
      </c>
      <c r="L780" s="747">
        <f t="shared" si="336"/>
        <v>2154.1</v>
      </c>
      <c r="M780" s="231">
        <f t="shared" si="337"/>
        <v>3283.9</v>
      </c>
      <c r="N780" s="231">
        <f t="shared" si="338"/>
        <v>2958.2</v>
      </c>
      <c r="O780" s="231">
        <f t="shared" si="339"/>
        <v>1477.7</v>
      </c>
      <c r="P780" s="231">
        <f t="shared" si="340"/>
        <v>1682</v>
      </c>
      <c r="Q780" s="231">
        <f t="shared" si="341"/>
        <v>2537.8000000000002</v>
      </c>
      <c r="R780" s="231">
        <f t="shared" si="342"/>
        <v>3406.6</v>
      </c>
      <c r="S780" s="231">
        <f t="shared" si="343"/>
        <v>1413.1</v>
      </c>
      <c r="T780" s="231">
        <f t="shared" si="344"/>
        <v>3310.8</v>
      </c>
      <c r="U780" s="231">
        <f t="shared" si="345"/>
        <v>2206.9</v>
      </c>
      <c r="V780" s="231">
        <f t="shared" si="346"/>
        <v>3037.4</v>
      </c>
      <c r="W780" s="232">
        <f t="shared" si="347"/>
        <v>3037.4</v>
      </c>
      <c r="Z780" s="194"/>
      <c r="AA780" s="230" t="s">
        <v>426</v>
      </c>
      <c r="AB780" s="231">
        <v>2145.1</v>
      </c>
      <c r="AC780" s="231">
        <v>2.6</v>
      </c>
      <c r="AD780" s="231">
        <v>6.4</v>
      </c>
      <c r="AE780" s="231">
        <v>0</v>
      </c>
      <c r="AF780" s="231">
        <v>0</v>
      </c>
      <c r="AG780" s="231">
        <v>2154.1</v>
      </c>
      <c r="AH780" s="231">
        <v>0</v>
      </c>
      <c r="AI780" s="232">
        <v>2154.1</v>
      </c>
      <c r="AK780" s="194"/>
      <c r="AL780" s="230" t="s">
        <v>426</v>
      </c>
      <c r="AM780" s="231">
        <v>3243.8</v>
      </c>
      <c r="AN780" s="231">
        <v>22.5</v>
      </c>
      <c r="AO780" s="231">
        <v>17.600000000000001</v>
      </c>
      <c r="AP780" s="231">
        <v>0</v>
      </c>
      <c r="AQ780" s="231">
        <v>0</v>
      </c>
      <c r="AR780" s="231">
        <v>3283.9</v>
      </c>
      <c r="AS780" s="231">
        <v>0</v>
      </c>
      <c r="AT780" s="232">
        <v>3283.9</v>
      </c>
      <c r="AV780" s="194"/>
      <c r="AW780" s="230" t="s">
        <v>426</v>
      </c>
      <c r="AX780" s="231">
        <v>2862.7</v>
      </c>
      <c r="AY780" s="231">
        <v>53.7</v>
      </c>
      <c r="AZ780" s="231">
        <v>41.8</v>
      </c>
      <c r="BA780" s="231">
        <v>0</v>
      </c>
      <c r="BB780" s="231">
        <v>0</v>
      </c>
      <c r="BC780" s="231">
        <v>2958.2</v>
      </c>
      <c r="BD780" s="231">
        <v>0</v>
      </c>
      <c r="BE780" s="232">
        <v>2958.2</v>
      </c>
      <c r="BG780" s="194"/>
      <c r="BH780" s="230" t="s">
        <v>426</v>
      </c>
      <c r="BI780" s="231">
        <v>1455.3</v>
      </c>
      <c r="BJ780" s="231">
        <v>13.3</v>
      </c>
      <c r="BK780" s="231">
        <v>9.1</v>
      </c>
      <c r="BL780" s="231">
        <v>0</v>
      </c>
      <c r="BM780" s="231">
        <v>0</v>
      </c>
      <c r="BN780" s="231">
        <v>1477.7</v>
      </c>
      <c r="BO780" s="231">
        <v>0</v>
      </c>
      <c r="BP780" s="232">
        <v>1477.7</v>
      </c>
      <c r="BR780" s="194"/>
      <c r="BS780" s="230" t="s">
        <v>426</v>
      </c>
      <c r="BT780" s="231">
        <v>1627.2</v>
      </c>
      <c r="BU780" s="231">
        <v>30.7</v>
      </c>
      <c r="BV780" s="231">
        <v>24.1</v>
      </c>
      <c r="BW780" s="231">
        <v>0</v>
      </c>
      <c r="BX780" s="231">
        <v>0</v>
      </c>
      <c r="BY780" s="231">
        <v>1682</v>
      </c>
      <c r="BZ780" s="231">
        <v>0</v>
      </c>
      <c r="CA780" s="232">
        <v>1682</v>
      </c>
      <c r="CC780" s="194"/>
      <c r="CD780" s="230" t="s">
        <v>426</v>
      </c>
      <c r="CE780" s="231">
        <v>2450.8000000000002</v>
      </c>
      <c r="CF780" s="231">
        <v>51.7</v>
      </c>
      <c r="CG780" s="231">
        <v>35.299999999999997</v>
      </c>
      <c r="CH780" s="231">
        <v>0</v>
      </c>
      <c r="CI780" s="231">
        <v>0</v>
      </c>
      <c r="CJ780" s="231">
        <v>2537.8000000000002</v>
      </c>
      <c r="CK780" s="231">
        <v>0</v>
      </c>
      <c r="CL780" s="232">
        <v>2537.8000000000002</v>
      </c>
      <c r="CN780" s="194"/>
      <c r="CO780" s="230" t="s">
        <v>426</v>
      </c>
      <c r="CP780" s="231">
        <v>3394.5</v>
      </c>
      <c r="CQ780" s="231">
        <v>7.5</v>
      </c>
      <c r="CR780" s="231">
        <v>4.5999999999999996</v>
      </c>
      <c r="CS780" s="231">
        <v>0</v>
      </c>
      <c r="CT780" s="231">
        <v>0</v>
      </c>
      <c r="CU780" s="231">
        <v>3406.6</v>
      </c>
      <c r="CV780" s="231">
        <v>0</v>
      </c>
      <c r="CW780" s="232">
        <v>3406.6</v>
      </c>
      <c r="CY780" s="194"/>
      <c r="CZ780" s="230" t="s">
        <v>426</v>
      </c>
      <c r="DA780" s="231">
        <v>1403.6</v>
      </c>
      <c r="DB780" s="231">
        <v>0</v>
      </c>
      <c r="DC780" s="231">
        <v>9.1</v>
      </c>
      <c r="DD780" s="231">
        <v>0</v>
      </c>
      <c r="DE780" s="231">
        <v>0</v>
      </c>
      <c r="DF780" s="231">
        <v>1412.7</v>
      </c>
      <c r="DG780" s="231">
        <v>0.4</v>
      </c>
      <c r="DH780" s="232">
        <v>1413.1</v>
      </c>
      <c r="DJ780" s="194"/>
      <c r="DK780" s="230" t="s">
        <v>426</v>
      </c>
      <c r="DL780" s="231">
        <v>3310.8</v>
      </c>
      <c r="DM780" s="231">
        <v>0</v>
      </c>
      <c r="DN780" s="231">
        <v>0</v>
      </c>
      <c r="DO780" s="231">
        <v>0</v>
      </c>
      <c r="DP780" s="231">
        <v>0</v>
      </c>
      <c r="DQ780" s="231">
        <v>3310.8</v>
      </c>
      <c r="DR780" s="231">
        <v>0</v>
      </c>
      <c r="DS780" s="232">
        <v>3310.8</v>
      </c>
      <c r="DU780" s="194"/>
      <c r="DV780" s="230" t="s">
        <v>426</v>
      </c>
      <c r="DW780" s="231">
        <v>2163</v>
      </c>
      <c r="DX780" s="231">
        <v>42</v>
      </c>
      <c r="DY780" s="231">
        <v>1.9</v>
      </c>
      <c r="DZ780" s="231">
        <v>0</v>
      </c>
      <c r="EA780" s="231">
        <v>0</v>
      </c>
      <c r="EB780" s="231">
        <v>2206.9</v>
      </c>
      <c r="EC780" s="231">
        <v>0</v>
      </c>
      <c r="ED780" s="232">
        <v>2206.9</v>
      </c>
      <c r="EF780" s="194"/>
      <c r="EG780" s="230" t="s">
        <v>426</v>
      </c>
      <c r="EH780" s="231">
        <v>2931.1</v>
      </c>
      <c r="EI780" s="231">
        <v>72.400000000000006</v>
      </c>
      <c r="EJ780" s="231">
        <v>33.799999999999997</v>
      </c>
      <c r="EK780" s="231">
        <v>0</v>
      </c>
      <c r="EL780" s="231">
        <v>0</v>
      </c>
      <c r="EM780" s="231">
        <v>3037.3</v>
      </c>
      <c r="EN780" s="231">
        <v>0.1</v>
      </c>
      <c r="EO780" s="232">
        <v>3037.4</v>
      </c>
      <c r="EQ780" s="194"/>
      <c r="ER780" s="230" t="s">
        <v>426</v>
      </c>
      <c r="ES780" s="231">
        <v>2994.1</v>
      </c>
      <c r="ET780" s="231">
        <v>0</v>
      </c>
      <c r="EU780" s="231">
        <v>43.3</v>
      </c>
      <c r="EV780" s="231">
        <v>0</v>
      </c>
      <c r="EW780" s="231">
        <v>0</v>
      </c>
      <c r="EX780" s="231">
        <v>3037.4</v>
      </c>
      <c r="EY780" s="231">
        <v>0</v>
      </c>
      <c r="EZ780" s="232">
        <v>3037.4</v>
      </c>
    </row>
    <row r="781" spans="2:156" ht="9.9499999999999993" customHeight="1">
      <c r="B781" s="475"/>
      <c r="C781" s="486" t="s">
        <v>427</v>
      </c>
      <c r="D781" s="506">
        <v>25</v>
      </c>
      <c r="E781" s="506">
        <v>0</v>
      </c>
      <c r="F781" s="506">
        <v>0</v>
      </c>
      <c r="G781" s="506">
        <v>0</v>
      </c>
      <c r="H781" s="506">
        <v>0</v>
      </c>
      <c r="I781" s="506">
        <v>25</v>
      </c>
      <c r="J781" s="506">
        <v>0</v>
      </c>
      <c r="K781" s="504">
        <v>25</v>
      </c>
      <c r="L781" s="747">
        <f t="shared" si="336"/>
        <v>0</v>
      </c>
      <c r="M781" s="231">
        <f t="shared" si="337"/>
        <v>0</v>
      </c>
      <c r="N781" s="231">
        <f t="shared" si="338"/>
        <v>0</v>
      </c>
      <c r="O781" s="231">
        <f t="shared" si="339"/>
        <v>0</v>
      </c>
      <c r="P781" s="231">
        <f t="shared" si="340"/>
        <v>0</v>
      </c>
      <c r="Q781" s="231">
        <f t="shared" si="341"/>
        <v>0</v>
      </c>
      <c r="R781" s="231">
        <f t="shared" si="342"/>
        <v>0</v>
      </c>
      <c r="S781" s="231">
        <f t="shared" si="343"/>
        <v>19.399999999999999</v>
      </c>
      <c r="T781" s="231">
        <f t="shared" si="344"/>
        <v>0</v>
      </c>
      <c r="U781" s="231">
        <f t="shared" si="345"/>
        <v>5.6</v>
      </c>
      <c r="V781" s="231">
        <f t="shared" si="346"/>
        <v>0</v>
      </c>
      <c r="W781" s="232">
        <f t="shared" si="347"/>
        <v>0</v>
      </c>
      <c r="Z781" s="194"/>
      <c r="AA781" s="230" t="s">
        <v>427</v>
      </c>
      <c r="AB781" s="231">
        <v>0</v>
      </c>
      <c r="AC781" s="231">
        <v>0</v>
      </c>
      <c r="AD781" s="231">
        <v>0</v>
      </c>
      <c r="AE781" s="231">
        <v>0</v>
      </c>
      <c r="AF781" s="231">
        <v>0</v>
      </c>
      <c r="AG781" s="231">
        <v>0</v>
      </c>
      <c r="AH781" s="231">
        <v>0</v>
      </c>
      <c r="AI781" s="232">
        <v>0</v>
      </c>
      <c r="AK781" s="194"/>
      <c r="AL781" s="230" t="s">
        <v>427</v>
      </c>
      <c r="AM781" s="231">
        <v>0</v>
      </c>
      <c r="AN781" s="231">
        <v>0</v>
      </c>
      <c r="AO781" s="231">
        <v>0</v>
      </c>
      <c r="AP781" s="231">
        <v>0</v>
      </c>
      <c r="AQ781" s="231">
        <v>0</v>
      </c>
      <c r="AR781" s="231">
        <v>0</v>
      </c>
      <c r="AS781" s="231">
        <v>0</v>
      </c>
      <c r="AT781" s="232">
        <v>0</v>
      </c>
      <c r="AV781" s="194"/>
      <c r="AW781" s="230" t="s">
        <v>427</v>
      </c>
      <c r="AX781" s="231">
        <v>0</v>
      </c>
      <c r="AY781" s="231">
        <v>0</v>
      </c>
      <c r="AZ781" s="231">
        <v>0</v>
      </c>
      <c r="BA781" s="231">
        <v>0</v>
      </c>
      <c r="BB781" s="231">
        <v>0</v>
      </c>
      <c r="BC781" s="231">
        <v>0</v>
      </c>
      <c r="BD781" s="231">
        <v>0</v>
      </c>
      <c r="BE781" s="232">
        <v>0</v>
      </c>
      <c r="BG781" s="194"/>
      <c r="BH781" s="230" t="s">
        <v>427</v>
      </c>
      <c r="BI781" s="231">
        <v>0</v>
      </c>
      <c r="BJ781" s="231">
        <v>0</v>
      </c>
      <c r="BK781" s="231">
        <v>0</v>
      </c>
      <c r="BL781" s="231">
        <v>0</v>
      </c>
      <c r="BM781" s="231">
        <v>0</v>
      </c>
      <c r="BN781" s="231">
        <v>0</v>
      </c>
      <c r="BO781" s="231">
        <v>0</v>
      </c>
      <c r="BP781" s="232">
        <v>0</v>
      </c>
      <c r="BR781" s="194"/>
      <c r="BS781" s="230" t="s">
        <v>427</v>
      </c>
      <c r="BT781" s="231">
        <v>0</v>
      </c>
      <c r="BU781" s="231">
        <v>0</v>
      </c>
      <c r="BV781" s="231">
        <v>0</v>
      </c>
      <c r="BW781" s="231">
        <v>0</v>
      </c>
      <c r="BX781" s="231">
        <v>0</v>
      </c>
      <c r="BY781" s="231">
        <v>0</v>
      </c>
      <c r="BZ781" s="231">
        <v>0</v>
      </c>
      <c r="CA781" s="232">
        <v>0</v>
      </c>
      <c r="CC781" s="194"/>
      <c r="CD781" s="230" t="s">
        <v>427</v>
      </c>
      <c r="CE781" s="231">
        <v>0</v>
      </c>
      <c r="CF781" s="231">
        <v>0</v>
      </c>
      <c r="CG781" s="231">
        <v>0</v>
      </c>
      <c r="CH781" s="231">
        <v>0</v>
      </c>
      <c r="CI781" s="231">
        <v>0</v>
      </c>
      <c r="CJ781" s="231">
        <v>0</v>
      </c>
      <c r="CK781" s="231">
        <v>0</v>
      </c>
      <c r="CL781" s="232">
        <v>0</v>
      </c>
      <c r="CN781" s="194"/>
      <c r="CO781" s="230" t="s">
        <v>427</v>
      </c>
      <c r="CP781" s="231">
        <v>0</v>
      </c>
      <c r="CQ781" s="231">
        <v>0</v>
      </c>
      <c r="CR781" s="231">
        <v>0</v>
      </c>
      <c r="CS781" s="231">
        <v>0</v>
      </c>
      <c r="CT781" s="231">
        <v>0</v>
      </c>
      <c r="CU781" s="231">
        <v>0</v>
      </c>
      <c r="CV781" s="231">
        <v>0</v>
      </c>
      <c r="CW781" s="232">
        <v>0</v>
      </c>
      <c r="CY781" s="194"/>
      <c r="CZ781" s="230" t="s">
        <v>427</v>
      </c>
      <c r="DA781" s="231">
        <v>19.399999999999999</v>
      </c>
      <c r="DB781" s="231">
        <v>0</v>
      </c>
      <c r="DC781" s="231">
        <v>0</v>
      </c>
      <c r="DD781" s="231">
        <v>0</v>
      </c>
      <c r="DE781" s="231">
        <v>0</v>
      </c>
      <c r="DF781" s="231">
        <v>19.399999999999999</v>
      </c>
      <c r="DG781" s="231">
        <v>0</v>
      </c>
      <c r="DH781" s="232">
        <v>19.399999999999999</v>
      </c>
      <c r="DJ781" s="194"/>
      <c r="DK781" s="230" t="s">
        <v>427</v>
      </c>
      <c r="DL781" s="231">
        <v>0</v>
      </c>
      <c r="DM781" s="231">
        <v>0</v>
      </c>
      <c r="DN781" s="231">
        <v>0</v>
      </c>
      <c r="DO781" s="231">
        <v>0</v>
      </c>
      <c r="DP781" s="231">
        <v>0</v>
      </c>
      <c r="DQ781" s="231">
        <v>0</v>
      </c>
      <c r="DR781" s="231">
        <v>0</v>
      </c>
      <c r="DS781" s="232">
        <v>0</v>
      </c>
      <c r="DU781" s="194"/>
      <c r="DV781" s="230" t="s">
        <v>427</v>
      </c>
      <c r="DW781" s="231">
        <v>5.6</v>
      </c>
      <c r="DX781" s="231">
        <v>0</v>
      </c>
      <c r="DY781" s="231">
        <v>0</v>
      </c>
      <c r="DZ781" s="231">
        <v>0</v>
      </c>
      <c r="EA781" s="231">
        <v>0</v>
      </c>
      <c r="EB781" s="231">
        <v>5.6</v>
      </c>
      <c r="EC781" s="231">
        <v>0</v>
      </c>
      <c r="ED781" s="232">
        <v>5.6</v>
      </c>
      <c r="EF781" s="194"/>
      <c r="EG781" s="230" t="s">
        <v>427</v>
      </c>
      <c r="EH781" s="231">
        <v>0</v>
      </c>
      <c r="EI781" s="231">
        <v>0</v>
      </c>
      <c r="EJ781" s="231">
        <v>0</v>
      </c>
      <c r="EK781" s="231">
        <v>0</v>
      </c>
      <c r="EL781" s="231">
        <v>0</v>
      </c>
      <c r="EM781" s="231">
        <v>0</v>
      </c>
      <c r="EN781" s="231">
        <v>0</v>
      </c>
      <c r="EO781" s="232">
        <v>0</v>
      </c>
      <c r="EQ781" s="194"/>
      <c r="ER781" s="230" t="s">
        <v>427</v>
      </c>
      <c r="ES781" s="231">
        <v>0</v>
      </c>
      <c r="ET781" s="231">
        <v>0</v>
      </c>
      <c r="EU781" s="231">
        <v>0</v>
      </c>
      <c r="EV781" s="231">
        <v>0</v>
      </c>
      <c r="EW781" s="231">
        <v>0</v>
      </c>
      <c r="EX781" s="231">
        <v>0</v>
      </c>
      <c r="EY781" s="231">
        <v>0</v>
      </c>
      <c r="EZ781" s="232">
        <v>0</v>
      </c>
    </row>
    <row r="782" spans="2:156" ht="9.9499999999999993" customHeight="1" thickBot="1">
      <c r="B782" s="475"/>
      <c r="C782" s="486" t="s">
        <v>429</v>
      </c>
      <c r="D782" s="506">
        <v>7.4</v>
      </c>
      <c r="E782" s="506">
        <v>0</v>
      </c>
      <c r="F782" s="506">
        <v>131.19999999999999</v>
      </c>
      <c r="G782" s="506">
        <v>27.7</v>
      </c>
      <c r="H782" s="506">
        <v>0</v>
      </c>
      <c r="I782" s="506">
        <v>166.3</v>
      </c>
      <c r="J782" s="506">
        <v>0</v>
      </c>
      <c r="K782" s="504">
        <v>166.3</v>
      </c>
      <c r="L782" s="747">
        <f t="shared" si="336"/>
        <v>13</v>
      </c>
      <c r="M782" s="231">
        <f t="shared" si="337"/>
        <v>0.8</v>
      </c>
      <c r="N782" s="231">
        <f t="shared" si="338"/>
        <v>8.3000000000000007</v>
      </c>
      <c r="O782" s="231">
        <f t="shared" si="339"/>
        <v>11.4</v>
      </c>
      <c r="P782" s="231">
        <f t="shared" si="340"/>
        <v>13.4</v>
      </c>
      <c r="Q782" s="231">
        <f t="shared" si="341"/>
        <v>16.8</v>
      </c>
      <c r="R782" s="231">
        <f t="shared" si="342"/>
        <v>20.9</v>
      </c>
      <c r="S782" s="231">
        <f t="shared" si="343"/>
        <v>23.4</v>
      </c>
      <c r="T782" s="231">
        <f t="shared" si="344"/>
        <v>8.9</v>
      </c>
      <c r="U782" s="231">
        <f t="shared" si="345"/>
        <v>15.1</v>
      </c>
      <c r="V782" s="231">
        <f t="shared" si="346"/>
        <v>14.3</v>
      </c>
      <c r="W782" s="232">
        <f t="shared" si="347"/>
        <v>20</v>
      </c>
      <c r="Z782" s="194"/>
      <c r="AA782" s="230" t="s">
        <v>429</v>
      </c>
      <c r="AB782" s="231">
        <v>1.8</v>
      </c>
      <c r="AC782" s="231">
        <v>0</v>
      </c>
      <c r="AD782" s="231">
        <v>10</v>
      </c>
      <c r="AE782" s="231">
        <v>1.2</v>
      </c>
      <c r="AF782" s="231">
        <v>0</v>
      </c>
      <c r="AG782" s="231">
        <v>13</v>
      </c>
      <c r="AH782" s="231">
        <v>0</v>
      </c>
      <c r="AI782" s="232">
        <v>13</v>
      </c>
      <c r="AK782" s="194"/>
      <c r="AL782" s="230" t="s">
        <v>429</v>
      </c>
      <c r="AM782" s="231">
        <v>0</v>
      </c>
      <c r="AN782" s="231">
        <v>0</v>
      </c>
      <c r="AO782" s="231">
        <v>0</v>
      </c>
      <c r="AP782" s="231">
        <v>0.8</v>
      </c>
      <c r="AQ782" s="231">
        <v>0</v>
      </c>
      <c r="AR782" s="231">
        <v>0.8</v>
      </c>
      <c r="AS782" s="231">
        <v>0</v>
      </c>
      <c r="AT782" s="232">
        <v>0.8</v>
      </c>
      <c r="AV782" s="194"/>
      <c r="AW782" s="230" t="s">
        <v>429</v>
      </c>
      <c r="AX782" s="231">
        <v>0</v>
      </c>
      <c r="AY782" s="231">
        <v>0</v>
      </c>
      <c r="AZ782" s="231">
        <v>8.3000000000000007</v>
      </c>
      <c r="BA782" s="231">
        <v>0</v>
      </c>
      <c r="BB782" s="231">
        <v>0</v>
      </c>
      <c r="BC782" s="231">
        <v>8.3000000000000007</v>
      </c>
      <c r="BD782" s="231">
        <v>0</v>
      </c>
      <c r="BE782" s="232">
        <v>8.3000000000000007</v>
      </c>
      <c r="BG782" s="194"/>
      <c r="BH782" s="230" t="s">
        <v>429</v>
      </c>
      <c r="BI782" s="231">
        <v>0</v>
      </c>
      <c r="BJ782" s="231">
        <v>0</v>
      </c>
      <c r="BK782" s="231">
        <v>8.9</v>
      </c>
      <c r="BL782" s="231">
        <v>2.5</v>
      </c>
      <c r="BM782" s="231">
        <v>0</v>
      </c>
      <c r="BN782" s="231">
        <v>11.4</v>
      </c>
      <c r="BO782" s="231">
        <v>0</v>
      </c>
      <c r="BP782" s="232">
        <v>11.4</v>
      </c>
      <c r="BR782" s="194"/>
      <c r="BS782" s="230" t="s">
        <v>429</v>
      </c>
      <c r="BT782" s="231">
        <v>0</v>
      </c>
      <c r="BU782" s="231">
        <v>0</v>
      </c>
      <c r="BV782" s="231">
        <v>10.9</v>
      </c>
      <c r="BW782" s="231">
        <v>2.5</v>
      </c>
      <c r="BX782" s="231">
        <v>0</v>
      </c>
      <c r="BY782" s="231">
        <v>13.4</v>
      </c>
      <c r="BZ782" s="231">
        <v>0</v>
      </c>
      <c r="CA782" s="232">
        <v>13.4</v>
      </c>
      <c r="CC782" s="194"/>
      <c r="CD782" s="230" t="s">
        <v>429</v>
      </c>
      <c r="CE782" s="231">
        <v>1.5</v>
      </c>
      <c r="CF782" s="231">
        <v>0</v>
      </c>
      <c r="CG782" s="231">
        <v>13.8</v>
      </c>
      <c r="CH782" s="231">
        <v>1.5</v>
      </c>
      <c r="CI782" s="231">
        <v>0</v>
      </c>
      <c r="CJ782" s="231">
        <v>16.8</v>
      </c>
      <c r="CK782" s="231">
        <v>0</v>
      </c>
      <c r="CL782" s="232">
        <v>16.8</v>
      </c>
      <c r="CN782" s="194"/>
      <c r="CO782" s="230" t="s">
        <v>429</v>
      </c>
      <c r="CP782" s="231">
        <v>0</v>
      </c>
      <c r="CQ782" s="231">
        <v>0</v>
      </c>
      <c r="CR782" s="231">
        <v>20.9</v>
      </c>
      <c r="CS782" s="231">
        <v>0</v>
      </c>
      <c r="CT782" s="231">
        <v>0</v>
      </c>
      <c r="CU782" s="231">
        <v>20.9</v>
      </c>
      <c r="CV782" s="231">
        <v>0</v>
      </c>
      <c r="CW782" s="232">
        <v>20.9</v>
      </c>
      <c r="CY782" s="194"/>
      <c r="CZ782" s="230" t="s">
        <v>429</v>
      </c>
      <c r="DA782" s="231">
        <v>0</v>
      </c>
      <c r="DB782" s="231">
        <v>0</v>
      </c>
      <c r="DC782" s="231">
        <v>18.100000000000001</v>
      </c>
      <c r="DD782" s="231">
        <v>5.3</v>
      </c>
      <c r="DE782" s="231">
        <v>0</v>
      </c>
      <c r="DF782" s="231">
        <v>23.4</v>
      </c>
      <c r="DG782" s="231">
        <v>0</v>
      </c>
      <c r="DH782" s="232">
        <v>23.4</v>
      </c>
      <c r="DJ782" s="194"/>
      <c r="DK782" s="230" t="s">
        <v>429</v>
      </c>
      <c r="DL782" s="231">
        <v>1.5</v>
      </c>
      <c r="DM782" s="231">
        <v>0</v>
      </c>
      <c r="DN782" s="231">
        <v>6.9</v>
      </c>
      <c r="DO782" s="231">
        <v>0.5</v>
      </c>
      <c r="DP782" s="231">
        <v>0</v>
      </c>
      <c r="DQ782" s="231">
        <v>8.9</v>
      </c>
      <c r="DR782" s="231">
        <v>0</v>
      </c>
      <c r="DS782" s="232">
        <v>8.9</v>
      </c>
      <c r="DU782" s="194"/>
      <c r="DV782" s="230" t="s">
        <v>429</v>
      </c>
      <c r="DW782" s="231">
        <v>0</v>
      </c>
      <c r="DX782" s="231">
        <v>0</v>
      </c>
      <c r="DY782" s="231">
        <v>13.1</v>
      </c>
      <c r="DZ782" s="231">
        <v>2</v>
      </c>
      <c r="EA782" s="231">
        <v>0</v>
      </c>
      <c r="EB782" s="231">
        <v>15.1</v>
      </c>
      <c r="EC782" s="231">
        <v>0</v>
      </c>
      <c r="ED782" s="232">
        <v>15.1</v>
      </c>
      <c r="EF782" s="194"/>
      <c r="EG782" s="230" t="s">
        <v>429</v>
      </c>
      <c r="EH782" s="231">
        <v>0</v>
      </c>
      <c r="EI782" s="231">
        <v>0</v>
      </c>
      <c r="EJ782" s="231">
        <v>6.8</v>
      </c>
      <c r="EK782" s="231">
        <v>7.5</v>
      </c>
      <c r="EL782" s="231">
        <v>0</v>
      </c>
      <c r="EM782" s="231">
        <v>14.3</v>
      </c>
      <c r="EN782" s="231">
        <v>0</v>
      </c>
      <c r="EO782" s="232">
        <v>14.3</v>
      </c>
      <c r="EQ782" s="194"/>
      <c r="ER782" s="230" t="s">
        <v>429</v>
      </c>
      <c r="ES782" s="231">
        <v>2.6</v>
      </c>
      <c r="ET782" s="231">
        <v>0</v>
      </c>
      <c r="EU782" s="231">
        <v>13.5</v>
      </c>
      <c r="EV782" s="231">
        <v>3.9</v>
      </c>
      <c r="EW782" s="231">
        <v>0</v>
      </c>
      <c r="EX782" s="231">
        <v>20</v>
      </c>
      <c r="EY782" s="231">
        <v>0</v>
      </c>
      <c r="EZ782" s="232">
        <v>20</v>
      </c>
    </row>
    <row r="783" spans="2:156" ht="9.9499999999999993" customHeight="1">
      <c r="B783" s="484" t="s">
        <v>430</v>
      </c>
      <c r="C783" s="485" t="s">
        <v>431</v>
      </c>
      <c r="D783" s="504">
        <v>39212.200000000004</v>
      </c>
      <c r="E783" s="504">
        <v>421.90000000000003</v>
      </c>
      <c r="F783" s="504">
        <v>633.1</v>
      </c>
      <c r="G783" s="504">
        <v>1046.0999999999999</v>
      </c>
      <c r="H783" s="504">
        <v>0</v>
      </c>
      <c r="I783" s="504">
        <v>41313.300000000003</v>
      </c>
      <c r="J783" s="504">
        <v>47.4</v>
      </c>
      <c r="K783" s="504">
        <v>41360.699999999997</v>
      </c>
      <c r="L783" s="751">
        <f t="shared" si="336"/>
        <v>2599.6999999999998</v>
      </c>
      <c r="M783" s="223">
        <f t="shared" si="337"/>
        <v>3003.4</v>
      </c>
      <c r="N783" s="223">
        <f t="shared" si="338"/>
        <v>4003.8</v>
      </c>
      <c r="O783" s="223">
        <f t="shared" si="339"/>
        <v>2693.6</v>
      </c>
      <c r="P783" s="223">
        <f t="shared" si="340"/>
        <v>2097.8000000000002</v>
      </c>
      <c r="Q783" s="223">
        <f t="shared" si="341"/>
        <v>4203.6000000000004</v>
      </c>
      <c r="R783" s="223">
        <f t="shared" si="342"/>
        <v>5050.5</v>
      </c>
      <c r="S783" s="223">
        <f t="shared" si="343"/>
        <v>3170.8</v>
      </c>
      <c r="T783" s="223">
        <f t="shared" si="344"/>
        <v>5729</v>
      </c>
      <c r="U783" s="223">
        <f t="shared" si="345"/>
        <v>3206.5</v>
      </c>
      <c r="V783" s="223">
        <f t="shared" si="346"/>
        <v>2457.1</v>
      </c>
      <c r="W783" s="224">
        <f t="shared" si="347"/>
        <v>3144.9</v>
      </c>
      <c r="Z783" s="238" t="s">
        <v>430</v>
      </c>
      <c r="AA783" s="239" t="s">
        <v>431</v>
      </c>
      <c r="AB783" s="240">
        <v>2550.1</v>
      </c>
      <c r="AC783" s="240">
        <v>1.9</v>
      </c>
      <c r="AD783" s="240">
        <v>35.799999999999997</v>
      </c>
      <c r="AE783" s="240">
        <v>7.9</v>
      </c>
      <c r="AF783" s="240">
        <v>0</v>
      </c>
      <c r="AG783" s="240">
        <v>2595.6999999999998</v>
      </c>
      <c r="AH783" s="240">
        <v>4</v>
      </c>
      <c r="AI783" s="453">
        <v>2599.6999999999998</v>
      </c>
      <c r="AK783" s="238" t="s">
        <v>430</v>
      </c>
      <c r="AL783" s="239" t="s">
        <v>431</v>
      </c>
      <c r="AM783" s="240">
        <v>2800.1</v>
      </c>
      <c r="AN783" s="240">
        <v>66.3</v>
      </c>
      <c r="AO783" s="240">
        <v>85.5</v>
      </c>
      <c r="AP783" s="240">
        <v>46.8</v>
      </c>
      <c r="AQ783" s="240">
        <v>0</v>
      </c>
      <c r="AR783" s="240">
        <v>2998.7</v>
      </c>
      <c r="AS783" s="240">
        <v>4.7</v>
      </c>
      <c r="AT783" s="453">
        <v>3003.4</v>
      </c>
      <c r="AV783" s="238" t="s">
        <v>430</v>
      </c>
      <c r="AW783" s="239" t="s">
        <v>431</v>
      </c>
      <c r="AX783" s="240">
        <v>3801.6</v>
      </c>
      <c r="AY783" s="240">
        <v>55.4</v>
      </c>
      <c r="AZ783" s="240">
        <v>41.7</v>
      </c>
      <c r="BA783" s="240">
        <v>101.8</v>
      </c>
      <c r="BB783" s="240">
        <v>0</v>
      </c>
      <c r="BC783" s="240">
        <v>4000.5</v>
      </c>
      <c r="BD783" s="240">
        <v>3.3</v>
      </c>
      <c r="BE783" s="453">
        <v>4003.8</v>
      </c>
      <c r="BG783" s="238" t="s">
        <v>430</v>
      </c>
      <c r="BH783" s="239" t="s">
        <v>431</v>
      </c>
      <c r="BI783" s="240">
        <v>2554.3000000000002</v>
      </c>
      <c r="BJ783" s="240">
        <v>32.799999999999997</v>
      </c>
      <c r="BK783" s="240">
        <v>61.1</v>
      </c>
      <c r="BL783" s="240">
        <v>41</v>
      </c>
      <c r="BM783" s="240">
        <v>0</v>
      </c>
      <c r="BN783" s="240">
        <v>2689.2</v>
      </c>
      <c r="BO783" s="240">
        <v>4.4000000000000004</v>
      </c>
      <c r="BP783" s="453">
        <v>2693.6</v>
      </c>
      <c r="BR783" s="238" t="s">
        <v>430</v>
      </c>
      <c r="BS783" s="239" t="s">
        <v>431</v>
      </c>
      <c r="BT783" s="240">
        <v>1936</v>
      </c>
      <c r="BU783" s="240">
        <v>68.900000000000006</v>
      </c>
      <c r="BV783" s="240">
        <v>68</v>
      </c>
      <c r="BW783" s="240">
        <v>22</v>
      </c>
      <c r="BX783" s="240">
        <v>0</v>
      </c>
      <c r="BY783" s="240">
        <v>2094.9</v>
      </c>
      <c r="BZ783" s="240">
        <v>2.9</v>
      </c>
      <c r="CA783" s="453">
        <v>2097.8000000000002</v>
      </c>
      <c r="CC783" s="238" t="s">
        <v>430</v>
      </c>
      <c r="CD783" s="239" t="s">
        <v>431</v>
      </c>
      <c r="CE783" s="240">
        <v>3896.8</v>
      </c>
      <c r="CF783" s="240">
        <v>52.4</v>
      </c>
      <c r="CG783" s="240">
        <v>40.299999999999997</v>
      </c>
      <c r="CH783" s="240">
        <v>211.4</v>
      </c>
      <c r="CI783" s="240">
        <v>0</v>
      </c>
      <c r="CJ783" s="240">
        <v>4200.8999999999996</v>
      </c>
      <c r="CK783" s="240">
        <v>2.7</v>
      </c>
      <c r="CL783" s="453">
        <v>4203.6000000000004</v>
      </c>
      <c r="CN783" s="238" t="s">
        <v>430</v>
      </c>
      <c r="CO783" s="239" t="s">
        <v>431</v>
      </c>
      <c r="CP783" s="240">
        <v>4829.3999999999996</v>
      </c>
      <c r="CQ783" s="240">
        <v>21.8</v>
      </c>
      <c r="CR783" s="240">
        <v>94.9</v>
      </c>
      <c r="CS783" s="240">
        <v>102.7</v>
      </c>
      <c r="CT783" s="240">
        <v>0</v>
      </c>
      <c r="CU783" s="240">
        <v>5048.8</v>
      </c>
      <c r="CV783" s="240">
        <v>1.7</v>
      </c>
      <c r="CW783" s="453">
        <v>5050.5</v>
      </c>
      <c r="CY783" s="238" t="s">
        <v>430</v>
      </c>
      <c r="CZ783" s="239" t="s">
        <v>431</v>
      </c>
      <c r="DA783" s="240">
        <v>2923.9</v>
      </c>
      <c r="DB783" s="240">
        <v>39.700000000000003</v>
      </c>
      <c r="DC783" s="240">
        <v>100.2</v>
      </c>
      <c r="DD783" s="240">
        <v>96.8</v>
      </c>
      <c r="DE783" s="240">
        <v>0</v>
      </c>
      <c r="DF783" s="240">
        <v>3160.6</v>
      </c>
      <c r="DG783" s="240">
        <v>10.199999999999999</v>
      </c>
      <c r="DH783" s="453">
        <v>3170.8</v>
      </c>
      <c r="DJ783" s="238" t="s">
        <v>430</v>
      </c>
      <c r="DK783" s="239" t="s">
        <v>431</v>
      </c>
      <c r="DL783" s="240">
        <v>5584.3</v>
      </c>
      <c r="DM783" s="240">
        <v>43.1</v>
      </c>
      <c r="DN783" s="240">
        <v>48.3</v>
      </c>
      <c r="DO783" s="240">
        <v>50.3</v>
      </c>
      <c r="DP783" s="240">
        <v>0</v>
      </c>
      <c r="DQ783" s="240">
        <v>5726</v>
      </c>
      <c r="DR783" s="240">
        <v>3</v>
      </c>
      <c r="DS783" s="453">
        <v>5729</v>
      </c>
      <c r="DU783" s="238" t="s">
        <v>430</v>
      </c>
      <c r="DV783" s="239" t="s">
        <v>431</v>
      </c>
      <c r="DW783" s="240">
        <v>3025</v>
      </c>
      <c r="DX783" s="240">
        <v>12</v>
      </c>
      <c r="DY783" s="240">
        <v>33</v>
      </c>
      <c r="DZ783" s="240">
        <v>133.80000000000001</v>
      </c>
      <c r="EA783" s="240">
        <v>0</v>
      </c>
      <c r="EB783" s="240">
        <v>3203.8</v>
      </c>
      <c r="EC783" s="240">
        <v>2.7</v>
      </c>
      <c r="ED783" s="453">
        <v>3206.5</v>
      </c>
      <c r="EF783" s="238" t="s">
        <v>430</v>
      </c>
      <c r="EG783" s="239" t="s">
        <v>431</v>
      </c>
      <c r="EH783" s="240">
        <v>2384.3000000000002</v>
      </c>
      <c r="EI783" s="240">
        <v>17.5</v>
      </c>
      <c r="EJ783" s="240">
        <v>13.8</v>
      </c>
      <c r="EK783" s="240">
        <v>36.299999999999997</v>
      </c>
      <c r="EL783" s="240">
        <v>0</v>
      </c>
      <c r="EM783" s="240">
        <v>2451.9</v>
      </c>
      <c r="EN783" s="240">
        <v>5.2</v>
      </c>
      <c r="EO783" s="453">
        <v>2457.1</v>
      </c>
      <c r="EQ783" s="238" t="s">
        <v>430</v>
      </c>
      <c r="ER783" s="239" t="s">
        <v>431</v>
      </c>
      <c r="ES783" s="240">
        <v>2926.4</v>
      </c>
      <c r="ET783" s="240">
        <v>10.1</v>
      </c>
      <c r="EU783" s="240">
        <v>10.5</v>
      </c>
      <c r="EV783" s="240">
        <v>195.3</v>
      </c>
      <c r="EW783" s="240">
        <v>0</v>
      </c>
      <c r="EX783" s="240">
        <v>3142.3</v>
      </c>
      <c r="EY783" s="240">
        <v>2.6</v>
      </c>
      <c r="EZ783" s="453">
        <v>3144.9</v>
      </c>
    </row>
    <row r="784" spans="2:156" ht="9.9499999999999993" customHeight="1">
      <c r="B784" s="475"/>
      <c r="C784" s="486" t="s">
        <v>354</v>
      </c>
      <c r="D784" s="506">
        <v>16449.8</v>
      </c>
      <c r="E784" s="506">
        <v>411.6</v>
      </c>
      <c r="F784" s="506">
        <v>440.59999999999997</v>
      </c>
      <c r="G784" s="506">
        <v>462.7</v>
      </c>
      <c r="H784" s="506">
        <v>0</v>
      </c>
      <c r="I784" s="506">
        <v>17764.7</v>
      </c>
      <c r="J784" s="506">
        <v>26.9</v>
      </c>
      <c r="K784" s="504">
        <v>17791.599999999999</v>
      </c>
      <c r="L784" s="747">
        <f t="shared" si="336"/>
        <v>1154.3</v>
      </c>
      <c r="M784" s="231">
        <f t="shared" si="337"/>
        <v>1761.6</v>
      </c>
      <c r="N784" s="231">
        <f t="shared" si="338"/>
        <v>1393.2</v>
      </c>
      <c r="O784" s="231">
        <f t="shared" si="339"/>
        <v>1048.3</v>
      </c>
      <c r="P784" s="231">
        <f t="shared" si="340"/>
        <v>632.20000000000005</v>
      </c>
      <c r="Q784" s="231">
        <f t="shared" si="341"/>
        <v>2354.1</v>
      </c>
      <c r="R784" s="231">
        <f t="shared" si="342"/>
        <v>3344.1</v>
      </c>
      <c r="S784" s="231">
        <f t="shared" si="343"/>
        <v>731.1</v>
      </c>
      <c r="T784" s="231">
        <f t="shared" si="344"/>
        <v>2384.1</v>
      </c>
      <c r="U784" s="231">
        <f t="shared" si="345"/>
        <v>1153.2</v>
      </c>
      <c r="V784" s="231">
        <f t="shared" si="346"/>
        <v>419.8</v>
      </c>
      <c r="W784" s="232">
        <f t="shared" si="347"/>
        <v>1415.6</v>
      </c>
      <c r="Z784" s="194"/>
      <c r="AA784" s="230" t="s">
        <v>354</v>
      </c>
      <c r="AB784" s="231">
        <v>1126.8</v>
      </c>
      <c r="AC784" s="231">
        <v>0</v>
      </c>
      <c r="AD784" s="231">
        <v>25.6</v>
      </c>
      <c r="AE784" s="231">
        <v>0</v>
      </c>
      <c r="AF784" s="231">
        <v>0</v>
      </c>
      <c r="AG784" s="231">
        <v>1152.4000000000001</v>
      </c>
      <c r="AH784" s="231">
        <v>1.9</v>
      </c>
      <c r="AI784" s="232">
        <v>1154.3</v>
      </c>
      <c r="AK784" s="194"/>
      <c r="AL784" s="230" t="s">
        <v>354</v>
      </c>
      <c r="AM784" s="231">
        <v>1570.6</v>
      </c>
      <c r="AN784" s="231">
        <v>66.2</v>
      </c>
      <c r="AO784" s="231">
        <v>83.9</v>
      </c>
      <c r="AP784" s="231">
        <v>39.200000000000003</v>
      </c>
      <c r="AQ784" s="231">
        <v>0</v>
      </c>
      <c r="AR784" s="231">
        <v>1759.9</v>
      </c>
      <c r="AS784" s="231">
        <v>1.7</v>
      </c>
      <c r="AT784" s="232">
        <v>1761.6</v>
      </c>
      <c r="AV784" s="194"/>
      <c r="AW784" s="230" t="s">
        <v>354</v>
      </c>
      <c r="AX784" s="231">
        <v>1310.5</v>
      </c>
      <c r="AY784" s="231">
        <v>55.4</v>
      </c>
      <c r="AZ784" s="231">
        <v>26.3</v>
      </c>
      <c r="BA784" s="231">
        <v>0</v>
      </c>
      <c r="BB784" s="231">
        <v>0</v>
      </c>
      <c r="BC784" s="231">
        <v>1392.2</v>
      </c>
      <c r="BD784" s="231">
        <v>1</v>
      </c>
      <c r="BE784" s="232">
        <v>1393.2</v>
      </c>
      <c r="BG784" s="194"/>
      <c r="BH784" s="230" t="s">
        <v>354</v>
      </c>
      <c r="BI784" s="231">
        <v>981.8</v>
      </c>
      <c r="BJ784" s="231">
        <v>32.799999999999997</v>
      </c>
      <c r="BK784" s="231">
        <v>32.700000000000003</v>
      </c>
      <c r="BL784" s="231">
        <v>1</v>
      </c>
      <c r="BM784" s="231">
        <v>0</v>
      </c>
      <c r="BN784" s="231">
        <v>1048.3</v>
      </c>
      <c r="BO784" s="231">
        <v>0</v>
      </c>
      <c r="BP784" s="232">
        <v>1048.3</v>
      </c>
      <c r="BR784" s="194"/>
      <c r="BS784" s="230" t="s">
        <v>354</v>
      </c>
      <c r="BT784" s="231">
        <v>507.9</v>
      </c>
      <c r="BU784" s="231">
        <v>68.8</v>
      </c>
      <c r="BV784" s="231">
        <v>50</v>
      </c>
      <c r="BW784" s="231">
        <v>4.9000000000000004</v>
      </c>
      <c r="BX784" s="231">
        <v>0</v>
      </c>
      <c r="BY784" s="231">
        <v>631.6</v>
      </c>
      <c r="BZ784" s="231">
        <v>0.6</v>
      </c>
      <c r="CA784" s="232">
        <v>632.20000000000005</v>
      </c>
      <c r="CC784" s="194"/>
      <c r="CD784" s="230" t="s">
        <v>354</v>
      </c>
      <c r="CE784" s="231">
        <v>2117.8000000000002</v>
      </c>
      <c r="CF784" s="231">
        <v>46.4</v>
      </c>
      <c r="CG784" s="231">
        <v>22.6</v>
      </c>
      <c r="CH784" s="231">
        <v>167.3</v>
      </c>
      <c r="CI784" s="231">
        <v>0</v>
      </c>
      <c r="CJ784" s="231">
        <v>2354.1</v>
      </c>
      <c r="CK784" s="231">
        <v>0</v>
      </c>
      <c r="CL784" s="232">
        <v>2354.1</v>
      </c>
      <c r="CN784" s="194"/>
      <c r="CO784" s="230" t="s">
        <v>354</v>
      </c>
      <c r="CP784" s="231">
        <v>3264.7</v>
      </c>
      <c r="CQ784" s="231">
        <v>21.7</v>
      </c>
      <c r="CR784" s="231">
        <v>57.7</v>
      </c>
      <c r="CS784" s="231">
        <v>0</v>
      </c>
      <c r="CT784" s="231">
        <v>0</v>
      </c>
      <c r="CU784" s="231">
        <v>3344.1</v>
      </c>
      <c r="CV784" s="231">
        <v>0</v>
      </c>
      <c r="CW784" s="232">
        <v>3344.1</v>
      </c>
      <c r="CY784" s="194"/>
      <c r="CZ784" s="230" t="s">
        <v>354</v>
      </c>
      <c r="DA784" s="231">
        <v>604.9</v>
      </c>
      <c r="DB784" s="231">
        <v>39.6</v>
      </c>
      <c r="DC784" s="231">
        <v>77.599999999999994</v>
      </c>
      <c r="DD784" s="231">
        <v>0.4</v>
      </c>
      <c r="DE784" s="231">
        <v>0</v>
      </c>
      <c r="DF784" s="231">
        <v>722.5</v>
      </c>
      <c r="DG784" s="231">
        <v>8.6</v>
      </c>
      <c r="DH784" s="232">
        <v>731.1</v>
      </c>
      <c r="DJ784" s="194"/>
      <c r="DK784" s="230" t="s">
        <v>354</v>
      </c>
      <c r="DL784" s="231">
        <v>2271</v>
      </c>
      <c r="DM784" s="231">
        <v>43.1</v>
      </c>
      <c r="DN784" s="231">
        <v>34.9</v>
      </c>
      <c r="DO784" s="231">
        <v>32.1</v>
      </c>
      <c r="DP784" s="231">
        <v>0</v>
      </c>
      <c r="DQ784" s="231">
        <v>2381.1</v>
      </c>
      <c r="DR784" s="231">
        <v>3</v>
      </c>
      <c r="DS784" s="232">
        <v>2384.1</v>
      </c>
      <c r="DU784" s="194"/>
      <c r="DV784" s="230" t="s">
        <v>354</v>
      </c>
      <c r="DW784" s="231">
        <v>1043.7</v>
      </c>
      <c r="DX784" s="231">
        <v>12</v>
      </c>
      <c r="DY784" s="231">
        <v>29.3</v>
      </c>
      <c r="DZ784" s="231">
        <v>65.5</v>
      </c>
      <c r="EA784" s="231">
        <v>0</v>
      </c>
      <c r="EB784" s="231">
        <v>1150.5</v>
      </c>
      <c r="EC784" s="231">
        <v>2.7</v>
      </c>
      <c r="ED784" s="232">
        <v>1153.2</v>
      </c>
      <c r="EF784" s="194"/>
      <c r="EG784" s="230" t="s">
        <v>354</v>
      </c>
      <c r="EH784" s="231">
        <v>381.9</v>
      </c>
      <c r="EI784" s="231">
        <v>17.5</v>
      </c>
      <c r="EJ784" s="231">
        <v>0</v>
      </c>
      <c r="EK784" s="231">
        <v>15.6</v>
      </c>
      <c r="EL784" s="231">
        <v>0</v>
      </c>
      <c r="EM784" s="231">
        <v>415</v>
      </c>
      <c r="EN784" s="231">
        <v>4.8</v>
      </c>
      <c r="EO784" s="232">
        <v>419.8</v>
      </c>
      <c r="EQ784" s="194"/>
      <c r="ER784" s="230" t="s">
        <v>354</v>
      </c>
      <c r="ES784" s="231">
        <v>1268.2</v>
      </c>
      <c r="ET784" s="231">
        <v>8.1</v>
      </c>
      <c r="EU784" s="231">
        <v>0</v>
      </c>
      <c r="EV784" s="231">
        <v>136.69999999999999</v>
      </c>
      <c r="EW784" s="231">
        <v>0</v>
      </c>
      <c r="EX784" s="231">
        <v>1413</v>
      </c>
      <c r="EY784" s="231">
        <v>2.6</v>
      </c>
      <c r="EZ784" s="232">
        <v>1415.6</v>
      </c>
    </row>
    <row r="785" spans="1:156" ht="9.9499999999999993" customHeight="1">
      <c r="B785" s="475"/>
      <c r="C785" s="486" t="s">
        <v>432</v>
      </c>
      <c r="D785" s="506">
        <v>22604.5</v>
      </c>
      <c r="E785" s="506">
        <v>6.4999999999999991</v>
      </c>
      <c r="F785" s="506">
        <v>187.9</v>
      </c>
      <c r="G785" s="506">
        <v>583.40000000000009</v>
      </c>
      <c r="H785" s="506">
        <v>0</v>
      </c>
      <c r="I785" s="506">
        <v>23382.3</v>
      </c>
      <c r="J785" s="506">
        <v>20.5</v>
      </c>
      <c r="K785" s="504">
        <v>23402.800000000003</v>
      </c>
      <c r="L785" s="747">
        <f t="shared" si="336"/>
        <v>1432.4</v>
      </c>
      <c r="M785" s="231">
        <f t="shared" si="337"/>
        <v>1241</v>
      </c>
      <c r="N785" s="231">
        <f t="shared" si="338"/>
        <v>2602.3000000000002</v>
      </c>
      <c r="O785" s="231">
        <f t="shared" si="339"/>
        <v>1633.9</v>
      </c>
      <c r="P785" s="231">
        <f t="shared" si="340"/>
        <v>1452.2</v>
      </c>
      <c r="Q785" s="231">
        <f t="shared" si="341"/>
        <v>1832.7</v>
      </c>
      <c r="R785" s="231">
        <f t="shared" si="342"/>
        <v>1685.5</v>
      </c>
      <c r="S785" s="231">
        <f t="shared" si="343"/>
        <v>2416.3000000000002</v>
      </c>
      <c r="T785" s="231">
        <f t="shared" si="344"/>
        <v>3336</v>
      </c>
      <c r="U785" s="231">
        <f t="shared" si="345"/>
        <v>2038.2</v>
      </c>
      <c r="V785" s="231">
        <f t="shared" si="346"/>
        <v>2023</v>
      </c>
      <c r="W785" s="232">
        <f t="shared" si="347"/>
        <v>1709.3</v>
      </c>
      <c r="Z785" s="194"/>
      <c r="AA785" s="230" t="s">
        <v>432</v>
      </c>
      <c r="AB785" s="231">
        <v>1413.1</v>
      </c>
      <c r="AC785" s="231">
        <v>0.1</v>
      </c>
      <c r="AD785" s="231">
        <v>9.1999999999999993</v>
      </c>
      <c r="AE785" s="231">
        <v>7.9</v>
      </c>
      <c r="AF785" s="231">
        <v>0</v>
      </c>
      <c r="AG785" s="231">
        <v>1430.3</v>
      </c>
      <c r="AH785" s="231">
        <v>2.1</v>
      </c>
      <c r="AI785" s="232">
        <v>1432.4</v>
      </c>
      <c r="AK785" s="194"/>
      <c r="AL785" s="230" t="s">
        <v>432</v>
      </c>
      <c r="AM785" s="231">
        <v>1228.7</v>
      </c>
      <c r="AN785" s="231">
        <v>0.1</v>
      </c>
      <c r="AO785" s="231">
        <v>1.6</v>
      </c>
      <c r="AP785" s="231">
        <v>7.6</v>
      </c>
      <c r="AQ785" s="231">
        <v>0</v>
      </c>
      <c r="AR785" s="231">
        <v>1238</v>
      </c>
      <c r="AS785" s="231">
        <v>3</v>
      </c>
      <c r="AT785" s="232">
        <v>1241</v>
      </c>
      <c r="AV785" s="194"/>
      <c r="AW785" s="230" t="s">
        <v>432</v>
      </c>
      <c r="AX785" s="231">
        <v>2482.8000000000002</v>
      </c>
      <c r="AY785" s="231">
        <v>0</v>
      </c>
      <c r="AZ785" s="231">
        <v>15.4</v>
      </c>
      <c r="BA785" s="231">
        <v>101.8</v>
      </c>
      <c r="BB785" s="231">
        <v>0</v>
      </c>
      <c r="BC785" s="231">
        <v>2600</v>
      </c>
      <c r="BD785" s="231">
        <v>2.2999999999999998</v>
      </c>
      <c r="BE785" s="232">
        <v>2602.3000000000002</v>
      </c>
      <c r="BG785" s="194"/>
      <c r="BH785" s="230" t="s">
        <v>432</v>
      </c>
      <c r="BI785" s="231">
        <v>1561.1</v>
      </c>
      <c r="BJ785" s="231">
        <v>0</v>
      </c>
      <c r="BK785" s="231">
        <v>28.4</v>
      </c>
      <c r="BL785" s="231">
        <v>40</v>
      </c>
      <c r="BM785" s="231">
        <v>0</v>
      </c>
      <c r="BN785" s="231">
        <v>1629.5</v>
      </c>
      <c r="BO785" s="231">
        <v>4.4000000000000004</v>
      </c>
      <c r="BP785" s="232">
        <v>1633.9</v>
      </c>
      <c r="BR785" s="194"/>
      <c r="BS785" s="230" t="s">
        <v>432</v>
      </c>
      <c r="BT785" s="231">
        <v>1414.7</v>
      </c>
      <c r="BU785" s="231">
        <v>0.1</v>
      </c>
      <c r="BV785" s="231">
        <v>18</v>
      </c>
      <c r="BW785" s="231">
        <v>17.100000000000001</v>
      </c>
      <c r="BX785" s="231">
        <v>0</v>
      </c>
      <c r="BY785" s="231">
        <v>1449.9</v>
      </c>
      <c r="BZ785" s="231">
        <v>2.2999999999999998</v>
      </c>
      <c r="CA785" s="232">
        <v>1452.2</v>
      </c>
      <c r="CC785" s="194"/>
      <c r="CD785" s="230" t="s">
        <v>432</v>
      </c>
      <c r="CE785" s="231">
        <v>1763.7</v>
      </c>
      <c r="CF785" s="231">
        <v>6</v>
      </c>
      <c r="CG785" s="231">
        <v>16.2</v>
      </c>
      <c r="CH785" s="231">
        <v>44.1</v>
      </c>
      <c r="CI785" s="231">
        <v>0</v>
      </c>
      <c r="CJ785" s="231">
        <v>1830</v>
      </c>
      <c r="CK785" s="231">
        <v>2.7</v>
      </c>
      <c r="CL785" s="232">
        <v>1832.7</v>
      </c>
      <c r="CN785" s="194"/>
      <c r="CO785" s="230" t="s">
        <v>432</v>
      </c>
      <c r="CP785" s="231">
        <v>1543.8</v>
      </c>
      <c r="CQ785" s="231">
        <v>0.1</v>
      </c>
      <c r="CR785" s="231">
        <v>37.200000000000003</v>
      </c>
      <c r="CS785" s="231">
        <v>102.7</v>
      </c>
      <c r="CT785" s="231">
        <v>0</v>
      </c>
      <c r="CU785" s="231">
        <v>1683.8</v>
      </c>
      <c r="CV785" s="231">
        <v>1.7</v>
      </c>
      <c r="CW785" s="232">
        <v>1685.5</v>
      </c>
      <c r="CY785" s="194"/>
      <c r="CZ785" s="230" t="s">
        <v>432</v>
      </c>
      <c r="DA785" s="231">
        <v>2295.6</v>
      </c>
      <c r="DB785" s="231">
        <v>0.1</v>
      </c>
      <c r="DC785" s="231">
        <v>22.6</v>
      </c>
      <c r="DD785" s="231">
        <v>96.4</v>
      </c>
      <c r="DE785" s="231">
        <v>0</v>
      </c>
      <c r="DF785" s="231">
        <v>2414.6999999999998</v>
      </c>
      <c r="DG785" s="231">
        <v>1.6</v>
      </c>
      <c r="DH785" s="232">
        <v>2416.3000000000002</v>
      </c>
      <c r="DJ785" s="194"/>
      <c r="DK785" s="230" t="s">
        <v>432</v>
      </c>
      <c r="DL785" s="231">
        <v>3305.9</v>
      </c>
      <c r="DM785" s="231">
        <v>0</v>
      </c>
      <c r="DN785" s="231">
        <v>11.9</v>
      </c>
      <c r="DO785" s="231">
        <v>18.2</v>
      </c>
      <c r="DP785" s="231">
        <v>0</v>
      </c>
      <c r="DQ785" s="231">
        <v>3336</v>
      </c>
      <c r="DR785" s="231">
        <v>0</v>
      </c>
      <c r="DS785" s="232">
        <v>3336</v>
      </c>
      <c r="DU785" s="194"/>
      <c r="DV785" s="230" t="s">
        <v>432</v>
      </c>
      <c r="DW785" s="231">
        <v>1966.2</v>
      </c>
      <c r="DX785" s="231">
        <v>0</v>
      </c>
      <c r="DY785" s="231">
        <v>3.7</v>
      </c>
      <c r="DZ785" s="231">
        <v>68.3</v>
      </c>
      <c r="EA785" s="231">
        <v>0</v>
      </c>
      <c r="EB785" s="231">
        <v>2038.2</v>
      </c>
      <c r="EC785" s="231">
        <v>0</v>
      </c>
      <c r="ED785" s="232">
        <v>2038.2</v>
      </c>
      <c r="EF785" s="194"/>
      <c r="EG785" s="230" t="s">
        <v>432</v>
      </c>
      <c r="EH785" s="231">
        <v>1988.1</v>
      </c>
      <c r="EI785" s="231">
        <v>0</v>
      </c>
      <c r="EJ785" s="231">
        <v>13.8</v>
      </c>
      <c r="EK785" s="231">
        <v>20.7</v>
      </c>
      <c r="EL785" s="231">
        <v>0</v>
      </c>
      <c r="EM785" s="231">
        <v>2022.6</v>
      </c>
      <c r="EN785" s="231">
        <v>0.4</v>
      </c>
      <c r="EO785" s="232">
        <v>2023</v>
      </c>
      <c r="EQ785" s="194"/>
      <c r="ER785" s="230" t="s">
        <v>432</v>
      </c>
      <c r="ES785" s="231">
        <v>1640.8</v>
      </c>
      <c r="ET785" s="231">
        <v>0</v>
      </c>
      <c r="EU785" s="231">
        <v>9.9</v>
      </c>
      <c r="EV785" s="231">
        <v>58.6</v>
      </c>
      <c r="EW785" s="231">
        <v>0</v>
      </c>
      <c r="EX785" s="231">
        <v>1709.3</v>
      </c>
      <c r="EY785" s="231">
        <v>0</v>
      </c>
      <c r="EZ785" s="232">
        <v>1709.3</v>
      </c>
    </row>
    <row r="786" spans="1:156" ht="9.9499999999999993" customHeight="1">
      <c r="B786" s="475"/>
      <c r="C786" s="486" t="s">
        <v>433</v>
      </c>
      <c r="D786" s="506">
        <v>1030.7</v>
      </c>
      <c r="E786" s="506">
        <v>0</v>
      </c>
      <c r="F786" s="506">
        <v>0</v>
      </c>
      <c r="G786" s="506">
        <v>539.99999999999989</v>
      </c>
      <c r="H786" s="506">
        <v>0</v>
      </c>
      <c r="I786" s="506">
        <v>1570.7</v>
      </c>
      <c r="J786" s="506">
        <v>16.499999999999996</v>
      </c>
      <c r="K786" s="504">
        <v>1587.2</v>
      </c>
      <c r="L786" s="747">
        <f t="shared" si="336"/>
        <v>110.8</v>
      </c>
      <c r="M786" s="231">
        <f t="shared" si="337"/>
        <v>115.9</v>
      </c>
      <c r="N786" s="231">
        <f t="shared" si="338"/>
        <v>192.1</v>
      </c>
      <c r="O786" s="231">
        <f t="shared" si="339"/>
        <v>123.2</v>
      </c>
      <c r="P786" s="231">
        <f t="shared" si="340"/>
        <v>97.9</v>
      </c>
      <c r="Q786" s="231">
        <f t="shared" si="341"/>
        <v>129.1</v>
      </c>
      <c r="R786" s="231">
        <f t="shared" si="342"/>
        <v>184</v>
      </c>
      <c r="S786" s="231">
        <f t="shared" si="343"/>
        <v>174.6</v>
      </c>
      <c r="T786" s="231">
        <f t="shared" si="344"/>
        <v>87.3</v>
      </c>
      <c r="U786" s="231">
        <f t="shared" si="345"/>
        <v>141</v>
      </c>
      <c r="V786" s="231">
        <f t="shared" si="346"/>
        <v>89.4</v>
      </c>
      <c r="W786" s="232">
        <f t="shared" si="347"/>
        <v>141.9</v>
      </c>
      <c r="Z786" s="194"/>
      <c r="AA786" s="230" t="s">
        <v>433</v>
      </c>
      <c r="AB786" s="231">
        <v>102.2</v>
      </c>
      <c r="AC786" s="231">
        <v>0</v>
      </c>
      <c r="AD786" s="231">
        <v>0</v>
      </c>
      <c r="AE786" s="231">
        <v>6.7</v>
      </c>
      <c r="AF786" s="231">
        <v>0</v>
      </c>
      <c r="AG786" s="231">
        <v>108.9</v>
      </c>
      <c r="AH786" s="231">
        <v>1.9</v>
      </c>
      <c r="AI786" s="232">
        <v>110.8</v>
      </c>
      <c r="AK786" s="194"/>
      <c r="AL786" s="230" t="s">
        <v>433</v>
      </c>
      <c r="AM786" s="231">
        <v>106.2</v>
      </c>
      <c r="AN786" s="231">
        <v>0</v>
      </c>
      <c r="AO786" s="231">
        <v>0</v>
      </c>
      <c r="AP786" s="231">
        <v>6.7</v>
      </c>
      <c r="AQ786" s="231">
        <v>0</v>
      </c>
      <c r="AR786" s="231">
        <v>112.9</v>
      </c>
      <c r="AS786" s="231">
        <v>3</v>
      </c>
      <c r="AT786" s="232">
        <v>115.9</v>
      </c>
      <c r="AV786" s="194"/>
      <c r="AW786" s="230" t="s">
        <v>433</v>
      </c>
      <c r="AX786" s="231">
        <v>88.1</v>
      </c>
      <c r="AY786" s="231">
        <v>0</v>
      </c>
      <c r="AZ786" s="231">
        <v>0</v>
      </c>
      <c r="BA786" s="231">
        <v>101.8</v>
      </c>
      <c r="BB786" s="231">
        <v>0</v>
      </c>
      <c r="BC786" s="231">
        <v>189.9</v>
      </c>
      <c r="BD786" s="231">
        <v>2.2000000000000002</v>
      </c>
      <c r="BE786" s="232">
        <v>192.1</v>
      </c>
      <c r="BG786" s="194"/>
      <c r="BH786" s="230" t="s">
        <v>433</v>
      </c>
      <c r="BI786" s="231">
        <v>80.5</v>
      </c>
      <c r="BJ786" s="231">
        <v>0</v>
      </c>
      <c r="BK786" s="231">
        <v>0</v>
      </c>
      <c r="BL786" s="231">
        <v>40</v>
      </c>
      <c r="BM786" s="231">
        <v>0</v>
      </c>
      <c r="BN786" s="231">
        <v>120.5</v>
      </c>
      <c r="BO786" s="231">
        <v>2.7</v>
      </c>
      <c r="BP786" s="232">
        <v>123.2</v>
      </c>
      <c r="BR786" s="194"/>
      <c r="BS786" s="230" t="s">
        <v>433</v>
      </c>
      <c r="BT786" s="231">
        <v>81.099999999999994</v>
      </c>
      <c r="BU786" s="231">
        <v>0</v>
      </c>
      <c r="BV786" s="231">
        <v>0</v>
      </c>
      <c r="BW786" s="231">
        <v>14.6</v>
      </c>
      <c r="BX786" s="231">
        <v>0</v>
      </c>
      <c r="BY786" s="231">
        <v>95.7</v>
      </c>
      <c r="BZ786" s="231">
        <v>2.2000000000000002</v>
      </c>
      <c r="CA786" s="232">
        <v>97.9</v>
      </c>
      <c r="CC786" s="194"/>
      <c r="CD786" s="230" t="s">
        <v>433</v>
      </c>
      <c r="CE786" s="231">
        <v>82.3</v>
      </c>
      <c r="CF786" s="231">
        <v>0</v>
      </c>
      <c r="CG786" s="231">
        <v>0</v>
      </c>
      <c r="CH786" s="231">
        <v>44.1</v>
      </c>
      <c r="CI786" s="231">
        <v>0</v>
      </c>
      <c r="CJ786" s="231">
        <v>126.4</v>
      </c>
      <c r="CK786" s="231">
        <v>2.7</v>
      </c>
      <c r="CL786" s="232">
        <v>129.1</v>
      </c>
      <c r="CN786" s="194"/>
      <c r="CO786" s="230" t="s">
        <v>433</v>
      </c>
      <c r="CP786" s="231">
        <v>81.3</v>
      </c>
      <c r="CQ786" s="231">
        <v>0</v>
      </c>
      <c r="CR786" s="231">
        <v>0</v>
      </c>
      <c r="CS786" s="231">
        <v>102.7</v>
      </c>
      <c r="CT786" s="231">
        <v>0</v>
      </c>
      <c r="CU786" s="231">
        <v>184</v>
      </c>
      <c r="CV786" s="231">
        <v>0</v>
      </c>
      <c r="CW786" s="232">
        <v>184</v>
      </c>
      <c r="CY786" s="194"/>
      <c r="CZ786" s="230" t="s">
        <v>433</v>
      </c>
      <c r="DA786" s="231">
        <v>81.599999999999994</v>
      </c>
      <c r="DB786" s="231">
        <v>0</v>
      </c>
      <c r="DC786" s="231">
        <v>0</v>
      </c>
      <c r="DD786" s="231">
        <v>91.6</v>
      </c>
      <c r="DE786" s="231">
        <v>0</v>
      </c>
      <c r="DF786" s="231">
        <v>173.2</v>
      </c>
      <c r="DG786" s="231">
        <v>1.4</v>
      </c>
      <c r="DH786" s="232">
        <v>174.6</v>
      </c>
      <c r="DJ786" s="194"/>
      <c r="DK786" s="230" t="s">
        <v>433</v>
      </c>
      <c r="DL786" s="231">
        <v>80.599999999999994</v>
      </c>
      <c r="DM786" s="231">
        <v>0</v>
      </c>
      <c r="DN786" s="231">
        <v>0</v>
      </c>
      <c r="DO786" s="231">
        <v>6.7</v>
      </c>
      <c r="DP786" s="231">
        <v>0</v>
      </c>
      <c r="DQ786" s="231">
        <v>87.3</v>
      </c>
      <c r="DR786" s="231">
        <v>0</v>
      </c>
      <c r="DS786" s="232">
        <v>87.3</v>
      </c>
      <c r="DU786" s="194"/>
      <c r="DV786" s="230" t="s">
        <v>433</v>
      </c>
      <c r="DW786" s="231">
        <v>81.2</v>
      </c>
      <c r="DX786" s="231">
        <v>0</v>
      </c>
      <c r="DY786" s="231">
        <v>0</v>
      </c>
      <c r="DZ786" s="231">
        <v>59.8</v>
      </c>
      <c r="EA786" s="231">
        <v>0</v>
      </c>
      <c r="EB786" s="231">
        <v>141</v>
      </c>
      <c r="EC786" s="231">
        <v>0</v>
      </c>
      <c r="ED786" s="232">
        <v>141</v>
      </c>
      <c r="EF786" s="194"/>
      <c r="EG786" s="230" t="s">
        <v>433</v>
      </c>
      <c r="EH786" s="231">
        <v>82.3</v>
      </c>
      <c r="EI786" s="231">
        <v>0</v>
      </c>
      <c r="EJ786" s="231">
        <v>0</v>
      </c>
      <c r="EK786" s="231">
        <v>6.7</v>
      </c>
      <c r="EL786" s="231">
        <v>0</v>
      </c>
      <c r="EM786" s="231">
        <v>89</v>
      </c>
      <c r="EN786" s="231">
        <v>0.4</v>
      </c>
      <c r="EO786" s="232">
        <v>89.4</v>
      </c>
      <c r="EQ786" s="194"/>
      <c r="ER786" s="230" t="s">
        <v>433</v>
      </c>
      <c r="ES786" s="231">
        <v>83.3</v>
      </c>
      <c r="ET786" s="231">
        <v>0</v>
      </c>
      <c r="EU786" s="231">
        <v>0</v>
      </c>
      <c r="EV786" s="231">
        <v>58.6</v>
      </c>
      <c r="EW786" s="231">
        <v>0</v>
      </c>
      <c r="EX786" s="231">
        <v>141.9</v>
      </c>
      <c r="EY786" s="231">
        <v>0</v>
      </c>
      <c r="EZ786" s="232">
        <v>141.9</v>
      </c>
    </row>
    <row r="787" spans="1:156" ht="9.9499999999999993" customHeight="1">
      <c r="B787" s="475"/>
      <c r="C787" s="486" t="s">
        <v>434</v>
      </c>
      <c r="D787" s="506">
        <v>21163.1</v>
      </c>
      <c r="E787" s="506">
        <v>0.4</v>
      </c>
      <c r="F787" s="506">
        <v>65.800000000000011</v>
      </c>
      <c r="G787" s="506">
        <v>0</v>
      </c>
      <c r="H787" s="506">
        <v>0</v>
      </c>
      <c r="I787" s="506">
        <v>21229.300000000003</v>
      </c>
      <c r="J787" s="506">
        <v>4</v>
      </c>
      <c r="K787" s="504">
        <v>21233.300000000003</v>
      </c>
      <c r="L787" s="747">
        <f t="shared" si="336"/>
        <v>1302.0999999999999</v>
      </c>
      <c r="M787" s="231">
        <f t="shared" si="337"/>
        <v>1078</v>
      </c>
      <c r="N787" s="231">
        <f t="shared" si="338"/>
        <v>2374.4</v>
      </c>
      <c r="O787" s="231">
        <f t="shared" si="339"/>
        <v>1472.8</v>
      </c>
      <c r="P787" s="231">
        <f t="shared" si="340"/>
        <v>1328.7</v>
      </c>
      <c r="Q787" s="231">
        <f t="shared" si="341"/>
        <v>1645</v>
      </c>
      <c r="R787" s="231">
        <f t="shared" si="342"/>
        <v>1427</v>
      </c>
      <c r="S787" s="231">
        <f t="shared" si="343"/>
        <v>2156.9</v>
      </c>
      <c r="T787" s="231">
        <f t="shared" si="344"/>
        <v>3174.3</v>
      </c>
      <c r="U787" s="231">
        <f t="shared" si="345"/>
        <v>1858.2</v>
      </c>
      <c r="V787" s="231">
        <f t="shared" si="346"/>
        <v>1871.7</v>
      </c>
      <c r="W787" s="232">
        <f t="shared" si="347"/>
        <v>1544.2</v>
      </c>
      <c r="Z787" s="194"/>
      <c r="AA787" s="230" t="s">
        <v>434</v>
      </c>
      <c r="AB787" s="231">
        <v>1292.8</v>
      </c>
      <c r="AC787" s="231">
        <v>0.1</v>
      </c>
      <c r="AD787" s="231">
        <v>9</v>
      </c>
      <c r="AE787" s="231">
        <v>0</v>
      </c>
      <c r="AF787" s="231">
        <v>0</v>
      </c>
      <c r="AG787" s="231">
        <v>1301.9000000000001</v>
      </c>
      <c r="AH787" s="231">
        <v>0.2</v>
      </c>
      <c r="AI787" s="232">
        <v>1302.0999999999999</v>
      </c>
      <c r="AK787" s="194"/>
      <c r="AL787" s="230" t="s">
        <v>434</v>
      </c>
      <c r="AM787" s="231">
        <v>1076.4000000000001</v>
      </c>
      <c r="AN787" s="231">
        <v>0.1</v>
      </c>
      <c r="AO787" s="231">
        <v>1.5</v>
      </c>
      <c r="AP787" s="231">
        <v>0</v>
      </c>
      <c r="AQ787" s="231">
        <v>0</v>
      </c>
      <c r="AR787" s="231">
        <v>1078</v>
      </c>
      <c r="AS787" s="231">
        <v>0</v>
      </c>
      <c r="AT787" s="232">
        <v>1078</v>
      </c>
      <c r="AV787" s="194"/>
      <c r="AW787" s="230" t="s">
        <v>434</v>
      </c>
      <c r="AX787" s="231">
        <v>2369.5</v>
      </c>
      <c r="AY787" s="231">
        <v>0</v>
      </c>
      <c r="AZ787" s="231">
        <v>4.8</v>
      </c>
      <c r="BA787" s="231">
        <v>0</v>
      </c>
      <c r="BB787" s="231">
        <v>0</v>
      </c>
      <c r="BC787" s="231">
        <v>2374.3000000000002</v>
      </c>
      <c r="BD787" s="231">
        <v>0.1</v>
      </c>
      <c r="BE787" s="232">
        <v>2374.4</v>
      </c>
      <c r="BG787" s="194"/>
      <c r="BH787" s="230" t="s">
        <v>434</v>
      </c>
      <c r="BI787" s="231">
        <v>1469.8</v>
      </c>
      <c r="BJ787" s="231">
        <v>0</v>
      </c>
      <c r="BK787" s="231">
        <v>1.3</v>
      </c>
      <c r="BL787" s="231">
        <v>0</v>
      </c>
      <c r="BM787" s="231">
        <v>0</v>
      </c>
      <c r="BN787" s="231">
        <v>1471.1</v>
      </c>
      <c r="BO787" s="231">
        <v>1.7</v>
      </c>
      <c r="BP787" s="232">
        <v>1472.8</v>
      </c>
      <c r="BR787" s="194"/>
      <c r="BS787" s="230" t="s">
        <v>434</v>
      </c>
      <c r="BT787" s="231">
        <v>1324.5</v>
      </c>
      <c r="BU787" s="231">
        <v>0.1</v>
      </c>
      <c r="BV787" s="231">
        <v>4</v>
      </c>
      <c r="BW787" s="231">
        <v>0</v>
      </c>
      <c r="BX787" s="231">
        <v>0</v>
      </c>
      <c r="BY787" s="231">
        <v>1328.6</v>
      </c>
      <c r="BZ787" s="231">
        <v>0.1</v>
      </c>
      <c r="CA787" s="232">
        <v>1328.7</v>
      </c>
      <c r="CC787" s="194"/>
      <c r="CD787" s="230" t="s">
        <v>434</v>
      </c>
      <c r="CE787" s="231">
        <v>1644</v>
      </c>
      <c r="CF787" s="231">
        <v>0</v>
      </c>
      <c r="CG787" s="231">
        <v>1</v>
      </c>
      <c r="CH787" s="231">
        <v>0</v>
      </c>
      <c r="CI787" s="231">
        <v>0</v>
      </c>
      <c r="CJ787" s="231">
        <v>1645</v>
      </c>
      <c r="CK787" s="231">
        <v>0</v>
      </c>
      <c r="CL787" s="232">
        <v>1645</v>
      </c>
      <c r="CN787" s="194"/>
      <c r="CO787" s="230" t="s">
        <v>434</v>
      </c>
      <c r="CP787" s="231">
        <v>1408.3</v>
      </c>
      <c r="CQ787" s="231">
        <v>0.1</v>
      </c>
      <c r="CR787" s="231">
        <v>16.899999999999999</v>
      </c>
      <c r="CS787" s="231">
        <v>0</v>
      </c>
      <c r="CT787" s="231">
        <v>0</v>
      </c>
      <c r="CU787" s="231">
        <v>1425.3</v>
      </c>
      <c r="CV787" s="231">
        <v>1.7</v>
      </c>
      <c r="CW787" s="232">
        <v>1427</v>
      </c>
      <c r="CY787" s="194"/>
      <c r="CZ787" s="230" t="s">
        <v>434</v>
      </c>
      <c r="DA787" s="231">
        <v>2153.5</v>
      </c>
      <c r="DB787" s="231">
        <v>0</v>
      </c>
      <c r="DC787" s="231">
        <v>3.2</v>
      </c>
      <c r="DD787" s="231">
        <v>0</v>
      </c>
      <c r="DE787" s="231">
        <v>0</v>
      </c>
      <c r="DF787" s="231">
        <v>2156.6999999999998</v>
      </c>
      <c r="DG787" s="231">
        <v>0.2</v>
      </c>
      <c r="DH787" s="232">
        <v>2156.9</v>
      </c>
      <c r="DJ787" s="194"/>
      <c r="DK787" s="230" t="s">
        <v>434</v>
      </c>
      <c r="DL787" s="231">
        <v>3169</v>
      </c>
      <c r="DM787" s="231">
        <v>0</v>
      </c>
      <c r="DN787" s="231">
        <v>5.3</v>
      </c>
      <c r="DO787" s="231">
        <v>0</v>
      </c>
      <c r="DP787" s="231">
        <v>0</v>
      </c>
      <c r="DQ787" s="231">
        <v>3174.3</v>
      </c>
      <c r="DR787" s="231">
        <v>0</v>
      </c>
      <c r="DS787" s="232">
        <v>3174.3</v>
      </c>
      <c r="DU787" s="194"/>
      <c r="DV787" s="230" t="s">
        <v>434</v>
      </c>
      <c r="DW787" s="231">
        <v>1855.5</v>
      </c>
      <c r="DX787" s="231">
        <v>0</v>
      </c>
      <c r="DY787" s="231">
        <v>2.7</v>
      </c>
      <c r="DZ787" s="231">
        <v>0</v>
      </c>
      <c r="EA787" s="231">
        <v>0</v>
      </c>
      <c r="EB787" s="231">
        <v>1858.2</v>
      </c>
      <c r="EC787" s="231">
        <v>0</v>
      </c>
      <c r="ED787" s="232">
        <v>1858.2</v>
      </c>
      <c r="EF787" s="194"/>
      <c r="EG787" s="230" t="s">
        <v>434</v>
      </c>
      <c r="EH787" s="231">
        <v>1865.5</v>
      </c>
      <c r="EI787" s="231">
        <v>0</v>
      </c>
      <c r="EJ787" s="231">
        <v>6.2</v>
      </c>
      <c r="EK787" s="231">
        <v>0</v>
      </c>
      <c r="EL787" s="231">
        <v>0</v>
      </c>
      <c r="EM787" s="231">
        <v>1871.7</v>
      </c>
      <c r="EN787" s="231">
        <v>0</v>
      </c>
      <c r="EO787" s="232">
        <v>1871.7</v>
      </c>
      <c r="EQ787" s="194"/>
      <c r="ER787" s="230" t="s">
        <v>434</v>
      </c>
      <c r="ES787" s="231">
        <v>1534.3</v>
      </c>
      <c r="ET787" s="231">
        <v>0</v>
      </c>
      <c r="EU787" s="231">
        <v>9.9</v>
      </c>
      <c r="EV787" s="231">
        <v>0</v>
      </c>
      <c r="EW787" s="231">
        <v>0</v>
      </c>
      <c r="EX787" s="231">
        <v>1544.2</v>
      </c>
      <c r="EY787" s="231">
        <v>0</v>
      </c>
      <c r="EZ787" s="232">
        <v>1544.2</v>
      </c>
    </row>
    <row r="788" spans="1:156" ht="9.9499999999999993" customHeight="1">
      <c r="B788" s="475"/>
      <c r="C788" s="486" t="s">
        <v>435</v>
      </c>
      <c r="D788" s="506">
        <v>410.7</v>
      </c>
      <c r="E788" s="506">
        <v>6.1</v>
      </c>
      <c r="F788" s="506">
        <v>122.1</v>
      </c>
      <c r="G788" s="506">
        <v>43.4</v>
      </c>
      <c r="H788" s="506">
        <v>0</v>
      </c>
      <c r="I788" s="506">
        <v>582.30000000000007</v>
      </c>
      <c r="J788" s="506">
        <v>0</v>
      </c>
      <c r="K788" s="504">
        <v>582.30000000000007</v>
      </c>
      <c r="L788" s="747">
        <f t="shared" si="336"/>
        <v>19.5</v>
      </c>
      <c r="M788" s="231">
        <f t="shared" si="337"/>
        <v>47.1</v>
      </c>
      <c r="N788" s="231">
        <f t="shared" si="338"/>
        <v>35.799999999999997</v>
      </c>
      <c r="O788" s="231">
        <f t="shared" si="339"/>
        <v>37.9</v>
      </c>
      <c r="P788" s="231">
        <f t="shared" si="340"/>
        <v>25.6</v>
      </c>
      <c r="Q788" s="231">
        <f t="shared" si="341"/>
        <v>58.6</v>
      </c>
      <c r="R788" s="231">
        <f t="shared" si="342"/>
        <v>74.5</v>
      </c>
      <c r="S788" s="231">
        <f t="shared" si="343"/>
        <v>84.8</v>
      </c>
      <c r="T788" s="231">
        <f t="shared" si="344"/>
        <v>74.400000000000006</v>
      </c>
      <c r="U788" s="231">
        <f t="shared" si="345"/>
        <v>39</v>
      </c>
      <c r="V788" s="231">
        <f t="shared" si="346"/>
        <v>61.9</v>
      </c>
      <c r="W788" s="232">
        <f t="shared" si="347"/>
        <v>23.2</v>
      </c>
      <c r="Z788" s="194"/>
      <c r="AA788" s="230" t="s">
        <v>435</v>
      </c>
      <c r="AB788" s="231">
        <v>18.100000000000001</v>
      </c>
      <c r="AC788" s="231">
        <v>0</v>
      </c>
      <c r="AD788" s="231">
        <v>0.2</v>
      </c>
      <c r="AE788" s="231">
        <v>1.2</v>
      </c>
      <c r="AF788" s="231">
        <v>0</v>
      </c>
      <c r="AG788" s="231">
        <v>19.5</v>
      </c>
      <c r="AH788" s="231">
        <v>0</v>
      </c>
      <c r="AI788" s="232">
        <v>19.5</v>
      </c>
      <c r="AK788" s="194"/>
      <c r="AL788" s="230" t="s">
        <v>435</v>
      </c>
      <c r="AM788" s="231">
        <v>46.1</v>
      </c>
      <c r="AN788" s="231">
        <v>0</v>
      </c>
      <c r="AO788" s="231">
        <v>0.1</v>
      </c>
      <c r="AP788" s="231">
        <v>0.9</v>
      </c>
      <c r="AQ788" s="231">
        <v>0</v>
      </c>
      <c r="AR788" s="231">
        <v>47.1</v>
      </c>
      <c r="AS788" s="231">
        <v>0</v>
      </c>
      <c r="AT788" s="232">
        <v>47.1</v>
      </c>
      <c r="AV788" s="194"/>
      <c r="AW788" s="230" t="s">
        <v>435</v>
      </c>
      <c r="AX788" s="231">
        <v>25.2</v>
      </c>
      <c r="AY788" s="231">
        <v>0</v>
      </c>
      <c r="AZ788" s="231">
        <v>10.6</v>
      </c>
      <c r="BA788" s="231">
        <v>0</v>
      </c>
      <c r="BB788" s="231">
        <v>0</v>
      </c>
      <c r="BC788" s="231">
        <v>35.799999999999997</v>
      </c>
      <c r="BD788" s="231">
        <v>0</v>
      </c>
      <c r="BE788" s="232">
        <v>35.799999999999997</v>
      </c>
      <c r="BG788" s="194"/>
      <c r="BH788" s="230" t="s">
        <v>435</v>
      </c>
      <c r="BI788" s="231">
        <v>10.8</v>
      </c>
      <c r="BJ788" s="231">
        <v>0</v>
      </c>
      <c r="BK788" s="231">
        <v>27.1</v>
      </c>
      <c r="BL788" s="231">
        <v>0</v>
      </c>
      <c r="BM788" s="231">
        <v>0</v>
      </c>
      <c r="BN788" s="231">
        <v>37.9</v>
      </c>
      <c r="BO788" s="231">
        <v>0</v>
      </c>
      <c r="BP788" s="232">
        <v>37.9</v>
      </c>
      <c r="BR788" s="194"/>
      <c r="BS788" s="230" t="s">
        <v>435</v>
      </c>
      <c r="BT788" s="231">
        <v>9.1</v>
      </c>
      <c r="BU788" s="231">
        <v>0</v>
      </c>
      <c r="BV788" s="231">
        <v>14</v>
      </c>
      <c r="BW788" s="231">
        <v>2.5</v>
      </c>
      <c r="BX788" s="231">
        <v>0</v>
      </c>
      <c r="BY788" s="231">
        <v>25.6</v>
      </c>
      <c r="BZ788" s="231">
        <v>0</v>
      </c>
      <c r="CA788" s="232">
        <v>25.6</v>
      </c>
      <c r="CC788" s="194"/>
      <c r="CD788" s="230" t="s">
        <v>435</v>
      </c>
      <c r="CE788" s="231">
        <v>37.4</v>
      </c>
      <c r="CF788" s="231">
        <v>6</v>
      </c>
      <c r="CG788" s="231">
        <v>15.2</v>
      </c>
      <c r="CH788" s="231">
        <v>0</v>
      </c>
      <c r="CI788" s="231">
        <v>0</v>
      </c>
      <c r="CJ788" s="231">
        <v>58.6</v>
      </c>
      <c r="CK788" s="231">
        <v>0</v>
      </c>
      <c r="CL788" s="232">
        <v>58.6</v>
      </c>
      <c r="CN788" s="194"/>
      <c r="CO788" s="230" t="s">
        <v>435</v>
      </c>
      <c r="CP788" s="231">
        <v>54.2</v>
      </c>
      <c r="CQ788" s="231">
        <v>0</v>
      </c>
      <c r="CR788" s="231">
        <v>20.3</v>
      </c>
      <c r="CS788" s="231">
        <v>0</v>
      </c>
      <c r="CT788" s="231">
        <v>0</v>
      </c>
      <c r="CU788" s="231">
        <v>74.5</v>
      </c>
      <c r="CV788" s="231">
        <v>0</v>
      </c>
      <c r="CW788" s="232">
        <v>74.5</v>
      </c>
      <c r="CY788" s="194"/>
      <c r="CZ788" s="230" t="s">
        <v>435</v>
      </c>
      <c r="DA788" s="231">
        <v>60.5</v>
      </c>
      <c r="DB788" s="231">
        <v>0.1</v>
      </c>
      <c r="DC788" s="231">
        <v>19.399999999999999</v>
      </c>
      <c r="DD788" s="231">
        <v>4.8</v>
      </c>
      <c r="DE788" s="231">
        <v>0</v>
      </c>
      <c r="DF788" s="231">
        <v>84.8</v>
      </c>
      <c r="DG788" s="231">
        <v>0</v>
      </c>
      <c r="DH788" s="232">
        <v>84.8</v>
      </c>
      <c r="DJ788" s="194"/>
      <c r="DK788" s="230" t="s">
        <v>435</v>
      </c>
      <c r="DL788" s="231">
        <v>56.3</v>
      </c>
      <c r="DM788" s="231">
        <v>0</v>
      </c>
      <c r="DN788" s="231">
        <v>6.6</v>
      </c>
      <c r="DO788" s="231">
        <v>11.5</v>
      </c>
      <c r="DP788" s="231">
        <v>0</v>
      </c>
      <c r="DQ788" s="231">
        <v>74.400000000000006</v>
      </c>
      <c r="DR788" s="231">
        <v>0</v>
      </c>
      <c r="DS788" s="232">
        <v>74.400000000000006</v>
      </c>
      <c r="DU788" s="194"/>
      <c r="DV788" s="230" t="s">
        <v>435</v>
      </c>
      <c r="DW788" s="231">
        <v>29.5</v>
      </c>
      <c r="DX788" s="231">
        <v>0</v>
      </c>
      <c r="DY788" s="231">
        <v>1</v>
      </c>
      <c r="DZ788" s="231">
        <v>8.5</v>
      </c>
      <c r="EA788" s="231">
        <v>0</v>
      </c>
      <c r="EB788" s="231">
        <v>39</v>
      </c>
      <c r="EC788" s="231">
        <v>0</v>
      </c>
      <c r="ED788" s="232">
        <v>39</v>
      </c>
      <c r="EF788" s="194"/>
      <c r="EG788" s="230" t="s">
        <v>435</v>
      </c>
      <c r="EH788" s="231">
        <v>40.299999999999997</v>
      </c>
      <c r="EI788" s="231">
        <v>0</v>
      </c>
      <c r="EJ788" s="231">
        <v>7.6</v>
      </c>
      <c r="EK788" s="231">
        <v>14</v>
      </c>
      <c r="EL788" s="231">
        <v>0</v>
      </c>
      <c r="EM788" s="231">
        <v>61.9</v>
      </c>
      <c r="EN788" s="231">
        <v>0</v>
      </c>
      <c r="EO788" s="232">
        <v>61.9</v>
      </c>
      <c r="EQ788" s="194"/>
      <c r="ER788" s="230" t="s">
        <v>435</v>
      </c>
      <c r="ES788" s="231">
        <v>23.2</v>
      </c>
      <c r="ET788" s="231">
        <v>0</v>
      </c>
      <c r="EU788" s="231">
        <v>0</v>
      </c>
      <c r="EV788" s="231">
        <v>0</v>
      </c>
      <c r="EW788" s="231">
        <v>0</v>
      </c>
      <c r="EX788" s="231">
        <v>23.2</v>
      </c>
      <c r="EY788" s="231">
        <v>0</v>
      </c>
      <c r="EZ788" s="232">
        <v>23.2</v>
      </c>
    </row>
    <row r="789" spans="1:156" ht="9.9499999999999993" customHeight="1" thickBot="1">
      <c r="B789" s="597"/>
      <c r="C789" s="598" t="s">
        <v>437</v>
      </c>
      <c r="D789" s="599">
        <v>157.90000000000003</v>
      </c>
      <c r="E789" s="599">
        <v>3.8</v>
      </c>
      <c r="F789" s="599">
        <v>4.5999999999999996</v>
      </c>
      <c r="G789" s="599">
        <v>0</v>
      </c>
      <c r="H789" s="599">
        <v>0</v>
      </c>
      <c r="I789" s="599">
        <v>166.3</v>
      </c>
      <c r="J789" s="599">
        <v>0</v>
      </c>
      <c r="K789" s="509">
        <v>166.3</v>
      </c>
      <c r="L789" s="757">
        <f t="shared" si="336"/>
        <v>13</v>
      </c>
      <c r="M789" s="456">
        <f t="shared" si="337"/>
        <v>0.8</v>
      </c>
      <c r="N789" s="456">
        <f t="shared" si="338"/>
        <v>8.3000000000000007</v>
      </c>
      <c r="O789" s="456">
        <f t="shared" si="339"/>
        <v>11.4</v>
      </c>
      <c r="P789" s="456">
        <f t="shared" si="340"/>
        <v>13.4</v>
      </c>
      <c r="Q789" s="456">
        <f t="shared" si="341"/>
        <v>16.8</v>
      </c>
      <c r="R789" s="456">
        <f t="shared" si="342"/>
        <v>20.9</v>
      </c>
      <c r="S789" s="456">
        <f t="shared" si="343"/>
        <v>23.4</v>
      </c>
      <c r="T789" s="456">
        <f t="shared" si="344"/>
        <v>8.9</v>
      </c>
      <c r="U789" s="456">
        <f t="shared" si="345"/>
        <v>15.1</v>
      </c>
      <c r="V789" s="456">
        <f t="shared" si="346"/>
        <v>14.3</v>
      </c>
      <c r="W789" s="457">
        <f t="shared" si="347"/>
        <v>20</v>
      </c>
      <c r="Z789" s="454"/>
      <c r="AA789" s="455" t="s">
        <v>437</v>
      </c>
      <c r="AB789" s="456">
        <v>10.199999999999999</v>
      </c>
      <c r="AC789" s="456">
        <v>1.8</v>
      </c>
      <c r="AD789" s="456">
        <v>1</v>
      </c>
      <c r="AE789" s="456">
        <v>0</v>
      </c>
      <c r="AF789" s="456">
        <v>0</v>
      </c>
      <c r="AG789" s="456">
        <v>13</v>
      </c>
      <c r="AH789" s="456">
        <v>0</v>
      </c>
      <c r="AI789" s="457">
        <v>13</v>
      </c>
      <c r="AK789" s="454"/>
      <c r="AL789" s="455" t="s">
        <v>437</v>
      </c>
      <c r="AM789" s="456">
        <v>0.8</v>
      </c>
      <c r="AN789" s="456">
        <v>0</v>
      </c>
      <c r="AO789" s="456">
        <v>0</v>
      </c>
      <c r="AP789" s="456">
        <v>0</v>
      </c>
      <c r="AQ789" s="456">
        <v>0</v>
      </c>
      <c r="AR789" s="456">
        <v>0.8</v>
      </c>
      <c r="AS789" s="456">
        <v>0</v>
      </c>
      <c r="AT789" s="457">
        <v>0.8</v>
      </c>
      <c r="AV789" s="454"/>
      <c r="AW789" s="455" t="s">
        <v>437</v>
      </c>
      <c r="AX789" s="456">
        <v>8.3000000000000007</v>
      </c>
      <c r="AY789" s="456">
        <v>0</v>
      </c>
      <c r="AZ789" s="456">
        <v>0</v>
      </c>
      <c r="BA789" s="456">
        <v>0</v>
      </c>
      <c r="BB789" s="456">
        <v>0</v>
      </c>
      <c r="BC789" s="456">
        <v>8.3000000000000007</v>
      </c>
      <c r="BD789" s="456">
        <v>0</v>
      </c>
      <c r="BE789" s="457">
        <v>8.3000000000000007</v>
      </c>
      <c r="BG789" s="454"/>
      <c r="BH789" s="455" t="s">
        <v>437</v>
      </c>
      <c r="BI789" s="456">
        <v>11.4</v>
      </c>
      <c r="BJ789" s="456">
        <v>0</v>
      </c>
      <c r="BK789" s="456">
        <v>0</v>
      </c>
      <c r="BL789" s="456">
        <v>0</v>
      </c>
      <c r="BM789" s="456">
        <v>0</v>
      </c>
      <c r="BN789" s="456">
        <v>11.4</v>
      </c>
      <c r="BO789" s="456">
        <v>0</v>
      </c>
      <c r="BP789" s="457">
        <v>11.4</v>
      </c>
      <c r="BR789" s="454"/>
      <c r="BS789" s="455" t="s">
        <v>437</v>
      </c>
      <c r="BT789" s="456">
        <v>13.4</v>
      </c>
      <c r="BU789" s="456">
        <v>0</v>
      </c>
      <c r="BV789" s="456">
        <v>0</v>
      </c>
      <c r="BW789" s="456">
        <v>0</v>
      </c>
      <c r="BX789" s="456">
        <v>0</v>
      </c>
      <c r="BY789" s="456">
        <v>13.4</v>
      </c>
      <c r="BZ789" s="456">
        <v>0</v>
      </c>
      <c r="CA789" s="457">
        <v>13.4</v>
      </c>
      <c r="CC789" s="454"/>
      <c r="CD789" s="455" t="s">
        <v>437</v>
      </c>
      <c r="CE789" s="456">
        <v>15.3</v>
      </c>
      <c r="CF789" s="456">
        <v>0</v>
      </c>
      <c r="CG789" s="456">
        <v>1.5</v>
      </c>
      <c r="CH789" s="456">
        <v>0</v>
      </c>
      <c r="CI789" s="456">
        <v>0</v>
      </c>
      <c r="CJ789" s="456">
        <v>16.8</v>
      </c>
      <c r="CK789" s="456">
        <v>0</v>
      </c>
      <c r="CL789" s="457">
        <v>16.8</v>
      </c>
      <c r="CN789" s="454"/>
      <c r="CO789" s="455" t="s">
        <v>437</v>
      </c>
      <c r="CP789" s="456">
        <v>20.9</v>
      </c>
      <c r="CQ789" s="456">
        <v>0</v>
      </c>
      <c r="CR789" s="456">
        <v>0</v>
      </c>
      <c r="CS789" s="456">
        <v>0</v>
      </c>
      <c r="CT789" s="456">
        <v>0</v>
      </c>
      <c r="CU789" s="456">
        <v>20.9</v>
      </c>
      <c r="CV789" s="456">
        <v>0</v>
      </c>
      <c r="CW789" s="457">
        <v>20.9</v>
      </c>
      <c r="CY789" s="454"/>
      <c r="CZ789" s="455" t="s">
        <v>437</v>
      </c>
      <c r="DA789" s="456">
        <v>23.4</v>
      </c>
      <c r="DB789" s="456">
        <v>0</v>
      </c>
      <c r="DC789" s="456">
        <v>0</v>
      </c>
      <c r="DD789" s="456">
        <v>0</v>
      </c>
      <c r="DE789" s="456">
        <v>0</v>
      </c>
      <c r="DF789" s="456">
        <v>23.4</v>
      </c>
      <c r="DG789" s="456">
        <v>0</v>
      </c>
      <c r="DH789" s="457">
        <v>23.4</v>
      </c>
      <c r="DJ789" s="454"/>
      <c r="DK789" s="455" t="s">
        <v>437</v>
      </c>
      <c r="DL789" s="456">
        <v>7.4</v>
      </c>
      <c r="DM789" s="456">
        <v>0</v>
      </c>
      <c r="DN789" s="456">
        <v>1.5</v>
      </c>
      <c r="DO789" s="456">
        <v>0</v>
      </c>
      <c r="DP789" s="456">
        <v>0</v>
      </c>
      <c r="DQ789" s="456">
        <v>8.9</v>
      </c>
      <c r="DR789" s="456">
        <v>0</v>
      </c>
      <c r="DS789" s="457">
        <v>8.9</v>
      </c>
      <c r="DU789" s="454"/>
      <c r="DV789" s="455" t="s">
        <v>437</v>
      </c>
      <c r="DW789" s="456">
        <v>15.1</v>
      </c>
      <c r="DX789" s="456">
        <v>0</v>
      </c>
      <c r="DY789" s="456">
        <v>0</v>
      </c>
      <c r="DZ789" s="456">
        <v>0</v>
      </c>
      <c r="EA789" s="456">
        <v>0</v>
      </c>
      <c r="EB789" s="456">
        <v>15.1</v>
      </c>
      <c r="EC789" s="456">
        <v>0</v>
      </c>
      <c r="ED789" s="457">
        <v>15.1</v>
      </c>
      <c r="EF789" s="454"/>
      <c r="EG789" s="455" t="s">
        <v>437</v>
      </c>
      <c r="EH789" s="456">
        <v>14.3</v>
      </c>
      <c r="EI789" s="456">
        <v>0</v>
      </c>
      <c r="EJ789" s="456">
        <v>0</v>
      </c>
      <c r="EK789" s="456">
        <v>0</v>
      </c>
      <c r="EL789" s="456">
        <v>0</v>
      </c>
      <c r="EM789" s="456">
        <v>14.3</v>
      </c>
      <c r="EN789" s="456">
        <v>0</v>
      </c>
      <c r="EO789" s="457">
        <v>14.3</v>
      </c>
      <c r="EQ789" s="454"/>
      <c r="ER789" s="455" t="s">
        <v>437</v>
      </c>
      <c r="ES789" s="456">
        <v>17.399999999999999</v>
      </c>
      <c r="ET789" s="456">
        <v>2</v>
      </c>
      <c r="EU789" s="456">
        <v>0.6</v>
      </c>
      <c r="EV789" s="456">
        <v>0</v>
      </c>
      <c r="EW789" s="456">
        <v>0</v>
      </c>
      <c r="EX789" s="456">
        <v>20</v>
      </c>
      <c r="EY789" s="456">
        <v>0</v>
      </c>
      <c r="EZ789" s="457">
        <v>20</v>
      </c>
    </row>
    <row r="790" spans="1:156">
      <c r="Z790" s="216"/>
      <c r="AA790" s="608"/>
      <c r="AB790" s="608"/>
      <c r="AC790" s="608"/>
      <c r="AD790" s="608"/>
      <c r="AE790" s="608"/>
      <c r="AF790" s="608"/>
      <c r="AG790" s="608"/>
      <c r="AH790" s="608"/>
      <c r="AI790" s="608"/>
      <c r="AJ790" s="607"/>
      <c r="AK790" s="216"/>
      <c r="AL790" s="608"/>
      <c r="AM790" s="608"/>
      <c r="AN790" s="608"/>
      <c r="AO790" s="608"/>
      <c r="AP790" s="608"/>
      <c r="AQ790" s="608"/>
      <c r="AR790" s="608"/>
      <c r="AS790" s="608"/>
      <c r="AT790" s="608"/>
      <c r="AU790" s="607"/>
      <c r="AV790" s="216"/>
      <c r="AW790" s="608"/>
      <c r="AX790" s="608"/>
      <c r="AY790" s="608"/>
      <c r="AZ790" s="608"/>
      <c r="BA790" s="608"/>
      <c r="BB790" s="608"/>
      <c r="BC790" s="608"/>
      <c r="BD790" s="608"/>
      <c r="BE790" s="608"/>
      <c r="BF790" s="607"/>
      <c r="BG790" s="607"/>
      <c r="BH790" s="607"/>
      <c r="BI790" s="607"/>
      <c r="BJ790" s="607"/>
      <c r="BK790" s="607"/>
      <c r="BL790" s="607"/>
      <c r="BM790" s="607"/>
      <c r="BN790" s="607"/>
      <c r="BO790" s="607"/>
      <c r="BP790" s="607"/>
      <c r="BQ790" s="607"/>
      <c r="BR790" s="216" t="s">
        <v>917</v>
      </c>
      <c r="BS790" s="608"/>
      <c r="BT790" s="608"/>
      <c r="BU790" s="608"/>
      <c r="BV790" s="608"/>
      <c r="BW790" s="608"/>
      <c r="BX790" s="608"/>
      <c r="BY790" s="608"/>
      <c r="BZ790" s="608"/>
      <c r="CA790" s="608"/>
      <c r="CB790" s="607"/>
      <c r="CC790" s="216" t="s">
        <v>920</v>
      </c>
      <c r="CD790" s="608"/>
      <c r="CE790" s="608"/>
      <c r="CF790" s="608"/>
      <c r="CG790" s="608"/>
      <c r="CH790" s="608"/>
      <c r="CI790" s="608"/>
      <c r="CJ790" s="608"/>
      <c r="CK790" s="608"/>
      <c r="CL790" s="608"/>
      <c r="CM790" s="607"/>
      <c r="CN790" s="607"/>
      <c r="CO790" s="607"/>
      <c r="CP790" s="607"/>
      <c r="CQ790" s="607"/>
      <c r="CR790" s="607"/>
      <c r="CS790" s="607"/>
      <c r="CT790" s="607"/>
      <c r="CU790" s="607"/>
      <c r="CV790" s="607"/>
      <c r="CW790" s="607"/>
      <c r="CX790" s="607"/>
      <c r="CY790" s="216"/>
      <c r="CZ790" s="608"/>
      <c r="DA790" s="608"/>
      <c r="DB790" s="608"/>
      <c r="DC790" s="608"/>
      <c r="DD790" s="608"/>
      <c r="DE790" s="608"/>
      <c r="DF790" s="608"/>
      <c r="DG790" s="608"/>
      <c r="DH790" s="608"/>
      <c r="DI790" s="607"/>
      <c r="DJ790" s="216"/>
      <c r="DK790" s="608"/>
      <c r="DL790" s="608"/>
      <c r="DM790" s="608"/>
      <c r="DN790" s="608"/>
      <c r="DO790" s="608"/>
      <c r="DP790" s="608"/>
      <c r="DQ790" s="608"/>
      <c r="DR790" s="608"/>
      <c r="DS790" s="608"/>
      <c r="DT790" s="607"/>
      <c r="DU790" s="216"/>
      <c r="DV790" s="608"/>
      <c r="DW790" s="608"/>
      <c r="DX790" s="608"/>
      <c r="DY790" s="608"/>
      <c r="DZ790" s="608"/>
      <c r="EA790" s="608"/>
      <c r="EB790" s="608"/>
      <c r="EC790" s="608"/>
      <c r="ED790" s="608"/>
      <c r="EE790" s="607"/>
      <c r="EF790" s="206"/>
      <c r="EG790" s="607"/>
      <c r="EH790" s="607"/>
      <c r="EI790" s="607"/>
      <c r="EJ790" s="607"/>
      <c r="EK790" s="607"/>
      <c r="EL790" s="607"/>
      <c r="EM790" s="607"/>
      <c r="EN790" s="607"/>
      <c r="EO790" s="607"/>
      <c r="EP790" s="607"/>
      <c r="EQ790" s="216"/>
      <c r="ER790" s="608"/>
      <c r="ES790" s="608"/>
      <c r="ET790" s="608"/>
      <c r="EU790" s="608"/>
      <c r="EV790" s="608"/>
      <c r="EW790" s="608"/>
      <c r="EX790" s="608"/>
      <c r="EY790" s="608"/>
      <c r="EZ790" s="608"/>
    </row>
    <row r="791" spans="1:156">
      <c r="K791" s="4080">
        <f>K727/K714</f>
        <v>0.10344613161012747</v>
      </c>
    </row>
    <row r="792" spans="1:156" s="445" customFormat="1" ht="13.5" thickBot="1">
      <c r="A792" s="1674"/>
      <c r="B792" s="442"/>
      <c r="C792" s="443"/>
      <c r="D792" s="443"/>
      <c r="E792" s="443"/>
      <c r="F792" s="443"/>
      <c r="G792" s="443"/>
      <c r="H792" s="443"/>
      <c r="I792" s="443"/>
      <c r="J792" s="443"/>
      <c r="K792" s="630"/>
      <c r="L792" s="443"/>
      <c r="M792" s="443"/>
      <c r="N792" s="443"/>
      <c r="O792" s="443"/>
      <c r="P792" s="443"/>
      <c r="Q792" s="443"/>
      <c r="R792" s="443"/>
      <c r="S792" s="443"/>
      <c r="T792" s="443"/>
      <c r="U792" s="443"/>
      <c r="V792" s="443"/>
      <c r="W792" s="443"/>
      <c r="X792" s="444"/>
      <c r="Z792" s="446"/>
      <c r="AA792" s="447"/>
      <c r="AB792" s="447"/>
      <c r="AC792" s="447"/>
      <c r="AD792" s="447"/>
      <c r="AE792" s="447"/>
      <c r="AF792" s="447"/>
      <c r="AG792" s="447"/>
      <c r="AH792" s="447"/>
      <c r="AI792" s="447"/>
      <c r="AK792" s="446"/>
      <c r="AL792" s="447"/>
      <c r="AM792" s="447"/>
      <c r="AN792" s="447"/>
      <c r="AO792" s="447"/>
      <c r="AP792" s="447"/>
      <c r="AQ792" s="447"/>
      <c r="AR792" s="447"/>
      <c r="AS792" s="447"/>
      <c r="AT792" s="447"/>
      <c r="AV792" s="446"/>
      <c r="AW792" s="447"/>
      <c r="AX792" s="447"/>
      <c r="AY792" s="447"/>
      <c r="AZ792" s="447"/>
      <c r="BA792" s="447"/>
      <c r="BB792" s="447"/>
      <c r="BC792" s="447"/>
      <c r="BD792" s="447"/>
      <c r="BE792" s="447"/>
      <c r="BR792" s="446"/>
      <c r="BS792" s="447"/>
      <c r="BT792" s="447"/>
      <c r="BU792" s="447"/>
      <c r="BV792" s="447"/>
      <c r="BW792" s="447"/>
      <c r="BX792" s="447"/>
      <c r="BY792" s="447"/>
      <c r="BZ792" s="447"/>
      <c r="CA792" s="447"/>
      <c r="CC792" s="446"/>
      <c r="CD792" s="447"/>
      <c r="CE792" s="447"/>
      <c r="CF792" s="447"/>
      <c r="CG792" s="447"/>
      <c r="CH792" s="447"/>
      <c r="CI792" s="447"/>
      <c r="CJ792" s="447"/>
      <c r="CK792" s="447"/>
      <c r="CL792" s="447"/>
      <c r="CY792" s="446"/>
      <c r="CZ792" s="447"/>
      <c r="DA792" s="447"/>
      <c r="DB792" s="447"/>
      <c r="DC792" s="447"/>
      <c r="DD792" s="447"/>
      <c r="DE792" s="447"/>
      <c r="DF792" s="447"/>
      <c r="DG792" s="447"/>
      <c r="DH792" s="447"/>
      <c r="DJ792" s="446"/>
      <c r="DK792" s="447"/>
      <c r="DL792" s="447"/>
      <c r="DM792" s="447"/>
      <c r="DN792" s="447"/>
      <c r="DO792" s="447"/>
      <c r="DP792" s="447"/>
      <c r="DQ792" s="447"/>
      <c r="DR792" s="447"/>
      <c r="DS792" s="447"/>
      <c r="DU792" s="446"/>
      <c r="DV792" s="447"/>
      <c r="DW792" s="447"/>
      <c r="DX792" s="447"/>
      <c r="DY792" s="447"/>
      <c r="DZ792" s="447"/>
      <c r="EA792" s="447"/>
      <c r="EB792" s="447"/>
      <c r="EC792" s="447"/>
      <c r="ED792" s="447"/>
      <c r="EF792" s="448"/>
      <c r="EQ792" s="446"/>
      <c r="ER792" s="447"/>
      <c r="ES792" s="447"/>
      <c r="ET792" s="447"/>
      <c r="EU792" s="447"/>
      <c r="EV792" s="447"/>
      <c r="EW792" s="447"/>
      <c r="EX792" s="447"/>
      <c r="EY792" s="447"/>
      <c r="EZ792" s="447"/>
    </row>
    <row r="794" spans="1:156" ht="12.75">
      <c r="B794" s="115" t="s">
        <v>418</v>
      </c>
      <c r="C794" s="115"/>
      <c r="D794" s="115"/>
      <c r="E794" s="115"/>
      <c r="F794" s="115"/>
      <c r="G794" s="115"/>
      <c r="H794" s="115"/>
      <c r="I794" s="115"/>
      <c r="J794" s="115"/>
      <c r="K794" s="631"/>
      <c r="L794" s="115"/>
      <c r="M794" s="115"/>
      <c r="N794" s="115"/>
      <c r="O794" s="115"/>
      <c r="P794" s="115"/>
      <c r="Q794" s="115"/>
      <c r="R794" s="115"/>
      <c r="S794" s="115"/>
      <c r="T794" s="115"/>
      <c r="U794" s="115"/>
      <c r="V794" s="115"/>
      <c r="W794" s="115"/>
      <c r="Z794" s="171" t="s">
        <v>418</v>
      </c>
      <c r="AA794" s="171"/>
      <c r="AB794" s="171"/>
      <c r="AC794" s="171"/>
      <c r="AD794" s="171"/>
      <c r="AE794" s="171"/>
      <c r="AF794" s="171"/>
      <c r="AG794" s="171"/>
      <c r="AH794" s="171"/>
      <c r="AI794" s="171"/>
      <c r="AK794" s="171" t="s">
        <v>418</v>
      </c>
      <c r="AL794" s="171"/>
      <c r="AM794" s="171"/>
      <c r="AN794" s="171"/>
      <c r="AO794" s="171"/>
      <c r="AP794" s="171"/>
      <c r="AQ794" s="171"/>
      <c r="AR794" s="171"/>
      <c r="AS794" s="171"/>
      <c r="AT794" s="171"/>
      <c r="AV794" s="171" t="s">
        <v>418</v>
      </c>
      <c r="AW794" s="165"/>
      <c r="AX794" s="567"/>
      <c r="AY794" s="567"/>
      <c r="AZ794" s="567"/>
      <c r="BA794" s="567"/>
      <c r="BB794" s="567"/>
      <c r="BC794" s="567"/>
      <c r="BD794" s="567"/>
      <c r="BE794" s="567"/>
      <c r="BG794" s="171" t="s">
        <v>418</v>
      </c>
      <c r="BH794" s="165"/>
      <c r="BI794" s="567"/>
      <c r="BJ794" s="567"/>
      <c r="BK794" s="567"/>
      <c r="BL794" s="567"/>
      <c r="BM794" s="567"/>
      <c r="BN794" s="567"/>
      <c r="BO794" s="567"/>
      <c r="BP794" s="567"/>
      <c r="BR794" s="171" t="s">
        <v>418</v>
      </c>
      <c r="BS794" s="165"/>
      <c r="BT794" s="567"/>
      <c r="BU794" s="567"/>
      <c r="BV794" s="567"/>
      <c r="BW794" s="567"/>
      <c r="BX794" s="567"/>
      <c r="BY794" s="567"/>
      <c r="BZ794" s="567"/>
      <c r="CA794" s="567"/>
      <c r="CC794" s="171" t="s">
        <v>418</v>
      </c>
      <c r="CD794" s="171"/>
      <c r="CE794" s="171"/>
      <c r="CF794" s="171"/>
      <c r="CG794" s="171"/>
      <c r="CH794" s="171"/>
      <c r="CI794" s="171"/>
      <c r="CJ794" s="171"/>
      <c r="CK794" s="171"/>
      <c r="CL794" s="171"/>
      <c r="CN794" s="171" t="s">
        <v>418</v>
      </c>
      <c r="CO794" s="165"/>
      <c r="CP794" s="567"/>
      <c r="CQ794" s="567"/>
      <c r="CR794" s="567"/>
      <c r="CS794" s="567"/>
      <c r="CT794" s="567"/>
      <c r="CU794" s="567"/>
      <c r="CV794" s="567"/>
      <c r="CW794" s="567"/>
      <c r="CY794" s="171" t="s">
        <v>418</v>
      </c>
      <c r="CZ794" s="165"/>
      <c r="DA794" s="567"/>
      <c r="DB794" s="567"/>
      <c r="DC794" s="567"/>
      <c r="DD794" s="567"/>
      <c r="DE794" s="567"/>
      <c r="DF794" s="567"/>
      <c r="DG794" s="567"/>
      <c r="DH794" s="567"/>
      <c r="DJ794" s="171" t="s">
        <v>418</v>
      </c>
      <c r="DK794" s="171"/>
      <c r="DL794" s="171"/>
      <c r="DM794" s="171"/>
      <c r="DN794" s="171"/>
      <c r="DO794" s="171"/>
      <c r="DP794" s="171"/>
      <c r="DQ794" s="171"/>
      <c r="DR794" s="171"/>
      <c r="DS794" s="171"/>
      <c r="DU794" s="171" t="s">
        <v>418</v>
      </c>
      <c r="DV794" s="165"/>
      <c r="DW794" s="567"/>
      <c r="DX794" s="567"/>
      <c r="DY794" s="567"/>
      <c r="DZ794" s="567"/>
      <c r="EA794" s="567"/>
      <c r="EB794" s="567"/>
      <c r="EC794" s="567"/>
      <c r="ED794" s="567"/>
      <c r="EF794" s="171" t="s">
        <v>418</v>
      </c>
      <c r="EG794" s="165"/>
      <c r="EH794" s="567"/>
      <c r="EI794" s="567"/>
      <c r="EJ794" s="567"/>
      <c r="EK794" s="567"/>
      <c r="EL794" s="567"/>
      <c r="EM794" s="567"/>
      <c r="EN794" s="567"/>
      <c r="EO794" s="567"/>
      <c r="EQ794" s="171" t="s">
        <v>418</v>
      </c>
      <c r="ER794" s="171"/>
      <c r="ES794" s="171"/>
      <c r="ET794" s="171"/>
      <c r="EU794" s="171"/>
      <c r="EV794" s="171"/>
      <c r="EW794" s="171"/>
      <c r="EX794" s="171"/>
      <c r="EY794" s="171"/>
      <c r="EZ794" s="171"/>
    </row>
    <row r="795" spans="1:156" ht="12.75">
      <c r="B795" s="116" t="s">
        <v>417</v>
      </c>
      <c r="C795" s="116"/>
      <c r="D795" s="116"/>
      <c r="E795" s="116"/>
      <c r="F795" s="116"/>
      <c r="G795" s="116"/>
      <c r="H795" s="116"/>
      <c r="I795" s="116"/>
      <c r="J795" s="116"/>
      <c r="K795" s="625"/>
      <c r="L795" s="116"/>
      <c r="M795" s="116"/>
      <c r="N795" s="116"/>
      <c r="O795" s="116"/>
      <c r="P795" s="116"/>
      <c r="Q795" s="116"/>
      <c r="R795" s="116"/>
      <c r="S795" s="116"/>
      <c r="T795" s="116"/>
      <c r="U795" s="116"/>
      <c r="V795" s="116"/>
      <c r="W795" s="116"/>
      <c r="Z795" s="173" t="s">
        <v>417</v>
      </c>
      <c r="AA795" s="173"/>
      <c r="AB795" s="173"/>
      <c r="AC795" s="173"/>
      <c r="AD795" s="173"/>
      <c r="AE795" s="173"/>
      <c r="AF795" s="173"/>
      <c r="AG795" s="173"/>
      <c r="AH795" s="173"/>
      <c r="AI795" s="173"/>
      <c r="AK795" s="173" t="s">
        <v>417</v>
      </c>
      <c r="AL795" s="173"/>
      <c r="AM795" s="173"/>
      <c r="AN795" s="173"/>
      <c r="AO795" s="173"/>
      <c r="AP795" s="173"/>
      <c r="AQ795" s="173"/>
      <c r="AR795" s="173"/>
      <c r="AS795" s="173"/>
      <c r="AT795" s="173"/>
      <c r="AV795" s="173" t="s">
        <v>417</v>
      </c>
      <c r="AW795" s="165"/>
      <c r="AX795" s="567"/>
      <c r="AY795" s="567"/>
      <c r="AZ795" s="567"/>
      <c r="BA795" s="567"/>
      <c r="BB795" s="567"/>
      <c r="BC795" s="567"/>
      <c r="BD795" s="567"/>
      <c r="BE795" s="567"/>
      <c r="BG795" s="173" t="s">
        <v>417</v>
      </c>
      <c r="BH795" s="165"/>
      <c r="BI795" s="567"/>
      <c r="BJ795" s="567"/>
      <c r="BK795" s="567"/>
      <c r="BL795" s="567"/>
      <c r="BM795" s="567"/>
      <c r="BN795" s="567"/>
      <c r="BO795" s="567"/>
      <c r="BP795" s="567"/>
      <c r="BR795" s="173" t="s">
        <v>417</v>
      </c>
      <c r="BS795" s="165"/>
      <c r="BT795" s="567"/>
      <c r="BU795" s="567"/>
      <c r="BV795" s="567"/>
      <c r="BW795" s="567"/>
      <c r="BX795" s="567"/>
      <c r="BY795" s="567"/>
      <c r="BZ795" s="567"/>
      <c r="CA795" s="567"/>
      <c r="CC795" s="173" t="s">
        <v>417</v>
      </c>
      <c r="CD795" s="173"/>
      <c r="CE795" s="173"/>
      <c r="CF795" s="173"/>
      <c r="CG795" s="173"/>
      <c r="CH795" s="173"/>
      <c r="CI795" s="173"/>
      <c r="CJ795" s="173"/>
      <c r="CK795" s="173"/>
      <c r="CL795" s="173"/>
      <c r="CN795" s="173" t="s">
        <v>417</v>
      </c>
      <c r="CO795" s="165"/>
      <c r="CP795" s="567"/>
      <c r="CQ795" s="567"/>
      <c r="CR795" s="567"/>
      <c r="CS795" s="567"/>
      <c r="CT795" s="567"/>
      <c r="CU795" s="567"/>
      <c r="CV795" s="567"/>
      <c r="CW795" s="567"/>
      <c r="CY795" s="173" t="s">
        <v>417</v>
      </c>
      <c r="CZ795" s="165"/>
      <c r="DA795" s="567"/>
      <c r="DB795" s="567"/>
      <c r="DC795" s="567"/>
      <c r="DD795" s="567"/>
      <c r="DE795" s="567"/>
      <c r="DF795" s="567"/>
      <c r="DG795" s="567"/>
      <c r="DH795" s="567"/>
      <c r="DJ795" s="173" t="s">
        <v>417</v>
      </c>
      <c r="DK795" s="173"/>
      <c r="DL795" s="173"/>
      <c r="DM795" s="173"/>
      <c r="DN795" s="173"/>
      <c r="DO795" s="173"/>
      <c r="DP795" s="173"/>
      <c r="DQ795" s="173"/>
      <c r="DR795" s="173"/>
      <c r="DS795" s="173"/>
      <c r="DU795" s="173" t="s">
        <v>417</v>
      </c>
      <c r="DV795" s="165"/>
      <c r="DW795" s="567"/>
      <c r="DX795" s="567"/>
      <c r="DY795" s="567"/>
      <c r="DZ795" s="567"/>
      <c r="EA795" s="567"/>
      <c r="EB795" s="567"/>
      <c r="EC795" s="567"/>
      <c r="ED795" s="567"/>
      <c r="EF795" s="173" t="s">
        <v>417</v>
      </c>
      <c r="EG795" s="165"/>
      <c r="EH795" s="567"/>
      <c r="EI795" s="567"/>
      <c r="EJ795" s="567"/>
      <c r="EK795" s="567"/>
      <c r="EL795" s="567"/>
      <c r="EM795" s="567"/>
      <c r="EN795" s="567"/>
      <c r="EO795" s="567"/>
      <c r="EQ795" s="173" t="s">
        <v>417</v>
      </c>
      <c r="ER795" s="173"/>
      <c r="ES795" s="173"/>
      <c r="ET795" s="173"/>
      <c r="EU795" s="173"/>
      <c r="EV795" s="173"/>
      <c r="EW795" s="173"/>
      <c r="EX795" s="173"/>
      <c r="EY795" s="173"/>
      <c r="EZ795" s="173"/>
    </row>
    <row r="796" spans="1:156" ht="12.75">
      <c r="B796" s="116" t="s">
        <v>829</v>
      </c>
      <c r="C796" s="116"/>
      <c r="D796" s="116"/>
      <c r="E796" s="116"/>
      <c r="F796" s="116"/>
      <c r="G796" s="116"/>
      <c r="H796" s="116"/>
      <c r="I796" s="116"/>
      <c r="J796" s="116"/>
      <c r="K796" s="625"/>
      <c r="L796" s="116"/>
      <c r="M796" s="116"/>
      <c r="N796" s="116"/>
      <c r="O796" s="116"/>
      <c r="P796" s="116"/>
      <c r="Q796" s="116"/>
      <c r="R796" s="116"/>
      <c r="S796" s="116"/>
      <c r="T796" s="116"/>
      <c r="U796" s="116"/>
      <c r="V796" s="116"/>
      <c r="W796" s="116"/>
      <c r="Z796" s="173" t="s">
        <v>829</v>
      </c>
      <c r="AA796" s="173"/>
      <c r="AB796" s="173"/>
      <c r="AC796" s="173"/>
      <c r="AD796" s="173"/>
      <c r="AE796" s="173"/>
      <c r="AF796" s="173"/>
      <c r="AG796" s="173"/>
      <c r="AH796" s="173"/>
      <c r="AI796" s="173"/>
      <c r="AK796" s="173" t="s">
        <v>829</v>
      </c>
      <c r="AL796" s="173"/>
      <c r="AM796" s="173"/>
      <c r="AN796" s="173"/>
      <c r="AO796" s="173"/>
      <c r="AP796" s="173"/>
      <c r="AQ796" s="173"/>
      <c r="AR796" s="173"/>
      <c r="AS796" s="173"/>
      <c r="AT796" s="173"/>
      <c r="AV796" s="173" t="s">
        <v>829</v>
      </c>
      <c r="AW796" s="600"/>
      <c r="AX796" s="601"/>
      <c r="AY796" s="601"/>
      <c r="AZ796" s="601"/>
      <c r="BA796" s="601"/>
      <c r="BB796" s="601"/>
      <c r="BC796" s="601"/>
      <c r="BD796" s="165"/>
      <c r="BE796" s="602"/>
      <c r="BG796" s="173" t="s">
        <v>829</v>
      </c>
      <c r="BH796" s="600"/>
      <c r="BI796" s="601"/>
      <c r="BJ796" s="601"/>
      <c r="BK796" s="601"/>
      <c r="BL796" s="601"/>
      <c r="BM796" s="601"/>
      <c r="BN796" s="601"/>
      <c r="BO796" s="165"/>
      <c r="BP796" s="602"/>
      <c r="BR796" s="173" t="s">
        <v>829</v>
      </c>
      <c r="BS796" s="600"/>
      <c r="BT796" s="601"/>
      <c r="BU796" s="601"/>
      <c r="BV796" s="601"/>
      <c r="BW796" s="601"/>
      <c r="BX796" s="601"/>
      <c r="BY796" s="601"/>
      <c r="BZ796" s="165"/>
      <c r="CA796" s="602"/>
      <c r="CC796" s="173" t="s">
        <v>829</v>
      </c>
      <c r="CD796" s="173"/>
      <c r="CE796" s="173"/>
      <c r="CF796" s="173"/>
      <c r="CG796" s="173"/>
      <c r="CH796" s="173"/>
      <c r="CI796" s="173"/>
      <c r="CJ796" s="173"/>
      <c r="CK796" s="173"/>
      <c r="CL796" s="173"/>
      <c r="CN796" s="173" t="s">
        <v>829</v>
      </c>
      <c r="CO796" s="600"/>
      <c r="CP796" s="601"/>
      <c r="CQ796" s="601"/>
      <c r="CR796" s="601"/>
      <c r="CS796" s="601"/>
      <c r="CT796" s="601"/>
      <c r="CU796" s="601"/>
      <c r="CV796" s="165"/>
      <c r="CW796" s="602"/>
      <c r="CY796" s="173" t="s">
        <v>829</v>
      </c>
      <c r="CZ796" s="600"/>
      <c r="DA796" s="601"/>
      <c r="DB796" s="601"/>
      <c r="DC796" s="601"/>
      <c r="DD796" s="601"/>
      <c r="DE796" s="601"/>
      <c r="DF796" s="601"/>
      <c r="DG796" s="165"/>
      <c r="DH796" s="602"/>
      <c r="DJ796" s="173" t="s">
        <v>829</v>
      </c>
      <c r="DK796" s="173"/>
      <c r="DL796" s="173"/>
      <c r="DM796" s="173"/>
      <c r="DN796" s="173"/>
      <c r="DO796" s="173"/>
      <c r="DP796" s="173"/>
      <c r="DQ796" s="173"/>
      <c r="DR796" s="173"/>
      <c r="DS796" s="173"/>
      <c r="DU796" s="173" t="s">
        <v>829</v>
      </c>
      <c r="DV796" s="600"/>
      <c r="DW796" s="601"/>
      <c r="DX796" s="601"/>
      <c r="DY796" s="601"/>
      <c r="DZ796" s="601"/>
      <c r="EA796" s="601"/>
      <c r="EB796" s="601"/>
      <c r="EC796" s="165"/>
      <c r="ED796" s="602"/>
      <c r="EF796" s="173" t="s">
        <v>829</v>
      </c>
      <c r="EG796" s="600"/>
      <c r="EH796" s="601"/>
      <c r="EI796" s="601"/>
      <c r="EJ796" s="601"/>
      <c r="EK796" s="601"/>
      <c r="EL796" s="601"/>
      <c r="EM796" s="601"/>
      <c r="EN796" s="165"/>
      <c r="EO796" s="602"/>
      <c r="EQ796" s="173" t="s">
        <v>829</v>
      </c>
      <c r="ER796" s="173"/>
      <c r="ES796" s="173"/>
      <c r="ET796" s="173"/>
      <c r="EU796" s="173"/>
      <c r="EV796" s="173"/>
      <c r="EW796" s="173"/>
      <c r="EX796" s="173"/>
      <c r="EY796" s="173"/>
      <c r="EZ796" s="173"/>
    </row>
    <row r="797" spans="1:156">
      <c r="B797" s="773" t="s">
        <v>911</v>
      </c>
      <c r="C797" s="117"/>
      <c r="D797" s="117"/>
      <c r="E797" s="118"/>
      <c r="F797" s="118"/>
      <c r="G797" s="118"/>
      <c r="H797" s="117"/>
      <c r="I797" s="117"/>
      <c r="J797" s="117"/>
      <c r="K797" s="118"/>
      <c r="L797" s="117"/>
      <c r="M797" s="117"/>
      <c r="N797" s="117"/>
      <c r="O797" s="117"/>
      <c r="P797" s="117"/>
      <c r="Q797" s="117"/>
      <c r="R797" s="117"/>
      <c r="S797" s="117"/>
      <c r="T797" s="117"/>
      <c r="U797" s="117"/>
      <c r="V797" s="117"/>
      <c r="W797" s="117"/>
      <c r="Z797" s="174" t="s">
        <v>894</v>
      </c>
      <c r="AA797" s="175"/>
      <c r="AB797" s="175"/>
      <c r="AC797" s="176"/>
      <c r="AD797" s="176"/>
      <c r="AE797" s="176"/>
      <c r="AF797" s="175"/>
      <c r="AG797" s="175"/>
      <c r="AH797" s="175"/>
      <c r="AI797" s="175"/>
      <c r="AK797" s="174" t="s">
        <v>895</v>
      </c>
      <c r="AL797" s="175"/>
      <c r="AM797" s="175"/>
      <c r="AN797" s="176"/>
      <c r="AO797" s="176"/>
      <c r="AP797" s="176"/>
      <c r="AQ797" s="175"/>
      <c r="AR797" s="175"/>
      <c r="AS797" s="175"/>
      <c r="AT797" s="175"/>
      <c r="AV797" s="174" t="s">
        <v>896</v>
      </c>
      <c r="AW797" s="175"/>
      <c r="AX797" s="568"/>
      <c r="AY797" s="569"/>
      <c r="AZ797" s="569"/>
      <c r="BA797" s="569"/>
      <c r="BB797" s="569"/>
      <c r="BC797" s="568"/>
      <c r="BD797" s="568"/>
      <c r="BE797" s="568"/>
      <c r="BG797" s="174" t="s">
        <v>897</v>
      </c>
      <c r="BH797" s="175"/>
      <c r="BI797" s="568"/>
      <c r="BJ797" s="569"/>
      <c r="BK797" s="569"/>
      <c r="BL797" s="569"/>
      <c r="BM797" s="569"/>
      <c r="BN797" s="568"/>
      <c r="BO797" s="568"/>
      <c r="BP797" s="568"/>
      <c r="BR797" s="174" t="s">
        <v>898</v>
      </c>
      <c r="BS797" s="175"/>
      <c r="BT797" s="568"/>
      <c r="BU797" s="569"/>
      <c r="BV797" s="569"/>
      <c r="BW797" s="569"/>
      <c r="BX797" s="569"/>
      <c r="BY797" s="568"/>
      <c r="BZ797" s="568"/>
      <c r="CA797" s="568"/>
      <c r="CC797" s="174" t="s">
        <v>899</v>
      </c>
      <c r="CD797" s="175"/>
      <c r="CE797" s="175"/>
      <c r="CF797" s="176"/>
      <c r="CG797" s="176"/>
      <c r="CH797" s="176"/>
      <c r="CI797" s="175"/>
      <c r="CJ797" s="175"/>
      <c r="CK797" s="175"/>
      <c r="CL797" s="175"/>
      <c r="CN797" s="174" t="s">
        <v>900</v>
      </c>
      <c r="CO797" s="175"/>
      <c r="CP797" s="568"/>
      <c r="CQ797" s="569"/>
      <c r="CR797" s="569"/>
      <c r="CS797" s="569"/>
      <c r="CT797" s="569"/>
      <c r="CU797" s="568"/>
      <c r="CV797" s="568"/>
      <c r="CW797" s="568"/>
      <c r="CY797" s="174" t="s">
        <v>904</v>
      </c>
      <c r="CZ797" s="175"/>
      <c r="DA797" s="568"/>
      <c r="DB797" s="569"/>
      <c r="DC797" s="569"/>
      <c r="DD797" s="569"/>
      <c r="DE797" s="569"/>
      <c r="DF797" s="568"/>
      <c r="DG797" s="568"/>
      <c r="DH797" s="568"/>
      <c r="DJ797" s="174" t="s">
        <v>906</v>
      </c>
      <c r="DK797" s="175"/>
      <c r="DL797" s="175"/>
      <c r="DM797" s="176"/>
      <c r="DN797" s="176"/>
      <c r="DO797" s="176"/>
      <c r="DP797" s="175"/>
      <c r="DQ797" s="175"/>
      <c r="DR797" s="175"/>
      <c r="DS797" s="175"/>
      <c r="DU797" s="174" t="s">
        <v>907</v>
      </c>
      <c r="DV797" s="175"/>
      <c r="DW797" s="568"/>
      <c r="DX797" s="569"/>
      <c r="DY797" s="569"/>
      <c r="DZ797" s="569"/>
      <c r="EA797" s="569"/>
      <c r="EB797" s="568"/>
      <c r="EC797" s="568"/>
      <c r="ED797" s="568"/>
      <c r="EF797" s="174" t="s">
        <v>908</v>
      </c>
      <c r="EG797" s="175"/>
      <c r="EH797" s="568"/>
      <c r="EI797" s="569"/>
      <c r="EJ797" s="569"/>
      <c r="EK797" s="569"/>
      <c r="EL797" s="569"/>
      <c r="EM797" s="568"/>
      <c r="EN797" s="568"/>
      <c r="EO797" s="568"/>
      <c r="EQ797" s="174" t="s">
        <v>910</v>
      </c>
      <c r="ER797" s="175"/>
      <c r="ES797" s="175"/>
      <c r="ET797" s="176"/>
      <c r="EU797" s="176"/>
      <c r="EV797" s="176"/>
      <c r="EW797" s="175"/>
      <c r="EX797" s="175"/>
      <c r="EY797" s="175"/>
      <c r="EZ797" s="175"/>
    </row>
    <row r="798" spans="1:156">
      <c r="B798" s="773" t="s">
        <v>420</v>
      </c>
      <c r="C798" s="117"/>
      <c r="D798" s="117"/>
      <c r="E798" s="118"/>
      <c r="F798" s="118"/>
      <c r="G798" s="118"/>
      <c r="H798" s="117"/>
      <c r="I798" s="117"/>
      <c r="J798" s="117"/>
      <c r="K798" s="118"/>
      <c r="L798" s="117"/>
      <c r="M798" s="117"/>
      <c r="N798" s="117"/>
      <c r="O798" s="117"/>
      <c r="P798" s="117"/>
      <c r="Q798" s="117"/>
      <c r="R798" s="117"/>
      <c r="S798" s="117"/>
      <c r="T798" s="117"/>
      <c r="U798" s="117"/>
      <c r="V798" s="117"/>
      <c r="W798" s="117"/>
      <c r="Z798" s="174" t="s">
        <v>420</v>
      </c>
      <c r="AA798" s="175"/>
      <c r="AB798" s="175"/>
      <c r="AC798" s="176"/>
      <c r="AD798" s="176"/>
      <c r="AE798" s="176"/>
      <c r="AF798" s="175"/>
      <c r="AG798" s="175"/>
      <c r="AH798" s="175"/>
      <c r="AI798" s="175"/>
      <c r="AK798" s="174" t="s">
        <v>420</v>
      </c>
      <c r="AL798" s="175"/>
      <c r="AM798" s="175"/>
      <c r="AN798" s="176"/>
      <c r="AO798" s="176"/>
      <c r="AP798" s="176"/>
      <c r="AQ798" s="175"/>
      <c r="AR798" s="175"/>
      <c r="AS798" s="175"/>
      <c r="AT798" s="175"/>
      <c r="AV798" s="174" t="s">
        <v>420</v>
      </c>
      <c r="AW798" s="175"/>
      <c r="AX798" s="568"/>
      <c r="AY798" s="569"/>
      <c r="AZ798" s="569"/>
      <c r="BA798" s="569"/>
      <c r="BB798" s="569"/>
      <c r="BC798" s="568"/>
      <c r="BD798" s="568"/>
      <c r="BE798" s="568"/>
      <c r="BG798" s="174" t="s">
        <v>420</v>
      </c>
      <c r="BH798" s="175"/>
      <c r="BI798" s="568"/>
      <c r="BJ798" s="569"/>
      <c r="BK798" s="569"/>
      <c r="BL798" s="569"/>
      <c r="BM798" s="569"/>
      <c r="BN798" s="568"/>
      <c r="BO798" s="568"/>
      <c r="BP798" s="568"/>
      <c r="BR798" s="174" t="s">
        <v>420</v>
      </c>
      <c r="BS798" s="175"/>
      <c r="BT798" s="568"/>
      <c r="BU798" s="569"/>
      <c r="BV798" s="569"/>
      <c r="BW798" s="569"/>
      <c r="BX798" s="569"/>
      <c r="BY798" s="568"/>
      <c r="BZ798" s="568"/>
      <c r="CA798" s="568"/>
      <c r="CC798" s="174" t="s">
        <v>420</v>
      </c>
      <c r="CD798" s="175"/>
      <c r="CE798" s="175"/>
      <c r="CF798" s="176"/>
      <c r="CG798" s="176"/>
      <c r="CH798" s="176"/>
      <c r="CI798" s="175"/>
      <c r="CJ798" s="175"/>
      <c r="CK798" s="175"/>
      <c r="CL798" s="175"/>
      <c r="CN798" s="174" t="s">
        <v>420</v>
      </c>
      <c r="CO798" s="175"/>
      <c r="CP798" s="568"/>
      <c r="CQ798" s="569"/>
      <c r="CR798" s="569"/>
      <c r="CS798" s="569"/>
      <c r="CT798" s="569"/>
      <c r="CU798" s="568"/>
      <c r="CV798" s="568"/>
      <c r="CW798" s="568"/>
      <c r="CY798" s="174" t="s">
        <v>420</v>
      </c>
      <c r="CZ798" s="175"/>
      <c r="DA798" s="568"/>
      <c r="DB798" s="569"/>
      <c r="DC798" s="569"/>
      <c r="DD798" s="569"/>
      <c r="DE798" s="569"/>
      <c r="DF798" s="568"/>
      <c r="DG798" s="568"/>
      <c r="DH798" s="568"/>
      <c r="DJ798" s="174" t="s">
        <v>420</v>
      </c>
      <c r="DK798" s="175"/>
      <c r="DL798" s="175"/>
      <c r="DM798" s="176"/>
      <c r="DN798" s="176"/>
      <c r="DO798" s="176"/>
      <c r="DP798" s="175"/>
      <c r="DQ798" s="175"/>
      <c r="DR798" s="175"/>
      <c r="DS798" s="175"/>
      <c r="DU798" s="174" t="s">
        <v>420</v>
      </c>
      <c r="DV798" s="175"/>
      <c r="DW798" s="568"/>
      <c r="DX798" s="569"/>
      <c r="DY798" s="569"/>
      <c r="DZ798" s="569"/>
      <c r="EA798" s="569"/>
      <c r="EB798" s="568"/>
      <c r="EC798" s="568"/>
      <c r="ED798" s="568"/>
      <c r="EF798" s="174" t="s">
        <v>420</v>
      </c>
      <c r="EG798" s="175"/>
      <c r="EH798" s="568"/>
      <c r="EI798" s="569"/>
      <c r="EJ798" s="569"/>
      <c r="EK798" s="569"/>
      <c r="EL798" s="569"/>
      <c r="EM798" s="568"/>
      <c r="EN798" s="568"/>
      <c r="EO798" s="568"/>
      <c r="EQ798" s="174" t="s">
        <v>420</v>
      </c>
      <c r="ER798" s="175"/>
      <c r="ES798" s="175"/>
      <c r="ET798" s="176"/>
      <c r="EU798" s="176"/>
      <c r="EV798" s="176"/>
      <c r="EW798" s="175"/>
      <c r="EX798" s="175"/>
      <c r="EY798" s="175"/>
      <c r="EZ798" s="175"/>
    </row>
    <row r="799" spans="1:156" ht="13.5" thickBot="1">
      <c r="B799" s="773" t="s">
        <v>414</v>
      </c>
      <c r="C799" s="117"/>
      <c r="D799" s="117"/>
      <c r="E799" s="118"/>
      <c r="F799" s="118"/>
      <c r="G799" s="118"/>
      <c r="H799" s="117"/>
      <c r="I799" s="117"/>
      <c r="J799" s="117"/>
      <c r="K799" s="118"/>
      <c r="L799" s="117"/>
      <c r="M799" s="117"/>
      <c r="N799" s="117"/>
      <c r="O799" s="117"/>
      <c r="P799" s="117"/>
      <c r="Q799" s="117"/>
      <c r="R799" s="117"/>
      <c r="S799" s="117"/>
      <c r="T799" s="117"/>
      <c r="U799" s="117"/>
      <c r="V799" s="117"/>
      <c r="W799" s="117"/>
      <c r="Z799" s="174" t="s">
        <v>414</v>
      </c>
      <c r="AA799" s="175"/>
      <c r="AB799" s="175"/>
      <c r="AC799" s="176"/>
      <c r="AD799" s="176"/>
      <c r="AE799" s="176"/>
      <c r="AF799" s="175"/>
      <c r="AG799" s="175"/>
      <c r="AH799" s="175"/>
      <c r="AI799" s="175"/>
      <c r="AK799" s="174" t="s">
        <v>414</v>
      </c>
      <c r="AL799" s="175"/>
      <c r="AM799" s="175"/>
      <c r="AN799" s="176"/>
      <c r="AO799" s="176"/>
      <c r="AP799" s="176"/>
      <c r="AQ799" s="175"/>
      <c r="AR799" s="175"/>
      <c r="AS799" s="175"/>
      <c r="AT799" s="175"/>
      <c r="AV799" s="174" t="s">
        <v>414</v>
      </c>
      <c r="AW799" s="175"/>
      <c r="AX799" s="568"/>
      <c r="AY799" s="569"/>
      <c r="AZ799" s="569"/>
      <c r="BA799" s="569"/>
      <c r="BB799" s="569"/>
      <c r="BC799" s="568"/>
      <c r="BD799" s="568"/>
      <c r="BE799" s="568"/>
      <c r="BG799" s="174" t="s">
        <v>414</v>
      </c>
      <c r="BH799" s="175"/>
      <c r="BI799" s="568"/>
      <c r="BJ799" s="569"/>
      <c r="BK799" s="569"/>
      <c r="BL799" s="569"/>
      <c r="BM799" s="569"/>
      <c r="BN799" s="568"/>
      <c r="BO799" s="568"/>
      <c r="BP799" s="568"/>
      <c r="BR799" s="174" t="s">
        <v>414</v>
      </c>
      <c r="BS799" s="175"/>
      <c r="BT799" s="568"/>
      <c r="BU799" s="569"/>
      <c r="BV799" s="569"/>
      <c r="BW799" s="569"/>
      <c r="BX799" s="569"/>
      <c r="BY799" s="568"/>
      <c r="BZ799" s="568"/>
      <c r="CA799" s="568"/>
      <c r="CC799" s="174" t="s">
        <v>414</v>
      </c>
      <c r="CD799" s="175"/>
      <c r="CE799" s="175"/>
      <c r="CF799" s="176"/>
      <c r="CG799" s="176"/>
      <c r="CH799" s="176"/>
      <c r="CI799" s="175"/>
      <c r="CJ799" s="175"/>
      <c r="CK799" s="175"/>
      <c r="CL799" s="175"/>
      <c r="CN799" s="174" t="s">
        <v>414</v>
      </c>
      <c r="CO799" s="175"/>
      <c r="CP799" s="568"/>
      <c r="CQ799" s="569"/>
      <c r="CR799" s="569"/>
      <c r="CS799" s="569"/>
      <c r="CT799" s="569"/>
      <c r="CU799" s="568"/>
      <c r="CV799" s="568"/>
      <c r="CW799" s="568"/>
      <c r="CY799" s="174" t="s">
        <v>414</v>
      </c>
      <c r="CZ799" s="175"/>
      <c r="DA799" s="568"/>
      <c r="DB799" s="569"/>
      <c r="DC799" s="569"/>
      <c r="DD799" s="569"/>
      <c r="DE799" s="569"/>
      <c r="DF799" s="568"/>
      <c r="DG799" s="568"/>
      <c r="DH799" s="568"/>
      <c r="DJ799" s="174" t="s">
        <v>414</v>
      </c>
      <c r="DK799" s="175"/>
      <c r="DL799" s="175"/>
      <c r="DM799" s="176"/>
      <c r="DN799" s="176"/>
      <c r="DO799" s="176"/>
      <c r="DP799" s="175"/>
      <c r="DQ799" s="175"/>
      <c r="DR799" s="175"/>
      <c r="DS799" s="175"/>
      <c r="DU799" s="174" t="s">
        <v>414</v>
      </c>
      <c r="DV799" s="175"/>
      <c r="DW799" s="568"/>
      <c r="DX799" s="569"/>
      <c r="DY799" s="569"/>
      <c r="DZ799" s="569"/>
      <c r="EA799" s="569"/>
      <c r="EB799" s="568"/>
      <c r="EC799" s="568"/>
      <c r="ED799" s="568"/>
      <c r="EF799" s="174" t="s">
        <v>414</v>
      </c>
      <c r="EG799" s="175"/>
      <c r="EH799" s="568"/>
      <c r="EI799" s="569"/>
      <c r="EJ799" s="569"/>
      <c r="EK799" s="569"/>
      <c r="EL799" s="569"/>
      <c r="EM799" s="568"/>
      <c r="EN799" s="568"/>
      <c r="EO799" s="568"/>
      <c r="EQ799" s="174" t="s">
        <v>414</v>
      </c>
      <c r="ER799" s="175"/>
      <c r="ES799" s="175"/>
      <c r="ET799" s="176"/>
      <c r="EU799" s="176"/>
      <c r="EV799" s="176"/>
      <c r="EW799" s="175"/>
      <c r="EX799" s="175"/>
      <c r="EY799" s="175"/>
      <c r="EZ799" s="175"/>
    </row>
    <row r="800" spans="1:156" ht="12.75">
      <c r="B800" s="470"/>
      <c r="C800" s="471"/>
      <c r="D800" s="550" t="s">
        <v>413</v>
      </c>
      <c r="E800" s="551"/>
      <c r="F800" s="551"/>
      <c r="G800" s="551"/>
      <c r="H800" s="551"/>
      <c r="I800" s="551"/>
      <c r="J800" s="123" t="s">
        <v>857</v>
      </c>
      <c r="K800" s="626"/>
      <c r="L800" s="740"/>
      <c r="M800" s="185"/>
      <c r="N800" s="185"/>
      <c r="O800" s="185"/>
      <c r="P800" s="185"/>
      <c r="Q800" s="185"/>
      <c r="R800" s="185"/>
      <c r="S800" s="185"/>
      <c r="T800" s="185"/>
      <c r="U800" s="185"/>
      <c r="V800" s="185"/>
      <c r="W800" s="741"/>
      <c r="Z800" s="181"/>
      <c r="AA800" s="182"/>
      <c r="AB800" s="570" t="s">
        <v>413</v>
      </c>
      <c r="AC800" s="571"/>
      <c r="AD800" s="571"/>
      <c r="AE800" s="571"/>
      <c r="AF800" s="571"/>
      <c r="AG800" s="571"/>
      <c r="AH800" s="185" t="s">
        <v>857</v>
      </c>
      <c r="AI800" s="572"/>
      <c r="AK800" s="181"/>
      <c r="AL800" s="182"/>
      <c r="AM800" s="570" t="s">
        <v>413</v>
      </c>
      <c r="AN800" s="571"/>
      <c r="AO800" s="571"/>
      <c r="AP800" s="571"/>
      <c r="AQ800" s="571"/>
      <c r="AR800" s="571"/>
      <c r="AS800" s="185" t="s">
        <v>857</v>
      </c>
      <c r="AT800" s="572"/>
      <c r="AV800" s="181"/>
      <c r="AW800" s="182"/>
      <c r="AX800" s="570" t="s">
        <v>413</v>
      </c>
      <c r="AY800" s="571"/>
      <c r="AZ800" s="571"/>
      <c r="BA800" s="571"/>
      <c r="BB800" s="571"/>
      <c r="BC800" s="571"/>
      <c r="BD800" s="185" t="s">
        <v>857</v>
      </c>
      <c r="BE800" s="572"/>
      <c r="BG800" s="181"/>
      <c r="BH800" s="182"/>
      <c r="BI800" s="570" t="s">
        <v>413</v>
      </c>
      <c r="BJ800" s="571"/>
      <c r="BK800" s="571"/>
      <c r="BL800" s="571"/>
      <c r="BM800" s="571"/>
      <c r="BN800" s="571"/>
      <c r="BO800" s="185" t="s">
        <v>857</v>
      </c>
      <c r="BP800" s="572"/>
      <c r="BR800" s="181"/>
      <c r="BS800" s="182"/>
      <c r="BT800" s="570" t="s">
        <v>413</v>
      </c>
      <c r="BU800" s="571"/>
      <c r="BV800" s="571"/>
      <c r="BW800" s="571"/>
      <c r="BX800" s="571"/>
      <c r="BY800" s="571"/>
      <c r="BZ800" s="185" t="s">
        <v>857</v>
      </c>
      <c r="CA800" s="572"/>
      <c r="CC800" s="181"/>
      <c r="CD800" s="182"/>
      <c r="CE800" s="570" t="s">
        <v>413</v>
      </c>
      <c r="CF800" s="571"/>
      <c r="CG800" s="571"/>
      <c r="CH800" s="571"/>
      <c r="CI800" s="571"/>
      <c r="CJ800" s="571"/>
      <c r="CK800" s="185" t="s">
        <v>857</v>
      </c>
      <c r="CL800" s="572"/>
      <c r="CN800" s="181"/>
      <c r="CO800" s="182"/>
      <c r="CP800" s="570" t="s">
        <v>413</v>
      </c>
      <c r="CQ800" s="571"/>
      <c r="CR800" s="571"/>
      <c r="CS800" s="571"/>
      <c r="CT800" s="571"/>
      <c r="CU800" s="571"/>
      <c r="CV800" s="185" t="s">
        <v>857</v>
      </c>
      <c r="CW800" s="572"/>
      <c r="CY800" s="181"/>
      <c r="CZ800" s="182"/>
      <c r="DA800" s="570" t="s">
        <v>413</v>
      </c>
      <c r="DB800" s="571"/>
      <c r="DC800" s="571"/>
      <c r="DD800" s="571"/>
      <c r="DE800" s="571"/>
      <c r="DF800" s="571"/>
      <c r="DG800" s="185" t="s">
        <v>857</v>
      </c>
      <c r="DH800" s="572"/>
      <c r="DJ800" s="181"/>
      <c r="DK800" s="182"/>
      <c r="DL800" s="570" t="s">
        <v>413</v>
      </c>
      <c r="DM800" s="571"/>
      <c r="DN800" s="571"/>
      <c r="DO800" s="571"/>
      <c r="DP800" s="571"/>
      <c r="DQ800" s="571"/>
      <c r="DR800" s="185" t="s">
        <v>857</v>
      </c>
      <c r="DS800" s="572"/>
      <c r="DU800" s="181"/>
      <c r="DV800" s="182"/>
      <c r="DW800" s="570" t="s">
        <v>413</v>
      </c>
      <c r="DX800" s="571"/>
      <c r="DY800" s="571"/>
      <c r="DZ800" s="571"/>
      <c r="EA800" s="571"/>
      <c r="EB800" s="571"/>
      <c r="EC800" s="185" t="s">
        <v>857</v>
      </c>
      <c r="ED800" s="572"/>
      <c r="EF800" s="181"/>
      <c r="EG800" s="182"/>
      <c r="EH800" s="570" t="s">
        <v>413</v>
      </c>
      <c r="EI800" s="571"/>
      <c r="EJ800" s="571"/>
      <c r="EK800" s="571"/>
      <c r="EL800" s="571"/>
      <c r="EM800" s="571"/>
      <c r="EN800" s="185" t="s">
        <v>857</v>
      </c>
      <c r="EO800" s="572"/>
      <c r="EQ800" s="181"/>
      <c r="ER800" s="182"/>
      <c r="ES800" s="570" t="s">
        <v>413</v>
      </c>
      <c r="ET800" s="571"/>
      <c r="EU800" s="571"/>
      <c r="EV800" s="571"/>
      <c r="EW800" s="571"/>
      <c r="EX800" s="571"/>
      <c r="EY800" s="185" t="s">
        <v>857</v>
      </c>
      <c r="EZ800" s="572"/>
    </row>
    <row r="801" spans="2:156" ht="12.75">
      <c r="B801" s="475"/>
      <c r="C801" s="476" t="s">
        <v>411</v>
      </c>
      <c r="D801" s="552" t="s">
        <v>874</v>
      </c>
      <c r="E801" s="553" t="s">
        <v>440</v>
      </c>
      <c r="F801" s="552" t="s">
        <v>441</v>
      </c>
      <c r="G801" s="552" t="s">
        <v>875</v>
      </c>
      <c r="H801" s="552" t="s">
        <v>406</v>
      </c>
      <c r="I801" s="552" t="s">
        <v>405</v>
      </c>
      <c r="J801" s="128" t="s">
        <v>858</v>
      </c>
      <c r="K801" s="627" t="s">
        <v>403</v>
      </c>
      <c r="L801" s="742"/>
      <c r="M801" s="198"/>
      <c r="N801" s="198"/>
      <c r="O801" s="198"/>
      <c r="P801" s="198"/>
      <c r="Q801" s="198"/>
      <c r="R801" s="198"/>
      <c r="S801" s="198"/>
      <c r="T801" s="198"/>
      <c r="U801" s="198"/>
      <c r="V801" s="198"/>
      <c r="W801" s="575"/>
      <c r="Z801" s="194"/>
      <c r="AA801" s="195" t="s">
        <v>411</v>
      </c>
      <c r="AB801" s="573" t="s">
        <v>874</v>
      </c>
      <c r="AC801" s="574" t="s">
        <v>440</v>
      </c>
      <c r="AD801" s="573" t="s">
        <v>441</v>
      </c>
      <c r="AE801" s="573" t="s">
        <v>875</v>
      </c>
      <c r="AF801" s="573" t="s">
        <v>406</v>
      </c>
      <c r="AG801" s="573" t="s">
        <v>405</v>
      </c>
      <c r="AH801" s="198" t="s">
        <v>858</v>
      </c>
      <c r="AI801" s="575" t="s">
        <v>403</v>
      </c>
      <c r="AK801" s="194"/>
      <c r="AL801" s="195" t="s">
        <v>411</v>
      </c>
      <c r="AM801" s="573" t="s">
        <v>874</v>
      </c>
      <c r="AN801" s="574" t="s">
        <v>440</v>
      </c>
      <c r="AO801" s="573" t="s">
        <v>441</v>
      </c>
      <c r="AP801" s="573" t="s">
        <v>875</v>
      </c>
      <c r="AQ801" s="573" t="s">
        <v>406</v>
      </c>
      <c r="AR801" s="573" t="s">
        <v>405</v>
      </c>
      <c r="AS801" s="198" t="s">
        <v>858</v>
      </c>
      <c r="AT801" s="575" t="s">
        <v>403</v>
      </c>
      <c r="AV801" s="194"/>
      <c r="AW801" s="195" t="s">
        <v>411</v>
      </c>
      <c r="AX801" s="573" t="s">
        <v>874</v>
      </c>
      <c r="AY801" s="574" t="s">
        <v>440</v>
      </c>
      <c r="AZ801" s="573" t="s">
        <v>441</v>
      </c>
      <c r="BA801" s="573" t="s">
        <v>875</v>
      </c>
      <c r="BB801" s="573" t="s">
        <v>406</v>
      </c>
      <c r="BC801" s="573" t="s">
        <v>405</v>
      </c>
      <c r="BD801" s="198" t="s">
        <v>858</v>
      </c>
      <c r="BE801" s="575" t="s">
        <v>403</v>
      </c>
      <c r="BG801" s="194"/>
      <c r="BH801" s="195" t="s">
        <v>411</v>
      </c>
      <c r="BI801" s="573" t="s">
        <v>874</v>
      </c>
      <c r="BJ801" s="574" t="s">
        <v>440</v>
      </c>
      <c r="BK801" s="573" t="s">
        <v>441</v>
      </c>
      <c r="BL801" s="573" t="s">
        <v>875</v>
      </c>
      <c r="BM801" s="573" t="s">
        <v>406</v>
      </c>
      <c r="BN801" s="573" t="s">
        <v>405</v>
      </c>
      <c r="BO801" s="198" t="s">
        <v>858</v>
      </c>
      <c r="BP801" s="575" t="s">
        <v>403</v>
      </c>
      <c r="BR801" s="194"/>
      <c r="BS801" s="195" t="s">
        <v>411</v>
      </c>
      <c r="BT801" s="573" t="s">
        <v>874</v>
      </c>
      <c r="BU801" s="574" t="s">
        <v>440</v>
      </c>
      <c r="BV801" s="573" t="s">
        <v>441</v>
      </c>
      <c r="BW801" s="573" t="s">
        <v>875</v>
      </c>
      <c r="BX801" s="573" t="s">
        <v>406</v>
      </c>
      <c r="BY801" s="573" t="s">
        <v>405</v>
      </c>
      <c r="BZ801" s="198" t="s">
        <v>858</v>
      </c>
      <c r="CA801" s="575" t="s">
        <v>403</v>
      </c>
      <c r="CC801" s="194"/>
      <c r="CD801" s="195" t="s">
        <v>411</v>
      </c>
      <c r="CE801" s="573" t="s">
        <v>874</v>
      </c>
      <c r="CF801" s="574" t="s">
        <v>440</v>
      </c>
      <c r="CG801" s="573" t="s">
        <v>441</v>
      </c>
      <c r="CH801" s="573" t="s">
        <v>875</v>
      </c>
      <c r="CI801" s="573" t="s">
        <v>406</v>
      </c>
      <c r="CJ801" s="573" t="s">
        <v>405</v>
      </c>
      <c r="CK801" s="198" t="s">
        <v>858</v>
      </c>
      <c r="CL801" s="575" t="s">
        <v>403</v>
      </c>
      <c r="CN801" s="194"/>
      <c r="CO801" s="195" t="s">
        <v>411</v>
      </c>
      <c r="CP801" s="573" t="s">
        <v>874</v>
      </c>
      <c r="CQ801" s="574" t="s">
        <v>440</v>
      </c>
      <c r="CR801" s="573" t="s">
        <v>441</v>
      </c>
      <c r="CS801" s="573" t="s">
        <v>875</v>
      </c>
      <c r="CT801" s="573" t="s">
        <v>406</v>
      </c>
      <c r="CU801" s="573" t="s">
        <v>405</v>
      </c>
      <c r="CV801" s="198" t="s">
        <v>858</v>
      </c>
      <c r="CW801" s="575" t="s">
        <v>403</v>
      </c>
      <c r="CY801" s="194"/>
      <c r="CZ801" s="195" t="s">
        <v>411</v>
      </c>
      <c r="DA801" s="573" t="s">
        <v>874</v>
      </c>
      <c r="DB801" s="574" t="s">
        <v>440</v>
      </c>
      <c r="DC801" s="573" t="s">
        <v>441</v>
      </c>
      <c r="DD801" s="573" t="s">
        <v>875</v>
      </c>
      <c r="DE801" s="573" t="s">
        <v>406</v>
      </c>
      <c r="DF801" s="573" t="s">
        <v>405</v>
      </c>
      <c r="DG801" s="198" t="s">
        <v>858</v>
      </c>
      <c r="DH801" s="575" t="s">
        <v>403</v>
      </c>
      <c r="DJ801" s="194"/>
      <c r="DK801" s="195" t="s">
        <v>411</v>
      </c>
      <c r="DL801" s="573" t="s">
        <v>874</v>
      </c>
      <c r="DM801" s="574" t="s">
        <v>440</v>
      </c>
      <c r="DN801" s="573" t="s">
        <v>441</v>
      </c>
      <c r="DO801" s="573" t="s">
        <v>875</v>
      </c>
      <c r="DP801" s="573" t="s">
        <v>406</v>
      </c>
      <c r="DQ801" s="573" t="s">
        <v>405</v>
      </c>
      <c r="DR801" s="198" t="s">
        <v>858</v>
      </c>
      <c r="DS801" s="575" t="s">
        <v>403</v>
      </c>
      <c r="DU801" s="194"/>
      <c r="DV801" s="195" t="s">
        <v>411</v>
      </c>
      <c r="DW801" s="573" t="s">
        <v>874</v>
      </c>
      <c r="DX801" s="574" t="s">
        <v>440</v>
      </c>
      <c r="DY801" s="573" t="s">
        <v>441</v>
      </c>
      <c r="DZ801" s="573" t="s">
        <v>875</v>
      </c>
      <c r="EA801" s="573" t="s">
        <v>406</v>
      </c>
      <c r="EB801" s="573" t="s">
        <v>405</v>
      </c>
      <c r="EC801" s="198" t="s">
        <v>858</v>
      </c>
      <c r="ED801" s="575" t="s">
        <v>403</v>
      </c>
      <c r="EF801" s="194"/>
      <c r="EG801" s="195" t="s">
        <v>411</v>
      </c>
      <c r="EH801" s="573" t="s">
        <v>874</v>
      </c>
      <c r="EI801" s="574" t="s">
        <v>440</v>
      </c>
      <c r="EJ801" s="573" t="s">
        <v>441</v>
      </c>
      <c r="EK801" s="573" t="s">
        <v>875</v>
      </c>
      <c r="EL801" s="573" t="s">
        <v>406</v>
      </c>
      <c r="EM801" s="573" t="s">
        <v>405</v>
      </c>
      <c r="EN801" s="198" t="s">
        <v>858</v>
      </c>
      <c r="EO801" s="575" t="s">
        <v>403</v>
      </c>
      <c r="EQ801" s="194"/>
      <c r="ER801" s="195" t="s">
        <v>411</v>
      </c>
      <c r="ES801" s="573" t="s">
        <v>874</v>
      </c>
      <c r="ET801" s="574" t="s">
        <v>440</v>
      </c>
      <c r="EU801" s="573" t="s">
        <v>441</v>
      </c>
      <c r="EV801" s="573" t="s">
        <v>875</v>
      </c>
      <c r="EW801" s="573" t="s">
        <v>406</v>
      </c>
      <c r="EX801" s="573" t="s">
        <v>405</v>
      </c>
      <c r="EY801" s="198" t="s">
        <v>858</v>
      </c>
      <c r="EZ801" s="575" t="s">
        <v>403</v>
      </c>
    </row>
    <row r="802" spans="2:156" ht="12.75">
      <c r="B802" s="475"/>
      <c r="C802" s="480"/>
      <c r="D802" s="554" t="s">
        <v>876</v>
      </c>
      <c r="E802" s="554" t="s">
        <v>401</v>
      </c>
      <c r="F802" s="554" t="s">
        <v>771</v>
      </c>
      <c r="G802" s="554" t="s">
        <v>442</v>
      </c>
      <c r="H802" s="555" t="s">
        <v>398</v>
      </c>
      <c r="I802" s="556"/>
      <c r="J802" s="128" t="s">
        <v>397</v>
      </c>
      <c r="K802" s="628"/>
      <c r="L802" s="743" t="s">
        <v>1364</v>
      </c>
      <c r="M802" s="744" t="s">
        <v>1365</v>
      </c>
      <c r="N802" s="744" t="s">
        <v>1366</v>
      </c>
      <c r="O802" s="744" t="s">
        <v>1367</v>
      </c>
      <c r="P802" s="744" t="s">
        <v>1368</v>
      </c>
      <c r="Q802" s="744" t="s">
        <v>1369</v>
      </c>
      <c r="R802" s="744" t="s">
        <v>1370</v>
      </c>
      <c r="S802" s="744" t="s">
        <v>1371</v>
      </c>
      <c r="T802" s="744" t="s">
        <v>1372</v>
      </c>
      <c r="U802" s="744" t="s">
        <v>1373</v>
      </c>
      <c r="V802" s="744" t="s">
        <v>1374</v>
      </c>
      <c r="W802" s="745" t="s">
        <v>1375</v>
      </c>
      <c r="Z802" s="194"/>
      <c r="AA802" s="207"/>
      <c r="AB802" s="576" t="s">
        <v>876</v>
      </c>
      <c r="AC802" s="576" t="s">
        <v>401</v>
      </c>
      <c r="AD802" s="576" t="s">
        <v>771</v>
      </c>
      <c r="AE802" s="576" t="s">
        <v>442</v>
      </c>
      <c r="AF802" s="577" t="s">
        <v>398</v>
      </c>
      <c r="AG802" s="578"/>
      <c r="AH802" s="198" t="s">
        <v>397</v>
      </c>
      <c r="AI802" s="579"/>
      <c r="AK802" s="194"/>
      <c r="AL802" s="207"/>
      <c r="AM802" s="576" t="s">
        <v>876</v>
      </c>
      <c r="AN802" s="576" t="s">
        <v>401</v>
      </c>
      <c r="AO802" s="576" t="s">
        <v>771</v>
      </c>
      <c r="AP802" s="576" t="s">
        <v>442</v>
      </c>
      <c r="AQ802" s="577" t="s">
        <v>398</v>
      </c>
      <c r="AR802" s="578"/>
      <c r="AS802" s="198" t="s">
        <v>397</v>
      </c>
      <c r="AT802" s="579"/>
      <c r="AV802" s="194"/>
      <c r="AW802" s="207"/>
      <c r="AX802" s="576" t="s">
        <v>876</v>
      </c>
      <c r="AY802" s="576" t="s">
        <v>401</v>
      </c>
      <c r="AZ802" s="576" t="s">
        <v>771</v>
      </c>
      <c r="BA802" s="576" t="s">
        <v>442</v>
      </c>
      <c r="BB802" s="577" t="s">
        <v>398</v>
      </c>
      <c r="BC802" s="578"/>
      <c r="BD802" s="198" t="s">
        <v>397</v>
      </c>
      <c r="BE802" s="579"/>
      <c r="BG802" s="194"/>
      <c r="BH802" s="207"/>
      <c r="BI802" s="576" t="s">
        <v>876</v>
      </c>
      <c r="BJ802" s="576" t="s">
        <v>401</v>
      </c>
      <c r="BK802" s="576" t="s">
        <v>771</v>
      </c>
      <c r="BL802" s="576" t="s">
        <v>442</v>
      </c>
      <c r="BM802" s="577" t="s">
        <v>398</v>
      </c>
      <c r="BN802" s="578"/>
      <c r="BO802" s="198" t="s">
        <v>397</v>
      </c>
      <c r="BP802" s="579"/>
      <c r="BR802" s="194"/>
      <c r="BS802" s="207"/>
      <c r="BT802" s="576" t="s">
        <v>876</v>
      </c>
      <c r="BU802" s="576" t="s">
        <v>401</v>
      </c>
      <c r="BV802" s="576" t="s">
        <v>771</v>
      </c>
      <c r="BW802" s="576" t="s">
        <v>442</v>
      </c>
      <c r="BX802" s="577" t="s">
        <v>398</v>
      </c>
      <c r="BY802" s="578"/>
      <c r="BZ802" s="198" t="s">
        <v>397</v>
      </c>
      <c r="CA802" s="579"/>
      <c r="CC802" s="194"/>
      <c r="CD802" s="207"/>
      <c r="CE802" s="576" t="s">
        <v>876</v>
      </c>
      <c r="CF802" s="576" t="s">
        <v>401</v>
      </c>
      <c r="CG802" s="576" t="s">
        <v>771</v>
      </c>
      <c r="CH802" s="576" t="s">
        <v>442</v>
      </c>
      <c r="CI802" s="577" t="s">
        <v>398</v>
      </c>
      <c r="CJ802" s="578"/>
      <c r="CK802" s="198" t="s">
        <v>397</v>
      </c>
      <c r="CL802" s="579"/>
      <c r="CN802" s="194"/>
      <c r="CO802" s="207"/>
      <c r="CP802" s="576" t="s">
        <v>876</v>
      </c>
      <c r="CQ802" s="576" t="s">
        <v>401</v>
      </c>
      <c r="CR802" s="576" t="s">
        <v>771</v>
      </c>
      <c r="CS802" s="576" t="s">
        <v>442</v>
      </c>
      <c r="CT802" s="577" t="s">
        <v>398</v>
      </c>
      <c r="CU802" s="578"/>
      <c r="CV802" s="198" t="s">
        <v>397</v>
      </c>
      <c r="CW802" s="579"/>
      <c r="CY802" s="194"/>
      <c r="CZ802" s="207"/>
      <c r="DA802" s="576" t="s">
        <v>876</v>
      </c>
      <c r="DB802" s="576" t="s">
        <v>401</v>
      </c>
      <c r="DC802" s="576" t="s">
        <v>771</v>
      </c>
      <c r="DD802" s="576" t="s">
        <v>442</v>
      </c>
      <c r="DE802" s="577" t="s">
        <v>398</v>
      </c>
      <c r="DF802" s="578"/>
      <c r="DG802" s="198" t="s">
        <v>397</v>
      </c>
      <c r="DH802" s="579"/>
      <c r="DJ802" s="194"/>
      <c r="DK802" s="207"/>
      <c r="DL802" s="576" t="s">
        <v>876</v>
      </c>
      <c r="DM802" s="576" t="s">
        <v>401</v>
      </c>
      <c r="DN802" s="576" t="s">
        <v>771</v>
      </c>
      <c r="DO802" s="576" t="s">
        <v>442</v>
      </c>
      <c r="DP802" s="577" t="s">
        <v>398</v>
      </c>
      <c r="DQ802" s="578"/>
      <c r="DR802" s="198" t="s">
        <v>397</v>
      </c>
      <c r="DS802" s="579"/>
      <c r="DU802" s="194"/>
      <c r="DV802" s="207"/>
      <c r="DW802" s="576" t="s">
        <v>876</v>
      </c>
      <c r="DX802" s="576" t="s">
        <v>401</v>
      </c>
      <c r="DY802" s="576" t="s">
        <v>771</v>
      </c>
      <c r="DZ802" s="576" t="s">
        <v>442</v>
      </c>
      <c r="EA802" s="577" t="s">
        <v>398</v>
      </c>
      <c r="EB802" s="578"/>
      <c r="EC802" s="198" t="s">
        <v>397</v>
      </c>
      <c r="ED802" s="579"/>
      <c r="EF802" s="194"/>
      <c r="EG802" s="207"/>
      <c r="EH802" s="576" t="s">
        <v>876</v>
      </c>
      <c r="EI802" s="576" t="s">
        <v>401</v>
      </c>
      <c r="EJ802" s="576" t="s">
        <v>771</v>
      </c>
      <c r="EK802" s="576" t="s">
        <v>442</v>
      </c>
      <c r="EL802" s="577" t="s">
        <v>398</v>
      </c>
      <c r="EM802" s="578"/>
      <c r="EN802" s="198" t="s">
        <v>397</v>
      </c>
      <c r="EO802" s="579"/>
      <c r="EQ802" s="194"/>
      <c r="ER802" s="207"/>
      <c r="ES802" s="576" t="s">
        <v>876</v>
      </c>
      <c r="ET802" s="576" t="s">
        <v>401</v>
      </c>
      <c r="EU802" s="576" t="s">
        <v>771</v>
      </c>
      <c r="EV802" s="576" t="s">
        <v>442</v>
      </c>
      <c r="EW802" s="577" t="s">
        <v>398</v>
      </c>
      <c r="EX802" s="578"/>
      <c r="EY802" s="198" t="s">
        <v>397</v>
      </c>
      <c r="EZ802" s="579"/>
    </row>
    <row r="803" spans="2:156" ht="9.9499999999999993" customHeight="1">
      <c r="B803" s="557"/>
      <c r="C803" s="558"/>
      <c r="D803" s="559"/>
      <c r="E803" s="559"/>
      <c r="F803" s="559"/>
      <c r="G803" s="559"/>
      <c r="H803" s="559"/>
      <c r="I803" s="559"/>
      <c r="J803" s="559"/>
      <c r="K803" s="629"/>
      <c r="L803" s="746"/>
      <c r="M803" s="582"/>
      <c r="N803" s="582"/>
      <c r="O803" s="582"/>
      <c r="P803" s="582"/>
      <c r="Q803" s="582"/>
      <c r="R803" s="582"/>
      <c r="S803" s="582"/>
      <c r="T803" s="582"/>
      <c r="U803" s="582"/>
      <c r="V803" s="582"/>
      <c r="W803" s="583"/>
      <c r="Z803" s="580"/>
      <c r="AA803" s="581"/>
      <c r="AB803" s="582"/>
      <c r="AC803" s="582"/>
      <c r="AD803" s="582"/>
      <c r="AE803" s="582"/>
      <c r="AF803" s="582"/>
      <c r="AG803" s="582"/>
      <c r="AH803" s="582"/>
      <c r="AI803" s="583"/>
      <c r="AK803" s="580"/>
      <c r="AL803" s="581"/>
      <c r="AM803" s="582"/>
      <c r="AN803" s="582"/>
      <c r="AO803" s="582"/>
      <c r="AP803" s="582"/>
      <c r="AQ803" s="582"/>
      <c r="AR803" s="582"/>
      <c r="AS803" s="582"/>
      <c r="AT803" s="583"/>
      <c r="AV803" s="580"/>
      <c r="AW803" s="581"/>
      <c r="AX803" s="582"/>
      <c r="AY803" s="582"/>
      <c r="AZ803" s="582"/>
      <c r="BA803" s="582"/>
      <c r="BB803" s="582"/>
      <c r="BC803" s="582"/>
      <c r="BD803" s="582"/>
      <c r="BE803" s="583"/>
      <c r="BG803" s="580"/>
      <c r="BH803" s="581"/>
      <c r="BI803" s="582"/>
      <c r="BJ803" s="582"/>
      <c r="BK803" s="582"/>
      <c r="BL803" s="582"/>
      <c r="BM803" s="582"/>
      <c r="BN803" s="582"/>
      <c r="BO803" s="582"/>
      <c r="BP803" s="583"/>
      <c r="BR803" s="580"/>
      <c r="BS803" s="581"/>
      <c r="BT803" s="582"/>
      <c r="BU803" s="582"/>
      <c r="BV803" s="582"/>
      <c r="BW803" s="582"/>
      <c r="BX803" s="582"/>
      <c r="BY803" s="582"/>
      <c r="BZ803" s="582"/>
      <c r="CA803" s="583"/>
      <c r="CC803" s="580"/>
      <c r="CD803" s="581"/>
      <c r="CE803" s="582"/>
      <c r="CF803" s="582"/>
      <c r="CG803" s="582"/>
      <c r="CH803" s="582"/>
      <c r="CI803" s="582"/>
      <c r="CJ803" s="582"/>
      <c r="CK803" s="582"/>
      <c r="CL803" s="583"/>
      <c r="CN803" s="580"/>
      <c r="CO803" s="581"/>
      <c r="CP803" s="582"/>
      <c r="CQ803" s="582"/>
      <c r="CR803" s="582"/>
      <c r="CS803" s="582"/>
      <c r="CT803" s="582"/>
      <c r="CU803" s="582"/>
      <c r="CV803" s="582"/>
      <c r="CW803" s="583"/>
      <c r="CY803" s="580"/>
      <c r="CZ803" s="581"/>
      <c r="DA803" s="582"/>
      <c r="DB803" s="582"/>
      <c r="DC803" s="582"/>
      <c r="DD803" s="582"/>
      <c r="DE803" s="582"/>
      <c r="DF803" s="582"/>
      <c r="DG803" s="582"/>
      <c r="DH803" s="583"/>
      <c r="DJ803" s="580"/>
      <c r="DK803" s="581"/>
      <c r="DL803" s="582"/>
      <c r="DM803" s="582"/>
      <c r="DN803" s="582"/>
      <c r="DO803" s="582"/>
      <c r="DP803" s="582"/>
      <c r="DQ803" s="582"/>
      <c r="DR803" s="582"/>
      <c r="DS803" s="583"/>
      <c r="DU803" s="580"/>
      <c r="DV803" s="581"/>
      <c r="DW803" s="582"/>
      <c r="DX803" s="582"/>
      <c r="DY803" s="582"/>
      <c r="DZ803" s="582"/>
      <c r="EA803" s="582"/>
      <c r="EB803" s="582"/>
      <c r="EC803" s="582"/>
      <c r="ED803" s="583"/>
      <c r="EF803" s="580"/>
      <c r="EG803" s="581"/>
      <c r="EH803" s="582"/>
      <c r="EI803" s="582"/>
      <c r="EJ803" s="582"/>
      <c r="EK803" s="582"/>
      <c r="EL803" s="582"/>
      <c r="EM803" s="582"/>
      <c r="EN803" s="582"/>
      <c r="EO803" s="583"/>
      <c r="EQ803" s="580"/>
      <c r="ER803" s="581"/>
      <c r="ES803" s="582"/>
      <c r="ET803" s="582"/>
      <c r="EU803" s="582"/>
      <c r="EV803" s="582"/>
      <c r="EW803" s="582"/>
      <c r="EX803" s="582"/>
      <c r="EY803" s="582"/>
      <c r="EZ803" s="583"/>
    </row>
    <row r="804" spans="2:156" ht="9.9499999999999993" customHeight="1">
      <c r="B804" s="458" t="s">
        <v>396</v>
      </c>
      <c r="C804" s="459" t="s">
        <v>395</v>
      </c>
      <c r="D804" s="460">
        <f t="array" ref="D804:K890">BaseCaja.2001.ENE+BaseCaja.2001.FEB+BaseCaja.2001.MAR+BaseCaja.2001.ABR+BaseCaja.2001.MAY+BaseCaja.2001.JUN+BaseCaja.2001.JUL+BaseCaja.2001.AGO+BaseCaja.2001.SEP+BaseCaja.2001.OCT+BaseCaja.2001.NOV+BaseCaja.2001.DIC</f>
        <v>29168.3</v>
      </c>
      <c r="E804" s="460">
        <v>4382.2</v>
      </c>
      <c r="F804" s="460">
        <v>1492.1999999999998</v>
      </c>
      <c r="G804" s="460">
        <v>14410.6</v>
      </c>
      <c r="H804" s="460">
        <v>785.50000000000023</v>
      </c>
      <c r="I804" s="460">
        <v>50238.8</v>
      </c>
      <c r="J804" s="460">
        <v>27.300000000000004</v>
      </c>
      <c r="K804" s="461">
        <v>50266.1</v>
      </c>
      <c r="L804" s="737">
        <f>AI804</f>
        <v>4766.6000000000004</v>
      </c>
      <c r="M804" s="460">
        <f>AT804</f>
        <v>4322.3999999999996</v>
      </c>
      <c r="N804" s="460">
        <f>BE804</f>
        <v>4106.8</v>
      </c>
      <c r="O804" s="460">
        <f>BP804</f>
        <v>3960.5</v>
      </c>
      <c r="P804" s="460">
        <f>CA804</f>
        <v>5094.6000000000004</v>
      </c>
      <c r="Q804" s="460">
        <f>CL804</f>
        <v>5206.7</v>
      </c>
      <c r="R804" s="460">
        <f>CW804</f>
        <v>4360.5</v>
      </c>
      <c r="S804" s="460">
        <f>DH804</f>
        <v>4482.2</v>
      </c>
      <c r="T804" s="460">
        <f>DS804</f>
        <v>4124.2</v>
      </c>
      <c r="U804" s="460">
        <f>ED804</f>
        <v>3870.1</v>
      </c>
      <c r="V804" s="460">
        <f>EO804</f>
        <v>3440</v>
      </c>
      <c r="W804" s="461">
        <f>EZ804</f>
        <v>2531.5</v>
      </c>
      <c r="Z804" s="221" t="s">
        <v>396</v>
      </c>
      <c r="AA804" s="222" t="s">
        <v>395</v>
      </c>
      <c r="AB804" s="223">
        <v>2580.4</v>
      </c>
      <c r="AC804" s="223">
        <v>380.1</v>
      </c>
      <c r="AD804" s="223">
        <v>191.4</v>
      </c>
      <c r="AE804" s="223">
        <v>1526.8</v>
      </c>
      <c r="AF804" s="223">
        <v>85.1</v>
      </c>
      <c r="AG804" s="223">
        <v>4763.8</v>
      </c>
      <c r="AH804" s="223">
        <v>2.8</v>
      </c>
      <c r="AI804" s="224">
        <v>4766.6000000000004</v>
      </c>
      <c r="AK804" s="221" t="s">
        <v>396</v>
      </c>
      <c r="AL804" s="222" t="s">
        <v>395</v>
      </c>
      <c r="AM804" s="223">
        <v>2642.6</v>
      </c>
      <c r="AN804" s="223">
        <v>363</v>
      </c>
      <c r="AO804" s="223">
        <v>96.3</v>
      </c>
      <c r="AP804" s="223">
        <v>1152.3</v>
      </c>
      <c r="AQ804" s="223">
        <v>63.8</v>
      </c>
      <c r="AR804" s="223">
        <v>4318</v>
      </c>
      <c r="AS804" s="223">
        <v>4.4000000000000004</v>
      </c>
      <c r="AT804" s="224">
        <v>4322.3999999999996</v>
      </c>
      <c r="AV804" s="221" t="s">
        <v>396</v>
      </c>
      <c r="AW804" s="222" t="s">
        <v>395</v>
      </c>
      <c r="AX804" s="223">
        <v>2314.8000000000002</v>
      </c>
      <c r="AY804" s="223">
        <v>343.4</v>
      </c>
      <c r="AZ804" s="223">
        <v>109.2</v>
      </c>
      <c r="BA804" s="223">
        <v>1278.7</v>
      </c>
      <c r="BB804" s="223">
        <v>60.7</v>
      </c>
      <c r="BC804" s="223">
        <v>4106.8</v>
      </c>
      <c r="BD804" s="223">
        <v>0</v>
      </c>
      <c r="BE804" s="224">
        <v>4106.8</v>
      </c>
      <c r="BG804" s="221" t="s">
        <v>396</v>
      </c>
      <c r="BH804" s="222" t="s">
        <v>395</v>
      </c>
      <c r="BI804" s="223">
        <v>2231.9</v>
      </c>
      <c r="BJ804" s="223">
        <v>361.1</v>
      </c>
      <c r="BK804" s="223">
        <v>159.30000000000001</v>
      </c>
      <c r="BL804" s="223">
        <v>1147.5999999999999</v>
      </c>
      <c r="BM804" s="223">
        <v>60.6</v>
      </c>
      <c r="BN804" s="223">
        <v>3960.5</v>
      </c>
      <c r="BO804" s="223">
        <v>0</v>
      </c>
      <c r="BP804" s="224">
        <v>3960.5</v>
      </c>
      <c r="BR804" s="221" t="s">
        <v>396</v>
      </c>
      <c r="BS804" s="222" t="s">
        <v>395</v>
      </c>
      <c r="BT804" s="223">
        <v>3132.8</v>
      </c>
      <c r="BU804" s="223">
        <v>405.6</v>
      </c>
      <c r="BV804" s="223">
        <v>124.3</v>
      </c>
      <c r="BW804" s="223">
        <v>1370</v>
      </c>
      <c r="BX804" s="223">
        <v>60.6</v>
      </c>
      <c r="BY804" s="223">
        <v>5093.3</v>
      </c>
      <c r="BZ804" s="223">
        <v>1.3</v>
      </c>
      <c r="CA804" s="224">
        <v>5094.6000000000004</v>
      </c>
      <c r="CC804" s="221" t="s">
        <v>396</v>
      </c>
      <c r="CD804" s="222" t="s">
        <v>395</v>
      </c>
      <c r="CE804" s="223">
        <v>3244.5</v>
      </c>
      <c r="CF804" s="223">
        <v>389.4</v>
      </c>
      <c r="CG804" s="223">
        <v>162.30000000000001</v>
      </c>
      <c r="CH804" s="223">
        <v>1341.4</v>
      </c>
      <c r="CI804" s="223">
        <v>60.7</v>
      </c>
      <c r="CJ804" s="223">
        <v>5198.3</v>
      </c>
      <c r="CK804" s="223">
        <v>8.4000000000000057</v>
      </c>
      <c r="CL804" s="224">
        <v>5206.7</v>
      </c>
      <c r="CN804" s="221" t="s">
        <v>396</v>
      </c>
      <c r="CO804" s="222" t="s">
        <v>395</v>
      </c>
      <c r="CP804" s="223">
        <v>2452.5</v>
      </c>
      <c r="CQ804" s="223">
        <v>347.7</v>
      </c>
      <c r="CR804" s="223">
        <v>99.7</v>
      </c>
      <c r="CS804" s="223">
        <v>1370.1</v>
      </c>
      <c r="CT804" s="223">
        <v>90.5</v>
      </c>
      <c r="CU804" s="223">
        <v>4360.5</v>
      </c>
      <c r="CV804" s="223">
        <v>0</v>
      </c>
      <c r="CW804" s="224">
        <v>4360.5</v>
      </c>
      <c r="CY804" s="221" t="s">
        <v>396</v>
      </c>
      <c r="CZ804" s="222" t="s">
        <v>395</v>
      </c>
      <c r="DA804" s="223">
        <v>2633.8</v>
      </c>
      <c r="DB804" s="223">
        <v>428.9</v>
      </c>
      <c r="DC804" s="223">
        <v>141.1</v>
      </c>
      <c r="DD804" s="223">
        <v>1214.8</v>
      </c>
      <c r="DE804" s="223">
        <v>60.7</v>
      </c>
      <c r="DF804" s="223">
        <v>4479.3</v>
      </c>
      <c r="DG804" s="223">
        <v>2.9</v>
      </c>
      <c r="DH804" s="224">
        <v>4482.2</v>
      </c>
      <c r="DJ804" s="221" t="s">
        <v>396</v>
      </c>
      <c r="DK804" s="222" t="s">
        <v>395</v>
      </c>
      <c r="DL804" s="223">
        <v>2374.3000000000002</v>
      </c>
      <c r="DM804" s="223">
        <v>413.4</v>
      </c>
      <c r="DN804" s="223">
        <v>133.19999999999999</v>
      </c>
      <c r="DO804" s="223">
        <v>1142.2</v>
      </c>
      <c r="DP804" s="223">
        <v>60.7</v>
      </c>
      <c r="DQ804" s="223">
        <v>4123.8</v>
      </c>
      <c r="DR804" s="223">
        <v>0.40000000000000568</v>
      </c>
      <c r="DS804" s="224">
        <v>4124.2</v>
      </c>
      <c r="DU804" s="221" t="s">
        <v>396</v>
      </c>
      <c r="DV804" s="222" t="s">
        <v>395</v>
      </c>
      <c r="DW804" s="223">
        <v>2218.9</v>
      </c>
      <c r="DX804" s="223">
        <v>360.6</v>
      </c>
      <c r="DY804" s="223">
        <v>109.1</v>
      </c>
      <c r="DZ804" s="223">
        <v>1120.0999999999999</v>
      </c>
      <c r="EA804" s="223">
        <v>60.7</v>
      </c>
      <c r="EB804" s="223">
        <v>3869.4</v>
      </c>
      <c r="EC804" s="223">
        <v>0.7</v>
      </c>
      <c r="ED804" s="224">
        <v>3870.1</v>
      </c>
      <c r="EF804" s="221" t="s">
        <v>396</v>
      </c>
      <c r="EG804" s="222" t="s">
        <v>395</v>
      </c>
      <c r="EH804" s="223">
        <v>1911.5</v>
      </c>
      <c r="EI804" s="223">
        <v>352</v>
      </c>
      <c r="EJ804" s="223">
        <v>104.3</v>
      </c>
      <c r="EK804" s="223">
        <v>1009.7</v>
      </c>
      <c r="EL804" s="223">
        <v>60.7</v>
      </c>
      <c r="EM804" s="223">
        <v>3438.2</v>
      </c>
      <c r="EN804" s="223">
        <v>1.8</v>
      </c>
      <c r="EO804" s="224">
        <v>3440</v>
      </c>
      <c r="EQ804" s="221" t="s">
        <v>396</v>
      </c>
      <c r="ER804" s="222" t="s">
        <v>395</v>
      </c>
      <c r="ES804" s="223">
        <v>1430.3</v>
      </c>
      <c r="ET804" s="223">
        <v>237</v>
      </c>
      <c r="EU804" s="223">
        <v>62</v>
      </c>
      <c r="EV804" s="223">
        <v>736.9</v>
      </c>
      <c r="EW804" s="223">
        <v>60.7</v>
      </c>
      <c r="EX804" s="223">
        <v>2526.9</v>
      </c>
      <c r="EY804" s="223">
        <v>4.5999999999999943</v>
      </c>
      <c r="EZ804" s="224">
        <v>2531.5</v>
      </c>
    </row>
    <row r="805" spans="2:156" ht="9.9499999999999993" customHeight="1">
      <c r="B805" s="475"/>
      <c r="C805" s="486" t="s">
        <v>394</v>
      </c>
      <c r="D805" s="506">
        <v>27198.400000000001</v>
      </c>
      <c r="E805" s="506">
        <v>3559.4999999999995</v>
      </c>
      <c r="F805" s="506">
        <v>700.6</v>
      </c>
      <c r="G805" s="506">
        <v>5706.1</v>
      </c>
      <c r="H805" s="506">
        <v>0</v>
      </c>
      <c r="I805" s="506">
        <v>37164.600000000006</v>
      </c>
      <c r="J805" s="506">
        <v>0</v>
      </c>
      <c r="K805" s="505">
        <v>37164.600000000006</v>
      </c>
      <c r="L805" s="747">
        <f t="shared" ref="L805:L813" si="348">AI805</f>
        <v>3362</v>
      </c>
      <c r="M805" s="231">
        <f t="shared" ref="M805:M813" si="349">AT805</f>
        <v>2929.1</v>
      </c>
      <c r="N805" s="231">
        <f t="shared" ref="N805:N813" si="350">BE805</f>
        <v>2977.4</v>
      </c>
      <c r="O805" s="231">
        <f t="shared" ref="O805:O813" si="351">BP805</f>
        <v>2977.7</v>
      </c>
      <c r="P805" s="231">
        <f t="shared" ref="P805:P813" si="352">CA805</f>
        <v>4085.1</v>
      </c>
      <c r="Q805" s="231">
        <f t="shared" ref="Q805:Q813" si="353">CL805</f>
        <v>3979.7</v>
      </c>
      <c r="R805" s="231">
        <f t="shared" ref="R805:R813" si="354">CW805</f>
        <v>2947.7</v>
      </c>
      <c r="S805" s="231">
        <f t="shared" ref="S805:S813" si="355">DH805</f>
        <v>3489.9</v>
      </c>
      <c r="T805" s="231">
        <f t="shared" ref="T805:T813" si="356">DS805</f>
        <v>2958.9</v>
      </c>
      <c r="U805" s="231">
        <f t="shared" ref="U805:U813" si="357">ED805</f>
        <v>2967.3</v>
      </c>
      <c r="V805" s="231">
        <f t="shared" ref="V805:V813" si="358">EO805</f>
        <v>2608.8000000000002</v>
      </c>
      <c r="W805" s="232">
        <f t="shared" ref="W805:W813" si="359">EZ805</f>
        <v>1881</v>
      </c>
      <c r="Z805" s="194"/>
      <c r="AA805" s="230" t="s">
        <v>394</v>
      </c>
      <c r="AB805" s="231">
        <v>2483</v>
      </c>
      <c r="AC805" s="231">
        <v>297.89999999999998</v>
      </c>
      <c r="AD805" s="231">
        <v>59.9</v>
      </c>
      <c r="AE805" s="231">
        <v>521.20000000000005</v>
      </c>
      <c r="AF805" s="231">
        <v>0</v>
      </c>
      <c r="AG805" s="231">
        <v>3362</v>
      </c>
      <c r="AH805" s="231">
        <v>0</v>
      </c>
      <c r="AI805" s="232">
        <v>3362</v>
      </c>
      <c r="AK805" s="194"/>
      <c r="AL805" s="230" t="s">
        <v>394</v>
      </c>
      <c r="AM805" s="231">
        <v>2147.3000000000002</v>
      </c>
      <c r="AN805" s="231">
        <v>289.3</v>
      </c>
      <c r="AO805" s="231">
        <v>49.8</v>
      </c>
      <c r="AP805" s="231">
        <v>442.7</v>
      </c>
      <c r="AQ805" s="231">
        <v>0</v>
      </c>
      <c r="AR805" s="231">
        <v>2929.1</v>
      </c>
      <c r="AS805" s="231">
        <v>0</v>
      </c>
      <c r="AT805" s="232">
        <v>2929.1</v>
      </c>
      <c r="AV805" s="194"/>
      <c r="AW805" s="230" t="s">
        <v>394</v>
      </c>
      <c r="AX805" s="231">
        <v>2131.6999999999998</v>
      </c>
      <c r="AY805" s="231">
        <v>282.10000000000002</v>
      </c>
      <c r="AZ805" s="231">
        <v>46.2</v>
      </c>
      <c r="BA805" s="231">
        <v>517.4</v>
      </c>
      <c r="BB805" s="231">
        <v>0</v>
      </c>
      <c r="BC805" s="231">
        <v>2977.4</v>
      </c>
      <c r="BD805" s="231">
        <v>0</v>
      </c>
      <c r="BE805" s="232">
        <v>2977.4</v>
      </c>
      <c r="BG805" s="194"/>
      <c r="BH805" s="230" t="s">
        <v>394</v>
      </c>
      <c r="BI805" s="231">
        <v>2188.3000000000002</v>
      </c>
      <c r="BJ805" s="231">
        <v>287.3</v>
      </c>
      <c r="BK805" s="231">
        <v>56.2</v>
      </c>
      <c r="BL805" s="231">
        <v>445.9</v>
      </c>
      <c r="BM805" s="231">
        <v>0</v>
      </c>
      <c r="BN805" s="231">
        <v>2977.7</v>
      </c>
      <c r="BO805" s="231">
        <v>0</v>
      </c>
      <c r="BP805" s="232">
        <v>2977.7</v>
      </c>
      <c r="BR805" s="194"/>
      <c r="BS805" s="230" t="s">
        <v>394</v>
      </c>
      <c r="BT805" s="231">
        <v>3041.1</v>
      </c>
      <c r="BU805" s="231">
        <v>319.2</v>
      </c>
      <c r="BV805" s="231">
        <v>61.1</v>
      </c>
      <c r="BW805" s="231">
        <v>663.7</v>
      </c>
      <c r="BX805" s="231">
        <v>0</v>
      </c>
      <c r="BY805" s="231">
        <v>4085.1</v>
      </c>
      <c r="BZ805" s="231">
        <v>0</v>
      </c>
      <c r="CA805" s="232">
        <v>4085.1</v>
      </c>
      <c r="CC805" s="194"/>
      <c r="CD805" s="230" t="s">
        <v>394</v>
      </c>
      <c r="CE805" s="231">
        <v>2975.9</v>
      </c>
      <c r="CF805" s="231">
        <v>301.2</v>
      </c>
      <c r="CG805" s="231">
        <v>111.6</v>
      </c>
      <c r="CH805" s="231">
        <v>591</v>
      </c>
      <c r="CI805" s="231">
        <v>0</v>
      </c>
      <c r="CJ805" s="231">
        <v>3979.7</v>
      </c>
      <c r="CK805" s="231">
        <v>0</v>
      </c>
      <c r="CL805" s="232">
        <v>3979.7</v>
      </c>
      <c r="CN805" s="194"/>
      <c r="CO805" s="230" t="s">
        <v>394</v>
      </c>
      <c r="CP805" s="231">
        <v>2171</v>
      </c>
      <c r="CQ805" s="231">
        <v>272.89999999999998</v>
      </c>
      <c r="CR805" s="231">
        <v>14.6</v>
      </c>
      <c r="CS805" s="231">
        <v>489.2</v>
      </c>
      <c r="CT805" s="231">
        <v>0</v>
      </c>
      <c r="CU805" s="231">
        <v>2947.7</v>
      </c>
      <c r="CV805" s="231">
        <v>0</v>
      </c>
      <c r="CW805" s="232">
        <v>2947.7</v>
      </c>
      <c r="CY805" s="194"/>
      <c r="CZ805" s="230" t="s">
        <v>394</v>
      </c>
      <c r="DA805" s="231">
        <v>2546.6999999999998</v>
      </c>
      <c r="DB805" s="231">
        <v>356.5</v>
      </c>
      <c r="DC805" s="231">
        <v>84.1</v>
      </c>
      <c r="DD805" s="231">
        <v>502.6</v>
      </c>
      <c r="DE805" s="231">
        <v>0</v>
      </c>
      <c r="DF805" s="231">
        <v>3489.9</v>
      </c>
      <c r="DG805" s="231">
        <v>0</v>
      </c>
      <c r="DH805" s="232">
        <v>3489.9</v>
      </c>
      <c r="DJ805" s="194"/>
      <c r="DK805" s="230" t="s">
        <v>394</v>
      </c>
      <c r="DL805" s="231">
        <v>2095.8000000000002</v>
      </c>
      <c r="DM805" s="231">
        <v>333.7</v>
      </c>
      <c r="DN805" s="231">
        <v>72.8</v>
      </c>
      <c r="DO805" s="231">
        <v>456.6</v>
      </c>
      <c r="DP805" s="231">
        <v>0</v>
      </c>
      <c r="DQ805" s="231">
        <v>2958.9</v>
      </c>
      <c r="DR805" s="231">
        <v>0</v>
      </c>
      <c r="DS805" s="232">
        <v>2958.9</v>
      </c>
      <c r="DU805" s="194"/>
      <c r="DV805" s="230" t="s">
        <v>394</v>
      </c>
      <c r="DW805" s="231">
        <v>2175.9</v>
      </c>
      <c r="DX805" s="231">
        <v>310.10000000000002</v>
      </c>
      <c r="DY805" s="231">
        <v>50.6</v>
      </c>
      <c r="DZ805" s="231">
        <v>430.7</v>
      </c>
      <c r="EA805" s="231">
        <v>0</v>
      </c>
      <c r="EB805" s="231">
        <v>2967.3</v>
      </c>
      <c r="EC805" s="231">
        <v>0</v>
      </c>
      <c r="ED805" s="232">
        <v>2967.3</v>
      </c>
      <c r="EF805" s="194"/>
      <c r="EG805" s="230" t="s">
        <v>394</v>
      </c>
      <c r="EH805" s="231">
        <v>1858.8</v>
      </c>
      <c r="EI805" s="231">
        <v>315.10000000000002</v>
      </c>
      <c r="EJ805" s="231">
        <v>62</v>
      </c>
      <c r="EK805" s="231">
        <v>372.9</v>
      </c>
      <c r="EL805" s="231">
        <v>0</v>
      </c>
      <c r="EM805" s="231">
        <v>2608.8000000000002</v>
      </c>
      <c r="EN805" s="231">
        <v>0</v>
      </c>
      <c r="EO805" s="232">
        <v>2608.8000000000002</v>
      </c>
      <c r="EQ805" s="194"/>
      <c r="ER805" s="230" t="s">
        <v>394</v>
      </c>
      <c r="ES805" s="231">
        <v>1382.9</v>
      </c>
      <c r="ET805" s="231">
        <v>194.2</v>
      </c>
      <c r="EU805" s="231">
        <v>31.7</v>
      </c>
      <c r="EV805" s="231">
        <v>272.2</v>
      </c>
      <c r="EW805" s="231">
        <v>0</v>
      </c>
      <c r="EX805" s="231">
        <v>1881</v>
      </c>
      <c r="EY805" s="231">
        <v>0</v>
      </c>
      <c r="EZ805" s="232">
        <v>1881</v>
      </c>
    </row>
    <row r="806" spans="2:156" ht="9.9499999999999993" customHeight="1">
      <c r="B806" s="475"/>
      <c r="C806" s="486" t="s">
        <v>393</v>
      </c>
      <c r="D806" s="506">
        <v>0</v>
      </c>
      <c r="E806" s="506">
        <v>79.8</v>
      </c>
      <c r="F806" s="506">
        <v>119.40000000000002</v>
      </c>
      <c r="G806" s="506">
        <v>8654.9</v>
      </c>
      <c r="H806" s="506">
        <v>785.50000000000023</v>
      </c>
      <c r="I806" s="506">
        <v>9639.6</v>
      </c>
      <c r="J806" s="506">
        <v>0</v>
      </c>
      <c r="K806" s="505">
        <v>9639.6</v>
      </c>
      <c r="L806" s="747">
        <f t="shared" si="348"/>
        <v>1102.5999999999999</v>
      </c>
      <c r="M806" s="231">
        <f t="shared" si="349"/>
        <v>778.8</v>
      </c>
      <c r="N806" s="231">
        <f t="shared" si="350"/>
        <v>842</v>
      </c>
      <c r="O806" s="231">
        <f t="shared" si="351"/>
        <v>797</v>
      </c>
      <c r="P806" s="231">
        <f t="shared" si="352"/>
        <v>775.9</v>
      </c>
      <c r="Q806" s="231">
        <f t="shared" si="353"/>
        <v>821</v>
      </c>
      <c r="R806" s="231">
        <f t="shared" si="354"/>
        <v>993.1</v>
      </c>
      <c r="S806" s="231">
        <f t="shared" si="355"/>
        <v>781.4</v>
      </c>
      <c r="T806" s="231">
        <f t="shared" si="356"/>
        <v>755.1</v>
      </c>
      <c r="U806" s="231">
        <f t="shared" si="357"/>
        <v>765.7</v>
      </c>
      <c r="V806" s="231">
        <f t="shared" si="358"/>
        <v>701.6</v>
      </c>
      <c r="W806" s="232">
        <f t="shared" si="359"/>
        <v>525.4</v>
      </c>
      <c r="Z806" s="194"/>
      <c r="AA806" s="230" t="s">
        <v>393</v>
      </c>
      <c r="AB806" s="231">
        <v>0</v>
      </c>
      <c r="AC806" s="231">
        <v>9.8000000000000007</v>
      </c>
      <c r="AD806" s="231">
        <v>23.3</v>
      </c>
      <c r="AE806" s="231">
        <v>984.4</v>
      </c>
      <c r="AF806" s="231">
        <v>85.1</v>
      </c>
      <c r="AG806" s="231">
        <v>1102.5999999999999</v>
      </c>
      <c r="AH806" s="231">
        <v>0</v>
      </c>
      <c r="AI806" s="232">
        <v>1102.5999999999999</v>
      </c>
      <c r="AK806" s="194"/>
      <c r="AL806" s="230" t="s">
        <v>393</v>
      </c>
      <c r="AM806" s="231">
        <v>0</v>
      </c>
      <c r="AN806" s="231">
        <v>6.5</v>
      </c>
      <c r="AO806" s="231">
        <v>0.4</v>
      </c>
      <c r="AP806" s="231">
        <v>708.1</v>
      </c>
      <c r="AQ806" s="231">
        <v>63.8</v>
      </c>
      <c r="AR806" s="231">
        <v>778.8</v>
      </c>
      <c r="AS806" s="231">
        <v>0</v>
      </c>
      <c r="AT806" s="232">
        <v>778.8</v>
      </c>
      <c r="AV806" s="194"/>
      <c r="AW806" s="230" t="s">
        <v>393</v>
      </c>
      <c r="AX806" s="231">
        <v>0</v>
      </c>
      <c r="AY806" s="231">
        <v>6.9</v>
      </c>
      <c r="AZ806" s="231">
        <v>19.7</v>
      </c>
      <c r="BA806" s="231">
        <v>754.7</v>
      </c>
      <c r="BB806" s="231">
        <v>60.7</v>
      </c>
      <c r="BC806" s="231">
        <v>842</v>
      </c>
      <c r="BD806" s="231">
        <v>0</v>
      </c>
      <c r="BE806" s="232">
        <v>842</v>
      </c>
      <c r="BG806" s="194"/>
      <c r="BH806" s="230" t="s">
        <v>393</v>
      </c>
      <c r="BI806" s="231">
        <v>0</v>
      </c>
      <c r="BJ806" s="231">
        <v>5.8</v>
      </c>
      <c r="BK806" s="231">
        <v>30.3</v>
      </c>
      <c r="BL806" s="231">
        <v>700.3</v>
      </c>
      <c r="BM806" s="231">
        <v>60.6</v>
      </c>
      <c r="BN806" s="231">
        <v>797</v>
      </c>
      <c r="BO806" s="231">
        <v>0</v>
      </c>
      <c r="BP806" s="232">
        <v>797</v>
      </c>
      <c r="BR806" s="194"/>
      <c r="BS806" s="230" t="s">
        <v>393</v>
      </c>
      <c r="BT806" s="231">
        <v>0</v>
      </c>
      <c r="BU806" s="231">
        <v>7.1</v>
      </c>
      <c r="BV806" s="231">
        <v>3.9</v>
      </c>
      <c r="BW806" s="231">
        <v>704.3</v>
      </c>
      <c r="BX806" s="231">
        <v>60.6</v>
      </c>
      <c r="BY806" s="231">
        <v>775.9</v>
      </c>
      <c r="BZ806" s="231">
        <v>0</v>
      </c>
      <c r="CA806" s="232">
        <v>775.9</v>
      </c>
      <c r="CC806" s="194"/>
      <c r="CD806" s="230" t="s">
        <v>393</v>
      </c>
      <c r="CE806" s="231">
        <v>0</v>
      </c>
      <c r="CF806" s="231">
        <v>6.6</v>
      </c>
      <c r="CG806" s="231">
        <v>10</v>
      </c>
      <c r="CH806" s="231">
        <v>743.7</v>
      </c>
      <c r="CI806" s="231">
        <v>60.7</v>
      </c>
      <c r="CJ806" s="231">
        <v>821</v>
      </c>
      <c r="CK806" s="231">
        <v>0</v>
      </c>
      <c r="CL806" s="232">
        <v>821</v>
      </c>
      <c r="CN806" s="194"/>
      <c r="CO806" s="230" t="s">
        <v>393</v>
      </c>
      <c r="CP806" s="231">
        <v>0</v>
      </c>
      <c r="CQ806" s="231">
        <v>10</v>
      </c>
      <c r="CR806" s="231">
        <v>11.9</v>
      </c>
      <c r="CS806" s="231">
        <v>880.7</v>
      </c>
      <c r="CT806" s="231">
        <v>90.5</v>
      </c>
      <c r="CU806" s="231">
        <v>993.1</v>
      </c>
      <c r="CV806" s="231">
        <v>0</v>
      </c>
      <c r="CW806" s="232">
        <v>993.1</v>
      </c>
      <c r="CY806" s="194"/>
      <c r="CZ806" s="230" t="s">
        <v>393</v>
      </c>
      <c r="DA806" s="231">
        <v>0</v>
      </c>
      <c r="DB806" s="231">
        <v>6.5</v>
      </c>
      <c r="DC806" s="231">
        <v>2.2000000000000002</v>
      </c>
      <c r="DD806" s="231">
        <v>712</v>
      </c>
      <c r="DE806" s="231">
        <v>60.7</v>
      </c>
      <c r="DF806" s="231">
        <v>781.4</v>
      </c>
      <c r="DG806" s="231">
        <v>0</v>
      </c>
      <c r="DH806" s="232">
        <v>781.4</v>
      </c>
      <c r="DJ806" s="194"/>
      <c r="DK806" s="230" t="s">
        <v>393</v>
      </c>
      <c r="DL806" s="231">
        <v>0</v>
      </c>
      <c r="DM806" s="231">
        <v>5.5</v>
      </c>
      <c r="DN806" s="231">
        <v>4.4000000000000004</v>
      </c>
      <c r="DO806" s="231">
        <v>684.5</v>
      </c>
      <c r="DP806" s="231">
        <v>60.7</v>
      </c>
      <c r="DQ806" s="231">
        <v>755.1</v>
      </c>
      <c r="DR806" s="231">
        <v>0</v>
      </c>
      <c r="DS806" s="232">
        <v>755.1</v>
      </c>
      <c r="DU806" s="194"/>
      <c r="DV806" s="230" t="s">
        <v>393</v>
      </c>
      <c r="DW806" s="231">
        <v>0</v>
      </c>
      <c r="DX806" s="231">
        <v>6.1</v>
      </c>
      <c r="DY806" s="231">
        <v>11.5</v>
      </c>
      <c r="DZ806" s="231">
        <v>687.4</v>
      </c>
      <c r="EA806" s="231">
        <v>60.7</v>
      </c>
      <c r="EB806" s="231">
        <v>765.7</v>
      </c>
      <c r="EC806" s="231">
        <v>0</v>
      </c>
      <c r="ED806" s="232">
        <v>765.7</v>
      </c>
      <c r="EF806" s="194"/>
      <c r="EG806" s="230" t="s">
        <v>393</v>
      </c>
      <c r="EH806" s="231">
        <v>0</v>
      </c>
      <c r="EI806" s="231">
        <v>6.1</v>
      </c>
      <c r="EJ806" s="231">
        <v>1.5</v>
      </c>
      <c r="EK806" s="231">
        <v>633.29999999999995</v>
      </c>
      <c r="EL806" s="231">
        <v>60.7</v>
      </c>
      <c r="EM806" s="231">
        <v>701.6</v>
      </c>
      <c r="EN806" s="231">
        <v>0</v>
      </c>
      <c r="EO806" s="232">
        <v>701.6</v>
      </c>
      <c r="EQ806" s="194"/>
      <c r="ER806" s="230" t="s">
        <v>393</v>
      </c>
      <c r="ES806" s="231">
        <v>0</v>
      </c>
      <c r="ET806" s="231">
        <v>2.9</v>
      </c>
      <c r="EU806" s="231">
        <v>0.3</v>
      </c>
      <c r="EV806" s="231">
        <v>461.5</v>
      </c>
      <c r="EW806" s="231">
        <v>60.7</v>
      </c>
      <c r="EX806" s="231">
        <v>525.4</v>
      </c>
      <c r="EY806" s="231">
        <v>0</v>
      </c>
      <c r="EZ806" s="232">
        <v>525.4</v>
      </c>
    </row>
    <row r="807" spans="2:156" ht="9.9499999999999993" customHeight="1">
      <c r="B807" s="475"/>
      <c r="C807" s="486" t="s">
        <v>392</v>
      </c>
      <c r="D807" s="506">
        <v>847.8</v>
      </c>
      <c r="E807" s="506">
        <v>629.29999999999995</v>
      </c>
      <c r="F807" s="506">
        <v>547.40000000000009</v>
      </c>
      <c r="G807" s="506">
        <v>47.599999999999994</v>
      </c>
      <c r="H807" s="506">
        <v>0</v>
      </c>
      <c r="I807" s="506">
        <v>2072.1</v>
      </c>
      <c r="J807" s="506">
        <v>0</v>
      </c>
      <c r="K807" s="505">
        <v>2072.1</v>
      </c>
      <c r="L807" s="747">
        <f t="shared" si="348"/>
        <v>264.60000000000002</v>
      </c>
      <c r="M807" s="231">
        <f t="shared" si="349"/>
        <v>343</v>
      </c>
      <c r="N807" s="231">
        <f t="shared" si="350"/>
        <v>114.4</v>
      </c>
      <c r="O807" s="231">
        <f t="shared" si="351"/>
        <v>123.4</v>
      </c>
      <c r="P807" s="231">
        <f t="shared" si="352"/>
        <v>163.9</v>
      </c>
      <c r="Q807" s="231">
        <f t="shared" si="353"/>
        <v>150.6</v>
      </c>
      <c r="R807" s="231">
        <f t="shared" si="354"/>
        <v>390.8</v>
      </c>
      <c r="S807" s="231">
        <f t="shared" si="355"/>
        <v>146</v>
      </c>
      <c r="T807" s="231">
        <f t="shared" si="356"/>
        <v>152.5</v>
      </c>
      <c r="U807" s="231">
        <f t="shared" si="357"/>
        <v>82.5</v>
      </c>
      <c r="V807" s="231">
        <f t="shared" si="358"/>
        <v>66.8</v>
      </c>
      <c r="W807" s="232">
        <f t="shared" si="359"/>
        <v>73.599999999999994</v>
      </c>
      <c r="Z807" s="194"/>
      <c r="AA807" s="230" t="s">
        <v>392</v>
      </c>
      <c r="AB807" s="231">
        <v>84</v>
      </c>
      <c r="AC807" s="231">
        <v>59.7</v>
      </c>
      <c r="AD807" s="231">
        <v>99.9</v>
      </c>
      <c r="AE807" s="231">
        <v>21</v>
      </c>
      <c r="AF807" s="231">
        <v>0</v>
      </c>
      <c r="AG807" s="231">
        <v>264.60000000000002</v>
      </c>
      <c r="AH807" s="231">
        <v>0</v>
      </c>
      <c r="AI807" s="232">
        <v>264.60000000000002</v>
      </c>
      <c r="AK807" s="194"/>
      <c r="AL807" s="230" t="s">
        <v>392</v>
      </c>
      <c r="AM807" s="231">
        <v>246.3</v>
      </c>
      <c r="AN807" s="231">
        <v>57.3</v>
      </c>
      <c r="AO807" s="231">
        <v>38</v>
      </c>
      <c r="AP807" s="231">
        <v>1.4</v>
      </c>
      <c r="AQ807" s="231">
        <v>0</v>
      </c>
      <c r="AR807" s="231">
        <v>343</v>
      </c>
      <c r="AS807" s="231">
        <v>0</v>
      </c>
      <c r="AT807" s="232">
        <v>343</v>
      </c>
      <c r="AV807" s="194"/>
      <c r="AW807" s="230" t="s">
        <v>392</v>
      </c>
      <c r="AX807" s="231">
        <v>27.4</v>
      </c>
      <c r="AY807" s="231">
        <v>44.6</v>
      </c>
      <c r="AZ807" s="231">
        <v>35.9</v>
      </c>
      <c r="BA807" s="231">
        <v>6.5</v>
      </c>
      <c r="BB807" s="231">
        <v>0</v>
      </c>
      <c r="BC807" s="231">
        <v>114.4</v>
      </c>
      <c r="BD807" s="231">
        <v>0</v>
      </c>
      <c r="BE807" s="232">
        <v>114.4</v>
      </c>
      <c r="BG807" s="194"/>
      <c r="BH807" s="230" t="s">
        <v>392</v>
      </c>
      <c r="BI807" s="231">
        <v>6.6</v>
      </c>
      <c r="BJ807" s="231">
        <v>54.7</v>
      </c>
      <c r="BK807" s="231">
        <v>60.8</v>
      </c>
      <c r="BL807" s="231">
        <v>1.3</v>
      </c>
      <c r="BM807" s="231">
        <v>0</v>
      </c>
      <c r="BN807" s="231">
        <v>123.4</v>
      </c>
      <c r="BO807" s="231">
        <v>0</v>
      </c>
      <c r="BP807" s="232">
        <v>123.4</v>
      </c>
      <c r="BR807" s="194"/>
      <c r="BS807" s="230" t="s">
        <v>392</v>
      </c>
      <c r="BT807" s="231">
        <v>50.2</v>
      </c>
      <c r="BU807" s="231">
        <v>69.099999999999994</v>
      </c>
      <c r="BV807" s="231">
        <v>42.8</v>
      </c>
      <c r="BW807" s="231">
        <v>1.8</v>
      </c>
      <c r="BX807" s="231">
        <v>0</v>
      </c>
      <c r="BY807" s="231">
        <v>163.9</v>
      </c>
      <c r="BZ807" s="231">
        <v>0</v>
      </c>
      <c r="CA807" s="232">
        <v>163.9</v>
      </c>
      <c r="CC807" s="194"/>
      <c r="CD807" s="230" t="s">
        <v>392</v>
      </c>
      <c r="CE807" s="231">
        <v>41.3</v>
      </c>
      <c r="CF807" s="231">
        <v>73.099999999999994</v>
      </c>
      <c r="CG807" s="231">
        <v>29.7</v>
      </c>
      <c r="CH807" s="231">
        <v>6.5</v>
      </c>
      <c r="CI807" s="231">
        <v>0</v>
      </c>
      <c r="CJ807" s="231">
        <v>150.6</v>
      </c>
      <c r="CK807" s="231">
        <v>0</v>
      </c>
      <c r="CL807" s="232">
        <v>150.6</v>
      </c>
      <c r="CN807" s="194"/>
      <c r="CO807" s="230" t="s">
        <v>392</v>
      </c>
      <c r="CP807" s="231">
        <v>275.5</v>
      </c>
      <c r="CQ807" s="231">
        <v>54.2</v>
      </c>
      <c r="CR807" s="231">
        <v>61.1</v>
      </c>
      <c r="CS807" s="231">
        <v>0</v>
      </c>
      <c r="CT807" s="231">
        <v>0</v>
      </c>
      <c r="CU807" s="231">
        <v>390.8</v>
      </c>
      <c r="CV807" s="231">
        <v>0</v>
      </c>
      <c r="CW807" s="232">
        <v>390.8</v>
      </c>
      <c r="CY807" s="194"/>
      <c r="CZ807" s="230" t="s">
        <v>392</v>
      </c>
      <c r="DA807" s="231">
        <v>48.6</v>
      </c>
      <c r="DB807" s="231">
        <v>53.3</v>
      </c>
      <c r="DC807" s="231">
        <v>44.1</v>
      </c>
      <c r="DD807" s="231">
        <v>0</v>
      </c>
      <c r="DE807" s="231">
        <v>0</v>
      </c>
      <c r="DF807" s="231">
        <v>146</v>
      </c>
      <c r="DG807" s="231">
        <v>0</v>
      </c>
      <c r="DH807" s="232">
        <v>146</v>
      </c>
      <c r="DJ807" s="194"/>
      <c r="DK807" s="230" t="s">
        <v>392</v>
      </c>
      <c r="DL807" s="231">
        <v>44.2</v>
      </c>
      <c r="DM807" s="231">
        <v>60.5</v>
      </c>
      <c r="DN807" s="231">
        <v>46.9</v>
      </c>
      <c r="DO807" s="231">
        <v>0.9</v>
      </c>
      <c r="DP807" s="231">
        <v>0</v>
      </c>
      <c r="DQ807" s="231">
        <v>152.5</v>
      </c>
      <c r="DR807" s="231">
        <v>0</v>
      </c>
      <c r="DS807" s="232">
        <v>152.5</v>
      </c>
      <c r="DU807" s="194"/>
      <c r="DV807" s="230" t="s">
        <v>392</v>
      </c>
      <c r="DW807" s="231">
        <v>5.4</v>
      </c>
      <c r="DX807" s="231">
        <v>40.200000000000003</v>
      </c>
      <c r="DY807" s="231">
        <v>35.1</v>
      </c>
      <c r="DZ807" s="231">
        <v>1.8</v>
      </c>
      <c r="EA807" s="231">
        <v>0</v>
      </c>
      <c r="EB807" s="231">
        <v>82.5</v>
      </c>
      <c r="EC807" s="231">
        <v>0</v>
      </c>
      <c r="ED807" s="232">
        <v>82.5</v>
      </c>
      <c r="EF807" s="194"/>
      <c r="EG807" s="230" t="s">
        <v>392</v>
      </c>
      <c r="EH807" s="231">
        <v>5.4</v>
      </c>
      <c r="EI807" s="231">
        <v>25.8</v>
      </c>
      <c r="EJ807" s="231">
        <v>32.200000000000003</v>
      </c>
      <c r="EK807" s="231">
        <v>3.4</v>
      </c>
      <c r="EL807" s="231">
        <v>0</v>
      </c>
      <c r="EM807" s="231">
        <v>66.8</v>
      </c>
      <c r="EN807" s="231">
        <v>0</v>
      </c>
      <c r="EO807" s="232">
        <v>66.8</v>
      </c>
      <c r="EQ807" s="194"/>
      <c r="ER807" s="230" t="s">
        <v>392</v>
      </c>
      <c r="ES807" s="231">
        <v>12.9</v>
      </c>
      <c r="ET807" s="231">
        <v>36.799999999999997</v>
      </c>
      <c r="EU807" s="231">
        <v>20.9</v>
      </c>
      <c r="EV807" s="231">
        <v>3</v>
      </c>
      <c r="EW807" s="231">
        <v>0</v>
      </c>
      <c r="EX807" s="231">
        <v>73.599999999999994</v>
      </c>
      <c r="EY807" s="231">
        <v>0</v>
      </c>
      <c r="EZ807" s="232">
        <v>73.599999999999994</v>
      </c>
    </row>
    <row r="808" spans="2:156" ht="9.9499999999999993" customHeight="1">
      <c r="B808" s="475"/>
      <c r="C808" s="486" t="s">
        <v>391</v>
      </c>
      <c r="D808" s="506">
        <v>0</v>
      </c>
      <c r="E808" s="506">
        <v>85.5</v>
      </c>
      <c r="F808" s="506">
        <v>101.4</v>
      </c>
      <c r="G808" s="506">
        <v>0</v>
      </c>
      <c r="H808" s="506">
        <v>0</v>
      </c>
      <c r="I808" s="506">
        <v>186.9</v>
      </c>
      <c r="J808" s="506">
        <v>0</v>
      </c>
      <c r="K808" s="505">
        <v>186.9</v>
      </c>
      <c r="L808" s="747">
        <f t="shared" si="348"/>
        <v>17.8</v>
      </c>
      <c r="M808" s="231">
        <f t="shared" si="349"/>
        <v>16.5</v>
      </c>
      <c r="N808" s="231">
        <f t="shared" si="350"/>
        <v>13.2</v>
      </c>
      <c r="O808" s="231">
        <f t="shared" si="351"/>
        <v>20.8</v>
      </c>
      <c r="P808" s="231">
        <f t="shared" si="352"/>
        <v>19.3</v>
      </c>
      <c r="Q808" s="231">
        <f t="shared" si="353"/>
        <v>15.5</v>
      </c>
      <c r="R808" s="231">
        <f t="shared" si="354"/>
        <v>19.399999999999999</v>
      </c>
      <c r="S808" s="231">
        <f t="shared" si="355"/>
        <v>17.7</v>
      </c>
      <c r="T808" s="231">
        <f t="shared" si="356"/>
        <v>15</v>
      </c>
      <c r="U808" s="231">
        <f t="shared" si="357"/>
        <v>14.6</v>
      </c>
      <c r="V808" s="231">
        <f t="shared" si="358"/>
        <v>11.8</v>
      </c>
      <c r="W808" s="232">
        <f t="shared" si="359"/>
        <v>5.3</v>
      </c>
      <c r="Z808" s="194"/>
      <c r="AA808" s="230" t="s">
        <v>391</v>
      </c>
      <c r="AB808" s="231">
        <v>0</v>
      </c>
      <c r="AC808" s="231">
        <v>10</v>
      </c>
      <c r="AD808" s="231">
        <v>7.8</v>
      </c>
      <c r="AE808" s="231">
        <v>0</v>
      </c>
      <c r="AF808" s="231">
        <v>0</v>
      </c>
      <c r="AG808" s="231">
        <v>17.8</v>
      </c>
      <c r="AH808" s="231">
        <v>0</v>
      </c>
      <c r="AI808" s="232">
        <v>17.8</v>
      </c>
      <c r="AK808" s="194"/>
      <c r="AL808" s="230" t="s">
        <v>391</v>
      </c>
      <c r="AM808" s="231">
        <v>0</v>
      </c>
      <c r="AN808" s="231">
        <v>9.5</v>
      </c>
      <c r="AO808" s="231">
        <v>7</v>
      </c>
      <c r="AP808" s="231">
        <v>0</v>
      </c>
      <c r="AQ808" s="231">
        <v>0</v>
      </c>
      <c r="AR808" s="231">
        <v>16.5</v>
      </c>
      <c r="AS808" s="231">
        <v>0</v>
      </c>
      <c r="AT808" s="232">
        <v>16.5</v>
      </c>
      <c r="AV808" s="194"/>
      <c r="AW808" s="230" t="s">
        <v>391</v>
      </c>
      <c r="AX808" s="231">
        <v>0</v>
      </c>
      <c r="AY808" s="231">
        <v>6.4</v>
      </c>
      <c r="AZ808" s="231">
        <v>6.8</v>
      </c>
      <c r="BA808" s="231">
        <v>0</v>
      </c>
      <c r="BB808" s="231">
        <v>0</v>
      </c>
      <c r="BC808" s="231">
        <v>13.2</v>
      </c>
      <c r="BD808" s="231">
        <v>0</v>
      </c>
      <c r="BE808" s="232">
        <v>13.2</v>
      </c>
      <c r="BG808" s="194"/>
      <c r="BH808" s="230" t="s">
        <v>391</v>
      </c>
      <c r="BI808" s="231">
        <v>0</v>
      </c>
      <c r="BJ808" s="231">
        <v>10.9</v>
      </c>
      <c r="BK808" s="231">
        <v>9.9</v>
      </c>
      <c r="BL808" s="231">
        <v>0</v>
      </c>
      <c r="BM808" s="231">
        <v>0</v>
      </c>
      <c r="BN808" s="231">
        <v>20.8</v>
      </c>
      <c r="BO808" s="231">
        <v>0</v>
      </c>
      <c r="BP808" s="232">
        <v>20.8</v>
      </c>
      <c r="BR808" s="194"/>
      <c r="BS808" s="230" t="s">
        <v>391</v>
      </c>
      <c r="BT808" s="231">
        <v>0</v>
      </c>
      <c r="BU808" s="231">
        <v>7.7</v>
      </c>
      <c r="BV808" s="231">
        <v>11.6</v>
      </c>
      <c r="BW808" s="231">
        <v>0</v>
      </c>
      <c r="BX808" s="231">
        <v>0</v>
      </c>
      <c r="BY808" s="231">
        <v>19.3</v>
      </c>
      <c r="BZ808" s="231">
        <v>0</v>
      </c>
      <c r="CA808" s="232">
        <v>19.3</v>
      </c>
      <c r="CC808" s="194"/>
      <c r="CD808" s="230" t="s">
        <v>391</v>
      </c>
      <c r="CE808" s="231">
        <v>0</v>
      </c>
      <c r="CF808" s="231">
        <v>5.7</v>
      </c>
      <c r="CG808" s="231">
        <v>9.8000000000000007</v>
      </c>
      <c r="CH808" s="231">
        <v>0</v>
      </c>
      <c r="CI808" s="231">
        <v>0</v>
      </c>
      <c r="CJ808" s="231">
        <v>15.5</v>
      </c>
      <c r="CK808" s="231">
        <v>0</v>
      </c>
      <c r="CL808" s="232">
        <v>15.5</v>
      </c>
      <c r="CN808" s="194"/>
      <c r="CO808" s="230" t="s">
        <v>391</v>
      </c>
      <c r="CP808" s="231">
        <v>0</v>
      </c>
      <c r="CQ808" s="231">
        <v>9.4</v>
      </c>
      <c r="CR808" s="231">
        <v>10</v>
      </c>
      <c r="CS808" s="231">
        <v>0</v>
      </c>
      <c r="CT808" s="231">
        <v>0</v>
      </c>
      <c r="CU808" s="231">
        <v>19.399999999999999</v>
      </c>
      <c r="CV808" s="231">
        <v>0</v>
      </c>
      <c r="CW808" s="232">
        <v>19.399999999999999</v>
      </c>
      <c r="CY808" s="194"/>
      <c r="CZ808" s="230" t="s">
        <v>391</v>
      </c>
      <c r="DA808" s="231">
        <v>0</v>
      </c>
      <c r="DB808" s="231">
        <v>8.4</v>
      </c>
      <c r="DC808" s="231">
        <v>9.3000000000000007</v>
      </c>
      <c r="DD808" s="231">
        <v>0</v>
      </c>
      <c r="DE808" s="231">
        <v>0</v>
      </c>
      <c r="DF808" s="231">
        <v>17.7</v>
      </c>
      <c r="DG808" s="231">
        <v>0</v>
      </c>
      <c r="DH808" s="232">
        <v>17.7</v>
      </c>
      <c r="DJ808" s="194"/>
      <c r="DK808" s="230" t="s">
        <v>391</v>
      </c>
      <c r="DL808" s="231">
        <v>0</v>
      </c>
      <c r="DM808" s="231">
        <v>7.3</v>
      </c>
      <c r="DN808" s="231">
        <v>7.7</v>
      </c>
      <c r="DO808" s="231">
        <v>0</v>
      </c>
      <c r="DP808" s="231">
        <v>0</v>
      </c>
      <c r="DQ808" s="231">
        <v>15</v>
      </c>
      <c r="DR808" s="231">
        <v>0</v>
      </c>
      <c r="DS808" s="232">
        <v>15</v>
      </c>
      <c r="DU808" s="194"/>
      <c r="DV808" s="230" t="s">
        <v>391</v>
      </c>
      <c r="DW808" s="231">
        <v>0</v>
      </c>
      <c r="DX808" s="231">
        <v>3.5</v>
      </c>
      <c r="DY808" s="231">
        <v>11.1</v>
      </c>
      <c r="DZ808" s="231">
        <v>0</v>
      </c>
      <c r="EA808" s="231">
        <v>0</v>
      </c>
      <c r="EB808" s="231">
        <v>14.6</v>
      </c>
      <c r="EC808" s="231">
        <v>0</v>
      </c>
      <c r="ED808" s="232">
        <v>14.6</v>
      </c>
      <c r="EF808" s="194"/>
      <c r="EG808" s="230" t="s">
        <v>391</v>
      </c>
      <c r="EH808" s="231">
        <v>0</v>
      </c>
      <c r="EI808" s="231">
        <v>4.3</v>
      </c>
      <c r="EJ808" s="231">
        <v>7.5</v>
      </c>
      <c r="EK808" s="231">
        <v>0</v>
      </c>
      <c r="EL808" s="231">
        <v>0</v>
      </c>
      <c r="EM808" s="231">
        <v>11.8</v>
      </c>
      <c r="EN808" s="231">
        <v>0</v>
      </c>
      <c r="EO808" s="232">
        <v>11.8</v>
      </c>
      <c r="EQ808" s="194"/>
      <c r="ER808" s="230" t="s">
        <v>391</v>
      </c>
      <c r="ES808" s="231">
        <v>0</v>
      </c>
      <c r="ET808" s="231">
        <v>2.4</v>
      </c>
      <c r="EU808" s="231">
        <v>2.9</v>
      </c>
      <c r="EV808" s="231">
        <v>0</v>
      </c>
      <c r="EW808" s="231">
        <v>0</v>
      </c>
      <c r="EX808" s="231">
        <v>5.3</v>
      </c>
      <c r="EY808" s="231">
        <v>0</v>
      </c>
      <c r="EZ808" s="232">
        <v>5.3</v>
      </c>
    </row>
    <row r="809" spans="2:156" ht="9.9499999999999993" customHeight="1">
      <c r="B809" s="475"/>
      <c r="C809" s="486" t="s">
        <v>390</v>
      </c>
      <c r="D809" s="506">
        <v>0</v>
      </c>
      <c r="E809" s="506">
        <v>0</v>
      </c>
      <c r="F809" s="506">
        <v>0</v>
      </c>
      <c r="G809" s="506">
        <v>0</v>
      </c>
      <c r="H809" s="506">
        <v>0</v>
      </c>
      <c r="I809" s="506">
        <v>0</v>
      </c>
      <c r="J809" s="506">
        <v>0</v>
      </c>
      <c r="K809" s="505">
        <v>0</v>
      </c>
      <c r="L809" s="747">
        <f t="shared" si="348"/>
        <v>0</v>
      </c>
      <c r="M809" s="231">
        <f t="shared" si="349"/>
        <v>0</v>
      </c>
      <c r="N809" s="231">
        <f t="shared" si="350"/>
        <v>0</v>
      </c>
      <c r="O809" s="231">
        <f t="shared" si="351"/>
        <v>0</v>
      </c>
      <c r="P809" s="231">
        <f t="shared" si="352"/>
        <v>0</v>
      </c>
      <c r="Q809" s="231">
        <f t="shared" si="353"/>
        <v>0</v>
      </c>
      <c r="R809" s="231">
        <f t="shared" si="354"/>
        <v>0</v>
      </c>
      <c r="S809" s="231">
        <f t="shared" si="355"/>
        <v>0</v>
      </c>
      <c r="T809" s="231">
        <f t="shared" si="356"/>
        <v>0</v>
      </c>
      <c r="U809" s="231">
        <f t="shared" si="357"/>
        <v>0</v>
      </c>
      <c r="V809" s="231">
        <f t="shared" si="358"/>
        <v>0</v>
      </c>
      <c r="W809" s="232">
        <f t="shared" si="359"/>
        <v>0</v>
      </c>
      <c r="Z809" s="194"/>
      <c r="AA809" s="230" t="s">
        <v>390</v>
      </c>
      <c r="AB809" s="231">
        <v>0</v>
      </c>
      <c r="AC809" s="231">
        <v>0</v>
      </c>
      <c r="AD809" s="231">
        <v>0</v>
      </c>
      <c r="AE809" s="231">
        <v>0</v>
      </c>
      <c r="AF809" s="231">
        <v>0</v>
      </c>
      <c r="AG809" s="231">
        <v>0</v>
      </c>
      <c r="AH809" s="231">
        <v>0</v>
      </c>
      <c r="AI809" s="232">
        <v>0</v>
      </c>
      <c r="AK809" s="194"/>
      <c r="AL809" s="230" t="s">
        <v>390</v>
      </c>
      <c r="AM809" s="231">
        <v>0</v>
      </c>
      <c r="AN809" s="231">
        <v>0</v>
      </c>
      <c r="AO809" s="231">
        <v>0</v>
      </c>
      <c r="AP809" s="231">
        <v>0</v>
      </c>
      <c r="AQ809" s="231">
        <v>0</v>
      </c>
      <c r="AR809" s="231">
        <v>0</v>
      </c>
      <c r="AS809" s="231">
        <v>0</v>
      </c>
      <c r="AT809" s="232">
        <v>0</v>
      </c>
      <c r="AV809" s="194"/>
      <c r="AW809" s="230" t="s">
        <v>390</v>
      </c>
      <c r="AX809" s="231">
        <v>0</v>
      </c>
      <c r="AY809" s="231">
        <v>0</v>
      </c>
      <c r="AZ809" s="231">
        <v>0</v>
      </c>
      <c r="BA809" s="231">
        <v>0</v>
      </c>
      <c r="BB809" s="231">
        <v>0</v>
      </c>
      <c r="BC809" s="231">
        <v>0</v>
      </c>
      <c r="BD809" s="231">
        <v>0</v>
      </c>
      <c r="BE809" s="232">
        <v>0</v>
      </c>
      <c r="BG809" s="194"/>
      <c r="BH809" s="230" t="s">
        <v>390</v>
      </c>
      <c r="BI809" s="231">
        <v>0</v>
      </c>
      <c r="BJ809" s="231">
        <v>0</v>
      </c>
      <c r="BK809" s="231">
        <v>0</v>
      </c>
      <c r="BL809" s="231">
        <v>0</v>
      </c>
      <c r="BM809" s="231">
        <v>0</v>
      </c>
      <c r="BN809" s="231">
        <v>0</v>
      </c>
      <c r="BO809" s="231">
        <v>0</v>
      </c>
      <c r="BP809" s="232">
        <v>0</v>
      </c>
      <c r="BR809" s="194"/>
      <c r="BS809" s="230" t="s">
        <v>390</v>
      </c>
      <c r="BT809" s="231">
        <v>0</v>
      </c>
      <c r="BU809" s="231">
        <v>0</v>
      </c>
      <c r="BV809" s="231">
        <v>0</v>
      </c>
      <c r="BW809" s="231">
        <v>0</v>
      </c>
      <c r="BX809" s="231">
        <v>0</v>
      </c>
      <c r="BY809" s="231">
        <v>0</v>
      </c>
      <c r="BZ809" s="231">
        <v>0</v>
      </c>
      <c r="CA809" s="232">
        <v>0</v>
      </c>
      <c r="CC809" s="194"/>
      <c r="CD809" s="230" t="s">
        <v>390</v>
      </c>
      <c r="CE809" s="231">
        <v>0</v>
      </c>
      <c r="CF809" s="231">
        <v>0</v>
      </c>
      <c r="CG809" s="231">
        <v>0</v>
      </c>
      <c r="CH809" s="231">
        <v>0</v>
      </c>
      <c r="CI809" s="231">
        <v>0</v>
      </c>
      <c r="CJ809" s="231">
        <v>0</v>
      </c>
      <c r="CK809" s="231">
        <v>0</v>
      </c>
      <c r="CL809" s="232">
        <v>0</v>
      </c>
      <c r="CN809" s="194"/>
      <c r="CO809" s="230" t="s">
        <v>390</v>
      </c>
      <c r="CP809" s="231">
        <v>0</v>
      </c>
      <c r="CQ809" s="231">
        <v>0</v>
      </c>
      <c r="CR809" s="231">
        <v>0</v>
      </c>
      <c r="CS809" s="231">
        <v>0</v>
      </c>
      <c r="CT809" s="231">
        <v>0</v>
      </c>
      <c r="CU809" s="231">
        <v>0</v>
      </c>
      <c r="CV809" s="231">
        <v>0</v>
      </c>
      <c r="CW809" s="232">
        <v>0</v>
      </c>
      <c r="CY809" s="194"/>
      <c r="CZ809" s="230" t="s">
        <v>390</v>
      </c>
      <c r="DA809" s="231">
        <v>0</v>
      </c>
      <c r="DB809" s="231">
        <v>0</v>
      </c>
      <c r="DC809" s="231">
        <v>0</v>
      </c>
      <c r="DD809" s="231">
        <v>0</v>
      </c>
      <c r="DE809" s="231">
        <v>0</v>
      </c>
      <c r="DF809" s="231">
        <v>0</v>
      </c>
      <c r="DG809" s="231">
        <v>0</v>
      </c>
      <c r="DH809" s="232">
        <v>0</v>
      </c>
      <c r="DJ809" s="194"/>
      <c r="DK809" s="230" t="s">
        <v>390</v>
      </c>
      <c r="DL809" s="231">
        <v>0</v>
      </c>
      <c r="DM809" s="231">
        <v>0</v>
      </c>
      <c r="DN809" s="231">
        <v>0</v>
      </c>
      <c r="DO809" s="231">
        <v>0</v>
      </c>
      <c r="DP809" s="231">
        <v>0</v>
      </c>
      <c r="DQ809" s="231">
        <v>0</v>
      </c>
      <c r="DR809" s="231">
        <v>0</v>
      </c>
      <c r="DS809" s="232">
        <v>0</v>
      </c>
      <c r="DU809" s="194"/>
      <c r="DV809" s="230" t="s">
        <v>390</v>
      </c>
      <c r="DW809" s="231">
        <v>0</v>
      </c>
      <c r="DX809" s="231">
        <v>0</v>
      </c>
      <c r="DY809" s="231">
        <v>0</v>
      </c>
      <c r="DZ809" s="231">
        <v>0</v>
      </c>
      <c r="EA809" s="231">
        <v>0</v>
      </c>
      <c r="EB809" s="231">
        <v>0</v>
      </c>
      <c r="EC809" s="231">
        <v>0</v>
      </c>
      <c r="ED809" s="232">
        <v>0</v>
      </c>
      <c r="EF809" s="194"/>
      <c r="EG809" s="230" t="s">
        <v>390</v>
      </c>
      <c r="EH809" s="231">
        <v>0</v>
      </c>
      <c r="EI809" s="231">
        <v>0</v>
      </c>
      <c r="EJ809" s="231">
        <v>0</v>
      </c>
      <c r="EK809" s="231">
        <v>0</v>
      </c>
      <c r="EL809" s="231">
        <v>0</v>
      </c>
      <c r="EM809" s="231">
        <v>0</v>
      </c>
      <c r="EN809" s="231">
        <v>0</v>
      </c>
      <c r="EO809" s="232">
        <v>0</v>
      </c>
      <c r="EQ809" s="194"/>
      <c r="ER809" s="230" t="s">
        <v>390</v>
      </c>
      <c r="ES809" s="231">
        <v>0</v>
      </c>
      <c r="ET809" s="231">
        <v>0</v>
      </c>
      <c r="EU809" s="231">
        <v>0</v>
      </c>
      <c r="EV809" s="231">
        <v>0</v>
      </c>
      <c r="EW809" s="231">
        <v>0</v>
      </c>
      <c r="EX809" s="231">
        <v>0</v>
      </c>
      <c r="EY809" s="231">
        <v>0</v>
      </c>
      <c r="EZ809" s="232">
        <v>0</v>
      </c>
    </row>
    <row r="810" spans="2:156" ht="9.9499999999999993" customHeight="1">
      <c r="B810" s="475"/>
      <c r="C810" s="486" t="s">
        <v>381</v>
      </c>
      <c r="D810" s="506">
        <v>729.5</v>
      </c>
      <c r="E810" s="506">
        <v>14.399999999999999</v>
      </c>
      <c r="F810" s="506">
        <v>16</v>
      </c>
      <c r="G810" s="506">
        <v>1.9999999999999998</v>
      </c>
      <c r="H810" s="506">
        <v>0</v>
      </c>
      <c r="I810" s="506">
        <v>761.9</v>
      </c>
      <c r="J810" s="506">
        <v>0</v>
      </c>
      <c r="K810" s="505">
        <v>761.9</v>
      </c>
      <c r="L810" s="747">
        <f t="shared" si="348"/>
        <v>9.5</v>
      </c>
      <c r="M810" s="231">
        <f t="shared" si="349"/>
        <v>207.1</v>
      </c>
      <c r="N810" s="231">
        <f t="shared" si="350"/>
        <v>41.1</v>
      </c>
      <c r="O810" s="231">
        <f t="shared" si="351"/>
        <v>30.1</v>
      </c>
      <c r="P810" s="231">
        <f t="shared" si="352"/>
        <v>9.5</v>
      </c>
      <c r="Q810" s="231">
        <f t="shared" si="353"/>
        <v>203.4</v>
      </c>
      <c r="R810" s="231">
        <f t="shared" si="354"/>
        <v>7.7</v>
      </c>
      <c r="S810" s="231">
        <f t="shared" si="355"/>
        <v>8.6999999999999993</v>
      </c>
      <c r="T810" s="231">
        <f t="shared" si="356"/>
        <v>162.4</v>
      </c>
      <c r="U810" s="231">
        <f t="shared" si="357"/>
        <v>27.1</v>
      </c>
      <c r="V810" s="231">
        <f t="shared" si="358"/>
        <v>34.9</v>
      </c>
      <c r="W810" s="232">
        <f t="shared" si="359"/>
        <v>20.399999999999999</v>
      </c>
      <c r="Z810" s="194"/>
      <c r="AA810" s="230" t="s">
        <v>381</v>
      </c>
      <c r="AB810" s="231">
        <v>7</v>
      </c>
      <c r="AC810" s="231">
        <v>1.8</v>
      </c>
      <c r="AD810" s="231">
        <v>0.5</v>
      </c>
      <c r="AE810" s="231">
        <v>0.2</v>
      </c>
      <c r="AF810" s="231">
        <v>0</v>
      </c>
      <c r="AG810" s="231">
        <v>9.5</v>
      </c>
      <c r="AH810" s="231">
        <v>0</v>
      </c>
      <c r="AI810" s="232">
        <v>9.5</v>
      </c>
      <c r="AK810" s="194"/>
      <c r="AL810" s="230" t="s">
        <v>381</v>
      </c>
      <c r="AM810" s="231">
        <v>205.6</v>
      </c>
      <c r="AN810" s="231">
        <v>0.3</v>
      </c>
      <c r="AO810" s="231">
        <v>1.1000000000000001</v>
      </c>
      <c r="AP810" s="231">
        <v>0.1</v>
      </c>
      <c r="AQ810" s="231">
        <v>0</v>
      </c>
      <c r="AR810" s="231">
        <v>207.1</v>
      </c>
      <c r="AS810" s="231">
        <v>0</v>
      </c>
      <c r="AT810" s="232">
        <v>207.1</v>
      </c>
      <c r="AV810" s="194"/>
      <c r="AW810" s="230" t="s">
        <v>381</v>
      </c>
      <c r="AX810" s="231">
        <v>37.9</v>
      </c>
      <c r="AY810" s="231">
        <v>2.5</v>
      </c>
      <c r="AZ810" s="231">
        <v>0.6</v>
      </c>
      <c r="BA810" s="231">
        <v>0.1</v>
      </c>
      <c r="BB810" s="231">
        <v>0</v>
      </c>
      <c r="BC810" s="231">
        <v>41.1</v>
      </c>
      <c r="BD810" s="231">
        <v>0</v>
      </c>
      <c r="BE810" s="232">
        <v>41.1</v>
      </c>
      <c r="BG810" s="194"/>
      <c r="BH810" s="230" t="s">
        <v>381</v>
      </c>
      <c r="BI810" s="231">
        <v>25.6</v>
      </c>
      <c r="BJ810" s="231">
        <v>2.2999999999999998</v>
      </c>
      <c r="BK810" s="231">
        <v>2.1</v>
      </c>
      <c r="BL810" s="231">
        <v>0.1</v>
      </c>
      <c r="BM810" s="231">
        <v>0</v>
      </c>
      <c r="BN810" s="231">
        <v>30.1</v>
      </c>
      <c r="BO810" s="231">
        <v>0</v>
      </c>
      <c r="BP810" s="232">
        <v>30.1</v>
      </c>
      <c r="BR810" s="194"/>
      <c r="BS810" s="230" t="s">
        <v>381</v>
      </c>
      <c r="BT810" s="231">
        <v>3.4</v>
      </c>
      <c r="BU810" s="231">
        <v>1.2</v>
      </c>
      <c r="BV810" s="231">
        <v>4.7</v>
      </c>
      <c r="BW810" s="231">
        <v>0.2</v>
      </c>
      <c r="BX810" s="231">
        <v>0</v>
      </c>
      <c r="BY810" s="231">
        <v>9.5</v>
      </c>
      <c r="BZ810" s="231">
        <v>0</v>
      </c>
      <c r="CA810" s="232">
        <v>9.5</v>
      </c>
      <c r="CC810" s="194"/>
      <c r="CD810" s="230" t="s">
        <v>381</v>
      </c>
      <c r="CE810" s="231">
        <v>200.8</v>
      </c>
      <c r="CF810" s="231">
        <v>1.2</v>
      </c>
      <c r="CG810" s="231">
        <v>1.2</v>
      </c>
      <c r="CH810" s="231">
        <v>0.2</v>
      </c>
      <c r="CI810" s="231">
        <v>0</v>
      </c>
      <c r="CJ810" s="231">
        <v>203.4</v>
      </c>
      <c r="CK810" s="231">
        <v>0</v>
      </c>
      <c r="CL810" s="232">
        <v>203.4</v>
      </c>
      <c r="CN810" s="194"/>
      <c r="CO810" s="230" t="s">
        <v>381</v>
      </c>
      <c r="CP810" s="231">
        <v>4.5</v>
      </c>
      <c r="CQ810" s="231">
        <v>0.9</v>
      </c>
      <c r="CR810" s="231">
        <v>2.1</v>
      </c>
      <c r="CS810" s="231">
        <v>0.2</v>
      </c>
      <c r="CT810" s="231">
        <v>0</v>
      </c>
      <c r="CU810" s="231">
        <v>7.7</v>
      </c>
      <c r="CV810" s="231">
        <v>0</v>
      </c>
      <c r="CW810" s="232">
        <v>7.7</v>
      </c>
      <c r="CY810" s="194"/>
      <c r="CZ810" s="230" t="s">
        <v>381</v>
      </c>
      <c r="DA810" s="231">
        <v>5.4</v>
      </c>
      <c r="DB810" s="231">
        <v>2</v>
      </c>
      <c r="DC810" s="231">
        <v>1.1000000000000001</v>
      </c>
      <c r="DD810" s="231">
        <v>0.2</v>
      </c>
      <c r="DE810" s="231">
        <v>0</v>
      </c>
      <c r="DF810" s="231">
        <v>8.6999999999999993</v>
      </c>
      <c r="DG810" s="231">
        <v>0</v>
      </c>
      <c r="DH810" s="232">
        <v>8.6999999999999993</v>
      </c>
      <c r="DJ810" s="194"/>
      <c r="DK810" s="230" t="s">
        <v>381</v>
      </c>
      <c r="DL810" s="231">
        <v>160.30000000000001</v>
      </c>
      <c r="DM810" s="231">
        <v>1.1000000000000001</v>
      </c>
      <c r="DN810" s="231">
        <v>0.8</v>
      </c>
      <c r="DO810" s="231">
        <v>0.2</v>
      </c>
      <c r="DP810" s="231">
        <v>0</v>
      </c>
      <c r="DQ810" s="231">
        <v>162.4</v>
      </c>
      <c r="DR810" s="231">
        <v>0</v>
      </c>
      <c r="DS810" s="232">
        <v>162.4</v>
      </c>
      <c r="DU810" s="194"/>
      <c r="DV810" s="230" t="s">
        <v>381</v>
      </c>
      <c r="DW810" s="231">
        <v>25.5</v>
      </c>
      <c r="DX810" s="231">
        <v>0.6</v>
      </c>
      <c r="DY810" s="231">
        <v>0.8</v>
      </c>
      <c r="DZ810" s="231">
        <v>0.2</v>
      </c>
      <c r="EA810" s="231">
        <v>0</v>
      </c>
      <c r="EB810" s="231">
        <v>27.1</v>
      </c>
      <c r="EC810" s="231">
        <v>0</v>
      </c>
      <c r="ED810" s="232">
        <v>27.1</v>
      </c>
      <c r="EF810" s="194"/>
      <c r="EG810" s="230" t="s">
        <v>381</v>
      </c>
      <c r="EH810" s="231">
        <v>33.700000000000003</v>
      </c>
      <c r="EI810" s="231">
        <v>0.1</v>
      </c>
      <c r="EJ810" s="231">
        <v>1</v>
      </c>
      <c r="EK810" s="231">
        <v>0.1</v>
      </c>
      <c r="EL810" s="231">
        <v>0</v>
      </c>
      <c r="EM810" s="231">
        <v>34.9</v>
      </c>
      <c r="EN810" s="231">
        <v>0</v>
      </c>
      <c r="EO810" s="232">
        <v>34.9</v>
      </c>
      <c r="EQ810" s="194"/>
      <c r="ER810" s="230" t="s">
        <v>381</v>
      </c>
      <c r="ES810" s="231">
        <v>19.8</v>
      </c>
      <c r="ET810" s="231">
        <v>0.4</v>
      </c>
      <c r="EU810" s="231">
        <v>0</v>
      </c>
      <c r="EV810" s="231">
        <v>0.2</v>
      </c>
      <c r="EW810" s="231">
        <v>0</v>
      </c>
      <c r="EX810" s="231">
        <v>20.399999999999999</v>
      </c>
      <c r="EY810" s="231">
        <v>0</v>
      </c>
      <c r="EZ810" s="232">
        <v>20.399999999999999</v>
      </c>
    </row>
    <row r="811" spans="2:156" ht="9.9499999999999993" customHeight="1">
      <c r="B811" s="475"/>
      <c r="C811" s="486" t="s">
        <v>374</v>
      </c>
      <c r="D811" s="506">
        <v>392.6</v>
      </c>
      <c r="E811" s="506">
        <v>13.7</v>
      </c>
      <c r="F811" s="506">
        <v>7.4</v>
      </c>
      <c r="G811" s="506">
        <v>0</v>
      </c>
      <c r="H811" s="506">
        <v>0</v>
      </c>
      <c r="I811" s="506">
        <v>413.7</v>
      </c>
      <c r="J811" s="506">
        <v>0</v>
      </c>
      <c r="K811" s="505">
        <v>413.7</v>
      </c>
      <c r="L811" s="747">
        <f t="shared" si="348"/>
        <v>7.3</v>
      </c>
      <c r="M811" s="231">
        <f t="shared" si="349"/>
        <v>43.5</v>
      </c>
      <c r="N811" s="231">
        <f t="shared" si="350"/>
        <v>118.7</v>
      </c>
      <c r="O811" s="231">
        <f t="shared" si="351"/>
        <v>11.5</v>
      </c>
      <c r="P811" s="231">
        <f t="shared" si="352"/>
        <v>39.6</v>
      </c>
      <c r="Q811" s="231">
        <f t="shared" si="353"/>
        <v>28.1</v>
      </c>
      <c r="R811" s="231">
        <f t="shared" si="354"/>
        <v>1.8</v>
      </c>
      <c r="S811" s="231">
        <f t="shared" si="355"/>
        <v>35.6</v>
      </c>
      <c r="T811" s="231">
        <f t="shared" si="356"/>
        <v>79.900000000000006</v>
      </c>
      <c r="U811" s="231">
        <f t="shared" si="357"/>
        <v>12.2</v>
      </c>
      <c r="V811" s="231">
        <f t="shared" si="358"/>
        <v>14.3</v>
      </c>
      <c r="W811" s="232">
        <f t="shared" si="359"/>
        <v>21.2</v>
      </c>
      <c r="Z811" s="194"/>
      <c r="AA811" s="230" t="s">
        <v>374</v>
      </c>
      <c r="AB811" s="231">
        <v>6.4</v>
      </c>
      <c r="AC811" s="231">
        <v>0.9</v>
      </c>
      <c r="AD811" s="231">
        <v>0</v>
      </c>
      <c r="AE811" s="231">
        <v>0</v>
      </c>
      <c r="AF811" s="231">
        <v>0</v>
      </c>
      <c r="AG811" s="231">
        <v>7.3</v>
      </c>
      <c r="AH811" s="231">
        <v>0</v>
      </c>
      <c r="AI811" s="232">
        <v>7.3</v>
      </c>
      <c r="AK811" s="194"/>
      <c r="AL811" s="230" t="s">
        <v>374</v>
      </c>
      <c r="AM811" s="231">
        <v>43.4</v>
      </c>
      <c r="AN811" s="231">
        <v>0.1</v>
      </c>
      <c r="AO811" s="231">
        <v>0</v>
      </c>
      <c r="AP811" s="231">
        <v>0</v>
      </c>
      <c r="AQ811" s="231">
        <v>0</v>
      </c>
      <c r="AR811" s="231">
        <v>43.5</v>
      </c>
      <c r="AS811" s="231">
        <v>0</v>
      </c>
      <c r="AT811" s="232">
        <v>43.5</v>
      </c>
      <c r="AV811" s="194"/>
      <c r="AW811" s="230" t="s">
        <v>374</v>
      </c>
      <c r="AX811" s="231">
        <v>117.8</v>
      </c>
      <c r="AY811" s="231">
        <v>0.9</v>
      </c>
      <c r="AZ811" s="231">
        <v>0</v>
      </c>
      <c r="BA811" s="231">
        <v>0</v>
      </c>
      <c r="BB811" s="231">
        <v>0</v>
      </c>
      <c r="BC811" s="231">
        <v>118.7</v>
      </c>
      <c r="BD811" s="231">
        <v>0</v>
      </c>
      <c r="BE811" s="232">
        <v>118.7</v>
      </c>
      <c r="BG811" s="194"/>
      <c r="BH811" s="230" t="s">
        <v>374</v>
      </c>
      <c r="BI811" s="231">
        <v>11.4</v>
      </c>
      <c r="BJ811" s="231">
        <v>0.1</v>
      </c>
      <c r="BK811" s="231">
        <v>0</v>
      </c>
      <c r="BL811" s="231">
        <v>0</v>
      </c>
      <c r="BM811" s="231">
        <v>0</v>
      </c>
      <c r="BN811" s="231">
        <v>11.5</v>
      </c>
      <c r="BO811" s="231">
        <v>0</v>
      </c>
      <c r="BP811" s="232">
        <v>11.5</v>
      </c>
      <c r="BR811" s="194"/>
      <c r="BS811" s="230" t="s">
        <v>374</v>
      </c>
      <c r="BT811" s="231">
        <v>38.1</v>
      </c>
      <c r="BU811" s="231">
        <v>1.3</v>
      </c>
      <c r="BV811" s="231">
        <v>0.2</v>
      </c>
      <c r="BW811" s="231">
        <v>0</v>
      </c>
      <c r="BX811" s="231">
        <v>0</v>
      </c>
      <c r="BY811" s="231">
        <v>39.6</v>
      </c>
      <c r="BZ811" s="231">
        <v>0</v>
      </c>
      <c r="CA811" s="232">
        <v>39.6</v>
      </c>
      <c r="CC811" s="194"/>
      <c r="CD811" s="230" t="s">
        <v>374</v>
      </c>
      <c r="CE811" s="231">
        <v>26.5</v>
      </c>
      <c r="CF811" s="231">
        <v>1.6</v>
      </c>
      <c r="CG811" s="231">
        <v>0</v>
      </c>
      <c r="CH811" s="231">
        <v>0</v>
      </c>
      <c r="CI811" s="231">
        <v>0</v>
      </c>
      <c r="CJ811" s="231">
        <v>28.1</v>
      </c>
      <c r="CK811" s="231">
        <v>0</v>
      </c>
      <c r="CL811" s="232">
        <v>28.1</v>
      </c>
      <c r="CN811" s="194"/>
      <c r="CO811" s="230" t="s">
        <v>374</v>
      </c>
      <c r="CP811" s="231">
        <v>1.5</v>
      </c>
      <c r="CQ811" s="231">
        <v>0.3</v>
      </c>
      <c r="CR811" s="231">
        <v>0</v>
      </c>
      <c r="CS811" s="231">
        <v>0</v>
      </c>
      <c r="CT811" s="231">
        <v>0</v>
      </c>
      <c r="CU811" s="231">
        <v>1.8</v>
      </c>
      <c r="CV811" s="231">
        <v>0</v>
      </c>
      <c r="CW811" s="232">
        <v>1.8</v>
      </c>
      <c r="CY811" s="194"/>
      <c r="CZ811" s="230" t="s">
        <v>374</v>
      </c>
      <c r="DA811" s="231">
        <v>33.1</v>
      </c>
      <c r="DB811" s="231">
        <v>2.2000000000000002</v>
      </c>
      <c r="DC811" s="231">
        <v>0.3</v>
      </c>
      <c r="DD811" s="231">
        <v>0</v>
      </c>
      <c r="DE811" s="231">
        <v>0</v>
      </c>
      <c r="DF811" s="231">
        <v>35.6</v>
      </c>
      <c r="DG811" s="231">
        <v>0</v>
      </c>
      <c r="DH811" s="232">
        <v>35.6</v>
      </c>
      <c r="DJ811" s="194"/>
      <c r="DK811" s="230" t="s">
        <v>374</v>
      </c>
      <c r="DL811" s="231">
        <v>74</v>
      </c>
      <c r="DM811" s="231">
        <v>5.3</v>
      </c>
      <c r="DN811" s="231">
        <v>0.6</v>
      </c>
      <c r="DO811" s="231">
        <v>0</v>
      </c>
      <c r="DP811" s="231">
        <v>0</v>
      </c>
      <c r="DQ811" s="231">
        <v>79.900000000000006</v>
      </c>
      <c r="DR811" s="231">
        <v>0</v>
      </c>
      <c r="DS811" s="232">
        <v>79.900000000000006</v>
      </c>
      <c r="DU811" s="194"/>
      <c r="DV811" s="230" t="s">
        <v>374</v>
      </c>
      <c r="DW811" s="231">
        <v>12.1</v>
      </c>
      <c r="DX811" s="231">
        <v>0.1</v>
      </c>
      <c r="DY811" s="231">
        <v>0</v>
      </c>
      <c r="DZ811" s="231">
        <v>0</v>
      </c>
      <c r="EA811" s="231">
        <v>0</v>
      </c>
      <c r="EB811" s="231">
        <v>12.2</v>
      </c>
      <c r="EC811" s="231">
        <v>0</v>
      </c>
      <c r="ED811" s="232">
        <v>12.2</v>
      </c>
      <c r="EF811" s="194"/>
      <c r="EG811" s="230" t="s">
        <v>374</v>
      </c>
      <c r="EH811" s="231">
        <v>13.6</v>
      </c>
      <c r="EI811" s="231">
        <v>0.6</v>
      </c>
      <c r="EJ811" s="231">
        <v>0.1</v>
      </c>
      <c r="EK811" s="231">
        <v>0</v>
      </c>
      <c r="EL811" s="231">
        <v>0</v>
      </c>
      <c r="EM811" s="231">
        <v>14.3</v>
      </c>
      <c r="EN811" s="231">
        <v>0</v>
      </c>
      <c r="EO811" s="232">
        <v>14.3</v>
      </c>
      <c r="EQ811" s="194"/>
      <c r="ER811" s="230" t="s">
        <v>374</v>
      </c>
      <c r="ES811" s="231">
        <v>14.7</v>
      </c>
      <c r="ET811" s="231">
        <v>0.3</v>
      </c>
      <c r="EU811" s="231">
        <v>6.2</v>
      </c>
      <c r="EV811" s="231">
        <v>0</v>
      </c>
      <c r="EW811" s="231">
        <v>0</v>
      </c>
      <c r="EX811" s="231">
        <v>21.2</v>
      </c>
      <c r="EY811" s="231">
        <v>0</v>
      </c>
      <c r="EZ811" s="232">
        <v>21.2</v>
      </c>
    </row>
    <row r="812" spans="2:156" ht="9.9499999999999993" customHeight="1">
      <c r="B812" s="475"/>
      <c r="C812" s="486" t="s">
        <v>389</v>
      </c>
      <c r="D812" s="506">
        <v>0</v>
      </c>
      <c r="E812" s="506">
        <v>0</v>
      </c>
      <c r="F812" s="506">
        <v>0</v>
      </c>
      <c r="G812" s="506">
        <v>0</v>
      </c>
      <c r="H812" s="506">
        <v>0</v>
      </c>
      <c r="I812" s="506">
        <v>0</v>
      </c>
      <c r="J812" s="506">
        <v>0</v>
      </c>
      <c r="K812" s="505">
        <v>0</v>
      </c>
      <c r="L812" s="747">
        <f t="shared" si="348"/>
        <v>0</v>
      </c>
      <c r="M812" s="231">
        <f t="shared" si="349"/>
        <v>0</v>
      </c>
      <c r="N812" s="231">
        <f t="shared" si="350"/>
        <v>0</v>
      </c>
      <c r="O812" s="231">
        <f t="shared" si="351"/>
        <v>0</v>
      </c>
      <c r="P812" s="231">
        <f t="shared" si="352"/>
        <v>0</v>
      </c>
      <c r="Q812" s="231">
        <f t="shared" si="353"/>
        <v>0</v>
      </c>
      <c r="R812" s="231">
        <f t="shared" si="354"/>
        <v>0</v>
      </c>
      <c r="S812" s="231">
        <f t="shared" si="355"/>
        <v>0</v>
      </c>
      <c r="T812" s="231">
        <f t="shared" si="356"/>
        <v>0</v>
      </c>
      <c r="U812" s="231">
        <f t="shared" si="357"/>
        <v>0</v>
      </c>
      <c r="V812" s="231">
        <f t="shared" si="358"/>
        <v>0</v>
      </c>
      <c r="W812" s="232">
        <f t="shared" si="359"/>
        <v>0</v>
      </c>
      <c r="Z812" s="194"/>
      <c r="AA812" s="230" t="s">
        <v>389</v>
      </c>
      <c r="AB812" s="231">
        <v>0</v>
      </c>
      <c r="AC812" s="231">
        <v>0</v>
      </c>
      <c r="AD812" s="231">
        <v>0</v>
      </c>
      <c r="AE812" s="231">
        <v>0</v>
      </c>
      <c r="AF812" s="231">
        <v>0</v>
      </c>
      <c r="AG812" s="231">
        <v>0</v>
      </c>
      <c r="AH812" s="231">
        <v>0</v>
      </c>
      <c r="AI812" s="232">
        <v>0</v>
      </c>
      <c r="AK812" s="194"/>
      <c r="AL812" s="230" t="s">
        <v>389</v>
      </c>
      <c r="AM812" s="231">
        <v>0</v>
      </c>
      <c r="AN812" s="231">
        <v>0</v>
      </c>
      <c r="AO812" s="231">
        <v>0</v>
      </c>
      <c r="AP812" s="231">
        <v>0</v>
      </c>
      <c r="AQ812" s="231">
        <v>0</v>
      </c>
      <c r="AR812" s="231">
        <v>0</v>
      </c>
      <c r="AS812" s="231">
        <v>0</v>
      </c>
      <c r="AT812" s="232">
        <v>0</v>
      </c>
      <c r="AV812" s="194"/>
      <c r="AW812" s="230" t="s">
        <v>389</v>
      </c>
      <c r="AX812" s="231">
        <v>0</v>
      </c>
      <c r="AY812" s="231">
        <v>0</v>
      </c>
      <c r="AZ812" s="231">
        <v>0</v>
      </c>
      <c r="BA812" s="231">
        <v>0</v>
      </c>
      <c r="BB812" s="231">
        <v>0</v>
      </c>
      <c r="BC812" s="231">
        <v>0</v>
      </c>
      <c r="BD812" s="231">
        <v>0</v>
      </c>
      <c r="BE812" s="232">
        <v>0</v>
      </c>
      <c r="BG812" s="194"/>
      <c r="BH812" s="230" t="s">
        <v>389</v>
      </c>
      <c r="BI812" s="231">
        <v>0</v>
      </c>
      <c r="BJ812" s="231">
        <v>0</v>
      </c>
      <c r="BK812" s="231">
        <v>0</v>
      </c>
      <c r="BL812" s="231">
        <v>0</v>
      </c>
      <c r="BM812" s="231">
        <v>0</v>
      </c>
      <c r="BN812" s="231">
        <v>0</v>
      </c>
      <c r="BO812" s="231">
        <v>0</v>
      </c>
      <c r="BP812" s="232">
        <v>0</v>
      </c>
      <c r="BR812" s="194"/>
      <c r="BS812" s="230" t="s">
        <v>389</v>
      </c>
      <c r="BT812" s="231">
        <v>0</v>
      </c>
      <c r="BU812" s="231">
        <v>0</v>
      </c>
      <c r="BV812" s="231">
        <v>0</v>
      </c>
      <c r="BW812" s="231">
        <v>0</v>
      </c>
      <c r="BX812" s="231">
        <v>0</v>
      </c>
      <c r="BY812" s="231">
        <v>0</v>
      </c>
      <c r="BZ812" s="231">
        <v>0</v>
      </c>
      <c r="CA812" s="232">
        <v>0</v>
      </c>
      <c r="CC812" s="194"/>
      <c r="CD812" s="230" t="s">
        <v>389</v>
      </c>
      <c r="CE812" s="231">
        <v>0</v>
      </c>
      <c r="CF812" s="231">
        <v>0</v>
      </c>
      <c r="CG812" s="231">
        <v>0</v>
      </c>
      <c r="CH812" s="231">
        <v>0</v>
      </c>
      <c r="CI812" s="231">
        <v>0</v>
      </c>
      <c r="CJ812" s="231">
        <v>0</v>
      </c>
      <c r="CK812" s="231">
        <v>0</v>
      </c>
      <c r="CL812" s="232">
        <v>0</v>
      </c>
      <c r="CN812" s="194"/>
      <c r="CO812" s="230" t="s">
        <v>389</v>
      </c>
      <c r="CP812" s="231">
        <v>0</v>
      </c>
      <c r="CQ812" s="231">
        <v>0</v>
      </c>
      <c r="CR812" s="231">
        <v>0</v>
      </c>
      <c r="CS812" s="231">
        <v>0</v>
      </c>
      <c r="CT812" s="231">
        <v>0</v>
      </c>
      <c r="CU812" s="231">
        <v>0</v>
      </c>
      <c r="CV812" s="231">
        <v>0</v>
      </c>
      <c r="CW812" s="232">
        <v>0</v>
      </c>
      <c r="CY812" s="194"/>
      <c r="CZ812" s="230" t="s">
        <v>389</v>
      </c>
      <c r="DA812" s="231">
        <v>0</v>
      </c>
      <c r="DB812" s="231">
        <v>0</v>
      </c>
      <c r="DC812" s="231">
        <v>0</v>
      </c>
      <c r="DD812" s="231">
        <v>0</v>
      </c>
      <c r="DE812" s="231">
        <v>0</v>
      </c>
      <c r="DF812" s="231">
        <v>0</v>
      </c>
      <c r="DG812" s="231">
        <v>0</v>
      </c>
      <c r="DH812" s="232">
        <v>0</v>
      </c>
      <c r="DJ812" s="194"/>
      <c r="DK812" s="230" t="s">
        <v>389</v>
      </c>
      <c r="DL812" s="231">
        <v>0</v>
      </c>
      <c r="DM812" s="231">
        <v>0</v>
      </c>
      <c r="DN812" s="231">
        <v>0</v>
      </c>
      <c r="DO812" s="231">
        <v>0</v>
      </c>
      <c r="DP812" s="231">
        <v>0</v>
      </c>
      <c r="DQ812" s="231">
        <v>0</v>
      </c>
      <c r="DR812" s="231">
        <v>0</v>
      </c>
      <c r="DS812" s="232">
        <v>0</v>
      </c>
      <c r="DU812" s="194"/>
      <c r="DV812" s="230" t="s">
        <v>389</v>
      </c>
      <c r="DW812" s="231">
        <v>0</v>
      </c>
      <c r="DX812" s="231">
        <v>0</v>
      </c>
      <c r="DY812" s="231">
        <v>0</v>
      </c>
      <c r="DZ812" s="231">
        <v>0</v>
      </c>
      <c r="EA812" s="231">
        <v>0</v>
      </c>
      <c r="EB812" s="231">
        <v>0</v>
      </c>
      <c r="EC812" s="231">
        <v>0</v>
      </c>
      <c r="ED812" s="232">
        <v>0</v>
      </c>
      <c r="EF812" s="194"/>
      <c r="EG812" s="230" t="s">
        <v>389</v>
      </c>
      <c r="EH812" s="231">
        <v>0</v>
      </c>
      <c r="EI812" s="231">
        <v>0</v>
      </c>
      <c r="EJ812" s="231">
        <v>0</v>
      </c>
      <c r="EK812" s="231">
        <v>0</v>
      </c>
      <c r="EL812" s="231">
        <v>0</v>
      </c>
      <c r="EM812" s="231">
        <v>0</v>
      </c>
      <c r="EN812" s="231">
        <v>0</v>
      </c>
      <c r="EO812" s="232">
        <v>0</v>
      </c>
      <c r="EQ812" s="194"/>
      <c r="ER812" s="230" t="s">
        <v>389</v>
      </c>
      <c r="ES812" s="231">
        <v>0</v>
      </c>
      <c r="ET812" s="231">
        <v>0</v>
      </c>
      <c r="EU812" s="231">
        <v>0</v>
      </c>
      <c r="EV812" s="231">
        <v>0</v>
      </c>
      <c r="EW812" s="231">
        <v>0</v>
      </c>
      <c r="EX812" s="231">
        <v>0</v>
      </c>
      <c r="EY812" s="231">
        <v>0</v>
      </c>
      <c r="EZ812" s="232">
        <v>0</v>
      </c>
    </row>
    <row r="813" spans="2:156" ht="9.9499999999999993" customHeight="1">
      <c r="B813" s="475"/>
      <c r="C813" s="486" t="s">
        <v>388</v>
      </c>
      <c r="D813" s="506">
        <v>0</v>
      </c>
      <c r="E813" s="506">
        <v>0</v>
      </c>
      <c r="F813" s="506">
        <v>0</v>
      </c>
      <c r="G813" s="506">
        <v>0</v>
      </c>
      <c r="H813" s="506">
        <v>0</v>
      </c>
      <c r="I813" s="506">
        <v>0</v>
      </c>
      <c r="J813" s="506">
        <v>27.300000000000004</v>
      </c>
      <c r="K813" s="505">
        <v>27.300000000000004</v>
      </c>
      <c r="L813" s="747">
        <f t="shared" si="348"/>
        <v>2.8</v>
      </c>
      <c r="M813" s="231">
        <f t="shared" si="349"/>
        <v>4.4000000000000004</v>
      </c>
      <c r="N813" s="231">
        <f t="shared" si="350"/>
        <v>0</v>
      </c>
      <c r="O813" s="231">
        <f t="shared" si="351"/>
        <v>0</v>
      </c>
      <c r="P813" s="231">
        <f t="shared" si="352"/>
        <v>1.3</v>
      </c>
      <c r="Q813" s="231">
        <f t="shared" si="353"/>
        <v>8.4000000000000057</v>
      </c>
      <c r="R813" s="231">
        <f t="shared" si="354"/>
        <v>0</v>
      </c>
      <c r="S813" s="231">
        <f t="shared" si="355"/>
        <v>2.9</v>
      </c>
      <c r="T813" s="231">
        <f t="shared" si="356"/>
        <v>0.40000000000000568</v>
      </c>
      <c r="U813" s="231">
        <f t="shared" si="357"/>
        <v>0.7</v>
      </c>
      <c r="V813" s="231">
        <f t="shared" si="358"/>
        <v>1.8</v>
      </c>
      <c r="W813" s="232">
        <f t="shared" si="359"/>
        <v>4.5999999999999943</v>
      </c>
      <c r="Z813" s="194"/>
      <c r="AA813" s="230" t="s">
        <v>388</v>
      </c>
      <c r="AB813" s="231">
        <v>0</v>
      </c>
      <c r="AC813" s="231">
        <v>0</v>
      </c>
      <c r="AD813" s="231">
        <v>0</v>
      </c>
      <c r="AE813" s="231">
        <v>0</v>
      </c>
      <c r="AF813" s="231">
        <v>0</v>
      </c>
      <c r="AG813" s="231">
        <v>0</v>
      </c>
      <c r="AH813" s="231">
        <v>2.8</v>
      </c>
      <c r="AI813" s="232">
        <v>2.8</v>
      </c>
      <c r="AK813" s="194"/>
      <c r="AL813" s="230" t="s">
        <v>388</v>
      </c>
      <c r="AM813" s="231">
        <v>0</v>
      </c>
      <c r="AN813" s="231">
        <v>0</v>
      </c>
      <c r="AO813" s="231">
        <v>0</v>
      </c>
      <c r="AP813" s="231">
        <v>0</v>
      </c>
      <c r="AQ813" s="231">
        <v>0</v>
      </c>
      <c r="AR813" s="231">
        <v>0</v>
      </c>
      <c r="AS813" s="231">
        <v>4.4000000000000004</v>
      </c>
      <c r="AT813" s="232">
        <v>4.4000000000000004</v>
      </c>
      <c r="AV813" s="194"/>
      <c r="AW813" s="230" t="s">
        <v>388</v>
      </c>
      <c r="AX813" s="231">
        <v>0</v>
      </c>
      <c r="AY813" s="231">
        <v>0</v>
      </c>
      <c r="AZ813" s="231">
        <v>0</v>
      </c>
      <c r="BA813" s="231">
        <v>0</v>
      </c>
      <c r="BB813" s="231">
        <v>0</v>
      </c>
      <c r="BC813" s="231">
        <v>0</v>
      </c>
      <c r="BD813" s="231">
        <v>0</v>
      </c>
      <c r="BE813" s="232">
        <v>0</v>
      </c>
      <c r="BG813" s="194"/>
      <c r="BH813" s="230" t="s">
        <v>388</v>
      </c>
      <c r="BI813" s="231">
        <v>0</v>
      </c>
      <c r="BJ813" s="231">
        <v>0</v>
      </c>
      <c r="BK813" s="231">
        <v>0</v>
      </c>
      <c r="BL813" s="231">
        <v>0</v>
      </c>
      <c r="BM813" s="231">
        <v>0</v>
      </c>
      <c r="BN813" s="231">
        <v>0</v>
      </c>
      <c r="BO813" s="231">
        <v>0</v>
      </c>
      <c r="BP813" s="232">
        <v>0</v>
      </c>
      <c r="BR813" s="194"/>
      <c r="BS813" s="230" t="s">
        <v>388</v>
      </c>
      <c r="BT813" s="231">
        <v>0</v>
      </c>
      <c r="BU813" s="231">
        <v>0</v>
      </c>
      <c r="BV813" s="231">
        <v>0</v>
      </c>
      <c r="BW813" s="231">
        <v>0</v>
      </c>
      <c r="BX813" s="231">
        <v>0</v>
      </c>
      <c r="BY813" s="231">
        <v>0</v>
      </c>
      <c r="BZ813" s="231">
        <v>1.3</v>
      </c>
      <c r="CA813" s="232">
        <v>1.3</v>
      </c>
      <c r="CC813" s="194"/>
      <c r="CD813" s="230" t="s">
        <v>388</v>
      </c>
      <c r="CE813" s="231">
        <v>0</v>
      </c>
      <c r="CF813" s="231">
        <v>0</v>
      </c>
      <c r="CG813" s="231">
        <v>0</v>
      </c>
      <c r="CH813" s="231">
        <v>0</v>
      </c>
      <c r="CI813" s="231">
        <v>0</v>
      </c>
      <c r="CJ813" s="231">
        <v>0</v>
      </c>
      <c r="CK813" s="231">
        <v>8.4000000000000057</v>
      </c>
      <c r="CL813" s="232">
        <v>8.4000000000000057</v>
      </c>
      <c r="CN813" s="194"/>
      <c r="CO813" s="230" t="s">
        <v>388</v>
      </c>
      <c r="CP813" s="231">
        <v>0</v>
      </c>
      <c r="CQ813" s="231">
        <v>0</v>
      </c>
      <c r="CR813" s="231">
        <v>0</v>
      </c>
      <c r="CS813" s="231">
        <v>0</v>
      </c>
      <c r="CT813" s="231">
        <v>0</v>
      </c>
      <c r="CU813" s="231">
        <v>0</v>
      </c>
      <c r="CV813" s="231">
        <v>0</v>
      </c>
      <c r="CW813" s="232">
        <v>0</v>
      </c>
      <c r="CY813" s="194"/>
      <c r="CZ813" s="230" t="s">
        <v>388</v>
      </c>
      <c r="DA813" s="231">
        <v>0</v>
      </c>
      <c r="DB813" s="231">
        <v>0</v>
      </c>
      <c r="DC813" s="231">
        <v>0</v>
      </c>
      <c r="DD813" s="231">
        <v>0</v>
      </c>
      <c r="DE813" s="231">
        <v>0</v>
      </c>
      <c r="DF813" s="231">
        <v>0</v>
      </c>
      <c r="DG813" s="231">
        <v>2.9</v>
      </c>
      <c r="DH813" s="232">
        <v>2.9</v>
      </c>
      <c r="DJ813" s="194"/>
      <c r="DK813" s="230" t="s">
        <v>388</v>
      </c>
      <c r="DL813" s="231">
        <v>0</v>
      </c>
      <c r="DM813" s="231">
        <v>0</v>
      </c>
      <c r="DN813" s="231">
        <v>0</v>
      </c>
      <c r="DO813" s="231">
        <v>0</v>
      </c>
      <c r="DP813" s="231">
        <v>0</v>
      </c>
      <c r="DQ813" s="231">
        <v>0</v>
      </c>
      <c r="DR813" s="231">
        <v>0.40000000000000568</v>
      </c>
      <c r="DS813" s="232">
        <v>0.40000000000000568</v>
      </c>
      <c r="DU813" s="194"/>
      <c r="DV813" s="230" t="s">
        <v>388</v>
      </c>
      <c r="DW813" s="231">
        <v>0</v>
      </c>
      <c r="DX813" s="231">
        <v>0</v>
      </c>
      <c r="DY813" s="231">
        <v>0</v>
      </c>
      <c r="DZ813" s="231">
        <v>0</v>
      </c>
      <c r="EA813" s="231">
        <v>0</v>
      </c>
      <c r="EB813" s="231">
        <v>0</v>
      </c>
      <c r="EC813" s="231">
        <v>0.7</v>
      </c>
      <c r="ED813" s="232">
        <v>0.7</v>
      </c>
      <c r="EF813" s="194"/>
      <c r="EG813" s="230" t="s">
        <v>388</v>
      </c>
      <c r="EH813" s="231">
        <v>0</v>
      </c>
      <c r="EI813" s="231">
        <v>0</v>
      </c>
      <c r="EJ813" s="231">
        <v>0</v>
      </c>
      <c r="EK813" s="231">
        <v>0</v>
      </c>
      <c r="EL813" s="231">
        <v>0</v>
      </c>
      <c r="EM813" s="231">
        <v>0</v>
      </c>
      <c r="EN813" s="231">
        <v>1.8</v>
      </c>
      <c r="EO813" s="232">
        <v>1.8</v>
      </c>
      <c r="EQ813" s="194"/>
      <c r="ER813" s="230" t="s">
        <v>388</v>
      </c>
      <c r="ES813" s="231">
        <v>0</v>
      </c>
      <c r="ET813" s="231">
        <v>0</v>
      </c>
      <c r="EU813" s="231">
        <v>0</v>
      </c>
      <c r="EV813" s="231">
        <v>0</v>
      </c>
      <c r="EW813" s="231">
        <v>0</v>
      </c>
      <c r="EX813" s="231">
        <v>0</v>
      </c>
      <c r="EY813" s="231">
        <v>4.5999999999999943</v>
      </c>
      <c r="EZ813" s="232">
        <v>4.5999999999999943</v>
      </c>
    </row>
    <row r="814" spans="2:156" ht="9.9499999999999993" customHeight="1">
      <c r="B814" s="496"/>
      <c r="C814" s="497"/>
      <c r="D814" s="615">
        <v>0</v>
      </c>
      <c r="E814" s="615">
        <v>0</v>
      </c>
      <c r="F814" s="615">
        <v>0</v>
      </c>
      <c r="G814" s="615">
        <v>0</v>
      </c>
      <c r="H814" s="615">
        <v>0</v>
      </c>
      <c r="I814" s="615">
        <v>0</v>
      </c>
      <c r="J814" s="615">
        <v>0</v>
      </c>
      <c r="K814" s="617">
        <v>0</v>
      </c>
      <c r="L814" s="748"/>
      <c r="M814" s="749"/>
      <c r="N814" s="749"/>
      <c r="O814" s="749"/>
      <c r="P814" s="749"/>
      <c r="Q814" s="749"/>
      <c r="R814" s="749"/>
      <c r="S814" s="749"/>
      <c r="T814" s="749"/>
      <c r="U814" s="749"/>
      <c r="V814" s="749"/>
      <c r="W814" s="750"/>
      <c r="Z814" s="262"/>
      <c r="AA814" s="263"/>
      <c r="AB814" s="584"/>
      <c r="AC814" s="584"/>
      <c r="AD814" s="584"/>
      <c r="AE814" s="584"/>
      <c r="AF814" s="584"/>
      <c r="AG814" s="584"/>
      <c r="AH814" s="584"/>
      <c r="AI814" s="585"/>
      <c r="AK814" s="262"/>
      <c r="AL814" s="263"/>
      <c r="AM814" s="584"/>
      <c r="AN814" s="584"/>
      <c r="AO814" s="584"/>
      <c r="AP814" s="584"/>
      <c r="AQ814" s="584"/>
      <c r="AR814" s="584"/>
      <c r="AS814" s="584"/>
      <c r="AT814" s="585"/>
      <c r="AV814" s="262"/>
      <c r="AW814" s="263"/>
      <c r="AX814" s="584"/>
      <c r="AY814" s="584"/>
      <c r="AZ814" s="584"/>
      <c r="BA814" s="584"/>
      <c r="BB814" s="584"/>
      <c r="BC814" s="584"/>
      <c r="BD814" s="584"/>
      <c r="BE814" s="585"/>
      <c r="BG814" s="262"/>
      <c r="BH814" s="263"/>
      <c r="BI814" s="584"/>
      <c r="BJ814" s="584"/>
      <c r="BK814" s="584"/>
      <c r="BL814" s="584"/>
      <c r="BM814" s="584"/>
      <c r="BN814" s="584"/>
      <c r="BO814" s="584"/>
      <c r="BP814" s="585"/>
      <c r="BR814" s="262"/>
      <c r="BS814" s="263"/>
      <c r="BT814" s="584"/>
      <c r="BU814" s="584"/>
      <c r="BV814" s="584"/>
      <c r="BW814" s="584"/>
      <c r="BX814" s="584"/>
      <c r="BY814" s="584"/>
      <c r="BZ814" s="584"/>
      <c r="CA814" s="585"/>
      <c r="CC814" s="262"/>
      <c r="CD814" s="263"/>
      <c r="CE814" s="584"/>
      <c r="CF814" s="584"/>
      <c r="CG814" s="584"/>
      <c r="CH814" s="584"/>
      <c r="CI814" s="584"/>
      <c r="CJ814" s="584"/>
      <c r="CK814" s="584"/>
      <c r="CL814" s="585"/>
      <c r="CN814" s="262"/>
      <c r="CO814" s="263"/>
      <c r="CP814" s="584"/>
      <c r="CQ814" s="584"/>
      <c r="CR814" s="584"/>
      <c r="CS814" s="584"/>
      <c r="CT814" s="584"/>
      <c r="CU814" s="584"/>
      <c r="CV814" s="584"/>
      <c r="CW814" s="585"/>
      <c r="CY814" s="262"/>
      <c r="CZ814" s="263"/>
      <c r="DA814" s="584"/>
      <c r="DB814" s="584"/>
      <c r="DC814" s="584"/>
      <c r="DD814" s="584"/>
      <c r="DE814" s="584"/>
      <c r="DF814" s="584"/>
      <c r="DG814" s="584"/>
      <c r="DH814" s="585"/>
      <c r="DJ814" s="262"/>
      <c r="DK814" s="263"/>
      <c r="DL814" s="584"/>
      <c r="DM814" s="584"/>
      <c r="DN814" s="584"/>
      <c r="DO814" s="584"/>
      <c r="DP814" s="584"/>
      <c r="DQ814" s="584"/>
      <c r="DR814" s="584"/>
      <c r="DS814" s="585"/>
      <c r="DU814" s="262"/>
      <c r="DV814" s="263"/>
      <c r="DW814" s="584"/>
      <c r="DX814" s="584"/>
      <c r="DY814" s="584"/>
      <c r="DZ814" s="584"/>
      <c r="EA814" s="584"/>
      <c r="EB814" s="584"/>
      <c r="EC814" s="584"/>
      <c r="ED814" s="585"/>
      <c r="EF814" s="262"/>
      <c r="EG814" s="263"/>
      <c r="EH814" s="584"/>
      <c r="EI814" s="584"/>
      <c r="EJ814" s="584"/>
      <c r="EK814" s="584"/>
      <c r="EL814" s="584"/>
      <c r="EM814" s="584"/>
      <c r="EN814" s="584"/>
      <c r="EO814" s="585"/>
      <c r="EQ814" s="262"/>
      <c r="ER814" s="263"/>
      <c r="ES814" s="584"/>
      <c r="ET814" s="584"/>
      <c r="EU814" s="584"/>
      <c r="EV814" s="584"/>
      <c r="EW814" s="584"/>
      <c r="EX814" s="584"/>
      <c r="EY814" s="584"/>
      <c r="EZ814" s="585"/>
    </row>
    <row r="815" spans="2:156" ht="9.9499999999999993" customHeight="1">
      <c r="B815" s="462" t="s">
        <v>387</v>
      </c>
      <c r="C815" s="463" t="s">
        <v>386</v>
      </c>
      <c r="D815" s="464">
        <v>30337.000000000004</v>
      </c>
      <c r="E815" s="464">
        <v>3278.4</v>
      </c>
      <c r="F815" s="464">
        <v>2113</v>
      </c>
      <c r="G815" s="464">
        <v>18975.199999999997</v>
      </c>
      <c r="H815" s="464">
        <v>1813.9999999999998</v>
      </c>
      <c r="I815" s="464">
        <v>56517.599999999999</v>
      </c>
      <c r="J815" s="464">
        <v>12.399999999999991</v>
      </c>
      <c r="K815" s="465">
        <v>56530</v>
      </c>
      <c r="L815" s="738">
        <f t="shared" ref="L815:L839" si="360">AI815</f>
        <v>5474.1</v>
      </c>
      <c r="M815" s="464">
        <f t="shared" ref="M815:M839" si="361">AT815</f>
        <v>4654.1000000000004</v>
      </c>
      <c r="N815" s="464">
        <f t="shared" ref="N815:N839" si="362">BE815</f>
        <v>5302.6</v>
      </c>
      <c r="O815" s="464">
        <f t="shared" ref="O815:O839" si="363">BP815</f>
        <v>4638.1000000000004</v>
      </c>
      <c r="P815" s="464">
        <f t="shared" ref="P815:P839" si="364">CA815</f>
        <v>5878.6</v>
      </c>
      <c r="Q815" s="464">
        <f t="shared" ref="Q815:Q839" si="365">CL815</f>
        <v>5288.4</v>
      </c>
      <c r="R815" s="464">
        <f t="shared" ref="R815:R839" si="366">CW815</f>
        <v>5228.1000000000004</v>
      </c>
      <c r="S815" s="464">
        <f t="shared" ref="S815:S839" si="367">DH815</f>
        <v>4194.6000000000004</v>
      </c>
      <c r="T815" s="464">
        <f t="shared" ref="T815:T839" si="368">DS815</f>
        <v>3747.6</v>
      </c>
      <c r="U815" s="464">
        <f t="shared" ref="U815:U839" si="369">ED815</f>
        <v>4383.3</v>
      </c>
      <c r="V815" s="464">
        <f t="shared" ref="V815:V839" si="370">EO815</f>
        <v>4133.3999999999996</v>
      </c>
      <c r="W815" s="465">
        <f t="shared" ref="W815:W839" si="371">EZ815</f>
        <v>3607.1</v>
      </c>
      <c r="Z815" s="221" t="s">
        <v>387</v>
      </c>
      <c r="AA815" s="222" t="s">
        <v>386</v>
      </c>
      <c r="AB815" s="223">
        <v>2683.1</v>
      </c>
      <c r="AC815" s="223">
        <v>352</v>
      </c>
      <c r="AD815" s="223">
        <v>262.60000000000002</v>
      </c>
      <c r="AE815" s="223">
        <v>1966.8</v>
      </c>
      <c r="AF815" s="223">
        <v>208.5</v>
      </c>
      <c r="AG815" s="223">
        <v>5473</v>
      </c>
      <c r="AH815" s="223">
        <v>1.1000000000000001</v>
      </c>
      <c r="AI815" s="224">
        <v>5474.1</v>
      </c>
      <c r="AK815" s="221" t="s">
        <v>387</v>
      </c>
      <c r="AL815" s="222" t="s">
        <v>386</v>
      </c>
      <c r="AM815" s="223">
        <v>2605.8000000000002</v>
      </c>
      <c r="AN815" s="223">
        <v>232.8</v>
      </c>
      <c r="AO815" s="223">
        <v>149.1</v>
      </c>
      <c r="AP815" s="223">
        <v>1520.9</v>
      </c>
      <c r="AQ815" s="223">
        <v>144.19999999999999</v>
      </c>
      <c r="AR815" s="223">
        <v>4652.8</v>
      </c>
      <c r="AS815" s="223">
        <v>1.3</v>
      </c>
      <c r="AT815" s="224">
        <v>4654.1000000000004</v>
      </c>
      <c r="AV815" s="221" t="s">
        <v>387</v>
      </c>
      <c r="AW815" s="222" t="s">
        <v>386</v>
      </c>
      <c r="AX815" s="223">
        <v>3049.6</v>
      </c>
      <c r="AY815" s="223">
        <v>291</v>
      </c>
      <c r="AZ815" s="223">
        <v>180.7</v>
      </c>
      <c r="BA815" s="223">
        <v>1641.5</v>
      </c>
      <c r="BB815" s="223">
        <v>137.69999999999999</v>
      </c>
      <c r="BC815" s="223">
        <v>5300.5</v>
      </c>
      <c r="BD815" s="223">
        <v>2.1</v>
      </c>
      <c r="BE815" s="224">
        <v>5302.6</v>
      </c>
      <c r="BG815" s="221" t="s">
        <v>387</v>
      </c>
      <c r="BH815" s="222" t="s">
        <v>386</v>
      </c>
      <c r="BI815" s="223">
        <v>2451.6999999999998</v>
      </c>
      <c r="BJ815" s="223">
        <v>256.10000000000002</v>
      </c>
      <c r="BK815" s="223">
        <v>180.8</v>
      </c>
      <c r="BL815" s="223">
        <v>1572.5</v>
      </c>
      <c r="BM815" s="223">
        <v>174.3</v>
      </c>
      <c r="BN815" s="223">
        <v>4635.3999999999996</v>
      </c>
      <c r="BO815" s="223">
        <v>2.6999999999999913</v>
      </c>
      <c r="BP815" s="224">
        <v>4638.1000000000004</v>
      </c>
      <c r="BR815" s="221" t="s">
        <v>387</v>
      </c>
      <c r="BS815" s="222" t="s">
        <v>386</v>
      </c>
      <c r="BT815" s="223">
        <v>3677.6</v>
      </c>
      <c r="BU815" s="223">
        <v>271.39999999999998</v>
      </c>
      <c r="BV815" s="223">
        <v>172.6</v>
      </c>
      <c r="BW815" s="223">
        <v>1603.6</v>
      </c>
      <c r="BX815" s="223">
        <v>153.1</v>
      </c>
      <c r="BY815" s="223">
        <v>5878.3</v>
      </c>
      <c r="BZ815" s="223">
        <v>0.3</v>
      </c>
      <c r="CA815" s="224">
        <v>5878.6</v>
      </c>
      <c r="CC815" s="221" t="s">
        <v>387</v>
      </c>
      <c r="CD815" s="222" t="s">
        <v>386</v>
      </c>
      <c r="CE815" s="223">
        <v>3213</v>
      </c>
      <c r="CF815" s="223">
        <v>241.6</v>
      </c>
      <c r="CG815" s="223">
        <v>172.4</v>
      </c>
      <c r="CH815" s="223">
        <v>1519.1</v>
      </c>
      <c r="CI815" s="223">
        <v>142.19999999999999</v>
      </c>
      <c r="CJ815" s="223">
        <v>5288.3</v>
      </c>
      <c r="CK815" s="223">
        <v>0.1</v>
      </c>
      <c r="CL815" s="224">
        <v>5288.4</v>
      </c>
      <c r="CN815" s="221" t="s">
        <v>387</v>
      </c>
      <c r="CO815" s="222" t="s">
        <v>386</v>
      </c>
      <c r="CP815" s="223">
        <v>2372.1999999999998</v>
      </c>
      <c r="CQ815" s="223">
        <v>307.10000000000002</v>
      </c>
      <c r="CR815" s="223">
        <v>204</v>
      </c>
      <c r="CS815" s="223">
        <v>2137</v>
      </c>
      <c r="CT815" s="223">
        <v>205.6</v>
      </c>
      <c r="CU815" s="223">
        <v>5225.8999999999996</v>
      </c>
      <c r="CV815" s="223">
        <v>2.2000000000000002</v>
      </c>
      <c r="CW815" s="224">
        <v>5228.1000000000004</v>
      </c>
      <c r="CY815" s="221" t="s">
        <v>387</v>
      </c>
      <c r="CZ815" s="222" t="s">
        <v>386</v>
      </c>
      <c r="DA815" s="223">
        <v>2292.8000000000002</v>
      </c>
      <c r="DB815" s="223">
        <v>258.60000000000002</v>
      </c>
      <c r="DC815" s="223">
        <v>153.80000000000001</v>
      </c>
      <c r="DD815" s="223">
        <v>1371.3</v>
      </c>
      <c r="DE815" s="223">
        <v>117.8</v>
      </c>
      <c r="DF815" s="223">
        <v>4194.3</v>
      </c>
      <c r="DG815" s="223">
        <v>0.3</v>
      </c>
      <c r="DH815" s="224">
        <v>4194.6000000000004</v>
      </c>
      <c r="DJ815" s="221" t="s">
        <v>387</v>
      </c>
      <c r="DK815" s="222" t="s">
        <v>386</v>
      </c>
      <c r="DL815" s="223">
        <v>1966.8</v>
      </c>
      <c r="DM815" s="223">
        <v>220.9</v>
      </c>
      <c r="DN815" s="223">
        <v>140.6</v>
      </c>
      <c r="DO815" s="223">
        <v>1292.3</v>
      </c>
      <c r="DP815" s="223">
        <v>126.6</v>
      </c>
      <c r="DQ815" s="223">
        <v>3747.2</v>
      </c>
      <c r="DR815" s="223">
        <v>0.4</v>
      </c>
      <c r="DS815" s="224">
        <v>3747.6</v>
      </c>
      <c r="DU815" s="221" t="s">
        <v>387</v>
      </c>
      <c r="DV815" s="222" t="s">
        <v>386</v>
      </c>
      <c r="DW815" s="223">
        <v>2341.3000000000002</v>
      </c>
      <c r="DX815" s="223">
        <v>310.5</v>
      </c>
      <c r="DY815" s="223">
        <v>163.30000000000001</v>
      </c>
      <c r="DZ815" s="223">
        <v>1435.6</v>
      </c>
      <c r="EA815" s="223">
        <v>132.19999999999999</v>
      </c>
      <c r="EB815" s="223">
        <v>4382.8999999999996</v>
      </c>
      <c r="EC815" s="223">
        <v>0.4</v>
      </c>
      <c r="ED815" s="224">
        <v>4383.3</v>
      </c>
      <c r="EF815" s="221" t="s">
        <v>387</v>
      </c>
      <c r="EG815" s="222" t="s">
        <v>386</v>
      </c>
      <c r="EH815" s="223">
        <v>2167.9</v>
      </c>
      <c r="EI815" s="223">
        <v>250.6</v>
      </c>
      <c r="EJ815" s="223">
        <v>173.9</v>
      </c>
      <c r="EK815" s="223">
        <v>1398.1</v>
      </c>
      <c r="EL815" s="223">
        <v>142.5</v>
      </c>
      <c r="EM815" s="223">
        <v>4133</v>
      </c>
      <c r="EN815" s="223">
        <v>0.4</v>
      </c>
      <c r="EO815" s="224">
        <v>4133.3999999999996</v>
      </c>
      <c r="EQ815" s="221" t="s">
        <v>387</v>
      </c>
      <c r="ER815" s="222" t="s">
        <v>386</v>
      </c>
      <c r="ES815" s="223">
        <v>1515.2</v>
      </c>
      <c r="ET815" s="223">
        <v>285.8</v>
      </c>
      <c r="EU815" s="223">
        <v>159.19999999999999</v>
      </c>
      <c r="EV815" s="223">
        <v>1516.5</v>
      </c>
      <c r="EW815" s="223">
        <v>129.30000000000001</v>
      </c>
      <c r="EX815" s="223">
        <v>3606</v>
      </c>
      <c r="EY815" s="223">
        <v>1.1000000000000001</v>
      </c>
      <c r="EZ815" s="224">
        <v>3607.1</v>
      </c>
    </row>
    <row r="816" spans="2:156" ht="9.9499999999999993" customHeight="1">
      <c r="B816" s="475"/>
      <c r="C816" s="486" t="s">
        <v>385</v>
      </c>
      <c r="D816" s="506">
        <v>5209.2</v>
      </c>
      <c r="E816" s="506">
        <v>1013.1</v>
      </c>
      <c r="F816" s="506">
        <v>1816.1000000000001</v>
      </c>
      <c r="G816" s="506">
        <v>205.5</v>
      </c>
      <c r="H816" s="506">
        <v>0</v>
      </c>
      <c r="I816" s="506">
        <v>8243.9</v>
      </c>
      <c r="J816" s="506">
        <v>0</v>
      </c>
      <c r="K816" s="505">
        <v>8243.9</v>
      </c>
      <c r="L816" s="747">
        <f t="shared" si="360"/>
        <v>886.6</v>
      </c>
      <c r="M816" s="231">
        <f t="shared" si="361"/>
        <v>658.2</v>
      </c>
      <c r="N816" s="231">
        <f t="shared" si="362"/>
        <v>748</v>
      </c>
      <c r="O816" s="231">
        <f t="shared" si="363"/>
        <v>665.7</v>
      </c>
      <c r="P816" s="231">
        <f t="shared" si="364"/>
        <v>660.6</v>
      </c>
      <c r="Q816" s="231">
        <f t="shared" si="365"/>
        <v>707.7</v>
      </c>
      <c r="R816" s="231">
        <f t="shared" si="366"/>
        <v>825.9</v>
      </c>
      <c r="S816" s="231">
        <f t="shared" si="367"/>
        <v>615.9</v>
      </c>
      <c r="T816" s="231">
        <f t="shared" si="368"/>
        <v>642.1</v>
      </c>
      <c r="U816" s="231">
        <f t="shared" si="369"/>
        <v>618.70000000000005</v>
      </c>
      <c r="V816" s="231">
        <f t="shared" si="370"/>
        <v>616.9</v>
      </c>
      <c r="W816" s="232">
        <f t="shared" si="371"/>
        <v>597.6</v>
      </c>
      <c r="Z816" s="194"/>
      <c r="AA816" s="230" t="s">
        <v>385</v>
      </c>
      <c r="AB816" s="231">
        <v>503.3</v>
      </c>
      <c r="AC816" s="231">
        <v>111.4</v>
      </c>
      <c r="AD816" s="231">
        <v>247.9</v>
      </c>
      <c r="AE816" s="231">
        <v>24</v>
      </c>
      <c r="AF816" s="231">
        <v>0</v>
      </c>
      <c r="AG816" s="231">
        <v>886.6</v>
      </c>
      <c r="AH816" s="231">
        <v>0</v>
      </c>
      <c r="AI816" s="232">
        <v>886.6</v>
      </c>
      <c r="AK816" s="194"/>
      <c r="AL816" s="230" t="s">
        <v>385</v>
      </c>
      <c r="AM816" s="231">
        <v>426.2</v>
      </c>
      <c r="AN816" s="231">
        <v>77.3</v>
      </c>
      <c r="AO816" s="231">
        <v>135.6</v>
      </c>
      <c r="AP816" s="231">
        <v>19.100000000000001</v>
      </c>
      <c r="AQ816" s="231">
        <v>0</v>
      </c>
      <c r="AR816" s="231">
        <v>658.2</v>
      </c>
      <c r="AS816" s="231">
        <v>0</v>
      </c>
      <c r="AT816" s="232">
        <v>658.2</v>
      </c>
      <c r="AV816" s="194"/>
      <c r="AW816" s="230" t="s">
        <v>385</v>
      </c>
      <c r="AX816" s="231">
        <v>478.5</v>
      </c>
      <c r="AY816" s="231">
        <v>98.3</v>
      </c>
      <c r="AZ816" s="231">
        <v>152</v>
      </c>
      <c r="BA816" s="231">
        <v>19.2</v>
      </c>
      <c r="BB816" s="231">
        <v>0</v>
      </c>
      <c r="BC816" s="231">
        <v>748</v>
      </c>
      <c r="BD816" s="231">
        <v>0</v>
      </c>
      <c r="BE816" s="232">
        <v>748</v>
      </c>
      <c r="BG816" s="194"/>
      <c r="BH816" s="230" t="s">
        <v>385</v>
      </c>
      <c r="BI816" s="231">
        <v>412</v>
      </c>
      <c r="BJ816" s="231">
        <v>87.2</v>
      </c>
      <c r="BK816" s="231">
        <v>149.19999999999999</v>
      </c>
      <c r="BL816" s="231">
        <v>17.3</v>
      </c>
      <c r="BM816" s="231">
        <v>0</v>
      </c>
      <c r="BN816" s="231">
        <v>665.7</v>
      </c>
      <c r="BO816" s="231">
        <v>0</v>
      </c>
      <c r="BP816" s="232">
        <v>665.7</v>
      </c>
      <c r="BR816" s="194"/>
      <c r="BS816" s="230" t="s">
        <v>385</v>
      </c>
      <c r="BT816" s="231">
        <v>420.2</v>
      </c>
      <c r="BU816" s="231">
        <v>81.900000000000006</v>
      </c>
      <c r="BV816" s="231">
        <v>142.5</v>
      </c>
      <c r="BW816" s="231">
        <v>16</v>
      </c>
      <c r="BX816" s="231">
        <v>0</v>
      </c>
      <c r="BY816" s="231">
        <v>660.6</v>
      </c>
      <c r="BZ816" s="231">
        <v>0</v>
      </c>
      <c r="CA816" s="232">
        <v>660.6</v>
      </c>
      <c r="CC816" s="194"/>
      <c r="CD816" s="230" t="s">
        <v>385</v>
      </c>
      <c r="CE816" s="231">
        <v>454</v>
      </c>
      <c r="CF816" s="231">
        <v>95.4</v>
      </c>
      <c r="CG816" s="231">
        <v>143.1</v>
      </c>
      <c r="CH816" s="231">
        <v>15.2</v>
      </c>
      <c r="CI816" s="231">
        <v>0</v>
      </c>
      <c r="CJ816" s="231">
        <v>707.7</v>
      </c>
      <c r="CK816" s="231">
        <v>0</v>
      </c>
      <c r="CL816" s="232">
        <v>707.7</v>
      </c>
      <c r="CN816" s="194"/>
      <c r="CO816" s="230" t="s">
        <v>385</v>
      </c>
      <c r="CP816" s="231">
        <v>528.1</v>
      </c>
      <c r="CQ816" s="231">
        <v>98.1</v>
      </c>
      <c r="CR816" s="231">
        <v>181.5</v>
      </c>
      <c r="CS816" s="231">
        <v>18.2</v>
      </c>
      <c r="CT816" s="231">
        <v>0</v>
      </c>
      <c r="CU816" s="231">
        <v>825.9</v>
      </c>
      <c r="CV816" s="231">
        <v>0</v>
      </c>
      <c r="CW816" s="232">
        <v>825.9</v>
      </c>
      <c r="CY816" s="194"/>
      <c r="CZ816" s="230" t="s">
        <v>385</v>
      </c>
      <c r="DA816" s="231">
        <v>384.5</v>
      </c>
      <c r="DB816" s="231">
        <v>84.4</v>
      </c>
      <c r="DC816" s="231">
        <v>132.6</v>
      </c>
      <c r="DD816" s="231">
        <v>14.4</v>
      </c>
      <c r="DE816" s="231">
        <v>0</v>
      </c>
      <c r="DF816" s="231">
        <v>615.9</v>
      </c>
      <c r="DG816" s="231">
        <v>0</v>
      </c>
      <c r="DH816" s="232">
        <v>615.9</v>
      </c>
      <c r="DJ816" s="194"/>
      <c r="DK816" s="230" t="s">
        <v>385</v>
      </c>
      <c r="DL816" s="231">
        <v>429.4</v>
      </c>
      <c r="DM816" s="231">
        <v>74.599999999999994</v>
      </c>
      <c r="DN816" s="231">
        <v>124.1</v>
      </c>
      <c r="DO816" s="231">
        <v>14</v>
      </c>
      <c r="DP816" s="231">
        <v>0</v>
      </c>
      <c r="DQ816" s="231">
        <v>642.1</v>
      </c>
      <c r="DR816" s="231">
        <v>0</v>
      </c>
      <c r="DS816" s="232">
        <v>642.1</v>
      </c>
      <c r="DU816" s="194"/>
      <c r="DV816" s="230" t="s">
        <v>385</v>
      </c>
      <c r="DW816" s="231">
        <v>391.7</v>
      </c>
      <c r="DX816" s="231">
        <v>70.400000000000006</v>
      </c>
      <c r="DY816" s="231">
        <v>141.69999999999999</v>
      </c>
      <c r="DZ816" s="231">
        <v>14.9</v>
      </c>
      <c r="EA816" s="231">
        <v>0</v>
      </c>
      <c r="EB816" s="231">
        <v>618.70000000000005</v>
      </c>
      <c r="EC816" s="231">
        <v>0</v>
      </c>
      <c r="ED816" s="232">
        <v>618.70000000000005</v>
      </c>
      <c r="EF816" s="194"/>
      <c r="EG816" s="230" t="s">
        <v>385</v>
      </c>
      <c r="EH816" s="231">
        <v>400.5</v>
      </c>
      <c r="EI816" s="231">
        <v>68.599999999999994</v>
      </c>
      <c r="EJ816" s="231">
        <v>130.19999999999999</v>
      </c>
      <c r="EK816" s="231">
        <v>17.600000000000001</v>
      </c>
      <c r="EL816" s="231">
        <v>0</v>
      </c>
      <c r="EM816" s="231">
        <v>616.9</v>
      </c>
      <c r="EN816" s="231">
        <v>0</v>
      </c>
      <c r="EO816" s="232">
        <v>616.9</v>
      </c>
      <c r="EQ816" s="194"/>
      <c r="ER816" s="230" t="s">
        <v>385</v>
      </c>
      <c r="ES816" s="231">
        <v>380.8</v>
      </c>
      <c r="ET816" s="231">
        <v>65.5</v>
      </c>
      <c r="EU816" s="231">
        <v>135.69999999999999</v>
      </c>
      <c r="EV816" s="231">
        <v>15.6</v>
      </c>
      <c r="EW816" s="231">
        <v>0</v>
      </c>
      <c r="EX816" s="231">
        <v>597.6</v>
      </c>
      <c r="EY816" s="231">
        <v>0</v>
      </c>
      <c r="EZ816" s="232">
        <v>597.6</v>
      </c>
    </row>
    <row r="817" spans="2:156" ht="9.9499999999999993" customHeight="1">
      <c r="B817" s="475"/>
      <c r="C817" s="486" t="s">
        <v>384</v>
      </c>
      <c r="D817" s="506">
        <v>4217.3999999999996</v>
      </c>
      <c r="E817" s="506">
        <v>600.79999999999995</v>
      </c>
      <c r="F817" s="506">
        <v>1398.5</v>
      </c>
      <c r="G817" s="506">
        <v>136.69999999999999</v>
      </c>
      <c r="H817" s="506">
        <v>0</v>
      </c>
      <c r="I817" s="506">
        <v>6353.4</v>
      </c>
      <c r="J817" s="506">
        <v>0</v>
      </c>
      <c r="K817" s="505">
        <v>6353.4</v>
      </c>
      <c r="L817" s="747">
        <f t="shared" si="360"/>
        <v>691.6</v>
      </c>
      <c r="M817" s="231">
        <f t="shared" si="361"/>
        <v>528.20000000000005</v>
      </c>
      <c r="N817" s="231">
        <f t="shared" si="362"/>
        <v>563.70000000000005</v>
      </c>
      <c r="O817" s="231">
        <f t="shared" si="363"/>
        <v>519.4</v>
      </c>
      <c r="P817" s="231">
        <f t="shared" si="364"/>
        <v>518.9</v>
      </c>
      <c r="Q817" s="231">
        <f t="shared" si="365"/>
        <v>509</v>
      </c>
      <c r="R817" s="231">
        <f t="shared" si="366"/>
        <v>686.6</v>
      </c>
      <c r="S817" s="231">
        <f t="shared" si="367"/>
        <v>475.4</v>
      </c>
      <c r="T817" s="231">
        <f t="shared" si="368"/>
        <v>467.9</v>
      </c>
      <c r="U817" s="231">
        <f t="shared" si="369"/>
        <v>469.5</v>
      </c>
      <c r="V817" s="231">
        <f t="shared" si="370"/>
        <v>465.9</v>
      </c>
      <c r="W817" s="232">
        <f t="shared" si="371"/>
        <v>457.3</v>
      </c>
      <c r="Z817" s="194"/>
      <c r="AA817" s="230" t="s">
        <v>384</v>
      </c>
      <c r="AB817" s="231">
        <v>419.1</v>
      </c>
      <c r="AC817" s="231">
        <v>68.400000000000006</v>
      </c>
      <c r="AD817" s="231">
        <v>186.6</v>
      </c>
      <c r="AE817" s="231">
        <v>17.5</v>
      </c>
      <c r="AF817" s="231">
        <v>0</v>
      </c>
      <c r="AG817" s="231">
        <v>691.6</v>
      </c>
      <c r="AH817" s="231">
        <v>0</v>
      </c>
      <c r="AI817" s="232">
        <v>691.6</v>
      </c>
      <c r="AK817" s="194"/>
      <c r="AL817" s="230" t="s">
        <v>384</v>
      </c>
      <c r="AM817" s="231">
        <v>358.6</v>
      </c>
      <c r="AN817" s="231">
        <v>49.2</v>
      </c>
      <c r="AO817" s="231">
        <v>109.2</v>
      </c>
      <c r="AP817" s="231">
        <v>11.2</v>
      </c>
      <c r="AQ817" s="231">
        <v>0</v>
      </c>
      <c r="AR817" s="231">
        <v>528.20000000000005</v>
      </c>
      <c r="AS817" s="231">
        <v>0</v>
      </c>
      <c r="AT817" s="232">
        <v>528.20000000000005</v>
      </c>
      <c r="AV817" s="194"/>
      <c r="AW817" s="230" t="s">
        <v>384</v>
      </c>
      <c r="AX817" s="231">
        <v>386.5</v>
      </c>
      <c r="AY817" s="231">
        <v>53</v>
      </c>
      <c r="AZ817" s="231">
        <v>112.9</v>
      </c>
      <c r="BA817" s="231">
        <v>11.3</v>
      </c>
      <c r="BB817" s="231">
        <v>0</v>
      </c>
      <c r="BC817" s="231">
        <v>563.70000000000005</v>
      </c>
      <c r="BD817" s="231">
        <v>0</v>
      </c>
      <c r="BE817" s="232">
        <v>563.70000000000005</v>
      </c>
      <c r="BG817" s="194"/>
      <c r="BH817" s="230" t="s">
        <v>384</v>
      </c>
      <c r="BI817" s="231">
        <v>341.3</v>
      </c>
      <c r="BJ817" s="231">
        <v>51.9</v>
      </c>
      <c r="BK817" s="231">
        <v>114.8</v>
      </c>
      <c r="BL817" s="231">
        <v>11.4</v>
      </c>
      <c r="BM817" s="231">
        <v>0</v>
      </c>
      <c r="BN817" s="231">
        <v>519.4</v>
      </c>
      <c r="BO817" s="231">
        <v>0</v>
      </c>
      <c r="BP817" s="232">
        <v>519.4</v>
      </c>
      <c r="BR817" s="194"/>
      <c r="BS817" s="230" t="s">
        <v>384</v>
      </c>
      <c r="BT817" s="231">
        <v>345.8</v>
      </c>
      <c r="BU817" s="231">
        <v>50.1</v>
      </c>
      <c r="BV817" s="231">
        <v>112.9</v>
      </c>
      <c r="BW817" s="231">
        <v>10.1</v>
      </c>
      <c r="BX817" s="231">
        <v>0</v>
      </c>
      <c r="BY817" s="231">
        <v>518.9</v>
      </c>
      <c r="BZ817" s="231">
        <v>0</v>
      </c>
      <c r="CA817" s="232">
        <v>518.9</v>
      </c>
      <c r="CC817" s="194"/>
      <c r="CD817" s="230" t="s">
        <v>384</v>
      </c>
      <c r="CE817" s="231">
        <v>335.1</v>
      </c>
      <c r="CF817" s="231">
        <v>51.2</v>
      </c>
      <c r="CG817" s="231">
        <v>112.6</v>
      </c>
      <c r="CH817" s="231">
        <v>10.1</v>
      </c>
      <c r="CI817" s="231">
        <v>0</v>
      </c>
      <c r="CJ817" s="231">
        <v>509</v>
      </c>
      <c r="CK817" s="231">
        <v>0</v>
      </c>
      <c r="CL817" s="232">
        <v>509</v>
      </c>
      <c r="CN817" s="194"/>
      <c r="CO817" s="230" t="s">
        <v>901</v>
      </c>
      <c r="CP817" s="231">
        <v>450.1</v>
      </c>
      <c r="CQ817" s="231">
        <v>67.3</v>
      </c>
      <c r="CR817" s="231">
        <v>154.6</v>
      </c>
      <c r="CS817" s="231">
        <v>14.6</v>
      </c>
      <c r="CT817" s="231">
        <v>0</v>
      </c>
      <c r="CU817" s="231">
        <v>686.6</v>
      </c>
      <c r="CV817" s="231">
        <v>0</v>
      </c>
      <c r="CW817" s="232">
        <v>686.6</v>
      </c>
      <c r="CY817" s="194"/>
      <c r="CZ817" s="230" t="s">
        <v>905</v>
      </c>
      <c r="DA817" s="231">
        <v>316.7</v>
      </c>
      <c r="DB817" s="231">
        <v>48.8</v>
      </c>
      <c r="DC817" s="231">
        <v>100.2</v>
      </c>
      <c r="DD817" s="231">
        <v>9.6999999999999993</v>
      </c>
      <c r="DE817" s="231">
        <v>0</v>
      </c>
      <c r="DF817" s="231">
        <v>475.4</v>
      </c>
      <c r="DG817" s="231">
        <v>0</v>
      </c>
      <c r="DH817" s="232">
        <v>475.4</v>
      </c>
      <c r="DJ817" s="194"/>
      <c r="DK817" s="230" t="s">
        <v>384</v>
      </c>
      <c r="DL817" s="231">
        <v>315.39999999999998</v>
      </c>
      <c r="DM817" s="231">
        <v>45.7</v>
      </c>
      <c r="DN817" s="231">
        <v>96.8</v>
      </c>
      <c r="DO817" s="231">
        <v>10</v>
      </c>
      <c r="DP817" s="231">
        <v>0</v>
      </c>
      <c r="DQ817" s="231">
        <v>467.9</v>
      </c>
      <c r="DR817" s="231">
        <v>0</v>
      </c>
      <c r="DS817" s="232">
        <v>467.9</v>
      </c>
      <c r="DU817" s="194"/>
      <c r="DV817" s="230" t="s">
        <v>901</v>
      </c>
      <c r="DW817" s="231">
        <v>319.89999999999998</v>
      </c>
      <c r="DX817" s="231">
        <v>41.9</v>
      </c>
      <c r="DY817" s="231">
        <v>98.1</v>
      </c>
      <c r="DZ817" s="231">
        <v>9.6</v>
      </c>
      <c r="EA817" s="231">
        <v>0</v>
      </c>
      <c r="EB817" s="231">
        <v>469.5</v>
      </c>
      <c r="EC817" s="231">
        <v>0</v>
      </c>
      <c r="ED817" s="232">
        <v>469.5</v>
      </c>
      <c r="EF817" s="194"/>
      <c r="EG817" s="230" t="s">
        <v>909</v>
      </c>
      <c r="EH817" s="231">
        <v>324.89999999999998</v>
      </c>
      <c r="EI817" s="231">
        <v>35.299999999999997</v>
      </c>
      <c r="EJ817" s="231">
        <v>95.8</v>
      </c>
      <c r="EK817" s="231">
        <v>9.9</v>
      </c>
      <c r="EL817" s="231">
        <v>0</v>
      </c>
      <c r="EM817" s="231">
        <v>465.9</v>
      </c>
      <c r="EN817" s="231">
        <v>0</v>
      </c>
      <c r="EO817" s="232">
        <v>465.9</v>
      </c>
      <c r="EQ817" s="194"/>
      <c r="ER817" s="230" t="s">
        <v>384</v>
      </c>
      <c r="ES817" s="231">
        <v>304</v>
      </c>
      <c r="ET817" s="231">
        <v>38</v>
      </c>
      <c r="EU817" s="231">
        <v>104</v>
      </c>
      <c r="EV817" s="231">
        <v>11.3</v>
      </c>
      <c r="EW817" s="231">
        <v>0</v>
      </c>
      <c r="EX817" s="231">
        <v>457.3</v>
      </c>
      <c r="EY817" s="231">
        <v>0</v>
      </c>
      <c r="EZ817" s="232">
        <v>457.3</v>
      </c>
    </row>
    <row r="818" spans="2:156" ht="9.9499999999999993" customHeight="1">
      <c r="B818" s="475"/>
      <c r="C818" s="486" t="s">
        <v>383</v>
      </c>
      <c r="D818" s="506">
        <v>991.79999999999984</v>
      </c>
      <c r="E818" s="506">
        <v>412.20000000000005</v>
      </c>
      <c r="F818" s="506">
        <v>416.1</v>
      </c>
      <c r="G818" s="506">
        <v>68.8</v>
      </c>
      <c r="H818" s="506">
        <v>0</v>
      </c>
      <c r="I818" s="506">
        <v>1888.9</v>
      </c>
      <c r="J818" s="506">
        <v>0</v>
      </c>
      <c r="K818" s="505">
        <v>1888.9</v>
      </c>
      <c r="L818" s="747">
        <f t="shared" si="360"/>
        <v>194.9</v>
      </c>
      <c r="M818" s="231">
        <f t="shared" si="361"/>
        <v>129.9</v>
      </c>
      <c r="N818" s="231">
        <f t="shared" si="362"/>
        <v>184.3</v>
      </c>
      <c r="O818" s="231">
        <f t="shared" si="363"/>
        <v>145.9</v>
      </c>
      <c r="P818" s="231">
        <f t="shared" si="364"/>
        <v>141.6</v>
      </c>
      <c r="Q818" s="231">
        <f t="shared" si="365"/>
        <v>198.6</v>
      </c>
      <c r="R818" s="231">
        <f t="shared" si="366"/>
        <v>139.30000000000001</v>
      </c>
      <c r="S818" s="231">
        <f t="shared" si="367"/>
        <v>140.30000000000001</v>
      </c>
      <c r="T818" s="231">
        <f t="shared" si="368"/>
        <v>174.2</v>
      </c>
      <c r="U818" s="231">
        <f t="shared" si="369"/>
        <v>149.19999999999999</v>
      </c>
      <c r="V818" s="231">
        <f t="shared" si="370"/>
        <v>150.69999999999999</v>
      </c>
      <c r="W818" s="232">
        <f t="shared" si="371"/>
        <v>140</v>
      </c>
      <c r="Z818" s="194"/>
      <c r="AA818" s="230" t="s">
        <v>383</v>
      </c>
      <c r="AB818" s="231">
        <v>84.2</v>
      </c>
      <c r="AC818" s="231">
        <v>43</v>
      </c>
      <c r="AD818" s="231">
        <v>61.2</v>
      </c>
      <c r="AE818" s="231">
        <v>6.5</v>
      </c>
      <c r="AF818" s="231">
        <v>0</v>
      </c>
      <c r="AG818" s="231">
        <v>194.9</v>
      </c>
      <c r="AH818" s="231">
        <v>0</v>
      </c>
      <c r="AI818" s="232">
        <v>194.9</v>
      </c>
      <c r="AK818" s="194"/>
      <c r="AL818" s="230" t="s">
        <v>383</v>
      </c>
      <c r="AM818" s="231">
        <v>67.599999999999994</v>
      </c>
      <c r="AN818" s="231">
        <v>28.1</v>
      </c>
      <c r="AO818" s="231">
        <v>26.3</v>
      </c>
      <c r="AP818" s="231">
        <v>7.9</v>
      </c>
      <c r="AQ818" s="231">
        <v>0</v>
      </c>
      <c r="AR818" s="231">
        <v>129.9</v>
      </c>
      <c r="AS818" s="231">
        <v>0</v>
      </c>
      <c r="AT818" s="232">
        <v>129.9</v>
      </c>
      <c r="AV818" s="194"/>
      <c r="AW818" s="230" t="s">
        <v>383</v>
      </c>
      <c r="AX818" s="231">
        <v>92</v>
      </c>
      <c r="AY818" s="231">
        <v>45.3</v>
      </c>
      <c r="AZ818" s="231">
        <v>39.1</v>
      </c>
      <c r="BA818" s="231">
        <v>7.9</v>
      </c>
      <c r="BB818" s="231">
        <v>0</v>
      </c>
      <c r="BC818" s="231">
        <v>184.3</v>
      </c>
      <c r="BD818" s="231">
        <v>0</v>
      </c>
      <c r="BE818" s="232">
        <v>184.3</v>
      </c>
      <c r="BG818" s="194"/>
      <c r="BH818" s="230" t="s">
        <v>383</v>
      </c>
      <c r="BI818" s="231">
        <v>70.7</v>
      </c>
      <c r="BJ818" s="231">
        <v>35.200000000000003</v>
      </c>
      <c r="BK818" s="231">
        <v>34.1</v>
      </c>
      <c r="BL818" s="231">
        <v>5.9</v>
      </c>
      <c r="BM818" s="231">
        <v>0</v>
      </c>
      <c r="BN818" s="231">
        <v>145.9</v>
      </c>
      <c r="BO818" s="231">
        <v>0</v>
      </c>
      <c r="BP818" s="232">
        <v>145.9</v>
      </c>
      <c r="BR818" s="194"/>
      <c r="BS818" s="230" t="s">
        <v>383</v>
      </c>
      <c r="BT818" s="231">
        <v>74.400000000000006</v>
      </c>
      <c r="BU818" s="231">
        <v>31.8</v>
      </c>
      <c r="BV818" s="231">
        <v>29.5</v>
      </c>
      <c r="BW818" s="231">
        <v>5.9</v>
      </c>
      <c r="BX818" s="231">
        <v>0</v>
      </c>
      <c r="BY818" s="231">
        <v>141.6</v>
      </c>
      <c r="BZ818" s="231">
        <v>0</v>
      </c>
      <c r="CA818" s="232">
        <v>141.6</v>
      </c>
      <c r="CC818" s="194"/>
      <c r="CD818" s="230" t="s">
        <v>383</v>
      </c>
      <c r="CE818" s="231">
        <v>118.9</v>
      </c>
      <c r="CF818" s="231">
        <v>44.2</v>
      </c>
      <c r="CG818" s="231">
        <v>30.4</v>
      </c>
      <c r="CH818" s="231">
        <v>5.0999999999999996</v>
      </c>
      <c r="CI818" s="231">
        <v>0</v>
      </c>
      <c r="CJ818" s="231">
        <v>198.6</v>
      </c>
      <c r="CK818" s="231">
        <v>0</v>
      </c>
      <c r="CL818" s="232">
        <v>198.6</v>
      </c>
      <c r="CN818" s="194"/>
      <c r="CO818" s="230" t="s">
        <v>383</v>
      </c>
      <c r="CP818" s="231">
        <v>78</v>
      </c>
      <c r="CQ818" s="231">
        <v>30.8</v>
      </c>
      <c r="CR818" s="231">
        <v>26.9</v>
      </c>
      <c r="CS818" s="231">
        <v>3.6</v>
      </c>
      <c r="CT818" s="231">
        <v>0</v>
      </c>
      <c r="CU818" s="231">
        <v>139.30000000000001</v>
      </c>
      <c r="CV818" s="231">
        <v>0</v>
      </c>
      <c r="CW818" s="232">
        <v>139.30000000000001</v>
      </c>
      <c r="CY818" s="194"/>
      <c r="CZ818" s="230" t="s">
        <v>383</v>
      </c>
      <c r="DA818" s="231">
        <v>67.8</v>
      </c>
      <c r="DB818" s="231">
        <v>35.6</v>
      </c>
      <c r="DC818" s="231">
        <v>32.200000000000003</v>
      </c>
      <c r="DD818" s="231">
        <v>4.7</v>
      </c>
      <c r="DE818" s="231">
        <v>0</v>
      </c>
      <c r="DF818" s="231">
        <v>140.30000000000001</v>
      </c>
      <c r="DG818" s="231">
        <v>0</v>
      </c>
      <c r="DH818" s="232">
        <v>140.30000000000001</v>
      </c>
      <c r="DJ818" s="194"/>
      <c r="DK818" s="230" t="s">
        <v>383</v>
      </c>
      <c r="DL818" s="231">
        <v>114</v>
      </c>
      <c r="DM818" s="231">
        <v>28.9</v>
      </c>
      <c r="DN818" s="231">
        <v>27.3</v>
      </c>
      <c r="DO818" s="231">
        <v>4</v>
      </c>
      <c r="DP818" s="231">
        <v>0</v>
      </c>
      <c r="DQ818" s="231">
        <v>174.2</v>
      </c>
      <c r="DR818" s="231">
        <v>0</v>
      </c>
      <c r="DS818" s="232">
        <v>174.2</v>
      </c>
      <c r="DU818" s="194"/>
      <c r="DV818" s="230" t="s">
        <v>383</v>
      </c>
      <c r="DW818" s="231">
        <v>71.8</v>
      </c>
      <c r="DX818" s="231">
        <v>28.5</v>
      </c>
      <c r="DY818" s="231">
        <v>43.6</v>
      </c>
      <c r="DZ818" s="231">
        <v>5.3</v>
      </c>
      <c r="EA818" s="231">
        <v>0</v>
      </c>
      <c r="EB818" s="231">
        <v>149.19999999999999</v>
      </c>
      <c r="EC818" s="231">
        <v>0</v>
      </c>
      <c r="ED818" s="232">
        <v>149.19999999999999</v>
      </c>
      <c r="EF818" s="194"/>
      <c r="EG818" s="230" t="s">
        <v>383</v>
      </c>
      <c r="EH818" s="231">
        <v>75.599999999999994</v>
      </c>
      <c r="EI818" s="231">
        <v>33.299999999999997</v>
      </c>
      <c r="EJ818" s="231">
        <v>34.1</v>
      </c>
      <c r="EK818" s="231">
        <v>7.7</v>
      </c>
      <c r="EL818" s="231">
        <v>0</v>
      </c>
      <c r="EM818" s="231">
        <v>150.69999999999999</v>
      </c>
      <c r="EN818" s="231">
        <v>0</v>
      </c>
      <c r="EO818" s="232">
        <v>150.69999999999999</v>
      </c>
      <c r="EQ818" s="194"/>
      <c r="ER818" s="230" t="s">
        <v>383</v>
      </c>
      <c r="ES818" s="231">
        <v>76.8</v>
      </c>
      <c r="ET818" s="231">
        <v>27.5</v>
      </c>
      <c r="EU818" s="231">
        <v>31.4</v>
      </c>
      <c r="EV818" s="231">
        <v>4.3</v>
      </c>
      <c r="EW818" s="231">
        <v>0</v>
      </c>
      <c r="EX818" s="231">
        <v>140</v>
      </c>
      <c r="EY818" s="231">
        <v>0</v>
      </c>
      <c r="EZ818" s="232">
        <v>140</v>
      </c>
    </row>
    <row r="819" spans="2:156" ht="9.9499999999999993" customHeight="1">
      <c r="B819" s="475"/>
      <c r="C819" s="486" t="s">
        <v>382</v>
      </c>
      <c r="D819" s="506">
        <v>0</v>
      </c>
      <c r="E819" s="506">
        <v>0.1</v>
      </c>
      <c r="F819" s="506">
        <v>1.5</v>
      </c>
      <c r="G819" s="506">
        <v>0</v>
      </c>
      <c r="H819" s="506">
        <v>0</v>
      </c>
      <c r="I819" s="506">
        <v>1.6</v>
      </c>
      <c r="J819" s="506">
        <v>0</v>
      </c>
      <c r="K819" s="505">
        <v>1.6</v>
      </c>
      <c r="L819" s="747">
        <f t="shared" si="360"/>
        <v>0.1</v>
      </c>
      <c r="M819" s="231">
        <f t="shared" si="361"/>
        <v>0.1</v>
      </c>
      <c r="N819" s="231">
        <f t="shared" si="362"/>
        <v>0</v>
      </c>
      <c r="O819" s="231">
        <f t="shared" si="363"/>
        <v>0.4</v>
      </c>
      <c r="P819" s="231">
        <f t="shared" si="364"/>
        <v>0.1</v>
      </c>
      <c r="Q819" s="231">
        <f t="shared" si="365"/>
        <v>0.1</v>
      </c>
      <c r="R819" s="231">
        <f t="shared" si="366"/>
        <v>0</v>
      </c>
      <c r="S819" s="231">
        <f t="shared" si="367"/>
        <v>0.2</v>
      </c>
      <c r="T819" s="231">
        <f t="shared" si="368"/>
        <v>0</v>
      </c>
      <c r="U819" s="231">
        <f t="shared" si="369"/>
        <v>0</v>
      </c>
      <c r="V819" s="231">
        <f t="shared" si="370"/>
        <v>0.3</v>
      </c>
      <c r="W819" s="232">
        <f t="shared" si="371"/>
        <v>0.3</v>
      </c>
      <c r="Z819" s="194"/>
      <c r="AA819" s="230" t="s">
        <v>382</v>
      </c>
      <c r="AB819" s="231">
        <v>0</v>
      </c>
      <c r="AC819" s="231">
        <v>0</v>
      </c>
      <c r="AD819" s="231">
        <v>0.1</v>
      </c>
      <c r="AE819" s="231">
        <v>0</v>
      </c>
      <c r="AF819" s="231">
        <v>0</v>
      </c>
      <c r="AG819" s="231">
        <v>0.1</v>
      </c>
      <c r="AH819" s="231">
        <v>0</v>
      </c>
      <c r="AI819" s="232">
        <v>0.1</v>
      </c>
      <c r="AK819" s="194"/>
      <c r="AL819" s="230" t="s">
        <v>382</v>
      </c>
      <c r="AM819" s="231">
        <v>0</v>
      </c>
      <c r="AN819" s="231">
        <v>0</v>
      </c>
      <c r="AO819" s="231">
        <v>0.1</v>
      </c>
      <c r="AP819" s="231">
        <v>0</v>
      </c>
      <c r="AQ819" s="231">
        <v>0</v>
      </c>
      <c r="AR819" s="231">
        <v>0.1</v>
      </c>
      <c r="AS819" s="231">
        <v>0</v>
      </c>
      <c r="AT819" s="232">
        <v>0.1</v>
      </c>
      <c r="AV819" s="194"/>
      <c r="AW819" s="230" t="s">
        <v>382</v>
      </c>
      <c r="AX819" s="231">
        <v>0</v>
      </c>
      <c r="AY819" s="231">
        <v>0</v>
      </c>
      <c r="AZ819" s="231">
        <v>0</v>
      </c>
      <c r="BA819" s="231">
        <v>0</v>
      </c>
      <c r="BB819" s="231">
        <v>0</v>
      </c>
      <c r="BC819" s="231">
        <v>0</v>
      </c>
      <c r="BD819" s="231">
        <v>0</v>
      </c>
      <c r="BE819" s="232">
        <v>0</v>
      </c>
      <c r="BG819" s="194"/>
      <c r="BH819" s="230" t="s">
        <v>382</v>
      </c>
      <c r="BI819" s="231">
        <v>0</v>
      </c>
      <c r="BJ819" s="231">
        <v>0.1</v>
      </c>
      <c r="BK819" s="231">
        <v>0.3</v>
      </c>
      <c r="BL819" s="231">
        <v>0</v>
      </c>
      <c r="BM819" s="231">
        <v>0</v>
      </c>
      <c r="BN819" s="231">
        <v>0.4</v>
      </c>
      <c r="BO819" s="231">
        <v>0</v>
      </c>
      <c r="BP819" s="232">
        <v>0.4</v>
      </c>
      <c r="BR819" s="194"/>
      <c r="BS819" s="230" t="s">
        <v>382</v>
      </c>
      <c r="BT819" s="231">
        <v>0</v>
      </c>
      <c r="BU819" s="231">
        <v>0</v>
      </c>
      <c r="BV819" s="231">
        <v>0.1</v>
      </c>
      <c r="BW819" s="231">
        <v>0</v>
      </c>
      <c r="BX819" s="231">
        <v>0</v>
      </c>
      <c r="BY819" s="231">
        <v>0.1</v>
      </c>
      <c r="BZ819" s="231">
        <v>0</v>
      </c>
      <c r="CA819" s="232">
        <v>0.1</v>
      </c>
      <c r="CC819" s="194"/>
      <c r="CD819" s="230" t="s">
        <v>382</v>
      </c>
      <c r="CE819" s="231">
        <v>0</v>
      </c>
      <c r="CF819" s="231">
        <v>0</v>
      </c>
      <c r="CG819" s="231">
        <v>0.1</v>
      </c>
      <c r="CH819" s="231">
        <v>0</v>
      </c>
      <c r="CI819" s="231">
        <v>0</v>
      </c>
      <c r="CJ819" s="231">
        <v>0.1</v>
      </c>
      <c r="CK819" s="231">
        <v>0</v>
      </c>
      <c r="CL819" s="232">
        <v>0.1</v>
      </c>
      <c r="CN819" s="194"/>
      <c r="CO819" s="230" t="s">
        <v>382</v>
      </c>
      <c r="CP819" s="231">
        <v>0</v>
      </c>
      <c r="CQ819" s="231">
        <v>0</v>
      </c>
      <c r="CR819" s="231">
        <v>0</v>
      </c>
      <c r="CS819" s="231">
        <v>0</v>
      </c>
      <c r="CT819" s="231">
        <v>0</v>
      </c>
      <c r="CU819" s="231">
        <v>0</v>
      </c>
      <c r="CV819" s="231">
        <v>0</v>
      </c>
      <c r="CW819" s="232">
        <v>0</v>
      </c>
      <c r="CY819" s="194"/>
      <c r="CZ819" s="230" t="s">
        <v>382</v>
      </c>
      <c r="DA819" s="231">
        <v>0</v>
      </c>
      <c r="DB819" s="231">
        <v>0</v>
      </c>
      <c r="DC819" s="231">
        <v>0.2</v>
      </c>
      <c r="DD819" s="231">
        <v>0</v>
      </c>
      <c r="DE819" s="231">
        <v>0</v>
      </c>
      <c r="DF819" s="231">
        <v>0.2</v>
      </c>
      <c r="DG819" s="231">
        <v>0</v>
      </c>
      <c r="DH819" s="232">
        <v>0.2</v>
      </c>
      <c r="DJ819" s="194"/>
      <c r="DK819" s="230" t="s">
        <v>382</v>
      </c>
      <c r="DL819" s="231">
        <v>0</v>
      </c>
      <c r="DM819" s="231">
        <v>0</v>
      </c>
      <c r="DN819" s="231">
        <v>0</v>
      </c>
      <c r="DO819" s="231">
        <v>0</v>
      </c>
      <c r="DP819" s="231">
        <v>0</v>
      </c>
      <c r="DQ819" s="231">
        <v>0</v>
      </c>
      <c r="DR819" s="231">
        <v>0</v>
      </c>
      <c r="DS819" s="232">
        <v>0</v>
      </c>
      <c r="DU819" s="194"/>
      <c r="DV819" s="230" t="s">
        <v>382</v>
      </c>
      <c r="DW819" s="231">
        <v>0</v>
      </c>
      <c r="DX819" s="231">
        <v>0</v>
      </c>
      <c r="DY819" s="231">
        <v>0</v>
      </c>
      <c r="DZ819" s="231">
        <v>0</v>
      </c>
      <c r="EA819" s="231">
        <v>0</v>
      </c>
      <c r="EB819" s="231">
        <v>0</v>
      </c>
      <c r="EC819" s="231">
        <v>0</v>
      </c>
      <c r="ED819" s="232">
        <v>0</v>
      </c>
      <c r="EF819" s="194"/>
      <c r="EG819" s="230" t="s">
        <v>382</v>
      </c>
      <c r="EH819" s="231">
        <v>0</v>
      </c>
      <c r="EI819" s="231">
        <v>0</v>
      </c>
      <c r="EJ819" s="231">
        <v>0.3</v>
      </c>
      <c r="EK819" s="231">
        <v>0</v>
      </c>
      <c r="EL819" s="231">
        <v>0</v>
      </c>
      <c r="EM819" s="231">
        <v>0.3</v>
      </c>
      <c r="EN819" s="231">
        <v>0</v>
      </c>
      <c r="EO819" s="232">
        <v>0.3</v>
      </c>
      <c r="EQ819" s="194"/>
      <c r="ER819" s="230" t="s">
        <v>382</v>
      </c>
      <c r="ES819" s="231">
        <v>0</v>
      </c>
      <c r="ET819" s="231">
        <v>0</v>
      </c>
      <c r="EU819" s="231">
        <v>0.3</v>
      </c>
      <c r="EV819" s="231">
        <v>0</v>
      </c>
      <c r="EW819" s="231">
        <v>0</v>
      </c>
      <c r="EX819" s="231">
        <v>0.3</v>
      </c>
      <c r="EY819" s="231">
        <v>0</v>
      </c>
      <c r="EZ819" s="232">
        <v>0.3</v>
      </c>
    </row>
    <row r="820" spans="2:156" ht="9.9499999999999993" customHeight="1">
      <c r="B820" s="475"/>
      <c r="C820" s="486" t="s">
        <v>381</v>
      </c>
      <c r="D820" s="506">
        <v>10080.799999999999</v>
      </c>
      <c r="E820" s="506">
        <v>0.30000000000000004</v>
      </c>
      <c r="F820" s="506">
        <v>89.100000000000009</v>
      </c>
      <c r="G820" s="506">
        <v>0</v>
      </c>
      <c r="H820" s="506">
        <v>0</v>
      </c>
      <c r="I820" s="506">
        <v>10170.200000000001</v>
      </c>
      <c r="J820" s="506">
        <v>5.700000000000002</v>
      </c>
      <c r="K820" s="505">
        <v>10175.9</v>
      </c>
      <c r="L820" s="747">
        <f t="shared" si="360"/>
        <v>754</v>
      </c>
      <c r="M820" s="231">
        <f t="shared" si="361"/>
        <v>908.2</v>
      </c>
      <c r="N820" s="231">
        <f t="shared" si="362"/>
        <v>1014.8</v>
      </c>
      <c r="O820" s="231">
        <f t="shared" si="363"/>
        <v>743</v>
      </c>
      <c r="P820" s="231">
        <f t="shared" si="364"/>
        <v>1727.9</v>
      </c>
      <c r="Q820" s="231">
        <f t="shared" si="365"/>
        <v>1320.7</v>
      </c>
      <c r="R820" s="231">
        <f t="shared" si="366"/>
        <v>541.79999999999995</v>
      </c>
      <c r="S820" s="231">
        <f t="shared" si="367"/>
        <v>492.9</v>
      </c>
      <c r="T820" s="231">
        <f t="shared" si="368"/>
        <v>455.3</v>
      </c>
      <c r="U820" s="231">
        <f t="shared" si="369"/>
        <v>879.2</v>
      </c>
      <c r="V820" s="231">
        <f t="shared" si="370"/>
        <v>868.7</v>
      </c>
      <c r="W820" s="232">
        <f t="shared" si="371"/>
        <v>469.4</v>
      </c>
      <c r="Z820" s="194"/>
      <c r="AA820" s="230" t="s">
        <v>381</v>
      </c>
      <c r="AB820" s="231">
        <v>752.8</v>
      </c>
      <c r="AC820" s="231">
        <v>0.1</v>
      </c>
      <c r="AD820" s="231">
        <v>0</v>
      </c>
      <c r="AE820" s="231">
        <v>0</v>
      </c>
      <c r="AF820" s="231">
        <v>0</v>
      </c>
      <c r="AG820" s="231">
        <v>752.9</v>
      </c>
      <c r="AH820" s="231">
        <v>1.1000000000000001</v>
      </c>
      <c r="AI820" s="232">
        <v>754</v>
      </c>
      <c r="AK820" s="194"/>
      <c r="AL820" s="230" t="s">
        <v>381</v>
      </c>
      <c r="AM820" s="231">
        <v>903.3</v>
      </c>
      <c r="AN820" s="231">
        <v>0</v>
      </c>
      <c r="AO820" s="231">
        <v>3.6</v>
      </c>
      <c r="AP820" s="231">
        <v>0</v>
      </c>
      <c r="AQ820" s="231">
        <v>0</v>
      </c>
      <c r="AR820" s="231">
        <v>906.9</v>
      </c>
      <c r="AS820" s="231">
        <v>1.3</v>
      </c>
      <c r="AT820" s="232">
        <v>908.2</v>
      </c>
      <c r="AV820" s="194"/>
      <c r="AW820" s="230" t="s">
        <v>381</v>
      </c>
      <c r="AX820" s="231">
        <v>1001.7</v>
      </c>
      <c r="AY820" s="231">
        <v>0.1</v>
      </c>
      <c r="AZ820" s="231">
        <v>12.8</v>
      </c>
      <c r="BA820" s="231">
        <v>0</v>
      </c>
      <c r="BB820" s="231">
        <v>0</v>
      </c>
      <c r="BC820" s="231">
        <v>1014.6</v>
      </c>
      <c r="BD820" s="231">
        <v>0.2</v>
      </c>
      <c r="BE820" s="232">
        <v>1014.8</v>
      </c>
      <c r="BG820" s="194"/>
      <c r="BH820" s="230" t="s">
        <v>381</v>
      </c>
      <c r="BI820" s="231">
        <v>736.5</v>
      </c>
      <c r="BJ820" s="231">
        <v>0</v>
      </c>
      <c r="BK820" s="231">
        <v>6.2</v>
      </c>
      <c r="BL820" s="231">
        <v>0</v>
      </c>
      <c r="BM820" s="231">
        <v>0</v>
      </c>
      <c r="BN820" s="231">
        <v>742.7</v>
      </c>
      <c r="BO820" s="231">
        <v>0.3</v>
      </c>
      <c r="BP820" s="232">
        <v>743</v>
      </c>
      <c r="BR820" s="194"/>
      <c r="BS820" s="230" t="s">
        <v>381</v>
      </c>
      <c r="BT820" s="231">
        <v>1724.2</v>
      </c>
      <c r="BU820" s="231">
        <v>0</v>
      </c>
      <c r="BV820" s="231">
        <v>3.4</v>
      </c>
      <c r="BW820" s="231">
        <v>0</v>
      </c>
      <c r="BX820" s="231">
        <v>0</v>
      </c>
      <c r="BY820" s="231">
        <v>1727.6</v>
      </c>
      <c r="BZ820" s="231">
        <v>0.3</v>
      </c>
      <c r="CA820" s="232">
        <v>1727.9</v>
      </c>
      <c r="CC820" s="194"/>
      <c r="CD820" s="230" t="s">
        <v>381</v>
      </c>
      <c r="CE820" s="231">
        <v>1311.6</v>
      </c>
      <c r="CF820" s="231">
        <v>0</v>
      </c>
      <c r="CG820" s="231">
        <v>9</v>
      </c>
      <c r="CH820" s="231">
        <v>0</v>
      </c>
      <c r="CI820" s="231">
        <v>0</v>
      </c>
      <c r="CJ820" s="231">
        <v>1320.6</v>
      </c>
      <c r="CK820" s="231">
        <v>0.1</v>
      </c>
      <c r="CL820" s="232">
        <v>1320.7</v>
      </c>
      <c r="CN820" s="194"/>
      <c r="CO820" s="230" t="s">
        <v>381</v>
      </c>
      <c r="CP820" s="231">
        <v>535.79999999999995</v>
      </c>
      <c r="CQ820" s="231">
        <v>0</v>
      </c>
      <c r="CR820" s="231">
        <v>5.5</v>
      </c>
      <c r="CS820" s="231">
        <v>0</v>
      </c>
      <c r="CT820" s="231">
        <v>0</v>
      </c>
      <c r="CU820" s="231">
        <v>541.29999999999995</v>
      </c>
      <c r="CV820" s="231">
        <v>0.5</v>
      </c>
      <c r="CW820" s="232">
        <v>541.79999999999995</v>
      </c>
      <c r="CY820" s="194"/>
      <c r="CZ820" s="230" t="s">
        <v>381</v>
      </c>
      <c r="DA820" s="231">
        <v>488.2</v>
      </c>
      <c r="DB820" s="231">
        <v>0.1</v>
      </c>
      <c r="DC820" s="231">
        <v>4.3</v>
      </c>
      <c r="DD820" s="231">
        <v>0</v>
      </c>
      <c r="DE820" s="231">
        <v>0</v>
      </c>
      <c r="DF820" s="231">
        <v>492.6</v>
      </c>
      <c r="DG820" s="231">
        <v>0.3</v>
      </c>
      <c r="DH820" s="232">
        <v>492.9</v>
      </c>
      <c r="DJ820" s="194"/>
      <c r="DK820" s="230" t="s">
        <v>381</v>
      </c>
      <c r="DL820" s="231">
        <v>451.3</v>
      </c>
      <c r="DM820" s="231">
        <v>0</v>
      </c>
      <c r="DN820" s="231">
        <v>3.6</v>
      </c>
      <c r="DO820" s="231">
        <v>0</v>
      </c>
      <c r="DP820" s="231">
        <v>0</v>
      </c>
      <c r="DQ820" s="231">
        <v>454.9</v>
      </c>
      <c r="DR820" s="231">
        <v>0.4</v>
      </c>
      <c r="DS820" s="232">
        <v>455.3</v>
      </c>
      <c r="DU820" s="194"/>
      <c r="DV820" s="230" t="s">
        <v>381</v>
      </c>
      <c r="DW820" s="231">
        <v>874.2</v>
      </c>
      <c r="DX820" s="231">
        <v>0</v>
      </c>
      <c r="DY820" s="231">
        <v>4.5999999999999996</v>
      </c>
      <c r="DZ820" s="231">
        <v>0</v>
      </c>
      <c r="EA820" s="231">
        <v>0</v>
      </c>
      <c r="EB820" s="231">
        <v>878.8</v>
      </c>
      <c r="EC820" s="231">
        <v>0.4</v>
      </c>
      <c r="ED820" s="232">
        <v>879.2</v>
      </c>
      <c r="EF820" s="194"/>
      <c r="EG820" s="230" t="s">
        <v>381</v>
      </c>
      <c r="EH820" s="231">
        <v>845.9</v>
      </c>
      <c r="EI820" s="231">
        <v>0</v>
      </c>
      <c r="EJ820" s="231">
        <v>22.4</v>
      </c>
      <c r="EK820" s="231">
        <v>0</v>
      </c>
      <c r="EL820" s="231">
        <v>0</v>
      </c>
      <c r="EM820" s="231">
        <v>868.3</v>
      </c>
      <c r="EN820" s="231">
        <v>0.4</v>
      </c>
      <c r="EO820" s="232">
        <v>868.7</v>
      </c>
      <c r="EQ820" s="194"/>
      <c r="ER820" s="230" t="s">
        <v>381</v>
      </c>
      <c r="ES820" s="231">
        <v>455.3</v>
      </c>
      <c r="ET820" s="231">
        <v>0</v>
      </c>
      <c r="EU820" s="231">
        <v>13.7</v>
      </c>
      <c r="EV820" s="231">
        <v>0</v>
      </c>
      <c r="EW820" s="231">
        <v>0</v>
      </c>
      <c r="EX820" s="231">
        <v>469</v>
      </c>
      <c r="EY820" s="231">
        <v>0.4</v>
      </c>
      <c r="EZ820" s="232">
        <v>469.4</v>
      </c>
    </row>
    <row r="821" spans="2:156" ht="9.9499999999999993" customHeight="1">
      <c r="B821" s="475"/>
      <c r="C821" s="486" t="s">
        <v>380</v>
      </c>
      <c r="D821" s="506">
        <v>10080.799999999999</v>
      </c>
      <c r="E821" s="506">
        <v>0.1</v>
      </c>
      <c r="F821" s="506">
        <v>88</v>
      </c>
      <c r="G821" s="506">
        <v>0</v>
      </c>
      <c r="H821" s="506">
        <v>0</v>
      </c>
      <c r="I821" s="506">
        <v>10168.899999999998</v>
      </c>
      <c r="J821" s="506">
        <v>5.700000000000002</v>
      </c>
      <c r="K821" s="505">
        <v>10174.600000000002</v>
      </c>
      <c r="L821" s="747">
        <f t="shared" si="360"/>
        <v>754</v>
      </c>
      <c r="M821" s="231">
        <f t="shared" si="361"/>
        <v>908.1</v>
      </c>
      <c r="N821" s="231">
        <f t="shared" si="362"/>
        <v>1014.6</v>
      </c>
      <c r="O821" s="231">
        <f t="shared" si="363"/>
        <v>743</v>
      </c>
      <c r="P821" s="231">
        <f t="shared" si="364"/>
        <v>1727.9</v>
      </c>
      <c r="Q821" s="231">
        <f t="shared" si="365"/>
        <v>1320.6</v>
      </c>
      <c r="R821" s="231">
        <f t="shared" si="366"/>
        <v>541.79999999999995</v>
      </c>
      <c r="S821" s="231">
        <f t="shared" si="367"/>
        <v>492.5</v>
      </c>
      <c r="T821" s="231">
        <f t="shared" si="368"/>
        <v>455.3</v>
      </c>
      <c r="U821" s="231">
        <f t="shared" si="369"/>
        <v>879.2</v>
      </c>
      <c r="V821" s="231">
        <f t="shared" si="370"/>
        <v>868.2</v>
      </c>
      <c r="W821" s="232">
        <f t="shared" si="371"/>
        <v>469.4</v>
      </c>
      <c r="Z821" s="194"/>
      <c r="AA821" s="230" t="s">
        <v>380</v>
      </c>
      <c r="AB821" s="231">
        <v>752.8</v>
      </c>
      <c r="AC821" s="231">
        <v>0.1</v>
      </c>
      <c r="AD821" s="231">
        <v>0</v>
      </c>
      <c r="AE821" s="231">
        <v>0</v>
      </c>
      <c r="AF821" s="231">
        <v>0</v>
      </c>
      <c r="AG821" s="231">
        <v>752.9</v>
      </c>
      <c r="AH821" s="231">
        <v>1.1000000000000001</v>
      </c>
      <c r="AI821" s="232">
        <v>754</v>
      </c>
      <c r="AK821" s="194"/>
      <c r="AL821" s="230" t="s">
        <v>380</v>
      </c>
      <c r="AM821" s="231">
        <v>903.3</v>
      </c>
      <c r="AN821" s="231">
        <v>0</v>
      </c>
      <c r="AO821" s="231">
        <v>3.5</v>
      </c>
      <c r="AP821" s="231">
        <v>0</v>
      </c>
      <c r="AQ821" s="231">
        <v>0</v>
      </c>
      <c r="AR821" s="231">
        <v>906.8</v>
      </c>
      <c r="AS821" s="231">
        <v>1.3</v>
      </c>
      <c r="AT821" s="232">
        <v>908.1</v>
      </c>
      <c r="AV821" s="194"/>
      <c r="AW821" s="230" t="s">
        <v>380</v>
      </c>
      <c r="AX821" s="231">
        <v>1001.7</v>
      </c>
      <c r="AY821" s="231">
        <v>0</v>
      </c>
      <c r="AZ821" s="231">
        <v>12.7</v>
      </c>
      <c r="BA821" s="231">
        <v>0</v>
      </c>
      <c r="BB821" s="231">
        <v>0</v>
      </c>
      <c r="BC821" s="231">
        <v>1014.4</v>
      </c>
      <c r="BD821" s="231">
        <v>0.2</v>
      </c>
      <c r="BE821" s="232">
        <v>1014.6</v>
      </c>
      <c r="BG821" s="194"/>
      <c r="BH821" s="230" t="s">
        <v>380</v>
      </c>
      <c r="BI821" s="231">
        <v>736.5</v>
      </c>
      <c r="BJ821" s="231">
        <v>0</v>
      </c>
      <c r="BK821" s="231">
        <v>6.2</v>
      </c>
      <c r="BL821" s="231">
        <v>0</v>
      </c>
      <c r="BM821" s="231">
        <v>0</v>
      </c>
      <c r="BN821" s="231">
        <v>742.7</v>
      </c>
      <c r="BO821" s="231">
        <v>0.3</v>
      </c>
      <c r="BP821" s="232">
        <v>743</v>
      </c>
      <c r="BR821" s="194"/>
      <c r="BS821" s="230" t="s">
        <v>380</v>
      </c>
      <c r="BT821" s="231">
        <v>1724.2</v>
      </c>
      <c r="BU821" s="231">
        <v>0</v>
      </c>
      <c r="BV821" s="231">
        <v>3.4</v>
      </c>
      <c r="BW821" s="231">
        <v>0</v>
      </c>
      <c r="BX821" s="231">
        <v>0</v>
      </c>
      <c r="BY821" s="231">
        <v>1727.6</v>
      </c>
      <c r="BZ821" s="231">
        <v>0.3</v>
      </c>
      <c r="CA821" s="232">
        <v>1727.9</v>
      </c>
      <c r="CC821" s="194"/>
      <c r="CD821" s="230" t="s">
        <v>380</v>
      </c>
      <c r="CE821" s="231">
        <v>1311.6</v>
      </c>
      <c r="CF821" s="231">
        <v>0</v>
      </c>
      <c r="CG821" s="231">
        <v>8.9</v>
      </c>
      <c r="CH821" s="231">
        <v>0</v>
      </c>
      <c r="CI821" s="231">
        <v>0</v>
      </c>
      <c r="CJ821" s="231">
        <v>1320.5</v>
      </c>
      <c r="CK821" s="231">
        <v>0.1</v>
      </c>
      <c r="CL821" s="232">
        <v>1320.6</v>
      </c>
      <c r="CN821" s="194"/>
      <c r="CO821" s="230" t="s">
        <v>380</v>
      </c>
      <c r="CP821" s="231">
        <v>535.79999999999995</v>
      </c>
      <c r="CQ821" s="231">
        <v>0</v>
      </c>
      <c r="CR821" s="231">
        <v>5.5</v>
      </c>
      <c r="CS821" s="231">
        <v>0</v>
      </c>
      <c r="CT821" s="231">
        <v>0</v>
      </c>
      <c r="CU821" s="231">
        <v>541.29999999999995</v>
      </c>
      <c r="CV821" s="231">
        <v>0.5</v>
      </c>
      <c r="CW821" s="232">
        <v>541.79999999999995</v>
      </c>
      <c r="CY821" s="194"/>
      <c r="CZ821" s="230" t="s">
        <v>380</v>
      </c>
      <c r="DA821" s="231">
        <v>488.2</v>
      </c>
      <c r="DB821" s="231">
        <v>0</v>
      </c>
      <c r="DC821" s="231">
        <v>4</v>
      </c>
      <c r="DD821" s="231">
        <v>0</v>
      </c>
      <c r="DE821" s="231">
        <v>0</v>
      </c>
      <c r="DF821" s="231">
        <v>492.2</v>
      </c>
      <c r="DG821" s="231">
        <v>0.3</v>
      </c>
      <c r="DH821" s="232">
        <v>492.5</v>
      </c>
      <c r="DJ821" s="194"/>
      <c r="DK821" s="230" t="s">
        <v>380</v>
      </c>
      <c r="DL821" s="231">
        <v>451.3</v>
      </c>
      <c r="DM821" s="231">
        <v>0</v>
      </c>
      <c r="DN821" s="231">
        <v>3.6</v>
      </c>
      <c r="DO821" s="231">
        <v>0</v>
      </c>
      <c r="DP821" s="231">
        <v>0</v>
      </c>
      <c r="DQ821" s="231">
        <v>454.9</v>
      </c>
      <c r="DR821" s="231">
        <v>0.4</v>
      </c>
      <c r="DS821" s="232">
        <v>455.3</v>
      </c>
      <c r="DU821" s="194"/>
      <c r="DV821" s="230" t="s">
        <v>380</v>
      </c>
      <c r="DW821" s="231">
        <v>874.2</v>
      </c>
      <c r="DX821" s="231">
        <v>0</v>
      </c>
      <c r="DY821" s="231">
        <v>4.5999999999999996</v>
      </c>
      <c r="DZ821" s="231">
        <v>0</v>
      </c>
      <c r="EA821" s="231">
        <v>0</v>
      </c>
      <c r="EB821" s="231">
        <v>878.8</v>
      </c>
      <c r="EC821" s="231">
        <v>0.4</v>
      </c>
      <c r="ED821" s="232">
        <v>879.2</v>
      </c>
      <c r="EF821" s="194"/>
      <c r="EG821" s="230" t="s">
        <v>380</v>
      </c>
      <c r="EH821" s="231">
        <v>845.9</v>
      </c>
      <c r="EI821" s="231">
        <v>0</v>
      </c>
      <c r="EJ821" s="231">
        <v>21.9</v>
      </c>
      <c r="EK821" s="231">
        <v>0</v>
      </c>
      <c r="EL821" s="231">
        <v>0</v>
      </c>
      <c r="EM821" s="231">
        <v>867.8</v>
      </c>
      <c r="EN821" s="231">
        <v>0.4</v>
      </c>
      <c r="EO821" s="232">
        <v>868.2</v>
      </c>
      <c r="EQ821" s="194"/>
      <c r="ER821" s="230" t="s">
        <v>380</v>
      </c>
      <c r="ES821" s="231">
        <v>455.3</v>
      </c>
      <c r="ET821" s="231">
        <v>0</v>
      </c>
      <c r="EU821" s="231">
        <v>13.7</v>
      </c>
      <c r="EV821" s="231">
        <v>0</v>
      </c>
      <c r="EW821" s="231">
        <v>0</v>
      </c>
      <c r="EX821" s="231">
        <v>469</v>
      </c>
      <c r="EY821" s="231">
        <v>0.4</v>
      </c>
      <c r="EZ821" s="232">
        <v>469.4</v>
      </c>
    </row>
    <row r="822" spans="2:156" ht="9.9499999999999993" customHeight="1">
      <c r="B822" s="475"/>
      <c r="C822" s="486" t="s">
        <v>379</v>
      </c>
      <c r="D822" s="506">
        <v>68.90000000000002</v>
      </c>
      <c r="E822" s="506">
        <v>0</v>
      </c>
      <c r="F822" s="506">
        <v>0.5</v>
      </c>
      <c r="G822" s="506">
        <v>0</v>
      </c>
      <c r="H822" s="506">
        <v>0</v>
      </c>
      <c r="I822" s="506">
        <v>69.40000000000002</v>
      </c>
      <c r="J822" s="506">
        <v>3.4000000000000004</v>
      </c>
      <c r="K822" s="505">
        <v>72.8</v>
      </c>
      <c r="L822" s="747">
        <f t="shared" si="360"/>
        <v>10.9</v>
      </c>
      <c r="M822" s="231">
        <f t="shared" si="361"/>
        <v>9.5</v>
      </c>
      <c r="N822" s="231">
        <f t="shared" si="362"/>
        <v>5.9</v>
      </c>
      <c r="O822" s="231">
        <f t="shared" si="363"/>
        <v>9</v>
      </c>
      <c r="P822" s="231">
        <f t="shared" si="364"/>
        <v>5.9</v>
      </c>
      <c r="Q822" s="231">
        <f t="shared" si="365"/>
        <v>6.3</v>
      </c>
      <c r="R822" s="231">
        <f t="shared" si="366"/>
        <v>4.8</v>
      </c>
      <c r="S822" s="231">
        <f t="shared" si="367"/>
        <v>2.9</v>
      </c>
      <c r="T822" s="231">
        <f t="shared" si="368"/>
        <v>3.2</v>
      </c>
      <c r="U822" s="231">
        <f t="shared" si="369"/>
        <v>5.6</v>
      </c>
      <c r="V822" s="231">
        <f t="shared" si="370"/>
        <v>5.8</v>
      </c>
      <c r="W822" s="232">
        <f t="shared" si="371"/>
        <v>3</v>
      </c>
      <c r="Z822" s="194"/>
      <c r="AA822" s="230" t="s">
        <v>379</v>
      </c>
      <c r="AB822" s="231">
        <v>9.9</v>
      </c>
      <c r="AC822" s="231">
        <v>0</v>
      </c>
      <c r="AD822" s="231">
        <v>0</v>
      </c>
      <c r="AE822" s="231">
        <v>0</v>
      </c>
      <c r="AF822" s="231">
        <v>0</v>
      </c>
      <c r="AG822" s="231">
        <v>9.9</v>
      </c>
      <c r="AH822" s="231">
        <v>1</v>
      </c>
      <c r="AI822" s="232">
        <v>10.9</v>
      </c>
      <c r="AK822" s="194"/>
      <c r="AL822" s="230" t="s">
        <v>379</v>
      </c>
      <c r="AM822" s="231">
        <v>8.1999999999999993</v>
      </c>
      <c r="AN822" s="231">
        <v>0</v>
      </c>
      <c r="AO822" s="231">
        <v>0</v>
      </c>
      <c r="AP822" s="231">
        <v>0</v>
      </c>
      <c r="AQ822" s="231">
        <v>0</v>
      </c>
      <c r="AR822" s="231">
        <v>8.1999999999999993</v>
      </c>
      <c r="AS822" s="231">
        <v>1.3</v>
      </c>
      <c r="AT822" s="232">
        <v>9.5</v>
      </c>
      <c r="AV822" s="194"/>
      <c r="AW822" s="230" t="s">
        <v>379</v>
      </c>
      <c r="AX822" s="231">
        <v>5.8</v>
      </c>
      <c r="AY822" s="231">
        <v>0</v>
      </c>
      <c r="AZ822" s="231">
        <v>0</v>
      </c>
      <c r="BA822" s="231">
        <v>0</v>
      </c>
      <c r="BB822" s="231">
        <v>0</v>
      </c>
      <c r="BC822" s="231">
        <v>5.8</v>
      </c>
      <c r="BD822" s="231">
        <v>0.1</v>
      </c>
      <c r="BE822" s="232">
        <v>5.9</v>
      </c>
      <c r="BG822" s="194"/>
      <c r="BH822" s="230" t="s">
        <v>379</v>
      </c>
      <c r="BI822" s="231">
        <v>8.6999999999999993</v>
      </c>
      <c r="BJ822" s="231">
        <v>0</v>
      </c>
      <c r="BK822" s="231">
        <v>0</v>
      </c>
      <c r="BL822" s="231">
        <v>0</v>
      </c>
      <c r="BM822" s="231">
        <v>0</v>
      </c>
      <c r="BN822" s="231">
        <v>8.6999999999999993</v>
      </c>
      <c r="BO822" s="231">
        <v>0.3</v>
      </c>
      <c r="BP822" s="232">
        <v>9</v>
      </c>
      <c r="BR822" s="194"/>
      <c r="BS822" s="230" t="s">
        <v>379</v>
      </c>
      <c r="BT822" s="231">
        <v>5.7</v>
      </c>
      <c r="BU822" s="231">
        <v>0</v>
      </c>
      <c r="BV822" s="231">
        <v>0</v>
      </c>
      <c r="BW822" s="231">
        <v>0</v>
      </c>
      <c r="BX822" s="231">
        <v>0</v>
      </c>
      <c r="BY822" s="231">
        <v>5.7</v>
      </c>
      <c r="BZ822" s="231">
        <v>0.2</v>
      </c>
      <c r="CA822" s="232">
        <v>5.9</v>
      </c>
      <c r="CC822" s="194"/>
      <c r="CD822" s="230" t="s">
        <v>379</v>
      </c>
      <c r="CE822" s="231">
        <v>6.2</v>
      </c>
      <c r="CF822" s="231">
        <v>0</v>
      </c>
      <c r="CG822" s="231">
        <v>0</v>
      </c>
      <c r="CH822" s="231">
        <v>0</v>
      </c>
      <c r="CI822" s="231">
        <v>0</v>
      </c>
      <c r="CJ822" s="231">
        <v>6.2</v>
      </c>
      <c r="CK822" s="231">
        <v>0.1</v>
      </c>
      <c r="CL822" s="232">
        <v>6.3</v>
      </c>
      <c r="CN822" s="194"/>
      <c r="CO822" s="230" t="s">
        <v>379</v>
      </c>
      <c r="CP822" s="231">
        <v>4.5999999999999996</v>
      </c>
      <c r="CQ822" s="231">
        <v>0</v>
      </c>
      <c r="CR822" s="231">
        <v>0</v>
      </c>
      <c r="CS822" s="231">
        <v>0</v>
      </c>
      <c r="CT822" s="231">
        <v>0</v>
      </c>
      <c r="CU822" s="231">
        <v>4.5999999999999996</v>
      </c>
      <c r="CV822" s="231">
        <v>0.2</v>
      </c>
      <c r="CW822" s="232">
        <v>4.8</v>
      </c>
      <c r="CY822" s="194"/>
      <c r="CZ822" s="230" t="s">
        <v>379</v>
      </c>
      <c r="DA822" s="231">
        <v>2.7</v>
      </c>
      <c r="DB822" s="231">
        <v>0</v>
      </c>
      <c r="DC822" s="231">
        <v>0</v>
      </c>
      <c r="DD822" s="231">
        <v>0</v>
      </c>
      <c r="DE822" s="231">
        <v>0</v>
      </c>
      <c r="DF822" s="231">
        <v>2.7</v>
      </c>
      <c r="DG822" s="231">
        <v>0.2</v>
      </c>
      <c r="DH822" s="232">
        <v>2.9</v>
      </c>
      <c r="DJ822" s="194"/>
      <c r="DK822" s="230" t="s">
        <v>379</v>
      </c>
      <c r="DL822" s="231">
        <v>3.2</v>
      </c>
      <c r="DM822" s="231">
        <v>0</v>
      </c>
      <c r="DN822" s="231">
        <v>0</v>
      </c>
      <c r="DO822" s="231">
        <v>0</v>
      </c>
      <c r="DP822" s="231">
        <v>0</v>
      </c>
      <c r="DQ822" s="231">
        <v>3.2</v>
      </c>
      <c r="DR822" s="231">
        <v>0</v>
      </c>
      <c r="DS822" s="232">
        <v>3.2</v>
      </c>
      <c r="DU822" s="194"/>
      <c r="DV822" s="230" t="s">
        <v>379</v>
      </c>
      <c r="DW822" s="231">
        <v>5.6</v>
      </c>
      <c r="DX822" s="231">
        <v>0</v>
      </c>
      <c r="DY822" s="231">
        <v>0</v>
      </c>
      <c r="DZ822" s="231">
        <v>0</v>
      </c>
      <c r="EA822" s="231">
        <v>0</v>
      </c>
      <c r="EB822" s="231">
        <v>5.6</v>
      </c>
      <c r="EC822" s="231">
        <v>0</v>
      </c>
      <c r="ED822" s="232">
        <v>5.6</v>
      </c>
      <c r="EF822" s="194"/>
      <c r="EG822" s="230" t="s">
        <v>379</v>
      </c>
      <c r="EH822" s="231">
        <v>5.8</v>
      </c>
      <c r="EI822" s="231">
        <v>0</v>
      </c>
      <c r="EJ822" s="231">
        <v>0</v>
      </c>
      <c r="EK822" s="231">
        <v>0</v>
      </c>
      <c r="EL822" s="231">
        <v>0</v>
      </c>
      <c r="EM822" s="231">
        <v>5.8</v>
      </c>
      <c r="EN822" s="231">
        <v>0</v>
      </c>
      <c r="EO822" s="232">
        <v>5.8</v>
      </c>
      <c r="EQ822" s="194"/>
      <c r="ER822" s="230" t="s">
        <v>379</v>
      </c>
      <c r="ES822" s="231">
        <v>2.5</v>
      </c>
      <c r="ET822" s="231">
        <v>0</v>
      </c>
      <c r="EU822" s="231">
        <v>0.5</v>
      </c>
      <c r="EV822" s="231">
        <v>0</v>
      </c>
      <c r="EW822" s="231">
        <v>0</v>
      </c>
      <c r="EX822" s="231">
        <v>3</v>
      </c>
      <c r="EY822" s="231">
        <v>0</v>
      </c>
      <c r="EZ822" s="232">
        <v>3</v>
      </c>
    </row>
    <row r="823" spans="2:156" ht="9.9499999999999993" customHeight="1">
      <c r="B823" s="475"/>
      <c r="C823" s="486" t="s">
        <v>378</v>
      </c>
      <c r="D823" s="506">
        <v>10011.9</v>
      </c>
      <c r="E823" s="506">
        <v>0.1</v>
      </c>
      <c r="F823" s="506">
        <v>87.5</v>
      </c>
      <c r="G823" s="506">
        <v>0</v>
      </c>
      <c r="H823" s="506">
        <v>0</v>
      </c>
      <c r="I823" s="506">
        <v>10099.5</v>
      </c>
      <c r="J823" s="506">
        <v>2.2999999999999998</v>
      </c>
      <c r="K823" s="505">
        <v>10101.799999999999</v>
      </c>
      <c r="L823" s="747">
        <f t="shared" si="360"/>
        <v>743.1</v>
      </c>
      <c r="M823" s="231">
        <f t="shared" si="361"/>
        <v>898.6</v>
      </c>
      <c r="N823" s="231">
        <f t="shared" si="362"/>
        <v>1008.7</v>
      </c>
      <c r="O823" s="231">
        <f t="shared" si="363"/>
        <v>734</v>
      </c>
      <c r="P823" s="231">
        <f t="shared" si="364"/>
        <v>1722</v>
      </c>
      <c r="Q823" s="231">
        <f t="shared" si="365"/>
        <v>1314.3</v>
      </c>
      <c r="R823" s="231">
        <f t="shared" si="366"/>
        <v>537</v>
      </c>
      <c r="S823" s="231">
        <f t="shared" si="367"/>
        <v>489.6</v>
      </c>
      <c r="T823" s="231">
        <f t="shared" si="368"/>
        <v>452.1</v>
      </c>
      <c r="U823" s="231">
        <f t="shared" si="369"/>
        <v>873.6</v>
      </c>
      <c r="V823" s="231">
        <f t="shared" si="370"/>
        <v>862.4</v>
      </c>
      <c r="W823" s="232">
        <f t="shared" si="371"/>
        <v>466.4</v>
      </c>
      <c r="Z823" s="194"/>
      <c r="AA823" s="230" t="s">
        <v>378</v>
      </c>
      <c r="AB823" s="231">
        <v>742.9</v>
      </c>
      <c r="AC823" s="231">
        <v>0.1</v>
      </c>
      <c r="AD823" s="231">
        <v>0</v>
      </c>
      <c r="AE823" s="231">
        <v>0</v>
      </c>
      <c r="AF823" s="231">
        <v>0</v>
      </c>
      <c r="AG823" s="231">
        <v>743</v>
      </c>
      <c r="AH823" s="231">
        <v>0.1</v>
      </c>
      <c r="AI823" s="232">
        <v>743.1</v>
      </c>
      <c r="AK823" s="194"/>
      <c r="AL823" s="230" t="s">
        <v>378</v>
      </c>
      <c r="AM823" s="231">
        <v>895.1</v>
      </c>
      <c r="AN823" s="231">
        <v>0</v>
      </c>
      <c r="AO823" s="231">
        <v>3.5</v>
      </c>
      <c r="AP823" s="231">
        <v>0</v>
      </c>
      <c r="AQ823" s="231">
        <v>0</v>
      </c>
      <c r="AR823" s="231">
        <v>898.6</v>
      </c>
      <c r="AS823" s="231">
        <v>0</v>
      </c>
      <c r="AT823" s="232">
        <v>898.6</v>
      </c>
      <c r="AV823" s="194"/>
      <c r="AW823" s="230" t="s">
        <v>378</v>
      </c>
      <c r="AX823" s="231">
        <v>995.9</v>
      </c>
      <c r="AY823" s="231">
        <v>0</v>
      </c>
      <c r="AZ823" s="231">
        <v>12.7</v>
      </c>
      <c r="BA823" s="231">
        <v>0</v>
      </c>
      <c r="BB823" s="231">
        <v>0</v>
      </c>
      <c r="BC823" s="231">
        <v>1008.6</v>
      </c>
      <c r="BD823" s="231">
        <v>0.1</v>
      </c>
      <c r="BE823" s="232">
        <v>1008.7</v>
      </c>
      <c r="BG823" s="194"/>
      <c r="BH823" s="230" t="s">
        <v>378</v>
      </c>
      <c r="BI823" s="231">
        <v>727.8</v>
      </c>
      <c r="BJ823" s="231">
        <v>0</v>
      </c>
      <c r="BK823" s="231">
        <v>6.2</v>
      </c>
      <c r="BL823" s="231">
        <v>0</v>
      </c>
      <c r="BM823" s="231">
        <v>0</v>
      </c>
      <c r="BN823" s="231">
        <v>734</v>
      </c>
      <c r="BO823" s="231">
        <v>0</v>
      </c>
      <c r="BP823" s="232">
        <v>734</v>
      </c>
      <c r="BR823" s="194"/>
      <c r="BS823" s="230" t="s">
        <v>378</v>
      </c>
      <c r="BT823" s="231">
        <v>1718.5</v>
      </c>
      <c r="BU823" s="231">
        <v>0</v>
      </c>
      <c r="BV823" s="231">
        <v>3.4</v>
      </c>
      <c r="BW823" s="231">
        <v>0</v>
      </c>
      <c r="BX823" s="231">
        <v>0</v>
      </c>
      <c r="BY823" s="231">
        <v>1721.9</v>
      </c>
      <c r="BZ823" s="231">
        <v>0.1</v>
      </c>
      <c r="CA823" s="232">
        <v>1722</v>
      </c>
      <c r="CC823" s="194"/>
      <c r="CD823" s="230" t="s">
        <v>378</v>
      </c>
      <c r="CE823" s="231">
        <v>1305.4000000000001</v>
      </c>
      <c r="CF823" s="231">
        <v>0</v>
      </c>
      <c r="CG823" s="231">
        <v>8.9</v>
      </c>
      <c r="CH823" s="231">
        <v>0</v>
      </c>
      <c r="CI823" s="231">
        <v>0</v>
      </c>
      <c r="CJ823" s="231">
        <v>1314.3</v>
      </c>
      <c r="CK823" s="231">
        <v>0</v>
      </c>
      <c r="CL823" s="232">
        <v>1314.3</v>
      </c>
      <c r="CN823" s="194"/>
      <c r="CO823" s="230" t="s">
        <v>378</v>
      </c>
      <c r="CP823" s="231">
        <v>531.20000000000005</v>
      </c>
      <c r="CQ823" s="231">
        <v>0</v>
      </c>
      <c r="CR823" s="231">
        <v>5.5</v>
      </c>
      <c r="CS823" s="231">
        <v>0</v>
      </c>
      <c r="CT823" s="231">
        <v>0</v>
      </c>
      <c r="CU823" s="231">
        <v>536.70000000000005</v>
      </c>
      <c r="CV823" s="231">
        <v>0.3</v>
      </c>
      <c r="CW823" s="232">
        <v>537</v>
      </c>
      <c r="CY823" s="194"/>
      <c r="CZ823" s="230" t="s">
        <v>378</v>
      </c>
      <c r="DA823" s="231">
        <v>485.5</v>
      </c>
      <c r="DB823" s="231">
        <v>0</v>
      </c>
      <c r="DC823" s="231">
        <v>4</v>
      </c>
      <c r="DD823" s="231">
        <v>0</v>
      </c>
      <c r="DE823" s="231">
        <v>0</v>
      </c>
      <c r="DF823" s="231">
        <v>489.5</v>
      </c>
      <c r="DG823" s="231">
        <v>0.1</v>
      </c>
      <c r="DH823" s="232">
        <v>489.6</v>
      </c>
      <c r="DJ823" s="194"/>
      <c r="DK823" s="230" t="s">
        <v>378</v>
      </c>
      <c r="DL823" s="231">
        <v>448.1</v>
      </c>
      <c r="DM823" s="231">
        <v>0</v>
      </c>
      <c r="DN823" s="231">
        <v>3.6</v>
      </c>
      <c r="DO823" s="231">
        <v>0</v>
      </c>
      <c r="DP823" s="231">
        <v>0</v>
      </c>
      <c r="DQ823" s="231">
        <v>451.7</v>
      </c>
      <c r="DR823" s="231">
        <v>0.4</v>
      </c>
      <c r="DS823" s="232">
        <v>452.1</v>
      </c>
      <c r="DU823" s="194"/>
      <c r="DV823" s="230" t="s">
        <v>378</v>
      </c>
      <c r="DW823" s="231">
        <v>868.6</v>
      </c>
      <c r="DX823" s="231">
        <v>0</v>
      </c>
      <c r="DY823" s="231">
        <v>4.5999999999999996</v>
      </c>
      <c r="DZ823" s="231">
        <v>0</v>
      </c>
      <c r="EA823" s="231">
        <v>0</v>
      </c>
      <c r="EB823" s="231">
        <v>873.2</v>
      </c>
      <c r="EC823" s="231">
        <v>0.4</v>
      </c>
      <c r="ED823" s="232">
        <v>873.6</v>
      </c>
      <c r="EF823" s="194"/>
      <c r="EG823" s="230" t="s">
        <v>378</v>
      </c>
      <c r="EH823" s="231">
        <v>840.1</v>
      </c>
      <c r="EI823" s="231">
        <v>0</v>
      </c>
      <c r="EJ823" s="231">
        <v>21.9</v>
      </c>
      <c r="EK823" s="231">
        <v>0</v>
      </c>
      <c r="EL823" s="231">
        <v>0</v>
      </c>
      <c r="EM823" s="231">
        <v>862</v>
      </c>
      <c r="EN823" s="231">
        <v>0.4</v>
      </c>
      <c r="EO823" s="232">
        <v>862.4</v>
      </c>
      <c r="EQ823" s="194"/>
      <c r="ER823" s="230" t="s">
        <v>378</v>
      </c>
      <c r="ES823" s="231">
        <v>452.8</v>
      </c>
      <c r="ET823" s="231">
        <v>0</v>
      </c>
      <c r="EU823" s="231">
        <v>13.2</v>
      </c>
      <c r="EV823" s="231">
        <v>0</v>
      </c>
      <c r="EW823" s="231">
        <v>0</v>
      </c>
      <c r="EX823" s="231">
        <v>466</v>
      </c>
      <c r="EY823" s="231">
        <v>0.4</v>
      </c>
      <c r="EZ823" s="232">
        <v>466.4</v>
      </c>
    </row>
    <row r="824" spans="2:156" ht="9.9499999999999993" customHeight="1">
      <c r="B824" s="475"/>
      <c r="C824" s="486" t="s">
        <v>377</v>
      </c>
      <c r="D824" s="506">
        <v>0</v>
      </c>
      <c r="E824" s="506">
        <v>0.2</v>
      </c>
      <c r="F824" s="506">
        <v>1.1000000000000001</v>
      </c>
      <c r="G824" s="506">
        <v>0</v>
      </c>
      <c r="H824" s="506">
        <v>0</v>
      </c>
      <c r="I824" s="506">
        <v>1.3</v>
      </c>
      <c r="J824" s="506">
        <v>0</v>
      </c>
      <c r="K824" s="505">
        <v>1.3</v>
      </c>
      <c r="L824" s="747">
        <f t="shared" si="360"/>
        <v>0</v>
      </c>
      <c r="M824" s="231">
        <f t="shared" si="361"/>
        <v>0.1</v>
      </c>
      <c r="N824" s="231">
        <f t="shared" si="362"/>
        <v>0.2</v>
      </c>
      <c r="O824" s="231">
        <f t="shared" si="363"/>
        <v>0</v>
      </c>
      <c r="P824" s="231">
        <f t="shared" si="364"/>
        <v>0</v>
      </c>
      <c r="Q824" s="231">
        <f t="shared" si="365"/>
        <v>0.1</v>
      </c>
      <c r="R824" s="231">
        <f t="shared" si="366"/>
        <v>0</v>
      </c>
      <c r="S824" s="231">
        <f t="shared" si="367"/>
        <v>0.4</v>
      </c>
      <c r="T824" s="231">
        <f t="shared" si="368"/>
        <v>0</v>
      </c>
      <c r="U824" s="231">
        <f t="shared" si="369"/>
        <v>0</v>
      </c>
      <c r="V824" s="231">
        <f t="shared" si="370"/>
        <v>0.5</v>
      </c>
      <c r="W824" s="232">
        <f t="shared" si="371"/>
        <v>0</v>
      </c>
      <c r="Z824" s="194"/>
      <c r="AA824" s="230" t="s">
        <v>377</v>
      </c>
      <c r="AB824" s="231">
        <v>0</v>
      </c>
      <c r="AC824" s="231">
        <v>0</v>
      </c>
      <c r="AD824" s="231">
        <v>0</v>
      </c>
      <c r="AE824" s="231">
        <v>0</v>
      </c>
      <c r="AF824" s="231">
        <v>0</v>
      </c>
      <c r="AG824" s="231">
        <v>0</v>
      </c>
      <c r="AH824" s="231">
        <v>0</v>
      </c>
      <c r="AI824" s="232">
        <v>0</v>
      </c>
      <c r="AK824" s="194"/>
      <c r="AL824" s="230" t="s">
        <v>377</v>
      </c>
      <c r="AM824" s="231">
        <v>0</v>
      </c>
      <c r="AN824" s="231">
        <v>0</v>
      </c>
      <c r="AO824" s="231">
        <v>0.1</v>
      </c>
      <c r="AP824" s="231">
        <v>0</v>
      </c>
      <c r="AQ824" s="231">
        <v>0</v>
      </c>
      <c r="AR824" s="231">
        <v>0.1</v>
      </c>
      <c r="AS824" s="231">
        <v>0</v>
      </c>
      <c r="AT824" s="232">
        <v>0.1</v>
      </c>
      <c r="AV824" s="194"/>
      <c r="AW824" s="230" t="s">
        <v>377</v>
      </c>
      <c r="AX824" s="231">
        <v>0</v>
      </c>
      <c r="AY824" s="231">
        <v>0.1</v>
      </c>
      <c r="AZ824" s="231">
        <v>0.1</v>
      </c>
      <c r="BA824" s="231">
        <v>0</v>
      </c>
      <c r="BB824" s="231">
        <v>0</v>
      </c>
      <c r="BC824" s="231">
        <v>0.2</v>
      </c>
      <c r="BD824" s="231">
        <v>0</v>
      </c>
      <c r="BE824" s="232">
        <v>0.2</v>
      </c>
      <c r="BG824" s="194"/>
      <c r="BH824" s="230" t="s">
        <v>377</v>
      </c>
      <c r="BI824" s="231">
        <v>0</v>
      </c>
      <c r="BJ824" s="231">
        <v>0</v>
      </c>
      <c r="BK824" s="231">
        <v>0</v>
      </c>
      <c r="BL824" s="231">
        <v>0</v>
      </c>
      <c r="BM824" s="231">
        <v>0</v>
      </c>
      <c r="BN824" s="231">
        <v>0</v>
      </c>
      <c r="BO824" s="231">
        <v>0</v>
      </c>
      <c r="BP824" s="232">
        <v>0</v>
      </c>
      <c r="BR824" s="194"/>
      <c r="BS824" s="230" t="s">
        <v>377</v>
      </c>
      <c r="BT824" s="231">
        <v>0</v>
      </c>
      <c r="BU824" s="231">
        <v>0</v>
      </c>
      <c r="BV824" s="231">
        <v>0</v>
      </c>
      <c r="BW824" s="231">
        <v>0</v>
      </c>
      <c r="BX824" s="231">
        <v>0</v>
      </c>
      <c r="BY824" s="231">
        <v>0</v>
      </c>
      <c r="BZ824" s="231">
        <v>0</v>
      </c>
      <c r="CA824" s="232">
        <v>0</v>
      </c>
      <c r="CC824" s="194"/>
      <c r="CD824" s="230" t="s">
        <v>377</v>
      </c>
      <c r="CE824" s="231">
        <v>0</v>
      </c>
      <c r="CF824" s="231">
        <v>0</v>
      </c>
      <c r="CG824" s="231">
        <v>0.1</v>
      </c>
      <c r="CH824" s="231">
        <v>0</v>
      </c>
      <c r="CI824" s="231">
        <v>0</v>
      </c>
      <c r="CJ824" s="231">
        <v>0.1</v>
      </c>
      <c r="CK824" s="231">
        <v>0</v>
      </c>
      <c r="CL824" s="232">
        <v>0.1</v>
      </c>
      <c r="CN824" s="194"/>
      <c r="CO824" s="230" t="s">
        <v>377</v>
      </c>
      <c r="CP824" s="231">
        <v>0</v>
      </c>
      <c r="CQ824" s="231">
        <v>0</v>
      </c>
      <c r="CR824" s="231">
        <v>0</v>
      </c>
      <c r="CS824" s="231">
        <v>0</v>
      </c>
      <c r="CT824" s="231">
        <v>0</v>
      </c>
      <c r="CU824" s="231">
        <v>0</v>
      </c>
      <c r="CV824" s="231">
        <v>0</v>
      </c>
      <c r="CW824" s="232">
        <v>0</v>
      </c>
      <c r="CY824" s="194"/>
      <c r="CZ824" s="230" t="s">
        <v>377</v>
      </c>
      <c r="DA824" s="231">
        <v>0</v>
      </c>
      <c r="DB824" s="231">
        <v>0.1</v>
      </c>
      <c r="DC824" s="231">
        <v>0.3</v>
      </c>
      <c r="DD824" s="231">
        <v>0</v>
      </c>
      <c r="DE824" s="231">
        <v>0</v>
      </c>
      <c r="DF824" s="231">
        <v>0.4</v>
      </c>
      <c r="DG824" s="231">
        <v>0</v>
      </c>
      <c r="DH824" s="232">
        <v>0.4</v>
      </c>
      <c r="DJ824" s="194"/>
      <c r="DK824" s="230" t="s">
        <v>377</v>
      </c>
      <c r="DL824" s="231">
        <v>0</v>
      </c>
      <c r="DM824" s="231">
        <v>0</v>
      </c>
      <c r="DN824" s="231">
        <v>0</v>
      </c>
      <c r="DO824" s="231">
        <v>0</v>
      </c>
      <c r="DP824" s="231">
        <v>0</v>
      </c>
      <c r="DQ824" s="231">
        <v>0</v>
      </c>
      <c r="DR824" s="231">
        <v>0</v>
      </c>
      <c r="DS824" s="232">
        <v>0</v>
      </c>
      <c r="DU824" s="194"/>
      <c r="DV824" s="230" t="s">
        <v>377</v>
      </c>
      <c r="DW824" s="231">
        <v>0</v>
      </c>
      <c r="DX824" s="231">
        <v>0</v>
      </c>
      <c r="DY824" s="231">
        <v>0</v>
      </c>
      <c r="DZ824" s="231">
        <v>0</v>
      </c>
      <c r="EA824" s="231">
        <v>0</v>
      </c>
      <c r="EB824" s="231">
        <v>0</v>
      </c>
      <c r="EC824" s="231">
        <v>0</v>
      </c>
      <c r="ED824" s="232">
        <v>0</v>
      </c>
      <c r="EF824" s="194"/>
      <c r="EG824" s="230" t="s">
        <v>377</v>
      </c>
      <c r="EH824" s="231">
        <v>0</v>
      </c>
      <c r="EI824" s="231">
        <v>0</v>
      </c>
      <c r="EJ824" s="231">
        <v>0.5</v>
      </c>
      <c r="EK824" s="231">
        <v>0</v>
      </c>
      <c r="EL824" s="231">
        <v>0</v>
      </c>
      <c r="EM824" s="231">
        <v>0.5</v>
      </c>
      <c r="EN824" s="231">
        <v>0</v>
      </c>
      <c r="EO824" s="232">
        <v>0.5</v>
      </c>
      <c r="EQ824" s="194"/>
      <c r="ER824" s="230" t="s">
        <v>377</v>
      </c>
      <c r="ES824" s="231">
        <v>0</v>
      </c>
      <c r="ET824" s="231">
        <v>0</v>
      </c>
      <c r="EU824" s="231">
        <v>0</v>
      </c>
      <c r="EV824" s="231">
        <v>0</v>
      </c>
      <c r="EW824" s="231">
        <v>0</v>
      </c>
      <c r="EX824" s="231">
        <v>0</v>
      </c>
      <c r="EY824" s="231">
        <v>0</v>
      </c>
      <c r="EZ824" s="232">
        <v>0</v>
      </c>
    </row>
    <row r="825" spans="2:156" ht="9.9499999999999993" customHeight="1">
      <c r="B825" s="475"/>
      <c r="C825" s="486" t="s">
        <v>376</v>
      </c>
      <c r="D825" s="506">
        <v>22</v>
      </c>
      <c r="E825" s="506">
        <v>911.9</v>
      </c>
      <c r="F825" s="506">
        <v>0</v>
      </c>
      <c r="G825" s="506">
        <v>13868.999999999998</v>
      </c>
      <c r="H825" s="506">
        <v>1813.9999999999998</v>
      </c>
      <c r="I825" s="506">
        <v>16616.900000000001</v>
      </c>
      <c r="J825" s="506">
        <v>0</v>
      </c>
      <c r="K825" s="505">
        <v>16616.900000000001</v>
      </c>
      <c r="L825" s="747">
        <f t="shared" si="360"/>
        <v>1753.5</v>
      </c>
      <c r="M825" s="231">
        <f t="shared" si="361"/>
        <v>1334.5</v>
      </c>
      <c r="N825" s="231">
        <f t="shared" si="362"/>
        <v>1336.5</v>
      </c>
      <c r="O825" s="231">
        <f t="shared" si="363"/>
        <v>1375.2</v>
      </c>
      <c r="P825" s="231">
        <f t="shared" si="364"/>
        <v>1352.9</v>
      </c>
      <c r="Q825" s="231">
        <f t="shared" si="365"/>
        <v>1321</v>
      </c>
      <c r="R825" s="231">
        <f t="shared" si="366"/>
        <v>1957.2</v>
      </c>
      <c r="S825" s="231">
        <f t="shared" si="367"/>
        <v>1196.9000000000001</v>
      </c>
      <c r="T825" s="231">
        <f t="shared" si="368"/>
        <v>1127.0999999999999</v>
      </c>
      <c r="U825" s="231">
        <f t="shared" si="369"/>
        <v>1243.3</v>
      </c>
      <c r="V825" s="231">
        <f t="shared" si="370"/>
        <v>1221.7</v>
      </c>
      <c r="W825" s="232">
        <f t="shared" si="371"/>
        <v>1397.1</v>
      </c>
      <c r="Z825" s="194"/>
      <c r="AA825" s="230" t="s">
        <v>376</v>
      </c>
      <c r="AB825" s="231">
        <v>5.9</v>
      </c>
      <c r="AC825" s="231">
        <v>91.1</v>
      </c>
      <c r="AD825" s="231">
        <v>0</v>
      </c>
      <c r="AE825" s="231">
        <v>1448</v>
      </c>
      <c r="AF825" s="231">
        <v>208.5</v>
      </c>
      <c r="AG825" s="231">
        <v>1753.5</v>
      </c>
      <c r="AH825" s="231">
        <v>0</v>
      </c>
      <c r="AI825" s="232">
        <v>1753.5</v>
      </c>
      <c r="AK825" s="194"/>
      <c r="AL825" s="230" t="s">
        <v>376</v>
      </c>
      <c r="AM825" s="231">
        <v>1.2</v>
      </c>
      <c r="AN825" s="231">
        <v>74.900000000000006</v>
      </c>
      <c r="AO825" s="231">
        <v>0</v>
      </c>
      <c r="AP825" s="231">
        <v>1114.2</v>
      </c>
      <c r="AQ825" s="231">
        <v>144.19999999999999</v>
      </c>
      <c r="AR825" s="231">
        <v>1334.5</v>
      </c>
      <c r="AS825" s="231">
        <v>0</v>
      </c>
      <c r="AT825" s="232">
        <v>1334.5</v>
      </c>
      <c r="AV825" s="194"/>
      <c r="AW825" s="230" t="s">
        <v>376</v>
      </c>
      <c r="AX825" s="231">
        <v>0.9</v>
      </c>
      <c r="AY825" s="231">
        <v>76.099999999999994</v>
      </c>
      <c r="AZ825" s="231">
        <v>0</v>
      </c>
      <c r="BA825" s="231">
        <v>1121.8</v>
      </c>
      <c r="BB825" s="231">
        <v>137.69999999999999</v>
      </c>
      <c r="BC825" s="231">
        <v>1336.5</v>
      </c>
      <c r="BD825" s="231">
        <v>0</v>
      </c>
      <c r="BE825" s="232">
        <v>1336.5</v>
      </c>
      <c r="BG825" s="194"/>
      <c r="BH825" s="230" t="s">
        <v>376</v>
      </c>
      <c r="BI825" s="231">
        <v>2.1</v>
      </c>
      <c r="BJ825" s="231">
        <v>71.3</v>
      </c>
      <c r="BK825" s="231">
        <v>0</v>
      </c>
      <c r="BL825" s="231">
        <v>1127.5</v>
      </c>
      <c r="BM825" s="231">
        <v>174.3</v>
      </c>
      <c r="BN825" s="231">
        <v>1375.2</v>
      </c>
      <c r="BO825" s="231">
        <v>0</v>
      </c>
      <c r="BP825" s="232">
        <v>1375.2</v>
      </c>
      <c r="BR825" s="194"/>
      <c r="BS825" s="230" t="s">
        <v>376</v>
      </c>
      <c r="BT825" s="231">
        <v>0.9</v>
      </c>
      <c r="BU825" s="231">
        <v>75.5</v>
      </c>
      <c r="BV825" s="231">
        <v>0</v>
      </c>
      <c r="BW825" s="231">
        <v>1123.4000000000001</v>
      </c>
      <c r="BX825" s="231">
        <v>153.1</v>
      </c>
      <c r="BY825" s="231">
        <v>1352.9</v>
      </c>
      <c r="BZ825" s="231">
        <v>0</v>
      </c>
      <c r="CA825" s="232">
        <v>1352.9</v>
      </c>
      <c r="CC825" s="194"/>
      <c r="CD825" s="230" t="s">
        <v>376</v>
      </c>
      <c r="CE825" s="231">
        <v>2.4</v>
      </c>
      <c r="CF825" s="231">
        <v>71.8</v>
      </c>
      <c r="CG825" s="231">
        <v>0</v>
      </c>
      <c r="CH825" s="231">
        <v>1104.5999999999999</v>
      </c>
      <c r="CI825" s="231">
        <v>142.19999999999999</v>
      </c>
      <c r="CJ825" s="231">
        <v>1321</v>
      </c>
      <c r="CK825" s="231">
        <v>0</v>
      </c>
      <c r="CL825" s="232">
        <v>1321</v>
      </c>
      <c r="CN825" s="194"/>
      <c r="CO825" s="230" t="s">
        <v>376</v>
      </c>
      <c r="CP825" s="231">
        <v>1.9</v>
      </c>
      <c r="CQ825" s="231">
        <v>103.7</v>
      </c>
      <c r="CR825" s="231">
        <v>0</v>
      </c>
      <c r="CS825" s="231">
        <v>1646</v>
      </c>
      <c r="CT825" s="231">
        <v>205.6</v>
      </c>
      <c r="CU825" s="231">
        <v>1957.2</v>
      </c>
      <c r="CV825" s="231">
        <v>0</v>
      </c>
      <c r="CW825" s="232">
        <v>1957.2</v>
      </c>
      <c r="CY825" s="194"/>
      <c r="CZ825" s="230" t="s">
        <v>376</v>
      </c>
      <c r="DA825" s="231">
        <v>0.8</v>
      </c>
      <c r="DB825" s="231">
        <v>71.5</v>
      </c>
      <c r="DC825" s="231">
        <v>0</v>
      </c>
      <c r="DD825" s="231">
        <v>1006.8</v>
      </c>
      <c r="DE825" s="231">
        <v>117.8</v>
      </c>
      <c r="DF825" s="231">
        <v>1196.9000000000001</v>
      </c>
      <c r="DG825" s="231">
        <v>0</v>
      </c>
      <c r="DH825" s="232">
        <v>1196.9000000000001</v>
      </c>
      <c r="DJ825" s="194"/>
      <c r="DK825" s="230" t="s">
        <v>376</v>
      </c>
      <c r="DL825" s="231">
        <v>1.3</v>
      </c>
      <c r="DM825" s="231">
        <v>67.8</v>
      </c>
      <c r="DN825" s="231">
        <v>0</v>
      </c>
      <c r="DO825" s="231">
        <v>931.4</v>
      </c>
      <c r="DP825" s="231">
        <v>126.6</v>
      </c>
      <c r="DQ825" s="231">
        <v>1127.0999999999999</v>
      </c>
      <c r="DR825" s="231">
        <v>0</v>
      </c>
      <c r="DS825" s="232">
        <v>1127.0999999999999</v>
      </c>
      <c r="DU825" s="194"/>
      <c r="DV825" s="230" t="s">
        <v>376</v>
      </c>
      <c r="DW825" s="231">
        <v>1.4</v>
      </c>
      <c r="DX825" s="231">
        <v>68.900000000000006</v>
      </c>
      <c r="DY825" s="231">
        <v>0</v>
      </c>
      <c r="DZ825" s="231">
        <v>1040.8</v>
      </c>
      <c r="EA825" s="231">
        <v>132.19999999999999</v>
      </c>
      <c r="EB825" s="231">
        <v>1243.3</v>
      </c>
      <c r="EC825" s="231">
        <v>0</v>
      </c>
      <c r="ED825" s="232">
        <v>1243.3</v>
      </c>
      <c r="EF825" s="194"/>
      <c r="EG825" s="230" t="s">
        <v>376</v>
      </c>
      <c r="EH825" s="231">
        <v>2.4</v>
      </c>
      <c r="EI825" s="231">
        <v>51.2</v>
      </c>
      <c r="EJ825" s="231">
        <v>0</v>
      </c>
      <c r="EK825" s="231">
        <v>1025.5999999999999</v>
      </c>
      <c r="EL825" s="231">
        <v>142.5</v>
      </c>
      <c r="EM825" s="231">
        <v>1221.7</v>
      </c>
      <c r="EN825" s="231">
        <v>0</v>
      </c>
      <c r="EO825" s="232">
        <v>1221.7</v>
      </c>
      <c r="EQ825" s="194"/>
      <c r="ER825" s="230" t="s">
        <v>376</v>
      </c>
      <c r="ES825" s="231">
        <v>0.8</v>
      </c>
      <c r="ET825" s="231">
        <v>88.1</v>
      </c>
      <c r="EU825" s="231">
        <v>0</v>
      </c>
      <c r="EV825" s="231">
        <v>1178.9000000000001</v>
      </c>
      <c r="EW825" s="231">
        <v>129.30000000000001</v>
      </c>
      <c r="EX825" s="231">
        <v>1397.1</v>
      </c>
      <c r="EY825" s="231">
        <v>0</v>
      </c>
      <c r="EZ825" s="232">
        <v>1397.1</v>
      </c>
    </row>
    <row r="826" spans="2:156" ht="9.9499999999999993" customHeight="1">
      <c r="B826" s="475"/>
      <c r="C826" s="486" t="s">
        <v>375</v>
      </c>
      <c r="D826" s="506">
        <v>18</v>
      </c>
      <c r="E826" s="506">
        <v>0.2</v>
      </c>
      <c r="F826" s="506">
        <v>0.4</v>
      </c>
      <c r="G826" s="506">
        <v>0</v>
      </c>
      <c r="H826" s="506">
        <v>0</v>
      </c>
      <c r="I826" s="506">
        <v>18.600000000000001</v>
      </c>
      <c r="J826" s="506">
        <v>0</v>
      </c>
      <c r="K826" s="505">
        <v>18.600000000000001</v>
      </c>
      <c r="L826" s="747">
        <f t="shared" si="360"/>
        <v>0.1</v>
      </c>
      <c r="M826" s="231">
        <f t="shared" si="361"/>
        <v>0</v>
      </c>
      <c r="N826" s="231">
        <f t="shared" si="362"/>
        <v>0</v>
      </c>
      <c r="O826" s="231">
        <f t="shared" si="363"/>
        <v>0.1</v>
      </c>
      <c r="P826" s="231">
        <f t="shared" si="364"/>
        <v>0</v>
      </c>
      <c r="Q826" s="231">
        <f t="shared" si="365"/>
        <v>18.2</v>
      </c>
      <c r="R826" s="231">
        <f t="shared" si="366"/>
        <v>0</v>
      </c>
      <c r="S826" s="231">
        <f t="shared" si="367"/>
        <v>0</v>
      </c>
      <c r="T826" s="231">
        <f t="shared" si="368"/>
        <v>0</v>
      </c>
      <c r="U826" s="231">
        <f t="shared" si="369"/>
        <v>0</v>
      </c>
      <c r="V826" s="231">
        <f t="shared" si="370"/>
        <v>0.1</v>
      </c>
      <c r="W826" s="232">
        <f t="shared" si="371"/>
        <v>0.1</v>
      </c>
      <c r="Z826" s="194"/>
      <c r="AA826" s="230" t="s">
        <v>375</v>
      </c>
      <c r="AB826" s="231">
        <v>0</v>
      </c>
      <c r="AC826" s="231">
        <v>0.1</v>
      </c>
      <c r="AD826" s="231">
        <v>0</v>
      </c>
      <c r="AE826" s="231">
        <v>0</v>
      </c>
      <c r="AF826" s="231">
        <v>0</v>
      </c>
      <c r="AG826" s="231">
        <v>0.1</v>
      </c>
      <c r="AH826" s="231">
        <v>0</v>
      </c>
      <c r="AI826" s="232">
        <v>0.1</v>
      </c>
      <c r="AK826" s="194"/>
      <c r="AL826" s="230" t="s">
        <v>375</v>
      </c>
      <c r="AM826" s="231">
        <v>0</v>
      </c>
      <c r="AN826" s="231">
        <v>0</v>
      </c>
      <c r="AO826" s="231">
        <v>0</v>
      </c>
      <c r="AP826" s="231">
        <v>0</v>
      </c>
      <c r="AQ826" s="231">
        <v>0</v>
      </c>
      <c r="AR826" s="231">
        <v>0</v>
      </c>
      <c r="AS826" s="231">
        <v>0</v>
      </c>
      <c r="AT826" s="232">
        <v>0</v>
      </c>
      <c r="AV826" s="194"/>
      <c r="AW826" s="230" t="s">
        <v>375</v>
      </c>
      <c r="AX826" s="231">
        <v>0</v>
      </c>
      <c r="AY826" s="231">
        <v>0</v>
      </c>
      <c r="AZ826" s="231">
        <v>0</v>
      </c>
      <c r="BA826" s="231">
        <v>0</v>
      </c>
      <c r="BB826" s="231">
        <v>0</v>
      </c>
      <c r="BC826" s="231">
        <v>0</v>
      </c>
      <c r="BD826" s="231">
        <v>0</v>
      </c>
      <c r="BE826" s="232">
        <v>0</v>
      </c>
      <c r="BG826" s="194"/>
      <c r="BH826" s="230" t="s">
        <v>375</v>
      </c>
      <c r="BI826" s="231">
        <v>0</v>
      </c>
      <c r="BJ826" s="231">
        <v>0.1</v>
      </c>
      <c r="BK826" s="231">
        <v>0</v>
      </c>
      <c r="BL826" s="231">
        <v>0</v>
      </c>
      <c r="BM826" s="231">
        <v>0</v>
      </c>
      <c r="BN826" s="231">
        <v>0.1</v>
      </c>
      <c r="BO826" s="231">
        <v>0</v>
      </c>
      <c r="BP826" s="232">
        <v>0.1</v>
      </c>
      <c r="BR826" s="194"/>
      <c r="BS826" s="230" t="s">
        <v>375</v>
      </c>
      <c r="BT826" s="231">
        <v>0</v>
      </c>
      <c r="BU826" s="231">
        <v>0</v>
      </c>
      <c r="BV826" s="231">
        <v>0</v>
      </c>
      <c r="BW826" s="231">
        <v>0</v>
      </c>
      <c r="BX826" s="231">
        <v>0</v>
      </c>
      <c r="BY826" s="231">
        <v>0</v>
      </c>
      <c r="BZ826" s="231">
        <v>0</v>
      </c>
      <c r="CA826" s="232">
        <v>0</v>
      </c>
      <c r="CC826" s="194"/>
      <c r="CD826" s="230" t="s">
        <v>375</v>
      </c>
      <c r="CE826" s="231">
        <v>18</v>
      </c>
      <c r="CF826" s="231">
        <v>0</v>
      </c>
      <c r="CG826" s="231">
        <v>0.2</v>
      </c>
      <c r="CH826" s="231">
        <v>0</v>
      </c>
      <c r="CI826" s="231">
        <v>0</v>
      </c>
      <c r="CJ826" s="231">
        <v>18.2</v>
      </c>
      <c r="CK826" s="231">
        <v>0</v>
      </c>
      <c r="CL826" s="232">
        <v>18.2</v>
      </c>
      <c r="CN826" s="194"/>
      <c r="CO826" s="230" t="s">
        <v>375</v>
      </c>
      <c r="CP826" s="231">
        <v>0</v>
      </c>
      <c r="CQ826" s="231">
        <v>0</v>
      </c>
      <c r="CR826" s="231">
        <v>0</v>
      </c>
      <c r="CS826" s="231">
        <v>0</v>
      </c>
      <c r="CT826" s="231">
        <v>0</v>
      </c>
      <c r="CU826" s="231">
        <v>0</v>
      </c>
      <c r="CV826" s="231">
        <v>0</v>
      </c>
      <c r="CW826" s="232">
        <v>0</v>
      </c>
      <c r="CY826" s="194"/>
      <c r="CZ826" s="230" t="s">
        <v>375</v>
      </c>
      <c r="DA826" s="231">
        <v>0</v>
      </c>
      <c r="DB826" s="231">
        <v>0</v>
      </c>
      <c r="DC826" s="231">
        <v>0</v>
      </c>
      <c r="DD826" s="231">
        <v>0</v>
      </c>
      <c r="DE826" s="231">
        <v>0</v>
      </c>
      <c r="DF826" s="231">
        <v>0</v>
      </c>
      <c r="DG826" s="231">
        <v>0</v>
      </c>
      <c r="DH826" s="232">
        <v>0</v>
      </c>
      <c r="DJ826" s="194"/>
      <c r="DK826" s="230" t="s">
        <v>375</v>
      </c>
      <c r="DL826" s="231">
        <v>0</v>
      </c>
      <c r="DM826" s="231">
        <v>0</v>
      </c>
      <c r="DN826" s="231">
        <v>0</v>
      </c>
      <c r="DO826" s="231">
        <v>0</v>
      </c>
      <c r="DP826" s="231">
        <v>0</v>
      </c>
      <c r="DQ826" s="231">
        <v>0</v>
      </c>
      <c r="DR826" s="231">
        <v>0</v>
      </c>
      <c r="DS826" s="232">
        <v>0</v>
      </c>
      <c r="DU826" s="194"/>
      <c r="DV826" s="230" t="s">
        <v>375</v>
      </c>
      <c r="DW826" s="231">
        <v>0</v>
      </c>
      <c r="DX826" s="231">
        <v>0</v>
      </c>
      <c r="DY826" s="231">
        <v>0</v>
      </c>
      <c r="DZ826" s="231">
        <v>0</v>
      </c>
      <c r="EA826" s="231">
        <v>0</v>
      </c>
      <c r="EB826" s="231">
        <v>0</v>
      </c>
      <c r="EC826" s="231">
        <v>0</v>
      </c>
      <c r="ED826" s="232">
        <v>0</v>
      </c>
      <c r="EF826" s="194"/>
      <c r="EG826" s="230" t="s">
        <v>375</v>
      </c>
      <c r="EH826" s="231">
        <v>0</v>
      </c>
      <c r="EI826" s="231">
        <v>0</v>
      </c>
      <c r="EJ826" s="231">
        <v>0.1</v>
      </c>
      <c r="EK826" s="231">
        <v>0</v>
      </c>
      <c r="EL826" s="231">
        <v>0</v>
      </c>
      <c r="EM826" s="231">
        <v>0.1</v>
      </c>
      <c r="EN826" s="231">
        <v>0</v>
      </c>
      <c r="EO826" s="232">
        <v>0.1</v>
      </c>
      <c r="EQ826" s="194"/>
      <c r="ER826" s="230" t="s">
        <v>375</v>
      </c>
      <c r="ES826" s="231">
        <v>0</v>
      </c>
      <c r="ET826" s="231">
        <v>0</v>
      </c>
      <c r="EU826" s="231">
        <v>0.1</v>
      </c>
      <c r="EV826" s="231">
        <v>0</v>
      </c>
      <c r="EW826" s="231">
        <v>0</v>
      </c>
      <c r="EX826" s="231">
        <v>0.1</v>
      </c>
      <c r="EY826" s="231">
        <v>0</v>
      </c>
      <c r="EZ826" s="232">
        <v>0.1</v>
      </c>
    </row>
    <row r="827" spans="2:156" ht="9.9499999999999993" customHeight="1">
      <c r="B827" s="475"/>
      <c r="C827" s="486" t="s">
        <v>374</v>
      </c>
      <c r="D827" s="506">
        <v>15005.300000000001</v>
      </c>
      <c r="E827" s="506">
        <v>1352.8999999999999</v>
      </c>
      <c r="F827" s="506">
        <v>207.4</v>
      </c>
      <c r="G827" s="506">
        <v>4900.7</v>
      </c>
      <c r="H827" s="506">
        <v>0</v>
      </c>
      <c r="I827" s="506">
        <v>21466.299999999996</v>
      </c>
      <c r="J827" s="506">
        <v>0.7</v>
      </c>
      <c r="K827" s="505">
        <v>21466.999999999996</v>
      </c>
      <c r="L827" s="747">
        <f t="shared" si="360"/>
        <v>2079.5</v>
      </c>
      <c r="M827" s="231">
        <f t="shared" si="361"/>
        <v>1752.8</v>
      </c>
      <c r="N827" s="231">
        <f t="shared" si="362"/>
        <v>2201.1999999999998</v>
      </c>
      <c r="O827" s="231">
        <f t="shared" si="363"/>
        <v>1851.6</v>
      </c>
      <c r="P827" s="231">
        <f t="shared" si="364"/>
        <v>2137.1</v>
      </c>
      <c r="Q827" s="231">
        <f t="shared" si="365"/>
        <v>1920.7</v>
      </c>
      <c r="R827" s="231">
        <f t="shared" si="366"/>
        <v>1901.4</v>
      </c>
      <c r="S827" s="231">
        <f t="shared" si="367"/>
        <v>1888.8</v>
      </c>
      <c r="T827" s="231">
        <f t="shared" si="368"/>
        <v>1523</v>
      </c>
      <c r="U827" s="231">
        <f t="shared" si="369"/>
        <v>1642.1</v>
      </c>
      <c r="V827" s="231">
        <f t="shared" si="370"/>
        <v>1426</v>
      </c>
      <c r="W827" s="232">
        <f t="shared" si="371"/>
        <v>1142.8</v>
      </c>
      <c r="Z827" s="194"/>
      <c r="AA827" s="230" t="s">
        <v>374</v>
      </c>
      <c r="AB827" s="231">
        <v>1420.7</v>
      </c>
      <c r="AC827" s="231">
        <v>149.30000000000001</v>
      </c>
      <c r="AD827" s="231">
        <v>14.7</v>
      </c>
      <c r="AE827" s="231">
        <v>494.8</v>
      </c>
      <c r="AF827" s="231">
        <v>0</v>
      </c>
      <c r="AG827" s="231">
        <v>2079.5</v>
      </c>
      <c r="AH827" s="231">
        <v>0</v>
      </c>
      <c r="AI827" s="232">
        <v>2079.5</v>
      </c>
      <c r="AK827" s="194"/>
      <c r="AL827" s="230" t="s">
        <v>374</v>
      </c>
      <c r="AM827" s="231">
        <v>1274.7</v>
      </c>
      <c r="AN827" s="231">
        <v>80.599999999999994</v>
      </c>
      <c r="AO827" s="231">
        <v>9.9</v>
      </c>
      <c r="AP827" s="231">
        <v>387.6</v>
      </c>
      <c r="AQ827" s="231">
        <v>0</v>
      </c>
      <c r="AR827" s="231">
        <v>1752.8</v>
      </c>
      <c r="AS827" s="231">
        <v>0</v>
      </c>
      <c r="AT827" s="232">
        <v>1752.8</v>
      </c>
      <c r="AV827" s="194"/>
      <c r="AW827" s="230" t="s">
        <v>374</v>
      </c>
      <c r="AX827" s="231">
        <v>1568.3</v>
      </c>
      <c r="AY827" s="231">
        <v>116.5</v>
      </c>
      <c r="AZ827" s="231">
        <v>15.9</v>
      </c>
      <c r="BA827" s="231">
        <v>500.5</v>
      </c>
      <c r="BB827" s="231">
        <v>0</v>
      </c>
      <c r="BC827" s="231">
        <v>2201.1999999999998</v>
      </c>
      <c r="BD827" s="231">
        <v>0</v>
      </c>
      <c r="BE827" s="232">
        <v>2201.1999999999998</v>
      </c>
      <c r="BG827" s="194"/>
      <c r="BH827" s="230" t="s">
        <v>374</v>
      </c>
      <c r="BI827" s="231">
        <v>1301</v>
      </c>
      <c r="BJ827" s="231">
        <v>97.5</v>
      </c>
      <c r="BK827" s="231">
        <v>25.4</v>
      </c>
      <c r="BL827" s="231">
        <v>427.7</v>
      </c>
      <c r="BM827" s="231">
        <v>0</v>
      </c>
      <c r="BN827" s="231">
        <v>1851.6</v>
      </c>
      <c r="BO827" s="231">
        <v>0</v>
      </c>
      <c r="BP827" s="232">
        <v>1851.6</v>
      </c>
      <c r="BR827" s="194"/>
      <c r="BS827" s="230" t="s">
        <v>374</v>
      </c>
      <c r="BT827" s="231">
        <v>1532.2</v>
      </c>
      <c r="BU827" s="231">
        <v>114</v>
      </c>
      <c r="BV827" s="231">
        <v>26.7</v>
      </c>
      <c r="BW827" s="231">
        <v>464.2</v>
      </c>
      <c r="BX827" s="231">
        <v>0</v>
      </c>
      <c r="BY827" s="231">
        <v>2137.1</v>
      </c>
      <c r="BZ827" s="231">
        <v>0</v>
      </c>
      <c r="CA827" s="232">
        <v>2137.1</v>
      </c>
      <c r="CC827" s="194"/>
      <c r="CD827" s="230" t="s">
        <v>374</v>
      </c>
      <c r="CE827" s="231">
        <v>1426.9</v>
      </c>
      <c r="CF827" s="231">
        <v>74.400000000000006</v>
      </c>
      <c r="CG827" s="231">
        <v>20.100000000000001</v>
      </c>
      <c r="CH827" s="231">
        <v>399.3</v>
      </c>
      <c r="CI827" s="231">
        <v>0</v>
      </c>
      <c r="CJ827" s="231">
        <v>1920.7</v>
      </c>
      <c r="CK827" s="231">
        <v>0</v>
      </c>
      <c r="CL827" s="232">
        <v>1920.7</v>
      </c>
      <c r="CN827" s="194"/>
      <c r="CO827" s="230" t="s">
        <v>374</v>
      </c>
      <c r="CP827" s="231">
        <v>1306.3</v>
      </c>
      <c r="CQ827" s="231">
        <v>105.3</v>
      </c>
      <c r="CR827" s="231">
        <v>17</v>
      </c>
      <c r="CS827" s="231">
        <v>472.8</v>
      </c>
      <c r="CT827" s="231">
        <v>0</v>
      </c>
      <c r="CU827" s="231">
        <v>1901.4</v>
      </c>
      <c r="CV827" s="231">
        <v>0</v>
      </c>
      <c r="CW827" s="232">
        <v>1901.4</v>
      </c>
      <c r="CY827" s="194"/>
      <c r="CZ827" s="230" t="s">
        <v>374</v>
      </c>
      <c r="DA827" s="231">
        <v>1419.2</v>
      </c>
      <c r="DB827" s="231">
        <v>102.6</v>
      </c>
      <c r="DC827" s="231">
        <v>16.899999999999999</v>
      </c>
      <c r="DD827" s="231">
        <v>350.1</v>
      </c>
      <c r="DE827" s="231">
        <v>0</v>
      </c>
      <c r="DF827" s="231">
        <v>1888.8</v>
      </c>
      <c r="DG827" s="231">
        <v>0</v>
      </c>
      <c r="DH827" s="232">
        <v>1888.8</v>
      </c>
      <c r="DJ827" s="194"/>
      <c r="DK827" s="230" t="s">
        <v>374</v>
      </c>
      <c r="DL827" s="231">
        <v>1084.7</v>
      </c>
      <c r="DM827" s="231">
        <v>78.5</v>
      </c>
      <c r="DN827" s="231">
        <v>12.9</v>
      </c>
      <c r="DO827" s="231">
        <v>346.9</v>
      </c>
      <c r="DP827" s="231">
        <v>0</v>
      </c>
      <c r="DQ827" s="231">
        <v>1523</v>
      </c>
      <c r="DR827" s="231">
        <v>0</v>
      </c>
      <c r="DS827" s="232">
        <v>1523</v>
      </c>
      <c r="DU827" s="194"/>
      <c r="DV827" s="230" t="s">
        <v>374</v>
      </c>
      <c r="DW827" s="231">
        <v>1074</v>
      </c>
      <c r="DX827" s="231">
        <v>171.2</v>
      </c>
      <c r="DY827" s="231">
        <v>17</v>
      </c>
      <c r="DZ827" s="231">
        <v>379.9</v>
      </c>
      <c r="EA827" s="231">
        <v>0</v>
      </c>
      <c r="EB827" s="231">
        <v>1642.1</v>
      </c>
      <c r="EC827" s="231">
        <v>0</v>
      </c>
      <c r="ED827" s="232">
        <v>1642.1</v>
      </c>
      <c r="EF827" s="194"/>
      <c r="EG827" s="230" t="s">
        <v>374</v>
      </c>
      <c r="EH827" s="231">
        <v>919.1</v>
      </c>
      <c r="EI827" s="231">
        <v>130.80000000000001</v>
      </c>
      <c r="EJ827" s="231">
        <v>21.2</v>
      </c>
      <c r="EK827" s="231">
        <v>354.9</v>
      </c>
      <c r="EL827" s="231">
        <v>0</v>
      </c>
      <c r="EM827" s="231">
        <v>1426</v>
      </c>
      <c r="EN827" s="231">
        <v>0</v>
      </c>
      <c r="EO827" s="232">
        <v>1426</v>
      </c>
      <c r="EQ827" s="194"/>
      <c r="ER827" s="230" t="s">
        <v>374</v>
      </c>
      <c r="ES827" s="231">
        <v>678.2</v>
      </c>
      <c r="ET827" s="231">
        <v>132.19999999999999</v>
      </c>
      <c r="EU827" s="231">
        <v>9.6999999999999993</v>
      </c>
      <c r="EV827" s="231">
        <v>322</v>
      </c>
      <c r="EW827" s="231">
        <v>0</v>
      </c>
      <c r="EX827" s="231">
        <v>1142.0999999999999</v>
      </c>
      <c r="EY827" s="231">
        <v>0.7</v>
      </c>
      <c r="EZ827" s="232">
        <v>1142.8</v>
      </c>
    </row>
    <row r="828" spans="2:156" ht="9.9499999999999993" customHeight="1">
      <c r="B828" s="475"/>
      <c r="C828" s="486" t="s">
        <v>373</v>
      </c>
      <c r="D828" s="506">
        <v>389.10000000000008</v>
      </c>
      <c r="E828" s="506">
        <v>468.8</v>
      </c>
      <c r="F828" s="506">
        <v>193.1</v>
      </c>
      <c r="G828" s="506">
        <v>4767.9000000000005</v>
      </c>
      <c r="H828" s="506">
        <v>0</v>
      </c>
      <c r="I828" s="506">
        <v>5818.9000000000005</v>
      </c>
      <c r="J828" s="506">
        <v>0</v>
      </c>
      <c r="K828" s="505">
        <v>5818.9000000000005</v>
      </c>
      <c r="L828" s="747">
        <f t="shared" si="360"/>
        <v>559.9</v>
      </c>
      <c r="M828" s="231">
        <f t="shared" si="361"/>
        <v>427.6</v>
      </c>
      <c r="N828" s="231">
        <f t="shared" si="362"/>
        <v>576.5</v>
      </c>
      <c r="O828" s="231">
        <f t="shared" si="363"/>
        <v>500</v>
      </c>
      <c r="P828" s="231">
        <f t="shared" si="364"/>
        <v>536.79999999999995</v>
      </c>
      <c r="Q828" s="231">
        <f t="shared" si="365"/>
        <v>454.8</v>
      </c>
      <c r="R828" s="231">
        <f t="shared" si="366"/>
        <v>536.79999999999995</v>
      </c>
      <c r="S828" s="231">
        <f t="shared" si="367"/>
        <v>412.4</v>
      </c>
      <c r="T828" s="231">
        <f t="shared" si="368"/>
        <v>407.9</v>
      </c>
      <c r="U828" s="231">
        <f t="shared" si="369"/>
        <v>535</v>
      </c>
      <c r="V828" s="231">
        <f t="shared" si="370"/>
        <v>456.8</v>
      </c>
      <c r="W828" s="232">
        <f t="shared" si="371"/>
        <v>414.4</v>
      </c>
      <c r="Z828" s="194"/>
      <c r="AA828" s="230" t="s">
        <v>373</v>
      </c>
      <c r="AB828" s="231">
        <v>36.299999999999997</v>
      </c>
      <c r="AC828" s="231">
        <v>26.3</v>
      </c>
      <c r="AD828" s="231">
        <v>13.9</v>
      </c>
      <c r="AE828" s="231">
        <v>483.4</v>
      </c>
      <c r="AF828" s="231">
        <v>0</v>
      </c>
      <c r="AG828" s="231">
        <v>559.9</v>
      </c>
      <c r="AH828" s="231">
        <v>0</v>
      </c>
      <c r="AI828" s="232">
        <v>559.9</v>
      </c>
      <c r="AK828" s="194"/>
      <c r="AL828" s="230" t="s">
        <v>373</v>
      </c>
      <c r="AM828" s="231">
        <v>28.6</v>
      </c>
      <c r="AN828" s="231">
        <v>15</v>
      </c>
      <c r="AO828" s="231">
        <v>8.6999999999999993</v>
      </c>
      <c r="AP828" s="231">
        <v>375.3</v>
      </c>
      <c r="AQ828" s="231">
        <v>0</v>
      </c>
      <c r="AR828" s="231">
        <v>427.6</v>
      </c>
      <c r="AS828" s="231">
        <v>0</v>
      </c>
      <c r="AT828" s="232">
        <v>427.6</v>
      </c>
      <c r="AV828" s="194"/>
      <c r="AW828" s="230" t="s">
        <v>373</v>
      </c>
      <c r="AX828" s="231">
        <v>41.5</v>
      </c>
      <c r="AY828" s="231">
        <v>30.7</v>
      </c>
      <c r="AZ828" s="231">
        <v>14.5</v>
      </c>
      <c r="BA828" s="231">
        <v>489.8</v>
      </c>
      <c r="BB828" s="231">
        <v>0</v>
      </c>
      <c r="BC828" s="231">
        <v>576.5</v>
      </c>
      <c r="BD828" s="231">
        <v>0</v>
      </c>
      <c r="BE828" s="232">
        <v>576.5</v>
      </c>
      <c r="BG828" s="194"/>
      <c r="BH828" s="230" t="s">
        <v>373</v>
      </c>
      <c r="BI828" s="231">
        <v>34.9</v>
      </c>
      <c r="BJ828" s="231">
        <v>26.4</v>
      </c>
      <c r="BK828" s="231">
        <v>23.7</v>
      </c>
      <c r="BL828" s="231">
        <v>415</v>
      </c>
      <c r="BM828" s="231">
        <v>0</v>
      </c>
      <c r="BN828" s="231">
        <v>500</v>
      </c>
      <c r="BO828" s="231">
        <v>0</v>
      </c>
      <c r="BP828" s="232">
        <v>500</v>
      </c>
      <c r="BR828" s="194"/>
      <c r="BS828" s="230" t="s">
        <v>373</v>
      </c>
      <c r="BT828" s="231">
        <v>40.799999999999997</v>
      </c>
      <c r="BU828" s="231">
        <v>24</v>
      </c>
      <c r="BV828" s="231">
        <v>25.6</v>
      </c>
      <c r="BW828" s="231">
        <v>446.4</v>
      </c>
      <c r="BX828" s="231">
        <v>0</v>
      </c>
      <c r="BY828" s="231">
        <v>536.79999999999995</v>
      </c>
      <c r="BZ828" s="231">
        <v>0</v>
      </c>
      <c r="CA828" s="232">
        <v>536.79999999999995</v>
      </c>
      <c r="CC828" s="194"/>
      <c r="CD828" s="230" t="s">
        <v>373</v>
      </c>
      <c r="CE828" s="231">
        <v>36.4</v>
      </c>
      <c r="CF828" s="231">
        <v>12.8</v>
      </c>
      <c r="CG828" s="231">
        <v>18.899999999999999</v>
      </c>
      <c r="CH828" s="231">
        <v>386.7</v>
      </c>
      <c r="CI828" s="231">
        <v>0</v>
      </c>
      <c r="CJ828" s="231">
        <v>454.8</v>
      </c>
      <c r="CK828" s="231">
        <v>0</v>
      </c>
      <c r="CL828" s="232">
        <v>454.8</v>
      </c>
      <c r="CN828" s="194"/>
      <c r="CO828" s="230" t="s">
        <v>373</v>
      </c>
      <c r="CP828" s="231">
        <v>37.200000000000003</v>
      </c>
      <c r="CQ828" s="231">
        <v>21.5</v>
      </c>
      <c r="CR828" s="231">
        <v>15.1</v>
      </c>
      <c r="CS828" s="231">
        <v>463</v>
      </c>
      <c r="CT828" s="231">
        <v>0</v>
      </c>
      <c r="CU828" s="231">
        <v>536.79999999999995</v>
      </c>
      <c r="CV828" s="231">
        <v>0</v>
      </c>
      <c r="CW828" s="232">
        <v>536.79999999999995</v>
      </c>
      <c r="CY828" s="194"/>
      <c r="CZ828" s="230" t="s">
        <v>373</v>
      </c>
      <c r="DA828" s="231">
        <v>22.3</v>
      </c>
      <c r="DB828" s="231">
        <v>36.6</v>
      </c>
      <c r="DC828" s="231">
        <v>15.7</v>
      </c>
      <c r="DD828" s="231">
        <v>337.8</v>
      </c>
      <c r="DE828" s="231">
        <v>0</v>
      </c>
      <c r="DF828" s="231">
        <v>412.4</v>
      </c>
      <c r="DG828" s="231">
        <v>0</v>
      </c>
      <c r="DH828" s="232">
        <v>412.4</v>
      </c>
      <c r="DJ828" s="194"/>
      <c r="DK828" s="230" t="s">
        <v>373</v>
      </c>
      <c r="DL828" s="231">
        <v>32.799999999999997</v>
      </c>
      <c r="DM828" s="231">
        <v>24.3</v>
      </c>
      <c r="DN828" s="231">
        <v>12.2</v>
      </c>
      <c r="DO828" s="231">
        <v>338.6</v>
      </c>
      <c r="DP828" s="231">
        <v>0</v>
      </c>
      <c r="DQ828" s="231">
        <v>407.9</v>
      </c>
      <c r="DR828" s="231">
        <v>0</v>
      </c>
      <c r="DS828" s="232">
        <v>407.9</v>
      </c>
      <c r="DU828" s="194"/>
      <c r="DV828" s="230" t="s">
        <v>373</v>
      </c>
      <c r="DW828" s="231">
        <v>44.3</v>
      </c>
      <c r="DX828" s="231">
        <v>105.4</v>
      </c>
      <c r="DY828" s="231">
        <v>16</v>
      </c>
      <c r="DZ828" s="231">
        <v>369.3</v>
      </c>
      <c r="EA828" s="231">
        <v>0</v>
      </c>
      <c r="EB828" s="231">
        <v>535</v>
      </c>
      <c r="EC828" s="231">
        <v>0</v>
      </c>
      <c r="ED828" s="232">
        <v>535</v>
      </c>
      <c r="EF828" s="194"/>
      <c r="EG828" s="230" t="s">
        <v>373</v>
      </c>
      <c r="EH828" s="231">
        <v>22</v>
      </c>
      <c r="EI828" s="231">
        <v>66.3</v>
      </c>
      <c r="EJ828" s="231">
        <v>19.899999999999999</v>
      </c>
      <c r="EK828" s="231">
        <v>348.6</v>
      </c>
      <c r="EL828" s="231">
        <v>0</v>
      </c>
      <c r="EM828" s="231">
        <v>456.8</v>
      </c>
      <c r="EN828" s="231">
        <v>0</v>
      </c>
      <c r="EO828" s="232">
        <v>456.8</v>
      </c>
      <c r="EQ828" s="194"/>
      <c r="ER828" s="230" t="s">
        <v>373</v>
      </c>
      <c r="ES828" s="231">
        <v>12</v>
      </c>
      <c r="ET828" s="231">
        <v>79.5</v>
      </c>
      <c r="EU828" s="231">
        <v>8.9</v>
      </c>
      <c r="EV828" s="231">
        <v>314</v>
      </c>
      <c r="EW828" s="231">
        <v>0</v>
      </c>
      <c r="EX828" s="231">
        <v>414.4</v>
      </c>
      <c r="EY828" s="231">
        <v>0</v>
      </c>
      <c r="EZ828" s="232">
        <v>414.4</v>
      </c>
    </row>
    <row r="829" spans="2:156" ht="9.9499999999999993" customHeight="1">
      <c r="B829" s="475"/>
      <c r="C829" s="486" t="s">
        <v>372</v>
      </c>
      <c r="D829" s="506">
        <v>14560.300000000001</v>
      </c>
      <c r="E829" s="506">
        <v>865.50000000000011</v>
      </c>
      <c r="F829" s="506">
        <v>9.1999999999999993</v>
      </c>
      <c r="G829" s="506">
        <v>132.79999999999998</v>
      </c>
      <c r="H829" s="506">
        <v>0</v>
      </c>
      <c r="I829" s="506">
        <v>15567.800000000001</v>
      </c>
      <c r="J829" s="506">
        <v>0.7</v>
      </c>
      <c r="K829" s="505">
        <v>15568.500000000002</v>
      </c>
      <c r="L829" s="747">
        <f t="shared" si="360"/>
        <v>1516.1</v>
      </c>
      <c r="M829" s="231">
        <f t="shared" si="361"/>
        <v>1320.2</v>
      </c>
      <c r="N829" s="231">
        <f t="shared" si="362"/>
        <v>1617.4</v>
      </c>
      <c r="O829" s="231">
        <f t="shared" si="363"/>
        <v>1342</v>
      </c>
      <c r="P829" s="231">
        <f t="shared" si="364"/>
        <v>1592.8</v>
      </c>
      <c r="Q829" s="231">
        <f t="shared" si="365"/>
        <v>1457.3</v>
      </c>
      <c r="R829" s="231">
        <f t="shared" si="366"/>
        <v>1355.8</v>
      </c>
      <c r="S829" s="231">
        <f t="shared" si="367"/>
        <v>1465.7</v>
      </c>
      <c r="T829" s="231">
        <f t="shared" si="368"/>
        <v>1108.0999999999999</v>
      </c>
      <c r="U829" s="231">
        <f t="shared" si="369"/>
        <v>1102.4000000000001</v>
      </c>
      <c r="V829" s="231">
        <f t="shared" si="370"/>
        <v>964.7</v>
      </c>
      <c r="W829" s="232">
        <f t="shared" si="371"/>
        <v>726</v>
      </c>
      <c r="Z829" s="194"/>
      <c r="AA829" s="230" t="s">
        <v>372</v>
      </c>
      <c r="AB829" s="231">
        <v>1381.9</v>
      </c>
      <c r="AC829" s="231">
        <v>122.7</v>
      </c>
      <c r="AD829" s="231">
        <v>0.1</v>
      </c>
      <c r="AE829" s="231">
        <v>11.4</v>
      </c>
      <c r="AF829" s="231">
        <v>0</v>
      </c>
      <c r="AG829" s="231">
        <v>1516.1</v>
      </c>
      <c r="AH829" s="231">
        <v>0</v>
      </c>
      <c r="AI829" s="232">
        <v>1516.1</v>
      </c>
      <c r="AK829" s="194"/>
      <c r="AL829" s="230" t="s">
        <v>372</v>
      </c>
      <c r="AM829" s="231">
        <v>1242.7</v>
      </c>
      <c r="AN829" s="231">
        <v>64.5</v>
      </c>
      <c r="AO829" s="231">
        <v>0.7</v>
      </c>
      <c r="AP829" s="231">
        <v>12.3</v>
      </c>
      <c r="AQ829" s="231">
        <v>0</v>
      </c>
      <c r="AR829" s="231">
        <v>1320.2</v>
      </c>
      <c r="AS829" s="231">
        <v>0</v>
      </c>
      <c r="AT829" s="232">
        <v>1320.2</v>
      </c>
      <c r="AV829" s="194"/>
      <c r="AW829" s="230" t="s">
        <v>372</v>
      </c>
      <c r="AX829" s="231">
        <v>1524.3</v>
      </c>
      <c r="AY829" s="231">
        <v>81.400000000000006</v>
      </c>
      <c r="AZ829" s="231">
        <v>1</v>
      </c>
      <c r="BA829" s="231">
        <v>10.7</v>
      </c>
      <c r="BB829" s="231">
        <v>0</v>
      </c>
      <c r="BC829" s="231">
        <v>1617.4</v>
      </c>
      <c r="BD829" s="231">
        <v>0</v>
      </c>
      <c r="BE829" s="232">
        <v>1617.4</v>
      </c>
      <c r="BG829" s="194"/>
      <c r="BH829" s="230" t="s">
        <v>372</v>
      </c>
      <c r="BI829" s="231">
        <v>1257.7</v>
      </c>
      <c r="BJ829" s="231">
        <v>70.599999999999994</v>
      </c>
      <c r="BK829" s="231">
        <v>1</v>
      </c>
      <c r="BL829" s="231">
        <v>12.7</v>
      </c>
      <c r="BM829" s="231">
        <v>0</v>
      </c>
      <c r="BN829" s="231">
        <v>1342</v>
      </c>
      <c r="BO829" s="231">
        <v>0</v>
      </c>
      <c r="BP829" s="232">
        <v>1342</v>
      </c>
      <c r="BR829" s="194"/>
      <c r="BS829" s="230" t="s">
        <v>372</v>
      </c>
      <c r="BT829" s="231">
        <v>1485.8</v>
      </c>
      <c r="BU829" s="231">
        <v>88.3</v>
      </c>
      <c r="BV829" s="231">
        <v>0.9</v>
      </c>
      <c r="BW829" s="231">
        <v>17.8</v>
      </c>
      <c r="BX829" s="231">
        <v>0</v>
      </c>
      <c r="BY829" s="231">
        <v>1592.8</v>
      </c>
      <c r="BZ829" s="231">
        <v>0</v>
      </c>
      <c r="CA829" s="232">
        <v>1592.8</v>
      </c>
      <c r="CC829" s="194"/>
      <c r="CD829" s="230" t="s">
        <v>372</v>
      </c>
      <c r="CE829" s="231">
        <v>1384.4</v>
      </c>
      <c r="CF829" s="231">
        <v>59.4</v>
      </c>
      <c r="CG829" s="231">
        <v>0.9</v>
      </c>
      <c r="CH829" s="231">
        <v>12.6</v>
      </c>
      <c r="CI829" s="231">
        <v>0</v>
      </c>
      <c r="CJ829" s="231">
        <v>1457.3</v>
      </c>
      <c r="CK829" s="231">
        <v>0</v>
      </c>
      <c r="CL829" s="232">
        <v>1457.3</v>
      </c>
      <c r="CN829" s="194"/>
      <c r="CO829" s="230" t="s">
        <v>372</v>
      </c>
      <c r="CP829" s="231">
        <v>1262.5999999999999</v>
      </c>
      <c r="CQ829" s="231">
        <v>82</v>
      </c>
      <c r="CR829" s="231">
        <v>1.4</v>
      </c>
      <c r="CS829" s="231">
        <v>9.8000000000000007</v>
      </c>
      <c r="CT829" s="231">
        <v>0</v>
      </c>
      <c r="CU829" s="231">
        <v>1355.8</v>
      </c>
      <c r="CV829" s="231">
        <v>0</v>
      </c>
      <c r="CW829" s="232">
        <v>1355.8</v>
      </c>
      <c r="CY829" s="194"/>
      <c r="CZ829" s="230" t="s">
        <v>372</v>
      </c>
      <c r="DA829" s="231">
        <v>1387.4</v>
      </c>
      <c r="DB829" s="231">
        <v>65.2</v>
      </c>
      <c r="DC829" s="231">
        <v>0.8</v>
      </c>
      <c r="DD829" s="231">
        <v>12.3</v>
      </c>
      <c r="DE829" s="231">
        <v>0</v>
      </c>
      <c r="DF829" s="231">
        <v>1465.7</v>
      </c>
      <c r="DG829" s="231">
        <v>0</v>
      </c>
      <c r="DH829" s="232">
        <v>1465.7</v>
      </c>
      <c r="DJ829" s="194"/>
      <c r="DK829" s="230" t="s">
        <v>372</v>
      </c>
      <c r="DL829" s="231">
        <v>1045.9000000000001</v>
      </c>
      <c r="DM829" s="231">
        <v>53.3</v>
      </c>
      <c r="DN829" s="231">
        <v>0.6</v>
      </c>
      <c r="DO829" s="231">
        <v>8.3000000000000007</v>
      </c>
      <c r="DP829" s="231">
        <v>0</v>
      </c>
      <c r="DQ829" s="231">
        <v>1108.0999999999999</v>
      </c>
      <c r="DR829" s="231">
        <v>0</v>
      </c>
      <c r="DS829" s="232">
        <v>1108.0999999999999</v>
      </c>
      <c r="DU829" s="194"/>
      <c r="DV829" s="230" t="s">
        <v>372</v>
      </c>
      <c r="DW829" s="231">
        <v>1025.5999999999999</v>
      </c>
      <c r="DX829" s="231">
        <v>65.400000000000006</v>
      </c>
      <c r="DY829" s="231">
        <v>0.8</v>
      </c>
      <c r="DZ829" s="231">
        <v>10.6</v>
      </c>
      <c r="EA829" s="231">
        <v>0</v>
      </c>
      <c r="EB829" s="231">
        <v>1102.4000000000001</v>
      </c>
      <c r="EC829" s="231">
        <v>0</v>
      </c>
      <c r="ED829" s="232">
        <v>1102.4000000000001</v>
      </c>
      <c r="EF829" s="194"/>
      <c r="EG829" s="230" t="s">
        <v>372</v>
      </c>
      <c r="EH829" s="231">
        <v>895.8</v>
      </c>
      <c r="EI829" s="231">
        <v>62.1</v>
      </c>
      <c r="EJ829" s="231">
        <v>0.5</v>
      </c>
      <c r="EK829" s="231">
        <v>6.3</v>
      </c>
      <c r="EL829" s="231">
        <v>0</v>
      </c>
      <c r="EM829" s="231">
        <v>964.7</v>
      </c>
      <c r="EN829" s="231">
        <v>0</v>
      </c>
      <c r="EO829" s="232">
        <v>964.7</v>
      </c>
      <c r="EQ829" s="194"/>
      <c r="ER829" s="230" t="s">
        <v>372</v>
      </c>
      <c r="ES829" s="231">
        <v>666.2</v>
      </c>
      <c r="ET829" s="231">
        <v>50.6</v>
      </c>
      <c r="EU829" s="231">
        <v>0.5</v>
      </c>
      <c r="EV829" s="231">
        <v>8</v>
      </c>
      <c r="EW829" s="231">
        <v>0</v>
      </c>
      <c r="EX829" s="231">
        <v>725.3</v>
      </c>
      <c r="EY829" s="231">
        <v>0.7</v>
      </c>
      <c r="EZ829" s="232">
        <v>726</v>
      </c>
    </row>
    <row r="830" spans="2:156" ht="9.9499999999999993" customHeight="1">
      <c r="B830" s="475"/>
      <c r="C830" s="486" t="s">
        <v>777</v>
      </c>
      <c r="D830" s="506">
        <v>12930.099999999999</v>
      </c>
      <c r="E830" s="506">
        <v>852.49999999999989</v>
      </c>
      <c r="F830" s="506">
        <v>1.1000000000000001</v>
      </c>
      <c r="G830" s="506">
        <v>132.79999999999998</v>
      </c>
      <c r="H830" s="506">
        <v>0</v>
      </c>
      <c r="I830" s="506">
        <v>13916.499999999996</v>
      </c>
      <c r="J830" s="506">
        <v>0</v>
      </c>
      <c r="K830" s="505">
        <v>13916.499999999996</v>
      </c>
      <c r="L830" s="747">
        <f t="shared" si="360"/>
        <v>1348.3</v>
      </c>
      <c r="M830" s="231">
        <f t="shared" si="361"/>
        <v>1161.2</v>
      </c>
      <c r="N830" s="231">
        <f t="shared" si="362"/>
        <v>1481.5</v>
      </c>
      <c r="O830" s="231">
        <f t="shared" si="363"/>
        <v>1205.7</v>
      </c>
      <c r="P830" s="231">
        <f t="shared" si="364"/>
        <v>1453.6</v>
      </c>
      <c r="Q830" s="231">
        <f t="shared" si="365"/>
        <v>1312.8</v>
      </c>
      <c r="R830" s="231">
        <f t="shared" si="366"/>
        <v>1167.0999999999999</v>
      </c>
      <c r="S830" s="231">
        <f t="shared" si="367"/>
        <v>1348.4</v>
      </c>
      <c r="T830" s="231">
        <f t="shared" si="368"/>
        <v>984.3</v>
      </c>
      <c r="U830" s="231">
        <f t="shared" si="369"/>
        <v>977.9</v>
      </c>
      <c r="V830" s="231">
        <f t="shared" si="370"/>
        <v>849.4</v>
      </c>
      <c r="W830" s="232">
        <f t="shared" si="371"/>
        <v>626.29999999999995</v>
      </c>
      <c r="Z830" s="194"/>
      <c r="AA830" s="230" t="s">
        <v>777</v>
      </c>
      <c r="AB830" s="231">
        <v>1215</v>
      </c>
      <c r="AC830" s="231">
        <v>121.9</v>
      </c>
      <c r="AD830" s="231">
        <v>0</v>
      </c>
      <c r="AE830" s="231">
        <v>11.4</v>
      </c>
      <c r="AF830" s="231">
        <v>0</v>
      </c>
      <c r="AG830" s="231">
        <v>1348.3</v>
      </c>
      <c r="AH830" s="231">
        <v>0</v>
      </c>
      <c r="AI830" s="232">
        <v>1348.3</v>
      </c>
      <c r="AK830" s="194"/>
      <c r="AL830" s="230" t="s">
        <v>777</v>
      </c>
      <c r="AM830" s="231">
        <v>1086.0999999999999</v>
      </c>
      <c r="AN830" s="231">
        <v>62.8</v>
      </c>
      <c r="AO830" s="231">
        <v>0</v>
      </c>
      <c r="AP830" s="231">
        <v>12.3</v>
      </c>
      <c r="AQ830" s="231">
        <v>0</v>
      </c>
      <c r="AR830" s="231">
        <v>1161.2</v>
      </c>
      <c r="AS830" s="231">
        <v>0</v>
      </c>
      <c r="AT830" s="232">
        <v>1161.2</v>
      </c>
      <c r="AV830" s="194"/>
      <c r="AW830" s="230" t="s">
        <v>777</v>
      </c>
      <c r="AX830" s="231">
        <v>1391.3</v>
      </c>
      <c r="AY830" s="231">
        <v>79.3</v>
      </c>
      <c r="AZ830" s="231">
        <v>0.2</v>
      </c>
      <c r="BA830" s="231">
        <v>10.7</v>
      </c>
      <c r="BB830" s="231">
        <v>0</v>
      </c>
      <c r="BC830" s="231">
        <v>1481.5</v>
      </c>
      <c r="BD830" s="231">
        <v>0</v>
      </c>
      <c r="BE830" s="232">
        <v>1481.5</v>
      </c>
      <c r="BG830" s="194"/>
      <c r="BH830" s="230" t="s">
        <v>777</v>
      </c>
      <c r="BI830" s="231">
        <v>1123</v>
      </c>
      <c r="BJ830" s="231">
        <v>69.900000000000006</v>
      </c>
      <c r="BK830" s="231">
        <v>0.1</v>
      </c>
      <c r="BL830" s="231">
        <v>12.7</v>
      </c>
      <c r="BM830" s="231">
        <v>0</v>
      </c>
      <c r="BN830" s="231">
        <v>1205.7</v>
      </c>
      <c r="BO830" s="231">
        <v>0</v>
      </c>
      <c r="BP830" s="232">
        <v>1205.7</v>
      </c>
      <c r="BR830" s="194"/>
      <c r="BS830" s="230" t="s">
        <v>777</v>
      </c>
      <c r="BT830" s="231">
        <v>1348.7</v>
      </c>
      <c r="BU830" s="231">
        <v>87</v>
      </c>
      <c r="BV830" s="231">
        <v>0.1</v>
      </c>
      <c r="BW830" s="231">
        <v>17.8</v>
      </c>
      <c r="BX830" s="231">
        <v>0</v>
      </c>
      <c r="BY830" s="231">
        <v>1453.6</v>
      </c>
      <c r="BZ830" s="231">
        <v>0</v>
      </c>
      <c r="CA830" s="232">
        <v>1453.6</v>
      </c>
      <c r="CC830" s="194"/>
      <c r="CD830" s="230" t="s">
        <v>777</v>
      </c>
      <c r="CE830" s="231">
        <v>1241.9000000000001</v>
      </c>
      <c r="CF830" s="231">
        <v>58.2</v>
      </c>
      <c r="CG830" s="231">
        <v>0.1</v>
      </c>
      <c r="CH830" s="231">
        <v>12.6</v>
      </c>
      <c r="CI830" s="231">
        <v>0</v>
      </c>
      <c r="CJ830" s="231">
        <v>1312.8</v>
      </c>
      <c r="CK830" s="231">
        <v>0</v>
      </c>
      <c r="CL830" s="232">
        <v>1312.8</v>
      </c>
      <c r="CN830" s="194"/>
      <c r="CO830" s="230" t="s">
        <v>777</v>
      </c>
      <c r="CP830" s="231">
        <v>1076.3</v>
      </c>
      <c r="CQ830" s="231">
        <v>80.599999999999994</v>
      </c>
      <c r="CR830" s="231">
        <v>0.4</v>
      </c>
      <c r="CS830" s="231">
        <v>9.8000000000000007</v>
      </c>
      <c r="CT830" s="231">
        <v>0</v>
      </c>
      <c r="CU830" s="231">
        <v>1167.0999999999999</v>
      </c>
      <c r="CV830" s="231">
        <v>0</v>
      </c>
      <c r="CW830" s="232">
        <v>1167.0999999999999</v>
      </c>
      <c r="CY830" s="194"/>
      <c r="CZ830" s="230" t="s">
        <v>777</v>
      </c>
      <c r="DA830" s="231">
        <v>1271.4000000000001</v>
      </c>
      <c r="DB830" s="231">
        <v>64.599999999999994</v>
      </c>
      <c r="DC830" s="231">
        <v>0.1</v>
      </c>
      <c r="DD830" s="231">
        <v>12.3</v>
      </c>
      <c r="DE830" s="231">
        <v>0</v>
      </c>
      <c r="DF830" s="231">
        <v>1348.4</v>
      </c>
      <c r="DG830" s="231">
        <v>0</v>
      </c>
      <c r="DH830" s="232">
        <v>1348.4</v>
      </c>
      <c r="DJ830" s="194"/>
      <c r="DK830" s="230" t="s">
        <v>777</v>
      </c>
      <c r="DL830" s="231">
        <v>923.2</v>
      </c>
      <c r="DM830" s="231">
        <v>52.8</v>
      </c>
      <c r="DN830" s="231">
        <v>0</v>
      </c>
      <c r="DO830" s="231">
        <v>8.3000000000000007</v>
      </c>
      <c r="DP830" s="231">
        <v>0</v>
      </c>
      <c r="DQ830" s="231">
        <v>984.3</v>
      </c>
      <c r="DR830" s="231">
        <v>0</v>
      </c>
      <c r="DS830" s="232">
        <v>984.3</v>
      </c>
      <c r="DU830" s="194"/>
      <c r="DV830" s="230" t="s">
        <v>777</v>
      </c>
      <c r="DW830" s="231">
        <v>902.8</v>
      </c>
      <c r="DX830" s="231">
        <v>64.400000000000006</v>
      </c>
      <c r="DY830" s="231">
        <v>0.1</v>
      </c>
      <c r="DZ830" s="231">
        <v>10.6</v>
      </c>
      <c r="EA830" s="231">
        <v>0</v>
      </c>
      <c r="EB830" s="231">
        <v>977.9</v>
      </c>
      <c r="EC830" s="231">
        <v>0</v>
      </c>
      <c r="ED830" s="232">
        <v>977.9</v>
      </c>
      <c r="EF830" s="194"/>
      <c r="EG830" s="230" t="s">
        <v>777</v>
      </c>
      <c r="EH830" s="231">
        <v>781.9</v>
      </c>
      <c r="EI830" s="231">
        <v>61.2</v>
      </c>
      <c r="EJ830" s="231">
        <v>0</v>
      </c>
      <c r="EK830" s="231">
        <v>6.3</v>
      </c>
      <c r="EL830" s="231">
        <v>0</v>
      </c>
      <c r="EM830" s="231">
        <v>849.4</v>
      </c>
      <c r="EN830" s="231">
        <v>0</v>
      </c>
      <c r="EO830" s="232">
        <v>849.4</v>
      </c>
      <c r="EQ830" s="194"/>
      <c r="ER830" s="230" t="s">
        <v>777</v>
      </c>
      <c r="ES830" s="231">
        <v>568.5</v>
      </c>
      <c r="ET830" s="231">
        <v>49.8</v>
      </c>
      <c r="EU830" s="231">
        <v>0</v>
      </c>
      <c r="EV830" s="231">
        <v>8</v>
      </c>
      <c r="EW830" s="231">
        <v>0</v>
      </c>
      <c r="EX830" s="231">
        <v>626.29999999999995</v>
      </c>
      <c r="EY830" s="231">
        <v>0</v>
      </c>
      <c r="EZ830" s="232">
        <v>626.29999999999995</v>
      </c>
    </row>
    <row r="831" spans="2:156" ht="9.9499999999999993" customHeight="1">
      <c r="B831" s="475"/>
      <c r="C831" s="486" t="s">
        <v>812</v>
      </c>
      <c r="D831" s="506">
        <v>11098.400000000001</v>
      </c>
      <c r="E831" s="506">
        <v>0</v>
      </c>
      <c r="F831" s="506">
        <v>0</v>
      </c>
      <c r="G831" s="506">
        <v>0</v>
      </c>
      <c r="H831" s="506">
        <v>0</v>
      </c>
      <c r="I831" s="506">
        <v>11098.400000000001</v>
      </c>
      <c r="J831" s="506">
        <v>0</v>
      </c>
      <c r="K831" s="505">
        <v>11098.400000000001</v>
      </c>
      <c r="L831" s="747">
        <f t="shared" si="360"/>
        <v>1087.9000000000001</v>
      </c>
      <c r="M831" s="231">
        <f t="shared" si="361"/>
        <v>994.4</v>
      </c>
      <c r="N831" s="231">
        <f t="shared" si="362"/>
        <v>988.8</v>
      </c>
      <c r="O831" s="231">
        <f t="shared" si="363"/>
        <v>961.3</v>
      </c>
      <c r="P831" s="231">
        <f t="shared" si="364"/>
        <v>1108.8</v>
      </c>
      <c r="Q831" s="231">
        <f t="shared" si="365"/>
        <v>1108.8</v>
      </c>
      <c r="R831" s="231">
        <f t="shared" si="366"/>
        <v>895.5</v>
      </c>
      <c r="S831" s="231">
        <f t="shared" si="367"/>
        <v>981.8</v>
      </c>
      <c r="T831" s="231">
        <f t="shared" si="368"/>
        <v>831.1</v>
      </c>
      <c r="U831" s="231">
        <f t="shared" si="369"/>
        <v>835.7</v>
      </c>
      <c r="V831" s="231">
        <f t="shared" si="370"/>
        <v>746</v>
      </c>
      <c r="W831" s="232">
        <f t="shared" si="371"/>
        <v>558.29999999999995</v>
      </c>
      <c r="Z831" s="194"/>
      <c r="AA831" s="230" t="s">
        <v>812</v>
      </c>
      <c r="AB831" s="231">
        <v>1087.9000000000001</v>
      </c>
      <c r="AC831" s="231">
        <v>0</v>
      </c>
      <c r="AD831" s="231">
        <v>0</v>
      </c>
      <c r="AE831" s="231">
        <v>0</v>
      </c>
      <c r="AF831" s="231">
        <v>0</v>
      </c>
      <c r="AG831" s="231">
        <v>1087.9000000000001</v>
      </c>
      <c r="AH831" s="231">
        <v>0</v>
      </c>
      <c r="AI831" s="232">
        <v>1087.9000000000001</v>
      </c>
      <c r="AK831" s="194"/>
      <c r="AL831" s="230" t="s">
        <v>812</v>
      </c>
      <c r="AM831" s="231">
        <v>994.4</v>
      </c>
      <c r="AN831" s="231">
        <v>0</v>
      </c>
      <c r="AO831" s="231">
        <v>0</v>
      </c>
      <c r="AP831" s="231">
        <v>0</v>
      </c>
      <c r="AQ831" s="231">
        <v>0</v>
      </c>
      <c r="AR831" s="231">
        <v>994.4</v>
      </c>
      <c r="AS831" s="231">
        <v>0</v>
      </c>
      <c r="AT831" s="232">
        <v>994.4</v>
      </c>
      <c r="AV831" s="194"/>
      <c r="AW831" s="230" t="s">
        <v>812</v>
      </c>
      <c r="AX831" s="231">
        <v>988.8</v>
      </c>
      <c r="AY831" s="231">
        <v>0</v>
      </c>
      <c r="AZ831" s="231">
        <v>0</v>
      </c>
      <c r="BA831" s="231">
        <v>0</v>
      </c>
      <c r="BB831" s="231">
        <v>0</v>
      </c>
      <c r="BC831" s="231">
        <v>988.8</v>
      </c>
      <c r="BD831" s="231">
        <v>0</v>
      </c>
      <c r="BE831" s="232">
        <v>988.8</v>
      </c>
      <c r="BG831" s="194"/>
      <c r="BH831" s="230" t="s">
        <v>812</v>
      </c>
      <c r="BI831" s="231">
        <v>961.3</v>
      </c>
      <c r="BJ831" s="231">
        <v>0</v>
      </c>
      <c r="BK831" s="231">
        <v>0</v>
      </c>
      <c r="BL831" s="231">
        <v>0</v>
      </c>
      <c r="BM831" s="231">
        <v>0</v>
      </c>
      <c r="BN831" s="231">
        <v>961.3</v>
      </c>
      <c r="BO831" s="231">
        <v>0</v>
      </c>
      <c r="BP831" s="232">
        <v>961.3</v>
      </c>
      <c r="BR831" s="194"/>
      <c r="BS831" s="230" t="s">
        <v>812</v>
      </c>
      <c r="BT831" s="231">
        <v>1108.8</v>
      </c>
      <c r="BU831" s="231">
        <v>0</v>
      </c>
      <c r="BV831" s="231">
        <v>0</v>
      </c>
      <c r="BW831" s="231">
        <v>0</v>
      </c>
      <c r="BX831" s="231">
        <v>0</v>
      </c>
      <c r="BY831" s="231">
        <v>1108.8</v>
      </c>
      <c r="BZ831" s="231">
        <v>0</v>
      </c>
      <c r="CA831" s="232">
        <v>1108.8</v>
      </c>
      <c r="CC831" s="194"/>
      <c r="CD831" s="230" t="s">
        <v>812</v>
      </c>
      <c r="CE831" s="231">
        <v>1108.8</v>
      </c>
      <c r="CF831" s="231">
        <v>0</v>
      </c>
      <c r="CG831" s="231">
        <v>0</v>
      </c>
      <c r="CH831" s="231">
        <v>0</v>
      </c>
      <c r="CI831" s="231">
        <v>0</v>
      </c>
      <c r="CJ831" s="231">
        <v>1108.8</v>
      </c>
      <c r="CK831" s="231">
        <v>0</v>
      </c>
      <c r="CL831" s="232">
        <v>1108.8</v>
      </c>
      <c r="CN831" s="194"/>
      <c r="CO831" s="230" t="s">
        <v>812</v>
      </c>
      <c r="CP831" s="231">
        <v>895.5</v>
      </c>
      <c r="CQ831" s="231">
        <v>0</v>
      </c>
      <c r="CR831" s="231">
        <v>0</v>
      </c>
      <c r="CS831" s="231">
        <v>0</v>
      </c>
      <c r="CT831" s="231">
        <v>0</v>
      </c>
      <c r="CU831" s="231">
        <v>895.5</v>
      </c>
      <c r="CV831" s="231">
        <v>0</v>
      </c>
      <c r="CW831" s="232">
        <v>895.5</v>
      </c>
      <c r="CY831" s="194"/>
      <c r="CZ831" s="230" t="s">
        <v>812</v>
      </c>
      <c r="DA831" s="231">
        <v>981.8</v>
      </c>
      <c r="DB831" s="231">
        <v>0</v>
      </c>
      <c r="DC831" s="231">
        <v>0</v>
      </c>
      <c r="DD831" s="231">
        <v>0</v>
      </c>
      <c r="DE831" s="231">
        <v>0</v>
      </c>
      <c r="DF831" s="231">
        <v>981.8</v>
      </c>
      <c r="DG831" s="231">
        <v>0</v>
      </c>
      <c r="DH831" s="232">
        <v>981.8</v>
      </c>
      <c r="DJ831" s="194"/>
      <c r="DK831" s="230" t="s">
        <v>812</v>
      </c>
      <c r="DL831" s="231">
        <v>831.1</v>
      </c>
      <c r="DM831" s="231">
        <v>0</v>
      </c>
      <c r="DN831" s="231">
        <v>0</v>
      </c>
      <c r="DO831" s="231">
        <v>0</v>
      </c>
      <c r="DP831" s="231">
        <v>0</v>
      </c>
      <c r="DQ831" s="231">
        <v>831.1</v>
      </c>
      <c r="DR831" s="231">
        <v>0</v>
      </c>
      <c r="DS831" s="232">
        <v>831.1</v>
      </c>
      <c r="DU831" s="194"/>
      <c r="DV831" s="230" t="s">
        <v>812</v>
      </c>
      <c r="DW831" s="231">
        <v>835.7</v>
      </c>
      <c r="DX831" s="231">
        <v>0</v>
      </c>
      <c r="DY831" s="231">
        <v>0</v>
      </c>
      <c r="DZ831" s="231">
        <v>0</v>
      </c>
      <c r="EA831" s="231">
        <v>0</v>
      </c>
      <c r="EB831" s="231">
        <v>835.7</v>
      </c>
      <c r="EC831" s="231">
        <v>0</v>
      </c>
      <c r="ED831" s="232">
        <v>835.7</v>
      </c>
      <c r="EF831" s="194"/>
      <c r="EG831" s="230" t="s">
        <v>812</v>
      </c>
      <c r="EH831" s="231">
        <v>746</v>
      </c>
      <c r="EI831" s="231">
        <v>0</v>
      </c>
      <c r="EJ831" s="231">
        <v>0</v>
      </c>
      <c r="EK831" s="231">
        <v>0</v>
      </c>
      <c r="EL831" s="231">
        <v>0</v>
      </c>
      <c r="EM831" s="231">
        <v>746</v>
      </c>
      <c r="EN831" s="231">
        <v>0</v>
      </c>
      <c r="EO831" s="232">
        <v>746</v>
      </c>
      <c r="EQ831" s="194"/>
      <c r="ER831" s="230" t="s">
        <v>812</v>
      </c>
      <c r="ES831" s="231">
        <v>558.29999999999995</v>
      </c>
      <c r="ET831" s="231">
        <v>0</v>
      </c>
      <c r="EU831" s="231">
        <v>0</v>
      </c>
      <c r="EV831" s="231">
        <v>0</v>
      </c>
      <c r="EW831" s="231">
        <v>0</v>
      </c>
      <c r="EX831" s="231">
        <v>558.29999999999995</v>
      </c>
      <c r="EY831" s="231">
        <v>0</v>
      </c>
      <c r="EZ831" s="232">
        <v>558.29999999999995</v>
      </c>
    </row>
    <row r="832" spans="2:156" ht="9.9499999999999993" customHeight="1">
      <c r="B832" s="475"/>
      <c r="C832" s="486" t="s">
        <v>813</v>
      </c>
      <c r="D832" s="506">
        <v>726.30000000000007</v>
      </c>
      <c r="E832" s="506">
        <v>0</v>
      </c>
      <c r="F832" s="506">
        <v>0</v>
      </c>
      <c r="G832" s="506">
        <v>0</v>
      </c>
      <c r="H832" s="506">
        <v>0</v>
      </c>
      <c r="I832" s="506">
        <v>726.30000000000007</v>
      </c>
      <c r="J832" s="506">
        <v>0</v>
      </c>
      <c r="K832" s="505">
        <v>726.30000000000007</v>
      </c>
      <c r="L832" s="747">
        <f t="shared" si="360"/>
        <v>12.4</v>
      </c>
      <c r="M832" s="231">
        <f t="shared" si="361"/>
        <v>27.2</v>
      </c>
      <c r="N832" s="231">
        <f t="shared" si="362"/>
        <v>218.7</v>
      </c>
      <c r="O832" s="231">
        <f t="shared" si="363"/>
        <v>46.6</v>
      </c>
      <c r="P832" s="231">
        <f t="shared" si="364"/>
        <v>174.4</v>
      </c>
      <c r="Q832" s="231">
        <f t="shared" si="365"/>
        <v>5.7</v>
      </c>
      <c r="R832" s="231">
        <f t="shared" si="366"/>
        <v>11.6</v>
      </c>
      <c r="S832" s="231">
        <f t="shared" si="367"/>
        <v>168.7</v>
      </c>
      <c r="T832" s="231">
        <f t="shared" si="368"/>
        <v>61</v>
      </c>
      <c r="U832" s="231">
        <f t="shared" si="369"/>
        <v>0</v>
      </c>
      <c r="V832" s="231">
        <f t="shared" si="370"/>
        <v>0</v>
      </c>
      <c r="W832" s="232">
        <f t="shared" si="371"/>
        <v>0</v>
      </c>
      <c r="Z832" s="194"/>
      <c r="AA832" s="230" t="s">
        <v>813</v>
      </c>
      <c r="AB832" s="231">
        <v>12.4</v>
      </c>
      <c r="AC832" s="231">
        <v>0</v>
      </c>
      <c r="AD832" s="231">
        <v>0</v>
      </c>
      <c r="AE832" s="231">
        <v>0</v>
      </c>
      <c r="AF832" s="231">
        <v>0</v>
      </c>
      <c r="AG832" s="231">
        <v>12.4</v>
      </c>
      <c r="AH832" s="231">
        <v>0</v>
      </c>
      <c r="AI832" s="232">
        <v>12.4</v>
      </c>
      <c r="AK832" s="194"/>
      <c r="AL832" s="230" t="s">
        <v>813</v>
      </c>
      <c r="AM832" s="231">
        <v>27.2</v>
      </c>
      <c r="AN832" s="231">
        <v>0</v>
      </c>
      <c r="AO832" s="231">
        <v>0</v>
      </c>
      <c r="AP832" s="231">
        <v>0</v>
      </c>
      <c r="AQ832" s="231">
        <v>0</v>
      </c>
      <c r="AR832" s="231">
        <v>27.2</v>
      </c>
      <c r="AS832" s="231">
        <v>0</v>
      </c>
      <c r="AT832" s="232">
        <v>27.2</v>
      </c>
      <c r="AV832" s="194"/>
      <c r="AW832" s="230" t="s">
        <v>813</v>
      </c>
      <c r="AX832" s="231">
        <v>218.7</v>
      </c>
      <c r="AY832" s="231">
        <v>0</v>
      </c>
      <c r="AZ832" s="231">
        <v>0</v>
      </c>
      <c r="BA832" s="231">
        <v>0</v>
      </c>
      <c r="BB832" s="231">
        <v>0</v>
      </c>
      <c r="BC832" s="231">
        <v>218.7</v>
      </c>
      <c r="BD832" s="231">
        <v>0</v>
      </c>
      <c r="BE832" s="232">
        <v>218.7</v>
      </c>
      <c r="BG832" s="194"/>
      <c r="BH832" s="230" t="s">
        <v>813</v>
      </c>
      <c r="BI832" s="231">
        <v>46.6</v>
      </c>
      <c r="BJ832" s="231">
        <v>0</v>
      </c>
      <c r="BK832" s="231">
        <v>0</v>
      </c>
      <c r="BL832" s="231">
        <v>0</v>
      </c>
      <c r="BM832" s="231">
        <v>0</v>
      </c>
      <c r="BN832" s="231">
        <v>46.6</v>
      </c>
      <c r="BO832" s="231">
        <v>0</v>
      </c>
      <c r="BP832" s="232">
        <v>46.6</v>
      </c>
      <c r="BR832" s="194"/>
      <c r="BS832" s="230" t="s">
        <v>813</v>
      </c>
      <c r="BT832" s="231">
        <v>174.4</v>
      </c>
      <c r="BU832" s="231">
        <v>0</v>
      </c>
      <c r="BV832" s="231">
        <v>0</v>
      </c>
      <c r="BW832" s="231">
        <v>0</v>
      </c>
      <c r="BX832" s="231">
        <v>0</v>
      </c>
      <c r="BY832" s="231">
        <v>174.4</v>
      </c>
      <c r="BZ832" s="231">
        <v>0</v>
      </c>
      <c r="CA832" s="232">
        <v>174.4</v>
      </c>
      <c r="CC832" s="194"/>
      <c r="CD832" s="230" t="s">
        <v>813</v>
      </c>
      <c r="CE832" s="231">
        <v>5.7</v>
      </c>
      <c r="CF832" s="231">
        <v>0</v>
      </c>
      <c r="CG832" s="231">
        <v>0</v>
      </c>
      <c r="CH832" s="231">
        <v>0</v>
      </c>
      <c r="CI832" s="231">
        <v>0</v>
      </c>
      <c r="CJ832" s="231">
        <v>5.7</v>
      </c>
      <c r="CK832" s="231">
        <v>0</v>
      </c>
      <c r="CL832" s="232">
        <v>5.7</v>
      </c>
      <c r="CN832" s="194"/>
      <c r="CO832" s="230" t="s">
        <v>813</v>
      </c>
      <c r="CP832" s="231">
        <v>11.6</v>
      </c>
      <c r="CQ832" s="231">
        <v>0</v>
      </c>
      <c r="CR832" s="231">
        <v>0</v>
      </c>
      <c r="CS832" s="231">
        <v>0</v>
      </c>
      <c r="CT832" s="231">
        <v>0</v>
      </c>
      <c r="CU832" s="231">
        <v>11.6</v>
      </c>
      <c r="CV832" s="231">
        <v>0</v>
      </c>
      <c r="CW832" s="232">
        <v>11.6</v>
      </c>
      <c r="CY832" s="194"/>
      <c r="CZ832" s="230" t="s">
        <v>813</v>
      </c>
      <c r="DA832" s="231">
        <v>168.7</v>
      </c>
      <c r="DB832" s="231">
        <v>0</v>
      </c>
      <c r="DC832" s="231">
        <v>0</v>
      </c>
      <c r="DD832" s="231">
        <v>0</v>
      </c>
      <c r="DE832" s="231">
        <v>0</v>
      </c>
      <c r="DF832" s="231">
        <v>168.7</v>
      </c>
      <c r="DG832" s="231">
        <v>0</v>
      </c>
      <c r="DH832" s="232">
        <v>168.7</v>
      </c>
      <c r="DJ832" s="194"/>
      <c r="DK832" s="230" t="s">
        <v>813</v>
      </c>
      <c r="DL832" s="231">
        <v>61</v>
      </c>
      <c r="DM832" s="231">
        <v>0</v>
      </c>
      <c r="DN832" s="231">
        <v>0</v>
      </c>
      <c r="DO832" s="231">
        <v>0</v>
      </c>
      <c r="DP832" s="231">
        <v>0</v>
      </c>
      <c r="DQ832" s="231">
        <v>61</v>
      </c>
      <c r="DR832" s="231">
        <v>0</v>
      </c>
      <c r="DS832" s="232">
        <v>61</v>
      </c>
      <c r="DU832" s="194"/>
      <c r="DV832" s="230" t="s">
        <v>813</v>
      </c>
      <c r="DW832" s="231">
        <v>0</v>
      </c>
      <c r="DX832" s="231">
        <v>0</v>
      </c>
      <c r="DY832" s="231">
        <v>0</v>
      </c>
      <c r="DZ832" s="231">
        <v>0</v>
      </c>
      <c r="EA832" s="231">
        <v>0</v>
      </c>
      <c r="EB832" s="231">
        <v>0</v>
      </c>
      <c r="EC832" s="231">
        <v>0</v>
      </c>
      <c r="ED832" s="232">
        <v>0</v>
      </c>
      <c r="EF832" s="194"/>
      <c r="EG832" s="230" t="s">
        <v>813</v>
      </c>
      <c r="EH832" s="231">
        <v>0</v>
      </c>
      <c r="EI832" s="231">
        <v>0</v>
      </c>
      <c r="EJ832" s="231">
        <v>0</v>
      </c>
      <c r="EK832" s="231">
        <v>0</v>
      </c>
      <c r="EL832" s="231">
        <v>0</v>
      </c>
      <c r="EM832" s="231">
        <v>0</v>
      </c>
      <c r="EN832" s="231">
        <v>0</v>
      </c>
      <c r="EO832" s="232">
        <v>0</v>
      </c>
      <c r="EQ832" s="194"/>
      <c r="ER832" s="230" t="s">
        <v>813</v>
      </c>
      <c r="ES832" s="231">
        <v>0</v>
      </c>
      <c r="ET832" s="231">
        <v>0</v>
      </c>
      <c r="EU832" s="231">
        <v>0</v>
      </c>
      <c r="EV832" s="231">
        <v>0</v>
      </c>
      <c r="EW832" s="231">
        <v>0</v>
      </c>
      <c r="EX832" s="231">
        <v>0</v>
      </c>
      <c r="EY832" s="231">
        <v>0</v>
      </c>
      <c r="EZ832" s="232">
        <v>0</v>
      </c>
    </row>
    <row r="833" spans="2:156" ht="9.9499999999999993" customHeight="1">
      <c r="B833" s="475"/>
      <c r="C833" s="486" t="s">
        <v>814</v>
      </c>
      <c r="D833" s="506">
        <v>0</v>
      </c>
      <c r="E833" s="506">
        <v>492.19999999999993</v>
      </c>
      <c r="F833" s="506">
        <v>0</v>
      </c>
      <c r="G833" s="506">
        <v>0</v>
      </c>
      <c r="H833" s="506">
        <v>0</v>
      </c>
      <c r="I833" s="506">
        <v>492.19999999999993</v>
      </c>
      <c r="J833" s="506">
        <v>0</v>
      </c>
      <c r="K833" s="505">
        <v>492.19999999999993</v>
      </c>
      <c r="L833" s="747">
        <f t="shared" si="360"/>
        <v>43.3</v>
      </c>
      <c r="M833" s="231">
        <f t="shared" si="361"/>
        <v>42</v>
      </c>
      <c r="N833" s="231">
        <f t="shared" si="362"/>
        <v>41.4</v>
      </c>
      <c r="O833" s="231">
        <f t="shared" si="363"/>
        <v>32.200000000000003</v>
      </c>
      <c r="P833" s="231">
        <f t="shared" si="364"/>
        <v>45.9</v>
      </c>
      <c r="Q833" s="231">
        <f t="shared" si="365"/>
        <v>45.9</v>
      </c>
      <c r="R833" s="231">
        <f t="shared" si="366"/>
        <v>46.2</v>
      </c>
      <c r="S833" s="231">
        <f t="shared" si="367"/>
        <v>45.9</v>
      </c>
      <c r="T833" s="231">
        <f t="shared" si="368"/>
        <v>41</v>
      </c>
      <c r="U833" s="231">
        <f t="shared" si="369"/>
        <v>45.2</v>
      </c>
      <c r="V833" s="231">
        <f t="shared" si="370"/>
        <v>36.799999999999997</v>
      </c>
      <c r="W833" s="232">
        <f t="shared" si="371"/>
        <v>26.4</v>
      </c>
      <c r="Z833" s="194"/>
      <c r="AA833" s="230" t="s">
        <v>814</v>
      </c>
      <c r="AB833" s="231">
        <v>0</v>
      </c>
      <c r="AC833" s="231">
        <v>43.3</v>
      </c>
      <c r="AD833" s="231">
        <v>0</v>
      </c>
      <c r="AE833" s="231">
        <v>0</v>
      </c>
      <c r="AF833" s="231">
        <v>0</v>
      </c>
      <c r="AG833" s="231">
        <v>43.3</v>
      </c>
      <c r="AH833" s="231">
        <v>0</v>
      </c>
      <c r="AI833" s="232">
        <v>43.3</v>
      </c>
      <c r="AK833" s="194"/>
      <c r="AL833" s="230" t="s">
        <v>814</v>
      </c>
      <c r="AM833" s="231">
        <v>0</v>
      </c>
      <c r="AN833" s="231">
        <v>42</v>
      </c>
      <c r="AO833" s="231">
        <v>0</v>
      </c>
      <c r="AP833" s="231">
        <v>0</v>
      </c>
      <c r="AQ833" s="231">
        <v>0</v>
      </c>
      <c r="AR833" s="231">
        <v>42</v>
      </c>
      <c r="AS833" s="231">
        <v>0</v>
      </c>
      <c r="AT833" s="232">
        <v>42</v>
      </c>
      <c r="AV833" s="194"/>
      <c r="AW833" s="230" t="s">
        <v>814</v>
      </c>
      <c r="AX833" s="231">
        <v>0</v>
      </c>
      <c r="AY833" s="231">
        <v>41.4</v>
      </c>
      <c r="AZ833" s="231">
        <v>0</v>
      </c>
      <c r="BA833" s="231">
        <v>0</v>
      </c>
      <c r="BB833" s="231">
        <v>0</v>
      </c>
      <c r="BC833" s="231">
        <v>41.4</v>
      </c>
      <c r="BD833" s="231">
        <v>0</v>
      </c>
      <c r="BE833" s="232">
        <v>41.4</v>
      </c>
      <c r="BG833" s="194"/>
      <c r="BH833" s="230" t="s">
        <v>814</v>
      </c>
      <c r="BI833" s="231">
        <v>0</v>
      </c>
      <c r="BJ833" s="231">
        <v>32.200000000000003</v>
      </c>
      <c r="BK833" s="231">
        <v>0</v>
      </c>
      <c r="BL833" s="231">
        <v>0</v>
      </c>
      <c r="BM833" s="231">
        <v>0</v>
      </c>
      <c r="BN833" s="231">
        <v>32.200000000000003</v>
      </c>
      <c r="BO833" s="231">
        <v>0</v>
      </c>
      <c r="BP833" s="232">
        <v>32.200000000000003</v>
      </c>
      <c r="BR833" s="194"/>
      <c r="BS833" s="230" t="s">
        <v>814</v>
      </c>
      <c r="BT833" s="231">
        <v>0</v>
      </c>
      <c r="BU833" s="231">
        <v>45.9</v>
      </c>
      <c r="BV833" s="231">
        <v>0</v>
      </c>
      <c r="BW833" s="231">
        <v>0</v>
      </c>
      <c r="BX833" s="231">
        <v>0</v>
      </c>
      <c r="BY833" s="231">
        <v>45.9</v>
      </c>
      <c r="BZ833" s="231">
        <v>0</v>
      </c>
      <c r="CA833" s="232">
        <v>45.9</v>
      </c>
      <c r="CC833" s="194"/>
      <c r="CD833" s="230" t="s">
        <v>814</v>
      </c>
      <c r="CE833" s="231">
        <v>0</v>
      </c>
      <c r="CF833" s="231">
        <v>45.9</v>
      </c>
      <c r="CG833" s="231">
        <v>0</v>
      </c>
      <c r="CH833" s="231">
        <v>0</v>
      </c>
      <c r="CI833" s="231">
        <v>0</v>
      </c>
      <c r="CJ833" s="231">
        <v>45.9</v>
      </c>
      <c r="CK833" s="231">
        <v>0</v>
      </c>
      <c r="CL833" s="232">
        <v>45.9</v>
      </c>
      <c r="CN833" s="194"/>
      <c r="CO833" s="230" t="s">
        <v>814</v>
      </c>
      <c r="CP833" s="231">
        <v>0</v>
      </c>
      <c r="CQ833" s="231">
        <v>46.2</v>
      </c>
      <c r="CR833" s="231">
        <v>0</v>
      </c>
      <c r="CS833" s="231">
        <v>0</v>
      </c>
      <c r="CT833" s="231">
        <v>0</v>
      </c>
      <c r="CU833" s="231">
        <v>46.2</v>
      </c>
      <c r="CV833" s="231">
        <v>0</v>
      </c>
      <c r="CW833" s="232">
        <v>46.2</v>
      </c>
      <c r="CY833" s="194"/>
      <c r="CZ833" s="230" t="s">
        <v>814</v>
      </c>
      <c r="DA833" s="231">
        <v>0</v>
      </c>
      <c r="DB833" s="231">
        <v>45.9</v>
      </c>
      <c r="DC833" s="231">
        <v>0</v>
      </c>
      <c r="DD833" s="231">
        <v>0</v>
      </c>
      <c r="DE833" s="231">
        <v>0</v>
      </c>
      <c r="DF833" s="231">
        <v>45.9</v>
      </c>
      <c r="DG833" s="231">
        <v>0</v>
      </c>
      <c r="DH833" s="232">
        <v>45.9</v>
      </c>
      <c r="DJ833" s="194"/>
      <c r="DK833" s="230" t="s">
        <v>814</v>
      </c>
      <c r="DL833" s="231">
        <v>0</v>
      </c>
      <c r="DM833" s="231">
        <v>41</v>
      </c>
      <c r="DN833" s="231">
        <v>0</v>
      </c>
      <c r="DO833" s="231">
        <v>0</v>
      </c>
      <c r="DP833" s="231">
        <v>0</v>
      </c>
      <c r="DQ833" s="231">
        <v>41</v>
      </c>
      <c r="DR833" s="231">
        <v>0</v>
      </c>
      <c r="DS833" s="232">
        <v>41</v>
      </c>
      <c r="DU833" s="194"/>
      <c r="DV833" s="230" t="s">
        <v>814</v>
      </c>
      <c r="DW833" s="231">
        <v>0</v>
      </c>
      <c r="DX833" s="231">
        <v>45.2</v>
      </c>
      <c r="DY833" s="231">
        <v>0</v>
      </c>
      <c r="DZ833" s="231">
        <v>0</v>
      </c>
      <c r="EA833" s="231">
        <v>0</v>
      </c>
      <c r="EB833" s="231">
        <v>45.2</v>
      </c>
      <c r="EC833" s="231">
        <v>0</v>
      </c>
      <c r="ED833" s="232">
        <v>45.2</v>
      </c>
      <c r="EF833" s="194"/>
      <c r="EG833" s="230" t="s">
        <v>814</v>
      </c>
      <c r="EH833" s="231">
        <v>0</v>
      </c>
      <c r="EI833" s="231">
        <v>36.799999999999997</v>
      </c>
      <c r="EJ833" s="231">
        <v>0</v>
      </c>
      <c r="EK833" s="231">
        <v>0</v>
      </c>
      <c r="EL833" s="231">
        <v>0</v>
      </c>
      <c r="EM833" s="231">
        <v>36.799999999999997</v>
      </c>
      <c r="EN833" s="231">
        <v>0</v>
      </c>
      <c r="EO833" s="232">
        <v>36.799999999999997</v>
      </c>
      <c r="EQ833" s="194"/>
      <c r="ER833" s="230" t="s">
        <v>814</v>
      </c>
      <c r="ES833" s="231">
        <v>0</v>
      </c>
      <c r="ET833" s="231">
        <v>26.4</v>
      </c>
      <c r="EU833" s="231">
        <v>0</v>
      </c>
      <c r="EV833" s="231">
        <v>0</v>
      </c>
      <c r="EW833" s="231">
        <v>0</v>
      </c>
      <c r="EX833" s="231">
        <v>26.4</v>
      </c>
      <c r="EY833" s="231">
        <v>0</v>
      </c>
      <c r="EZ833" s="232">
        <v>26.4</v>
      </c>
    </row>
    <row r="834" spans="2:156" ht="9.9499999999999993" customHeight="1">
      <c r="B834" s="475"/>
      <c r="C834" s="486" t="s">
        <v>815</v>
      </c>
      <c r="D834" s="506">
        <v>1105.4000000000001</v>
      </c>
      <c r="E834" s="506">
        <v>360.29999999999995</v>
      </c>
      <c r="F834" s="506">
        <v>1.1000000000000001</v>
      </c>
      <c r="G834" s="506">
        <v>132.79999999999998</v>
      </c>
      <c r="H834" s="506">
        <v>0</v>
      </c>
      <c r="I834" s="506">
        <v>1599.6</v>
      </c>
      <c r="J834" s="506">
        <v>0</v>
      </c>
      <c r="K834" s="505">
        <v>1599.6</v>
      </c>
      <c r="L834" s="747">
        <f t="shared" si="360"/>
        <v>204.7</v>
      </c>
      <c r="M834" s="231">
        <f t="shared" si="361"/>
        <v>97.6</v>
      </c>
      <c r="N834" s="231">
        <f t="shared" si="362"/>
        <v>232.6</v>
      </c>
      <c r="O834" s="231">
        <f t="shared" si="363"/>
        <v>165.6</v>
      </c>
      <c r="P834" s="231">
        <f t="shared" si="364"/>
        <v>124.5</v>
      </c>
      <c r="Q834" s="231">
        <f t="shared" si="365"/>
        <v>152.4</v>
      </c>
      <c r="R834" s="231">
        <f t="shared" si="366"/>
        <v>213.8</v>
      </c>
      <c r="S834" s="231">
        <f t="shared" si="367"/>
        <v>152</v>
      </c>
      <c r="T834" s="231">
        <f t="shared" si="368"/>
        <v>51.2</v>
      </c>
      <c r="U834" s="231">
        <f t="shared" si="369"/>
        <v>97</v>
      </c>
      <c r="V834" s="231">
        <f t="shared" si="370"/>
        <v>66.599999999999994</v>
      </c>
      <c r="W834" s="232">
        <f t="shared" si="371"/>
        <v>41.6</v>
      </c>
      <c r="Z834" s="194"/>
      <c r="AA834" s="230" t="s">
        <v>815</v>
      </c>
      <c r="AB834" s="231">
        <v>114.7</v>
      </c>
      <c r="AC834" s="231">
        <v>78.599999999999994</v>
      </c>
      <c r="AD834" s="231">
        <v>0</v>
      </c>
      <c r="AE834" s="231">
        <v>11.4</v>
      </c>
      <c r="AF834" s="231">
        <v>0</v>
      </c>
      <c r="AG834" s="231">
        <v>204.7</v>
      </c>
      <c r="AH834" s="231">
        <v>0</v>
      </c>
      <c r="AI834" s="232">
        <v>204.7</v>
      </c>
      <c r="AK834" s="194"/>
      <c r="AL834" s="230" t="s">
        <v>815</v>
      </c>
      <c r="AM834" s="231">
        <v>64.5</v>
      </c>
      <c r="AN834" s="231">
        <v>20.8</v>
      </c>
      <c r="AO834" s="231">
        <v>0</v>
      </c>
      <c r="AP834" s="231">
        <v>12.3</v>
      </c>
      <c r="AQ834" s="231">
        <v>0</v>
      </c>
      <c r="AR834" s="231">
        <v>97.6</v>
      </c>
      <c r="AS834" s="231">
        <v>0</v>
      </c>
      <c r="AT834" s="232">
        <v>97.6</v>
      </c>
      <c r="AV834" s="194"/>
      <c r="AW834" s="230" t="s">
        <v>815</v>
      </c>
      <c r="AX834" s="231">
        <v>183.8</v>
      </c>
      <c r="AY834" s="231">
        <v>37.9</v>
      </c>
      <c r="AZ834" s="231">
        <v>0.2</v>
      </c>
      <c r="BA834" s="231">
        <v>10.7</v>
      </c>
      <c r="BB834" s="231">
        <v>0</v>
      </c>
      <c r="BC834" s="231">
        <v>232.6</v>
      </c>
      <c r="BD834" s="231">
        <v>0</v>
      </c>
      <c r="BE834" s="232">
        <v>232.6</v>
      </c>
      <c r="BG834" s="194"/>
      <c r="BH834" s="230" t="s">
        <v>815</v>
      </c>
      <c r="BI834" s="231">
        <v>115.1</v>
      </c>
      <c r="BJ834" s="231">
        <v>37.700000000000003</v>
      </c>
      <c r="BK834" s="231">
        <v>0.1</v>
      </c>
      <c r="BL834" s="231">
        <v>12.7</v>
      </c>
      <c r="BM834" s="231">
        <v>0</v>
      </c>
      <c r="BN834" s="231">
        <v>165.6</v>
      </c>
      <c r="BO834" s="231">
        <v>0</v>
      </c>
      <c r="BP834" s="232">
        <v>165.6</v>
      </c>
      <c r="BR834" s="194"/>
      <c r="BS834" s="230" t="s">
        <v>815</v>
      </c>
      <c r="BT834" s="231">
        <v>65.5</v>
      </c>
      <c r="BU834" s="231">
        <v>41.1</v>
      </c>
      <c r="BV834" s="231">
        <v>0.1</v>
      </c>
      <c r="BW834" s="231">
        <v>17.8</v>
      </c>
      <c r="BX834" s="231">
        <v>0</v>
      </c>
      <c r="BY834" s="231">
        <v>124.5</v>
      </c>
      <c r="BZ834" s="231">
        <v>0</v>
      </c>
      <c r="CA834" s="232">
        <v>124.5</v>
      </c>
      <c r="CC834" s="194"/>
      <c r="CD834" s="230" t="s">
        <v>815</v>
      </c>
      <c r="CE834" s="231">
        <v>127.4</v>
      </c>
      <c r="CF834" s="231">
        <v>12.3</v>
      </c>
      <c r="CG834" s="231">
        <v>0.1</v>
      </c>
      <c r="CH834" s="231">
        <v>12.6</v>
      </c>
      <c r="CI834" s="231">
        <v>0</v>
      </c>
      <c r="CJ834" s="231">
        <v>152.4</v>
      </c>
      <c r="CK834" s="231">
        <v>0</v>
      </c>
      <c r="CL834" s="232">
        <v>152.4</v>
      </c>
      <c r="CN834" s="194"/>
      <c r="CO834" s="230" t="s">
        <v>815</v>
      </c>
      <c r="CP834" s="231">
        <v>169.2</v>
      </c>
      <c r="CQ834" s="231">
        <v>34.4</v>
      </c>
      <c r="CR834" s="231">
        <v>0.4</v>
      </c>
      <c r="CS834" s="231">
        <v>9.8000000000000007</v>
      </c>
      <c r="CT834" s="231">
        <v>0</v>
      </c>
      <c r="CU834" s="231">
        <v>213.8</v>
      </c>
      <c r="CV834" s="231">
        <v>0</v>
      </c>
      <c r="CW834" s="232">
        <v>213.8</v>
      </c>
      <c r="CY834" s="194"/>
      <c r="CZ834" s="230" t="s">
        <v>815</v>
      </c>
      <c r="DA834" s="231">
        <v>120.9</v>
      </c>
      <c r="DB834" s="231">
        <v>18.7</v>
      </c>
      <c r="DC834" s="231">
        <v>0.1</v>
      </c>
      <c r="DD834" s="231">
        <v>12.3</v>
      </c>
      <c r="DE834" s="231">
        <v>0</v>
      </c>
      <c r="DF834" s="231">
        <v>152</v>
      </c>
      <c r="DG834" s="231">
        <v>0</v>
      </c>
      <c r="DH834" s="232">
        <v>152</v>
      </c>
      <c r="DJ834" s="194"/>
      <c r="DK834" s="230" t="s">
        <v>815</v>
      </c>
      <c r="DL834" s="231">
        <v>31.1</v>
      </c>
      <c r="DM834" s="231">
        <v>11.8</v>
      </c>
      <c r="DN834" s="231">
        <v>0</v>
      </c>
      <c r="DO834" s="231">
        <v>8.3000000000000007</v>
      </c>
      <c r="DP834" s="231">
        <v>0</v>
      </c>
      <c r="DQ834" s="231">
        <v>51.2</v>
      </c>
      <c r="DR834" s="231">
        <v>0</v>
      </c>
      <c r="DS834" s="232">
        <v>51.2</v>
      </c>
      <c r="DU834" s="194"/>
      <c r="DV834" s="230" t="s">
        <v>815</v>
      </c>
      <c r="DW834" s="231">
        <v>67.099999999999994</v>
      </c>
      <c r="DX834" s="231">
        <v>19.2</v>
      </c>
      <c r="DY834" s="231">
        <v>0.1</v>
      </c>
      <c r="DZ834" s="231">
        <v>10.6</v>
      </c>
      <c r="EA834" s="231">
        <v>0</v>
      </c>
      <c r="EB834" s="231">
        <v>97</v>
      </c>
      <c r="EC834" s="231">
        <v>0</v>
      </c>
      <c r="ED834" s="232">
        <v>97</v>
      </c>
      <c r="EF834" s="194"/>
      <c r="EG834" s="230" t="s">
        <v>815</v>
      </c>
      <c r="EH834" s="231">
        <v>35.9</v>
      </c>
      <c r="EI834" s="231">
        <v>24.4</v>
      </c>
      <c r="EJ834" s="231">
        <v>0</v>
      </c>
      <c r="EK834" s="231">
        <v>6.3</v>
      </c>
      <c r="EL834" s="231">
        <v>0</v>
      </c>
      <c r="EM834" s="231">
        <v>66.599999999999994</v>
      </c>
      <c r="EN834" s="231">
        <v>0</v>
      </c>
      <c r="EO834" s="232">
        <v>66.599999999999994</v>
      </c>
      <c r="EQ834" s="194"/>
      <c r="ER834" s="230" t="s">
        <v>815</v>
      </c>
      <c r="ES834" s="231">
        <v>10.199999999999999</v>
      </c>
      <c r="ET834" s="231">
        <v>23.4</v>
      </c>
      <c r="EU834" s="231">
        <v>0</v>
      </c>
      <c r="EV834" s="231">
        <v>8</v>
      </c>
      <c r="EW834" s="231">
        <v>0</v>
      </c>
      <c r="EX834" s="231">
        <v>41.6</v>
      </c>
      <c r="EY834" s="231">
        <v>0</v>
      </c>
      <c r="EZ834" s="232">
        <v>41.6</v>
      </c>
    </row>
    <row r="835" spans="2:156" ht="9.9499999999999993" customHeight="1">
      <c r="B835" s="475"/>
      <c r="C835" s="486" t="s">
        <v>370</v>
      </c>
      <c r="D835" s="506">
        <v>1612.1</v>
      </c>
      <c r="E835" s="506">
        <v>13</v>
      </c>
      <c r="F835" s="506">
        <v>8.1</v>
      </c>
      <c r="G835" s="506">
        <v>0</v>
      </c>
      <c r="H835" s="506">
        <v>0</v>
      </c>
      <c r="I835" s="506">
        <v>1633.2000000000003</v>
      </c>
      <c r="J835" s="506">
        <v>0</v>
      </c>
      <c r="K835" s="505">
        <v>1633.2000000000003</v>
      </c>
      <c r="L835" s="747">
        <f t="shared" si="360"/>
        <v>165.2</v>
      </c>
      <c r="M835" s="231">
        <f t="shared" si="361"/>
        <v>156</v>
      </c>
      <c r="N835" s="231">
        <f t="shared" si="362"/>
        <v>135.9</v>
      </c>
      <c r="O835" s="231">
        <f t="shared" si="363"/>
        <v>136.30000000000001</v>
      </c>
      <c r="P835" s="231">
        <f t="shared" si="364"/>
        <v>136.69999999999999</v>
      </c>
      <c r="Q835" s="231">
        <f t="shared" si="365"/>
        <v>143.6</v>
      </c>
      <c r="R835" s="231">
        <f t="shared" si="366"/>
        <v>186.5</v>
      </c>
      <c r="S835" s="231">
        <f t="shared" si="367"/>
        <v>116.3</v>
      </c>
      <c r="T835" s="231">
        <f t="shared" si="368"/>
        <v>122.9</v>
      </c>
      <c r="U835" s="231">
        <f t="shared" si="369"/>
        <v>121.8</v>
      </c>
      <c r="V835" s="231">
        <f t="shared" si="370"/>
        <v>113.3</v>
      </c>
      <c r="W835" s="232">
        <f t="shared" si="371"/>
        <v>98.7</v>
      </c>
      <c r="Z835" s="194"/>
      <c r="AA835" s="230" t="s">
        <v>370</v>
      </c>
      <c r="AB835" s="231">
        <v>164.3</v>
      </c>
      <c r="AC835" s="231">
        <v>0.8</v>
      </c>
      <c r="AD835" s="231">
        <v>0.1</v>
      </c>
      <c r="AE835" s="231">
        <v>0</v>
      </c>
      <c r="AF835" s="231">
        <v>0</v>
      </c>
      <c r="AG835" s="231">
        <v>165.2</v>
      </c>
      <c r="AH835" s="231">
        <v>0</v>
      </c>
      <c r="AI835" s="232">
        <v>165.2</v>
      </c>
      <c r="AK835" s="194"/>
      <c r="AL835" s="230" t="s">
        <v>370</v>
      </c>
      <c r="AM835" s="231">
        <v>153.6</v>
      </c>
      <c r="AN835" s="231">
        <v>1.7</v>
      </c>
      <c r="AO835" s="231">
        <v>0.7</v>
      </c>
      <c r="AP835" s="231">
        <v>0</v>
      </c>
      <c r="AQ835" s="231">
        <v>0</v>
      </c>
      <c r="AR835" s="231">
        <v>156</v>
      </c>
      <c r="AS835" s="231">
        <v>0</v>
      </c>
      <c r="AT835" s="232">
        <v>156</v>
      </c>
      <c r="AV835" s="194"/>
      <c r="AW835" s="230" t="s">
        <v>370</v>
      </c>
      <c r="AX835" s="231">
        <v>133</v>
      </c>
      <c r="AY835" s="231">
        <v>2.1</v>
      </c>
      <c r="AZ835" s="231">
        <v>0.8</v>
      </c>
      <c r="BA835" s="231">
        <v>0</v>
      </c>
      <c r="BB835" s="231">
        <v>0</v>
      </c>
      <c r="BC835" s="231">
        <v>135.9</v>
      </c>
      <c r="BD835" s="231">
        <v>0</v>
      </c>
      <c r="BE835" s="232">
        <v>135.9</v>
      </c>
      <c r="BG835" s="194"/>
      <c r="BH835" s="230" t="s">
        <v>370</v>
      </c>
      <c r="BI835" s="231">
        <v>134.69999999999999</v>
      </c>
      <c r="BJ835" s="231">
        <v>0.7</v>
      </c>
      <c r="BK835" s="231">
        <v>0.9</v>
      </c>
      <c r="BL835" s="231">
        <v>0</v>
      </c>
      <c r="BM835" s="231">
        <v>0</v>
      </c>
      <c r="BN835" s="231">
        <v>136.30000000000001</v>
      </c>
      <c r="BO835" s="231">
        <v>0</v>
      </c>
      <c r="BP835" s="232">
        <v>136.30000000000001</v>
      </c>
      <c r="BR835" s="194"/>
      <c r="BS835" s="230" t="s">
        <v>370</v>
      </c>
      <c r="BT835" s="231">
        <v>134.6</v>
      </c>
      <c r="BU835" s="231">
        <v>1.3</v>
      </c>
      <c r="BV835" s="231">
        <v>0.8</v>
      </c>
      <c r="BW835" s="231">
        <v>0</v>
      </c>
      <c r="BX835" s="231">
        <v>0</v>
      </c>
      <c r="BY835" s="231">
        <v>136.69999999999999</v>
      </c>
      <c r="BZ835" s="231">
        <v>0</v>
      </c>
      <c r="CA835" s="232">
        <v>136.69999999999999</v>
      </c>
      <c r="CC835" s="194"/>
      <c r="CD835" s="230" t="s">
        <v>370</v>
      </c>
      <c r="CE835" s="231">
        <v>141.6</v>
      </c>
      <c r="CF835" s="231">
        <v>1.2</v>
      </c>
      <c r="CG835" s="231">
        <v>0.8</v>
      </c>
      <c r="CH835" s="231">
        <v>0</v>
      </c>
      <c r="CI835" s="231">
        <v>0</v>
      </c>
      <c r="CJ835" s="231">
        <v>143.6</v>
      </c>
      <c r="CK835" s="231">
        <v>0</v>
      </c>
      <c r="CL835" s="232">
        <v>143.6</v>
      </c>
      <c r="CN835" s="194"/>
      <c r="CO835" s="230" t="s">
        <v>370</v>
      </c>
      <c r="CP835" s="231">
        <v>184.1</v>
      </c>
      <c r="CQ835" s="231">
        <v>1.4</v>
      </c>
      <c r="CR835" s="231">
        <v>1</v>
      </c>
      <c r="CS835" s="231">
        <v>0</v>
      </c>
      <c r="CT835" s="231">
        <v>0</v>
      </c>
      <c r="CU835" s="231">
        <v>186.5</v>
      </c>
      <c r="CV835" s="231">
        <v>0</v>
      </c>
      <c r="CW835" s="232">
        <v>186.5</v>
      </c>
      <c r="CY835" s="194"/>
      <c r="CZ835" s="230" t="s">
        <v>370</v>
      </c>
      <c r="DA835" s="231">
        <v>115</v>
      </c>
      <c r="DB835" s="231">
        <v>0.6</v>
      </c>
      <c r="DC835" s="231">
        <v>0.7</v>
      </c>
      <c r="DD835" s="231">
        <v>0</v>
      </c>
      <c r="DE835" s="231">
        <v>0</v>
      </c>
      <c r="DF835" s="231">
        <v>116.3</v>
      </c>
      <c r="DG835" s="231">
        <v>0</v>
      </c>
      <c r="DH835" s="232">
        <v>116.3</v>
      </c>
      <c r="DJ835" s="194"/>
      <c r="DK835" s="230" t="s">
        <v>370</v>
      </c>
      <c r="DL835" s="231">
        <v>121.8</v>
      </c>
      <c r="DM835" s="231">
        <v>0.5</v>
      </c>
      <c r="DN835" s="231">
        <v>0.6</v>
      </c>
      <c r="DO835" s="231">
        <v>0</v>
      </c>
      <c r="DP835" s="231">
        <v>0</v>
      </c>
      <c r="DQ835" s="231">
        <v>122.9</v>
      </c>
      <c r="DR835" s="231">
        <v>0</v>
      </c>
      <c r="DS835" s="232">
        <v>122.9</v>
      </c>
      <c r="DU835" s="194"/>
      <c r="DV835" s="230" t="s">
        <v>370</v>
      </c>
      <c r="DW835" s="231">
        <v>120.1</v>
      </c>
      <c r="DX835" s="231">
        <v>1</v>
      </c>
      <c r="DY835" s="231">
        <v>0.7</v>
      </c>
      <c r="DZ835" s="231">
        <v>0</v>
      </c>
      <c r="EA835" s="231">
        <v>0</v>
      </c>
      <c r="EB835" s="231">
        <v>121.8</v>
      </c>
      <c r="EC835" s="231">
        <v>0</v>
      </c>
      <c r="ED835" s="232">
        <v>121.8</v>
      </c>
      <c r="EF835" s="194"/>
      <c r="EG835" s="230" t="s">
        <v>370</v>
      </c>
      <c r="EH835" s="231">
        <v>111.9</v>
      </c>
      <c r="EI835" s="231">
        <v>0.9</v>
      </c>
      <c r="EJ835" s="231">
        <v>0.5</v>
      </c>
      <c r="EK835" s="231">
        <v>0</v>
      </c>
      <c r="EL835" s="231">
        <v>0</v>
      </c>
      <c r="EM835" s="231">
        <v>113.3</v>
      </c>
      <c r="EN835" s="231">
        <v>0</v>
      </c>
      <c r="EO835" s="232">
        <v>113.3</v>
      </c>
      <c r="EQ835" s="194"/>
      <c r="ER835" s="230" t="s">
        <v>370</v>
      </c>
      <c r="ES835" s="231">
        <v>97.4</v>
      </c>
      <c r="ET835" s="231">
        <v>0.8</v>
      </c>
      <c r="EU835" s="231">
        <v>0.5</v>
      </c>
      <c r="EV835" s="231">
        <v>0</v>
      </c>
      <c r="EW835" s="231">
        <v>0</v>
      </c>
      <c r="EX835" s="231">
        <v>98.7</v>
      </c>
      <c r="EY835" s="231">
        <v>0</v>
      </c>
      <c r="EZ835" s="232">
        <v>98.7</v>
      </c>
    </row>
    <row r="836" spans="2:156" ht="9.9499999999999993" customHeight="1">
      <c r="B836" s="475"/>
      <c r="C836" s="486" t="s">
        <v>369</v>
      </c>
      <c r="D836" s="506">
        <v>18.100000000000001</v>
      </c>
      <c r="E836" s="506">
        <v>0</v>
      </c>
      <c r="F836" s="506">
        <v>0</v>
      </c>
      <c r="G836" s="506">
        <v>0</v>
      </c>
      <c r="H836" s="506">
        <v>0</v>
      </c>
      <c r="I836" s="506">
        <v>18.100000000000001</v>
      </c>
      <c r="J836" s="506">
        <v>0.7</v>
      </c>
      <c r="K836" s="505">
        <v>18.8</v>
      </c>
      <c r="L836" s="747">
        <f t="shared" si="360"/>
        <v>2.6</v>
      </c>
      <c r="M836" s="231">
        <f t="shared" si="361"/>
        <v>3</v>
      </c>
      <c r="N836" s="231">
        <f t="shared" si="362"/>
        <v>0</v>
      </c>
      <c r="O836" s="231">
        <f t="shared" si="363"/>
        <v>0</v>
      </c>
      <c r="P836" s="231">
        <f t="shared" si="364"/>
        <v>2.5</v>
      </c>
      <c r="Q836" s="231">
        <f t="shared" si="365"/>
        <v>0.9</v>
      </c>
      <c r="R836" s="231">
        <f t="shared" si="366"/>
        <v>2.2000000000000002</v>
      </c>
      <c r="S836" s="231">
        <f t="shared" si="367"/>
        <v>1</v>
      </c>
      <c r="T836" s="231">
        <f t="shared" si="368"/>
        <v>0.9</v>
      </c>
      <c r="U836" s="231">
        <f t="shared" si="369"/>
        <v>2.7</v>
      </c>
      <c r="V836" s="231">
        <f t="shared" si="370"/>
        <v>2</v>
      </c>
      <c r="W836" s="232">
        <f t="shared" si="371"/>
        <v>1</v>
      </c>
      <c r="Z836" s="194"/>
      <c r="AA836" s="230" t="s">
        <v>369</v>
      </c>
      <c r="AB836" s="231">
        <v>2.6</v>
      </c>
      <c r="AC836" s="231">
        <v>0</v>
      </c>
      <c r="AD836" s="231">
        <v>0</v>
      </c>
      <c r="AE836" s="231">
        <v>0</v>
      </c>
      <c r="AF836" s="231">
        <v>0</v>
      </c>
      <c r="AG836" s="231">
        <v>2.6</v>
      </c>
      <c r="AH836" s="231">
        <v>0</v>
      </c>
      <c r="AI836" s="232">
        <v>2.6</v>
      </c>
      <c r="AK836" s="194"/>
      <c r="AL836" s="230" t="s">
        <v>369</v>
      </c>
      <c r="AM836" s="231">
        <v>3</v>
      </c>
      <c r="AN836" s="231">
        <v>0</v>
      </c>
      <c r="AO836" s="231">
        <v>0</v>
      </c>
      <c r="AP836" s="231">
        <v>0</v>
      </c>
      <c r="AQ836" s="231">
        <v>0</v>
      </c>
      <c r="AR836" s="231">
        <v>3</v>
      </c>
      <c r="AS836" s="231">
        <v>0</v>
      </c>
      <c r="AT836" s="232">
        <v>3</v>
      </c>
      <c r="AV836" s="194"/>
      <c r="AW836" s="230" t="s">
        <v>369</v>
      </c>
      <c r="AX836" s="231">
        <v>0</v>
      </c>
      <c r="AY836" s="231">
        <v>0</v>
      </c>
      <c r="AZ836" s="231">
        <v>0</v>
      </c>
      <c r="BA836" s="231">
        <v>0</v>
      </c>
      <c r="BB836" s="231">
        <v>0</v>
      </c>
      <c r="BC836" s="231">
        <v>0</v>
      </c>
      <c r="BD836" s="231">
        <v>0</v>
      </c>
      <c r="BE836" s="232">
        <v>0</v>
      </c>
      <c r="BG836" s="194"/>
      <c r="BH836" s="230" t="s">
        <v>369</v>
      </c>
      <c r="BI836" s="231">
        <v>0</v>
      </c>
      <c r="BJ836" s="231">
        <v>0</v>
      </c>
      <c r="BK836" s="231">
        <v>0</v>
      </c>
      <c r="BL836" s="231">
        <v>0</v>
      </c>
      <c r="BM836" s="231">
        <v>0</v>
      </c>
      <c r="BN836" s="231">
        <v>0</v>
      </c>
      <c r="BO836" s="231">
        <v>0</v>
      </c>
      <c r="BP836" s="232">
        <v>0</v>
      </c>
      <c r="BR836" s="194"/>
      <c r="BS836" s="230" t="s">
        <v>369</v>
      </c>
      <c r="BT836" s="231">
        <v>2.5</v>
      </c>
      <c r="BU836" s="231">
        <v>0</v>
      </c>
      <c r="BV836" s="231">
        <v>0</v>
      </c>
      <c r="BW836" s="231">
        <v>0</v>
      </c>
      <c r="BX836" s="231">
        <v>0</v>
      </c>
      <c r="BY836" s="231">
        <v>2.5</v>
      </c>
      <c r="BZ836" s="231">
        <v>0</v>
      </c>
      <c r="CA836" s="232">
        <v>2.5</v>
      </c>
      <c r="CC836" s="194"/>
      <c r="CD836" s="230" t="s">
        <v>369</v>
      </c>
      <c r="CE836" s="231">
        <v>0.9</v>
      </c>
      <c r="CF836" s="231">
        <v>0</v>
      </c>
      <c r="CG836" s="231">
        <v>0</v>
      </c>
      <c r="CH836" s="231">
        <v>0</v>
      </c>
      <c r="CI836" s="231">
        <v>0</v>
      </c>
      <c r="CJ836" s="231">
        <v>0.9</v>
      </c>
      <c r="CK836" s="231">
        <v>0</v>
      </c>
      <c r="CL836" s="232">
        <v>0.9</v>
      </c>
      <c r="CN836" s="194"/>
      <c r="CO836" s="230" t="s">
        <v>369</v>
      </c>
      <c r="CP836" s="231">
        <v>2.2000000000000002</v>
      </c>
      <c r="CQ836" s="231">
        <v>0</v>
      </c>
      <c r="CR836" s="231">
        <v>0</v>
      </c>
      <c r="CS836" s="231">
        <v>0</v>
      </c>
      <c r="CT836" s="231">
        <v>0</v>
      </c>
      <c r="CU836" s="231">
        <v>2.2000000000000002</v>
      </c>
      <c r="CV836" s="231">
        <v>0</v>
      </c>
      <c r="CW836" s="232">
        <v>2.2000000000000002</v>
      </c>
      <c r="CY836" s="194"/>
      <c r="CZ836" s="230" t="s">
        <v>369</v>
      </c>
      <c r="DA836" s="231">
        <v>1</v>
      </c>
      <c r="DB836" s="231">
        <v>0</v>
      </c>
      <c r="DC836" s="231">
        <v>0</v>
      </c>
      <c r="DD836" s="231">
        <v>0</v>
      </c>
      <c r="DE836" s="231">
        <v>0</v>
      </c>
      <c r="DF836" s="231">
        <v>1</v>
      </c>
      <c r="DG836" s="231">
        <v>0</v>
      </c>
      <c r="DH836" s="232">
        <v>1</v>
      </c>
      <c r="DJ836" s="194"/>
      <c r="DK836" s="230" t="s">
        <v>369</v>
      </c>
      <c r="DL836" s="231">
        <v>0.9</v>
      </c>
      <c r="DM836" s="231">
        <v>0</v>
      </c>
      <c r="DN836" s="231">
        <v>0</v>
      </c>
      <c r="DO836" s="231">
        <v>0</v>
      </c>
      <c r="DP836" s="231">
        <v>0</v>
      </c>
      <c r="DQ836" s="231">
        <v>0.9</v>
      </c>
      <c r="DR836" s="231">
        <v>0</v>
      </c>
      <c r="DS836" s="232">
        <v>0.9</v>
      </c>
      <c r="DU836" s="194"/>
      <c r="DV836" s="230" t="s">
        <v>369</v>
      </c>
      <c r="DW836" s="231">
        <v>2.7</v>
      </c>
      <c r="DX836" s="231">
        <v>0</v>
      </c>
      <c r="DY836" s="231">
        <v>0</v>
      </c>
      <c r="DZ836" s="231">
        <v>0</v>
      </c>
      <c r="EA836" s="231">
        <v>0</v>
      </c>
      <c r="EB836" s="231">
        <v>2.7</v>
      </c>
      <c r="EC836" s="231">
        <v>0</v>
      </c>
      <c r="ED836" s="232">
        <v>2.7</v>
      </c>
      <c r="EF836" s="194"/>
      <c r="EG836" s="230" t="s">
        <v>369</v>
      </c>
      <c r="EH836" s="231">
        <v>2</v>
      </c>
      <c r="EI836" s="231">
        <v>0</v>
      </c>
      <c r="EJ836" s="231">
        <v>0</v>
      </c>
      <c r="EK836" s="231">
        <v>0</v>
      </c>
      <c r="EL836" s="231">
        <v>0</v>
      </c>
      <c r="EM836" s="231">
        <v>2</v>
      </c>
      <c r="EN836" s="231">
        <v>0</v>
      </c>
      <c r="EO836" s="232">
        <v>2</v>
      </c>
      <c r="EQ836" s="194"/>
      <c r="ER836" s="230" t="s">
        <v>369</v>
      </c>
      <c r="ES836" s="231">
        <v>0.3</v>
      </c>
      <c r="ET836" s="231">
        <v>0</v>
      </c>
      <c r="EU836" s="231">
        <v>0</v>
      </c>
      <c r="EV836" s="231">
        <v>0</v>
      </c>
      <c r="EW836" s="231">
        <v>0</v>
      </c>
      <c r="EX836" s="231">
        <v>0.3</v>
      </c>
      <c r="EY836" s="231">
        <v>0.7</v>
      </c>
      <c r="EZ836" s="232">
        <v>1</v>
      </c>
    </row>
    <row r="837" spans="2:156" ht="9.9499999999999993" customHeight="1">
      <c r="B837" s="475"/>
      <c r="C837" s="486" t="s">
        <v>368</v>
      </c>
      <c r="D837" s="506">
        <v>55.9</v>
      </c>
      <c r="E837" s="506">
        <v>18.600000000000001</v>
      </c>
      <c r="F837" s="506">
        <v>5.0999999999999996</v>
      </c>
      <c r="G837" s="506">
        <v>0</v>
      </c>
      <c r="H837" s="506">
        <v>0</v>
      </c>
      <c r="I837" s="506">
        <v>79.600000000000009</v>
      </c>
      <c r="J837" s="506">
        <v>0</v>
      </c>
      <c r="K837" s="505">
        <v>79.600000000000009</v>
      </c>
      <c r="L837" s="747">
        <f t="shared" si="360"/>
        <v>3.5</v>
      </c>
      <c r="M837" s="231">
        <f t="shared" si="361"/>
        <v>5</v>
      </c>
      <c r="N837" s="231">
        <f t="shared" si="362"/>
        <v>7.3</v>
      </c>
      <c r="O837" s="231">
        <f t="shared" si="363"/>
        <v>9.6</v>
      </c>
      <c r="P837" s="231">
        <f t="shared" si="364"/>
        <v>7.5</v>
      </c>
      <c r="Q837" s="231">
        <f t="shared" si="365"/>
        <v>8.6</v>
      </c>
      <c r="R837" s="231">
        <f t="shared" si="366"/>
        <v>8.8000000000000007</v>
      </c>
      <c r="S837" s="231">
        <f t="shared" si="367"/>
        <v>10.7</v>
      </c>
      <c r="T837" s="231">
        <f t="shared" si="368"/>
        <v>7</v>
      </c>
      <c r="U837" s="231">
        <f t="shared" si="369"/>
        <v>4.7</v>
      </c>
      <c r="V837" s="231">
        <f t="shared" si="370"/>
        <v>4.5</v>
      </c>
      <c r="W837" s="232">
        <f t="shared" si="371"/>
        <v>2.4</v>
      </c>
      <c r="Z837" s="194"/>
      <c r="AA837" s="230" t="s">
        <v>368</v>
      </c>
      <c r="AB837" s="231">
        <v>2.5</v>
      </c>
      <c r="AC837" s="231">
        <v>0.3</v>
      </c>
      <c r="AD837" s="231">
        <v>0.7</v>
      </c>
      <c r="AE837" s="231">
        <v>0</v>
      </c>
      <c r="AF837" s="231">
        <v>0</v>
      </c>
      <c r="AG837" s="231">
        <v>3.5</v>
      </c>
      <c r="AH837" s="231">
        <v>0</v>
      </c>
      <c r="AI837" s="232">
        <v>3.5</v>
      </c>
      <c r="AK837" s="194"/>
      <c r="AL837" s="230" t="s">
        <v>368</v>
      </c>
      <c r="AM837" s="231">
        <v>3.4</v>
      </c>
      <c r="AN837" s="231">
        <v>1.1000000000000001</v>
      </c>
      <c r="AO837" s="231">
        <v>0.5</v>
      </c>
      <c r="AP837" s="231">
        <v>0</v>
      </c>
      <c r="AQ837" s="231">
        <v>0</v>
      </c>
      <c r="AR837" s="231">
        <v>5</v>
      </c>
      <c r="AS837" s="231">
        <v>0</v>
      </c>
      <c r="AT837" s="232">
        <v>5</v>
      </c>
      <c r="AV837" s="194"/>
      <c r="AW837" s="230" t="s">
        <v>368</v>
      </c>
      <c r="AX837" s="231">
        <v>2.5</v>
      </c>
      <c r="AY837" s="231">
        <v>4.4000000000000004</v>
      </c>
      <c r="AZ837" s="231">
        <v>0.4</v>
      </c>
      <c r="BA837" s="231">
        <v>0</v>
      </c>
      <c r="BB837" s="231">
        <v>0</v>
      </c>
      <c r="BC837" s="231">
        <v>7.3</v>
      </c>
      <c r="BD837" s="231">
        <v>0</v>
      </c>
      <c r="BE837" s="232">
        <v>7.3</v>
      </c>
      <c r="BG837" s="194"/>
      <c r="BH837" s="230" t="s">
        <v>368</v>
      </c>
      <c r="BI837" s="231">
        <v>8.4</v>
      </c>
      <c r="BJ837" s="231">
        <v>0.5</v>
      </c>
      <c r="BK837" s="231">
        <v>0.7</v>
      </c>
      <c r="BL837" s="231">
        <v>0</v>
      </c>
      <c r="BM837" s="231">
        <v>0</v>
      </c>
      <c r="BN837" s="231">
        <v>9.6</v>
      </c>
      <c r="BO837" s="231">
        <v>0</v>
      </c>
      <c r="BP837" s="232">
        <v>9.6</v>
      </c>
      <c r="BR837" s="194"/>
      <c r="BS837" s="230" t="s">
        <v>368</v>
      </c>
      <c r="BT837" s="231">
        <v>5.6</v>
      </c>
      <c r="BU837" s="231">
        <v>1.7</v>
      </c>
      <c r="BV837" s="231">
        <v>0.2</v>
      </c>
      <c r="BW837" s="231">
        <v>0</v>
      </c>
      <c r="BX837" s="231">
        <v>0</v>
      </c>
      <c r="BY837" s="231">
        <v>7.5</v>
      </c>
      <c r="BZ837" s="231">
        <v>0</v>
      </c>
      <c r="CA837" s="232">
        <v>7.5</v>
      </c>
      <c r="CC837" s="194"/>
      <c r="CD837" s="230" t="s">
        <v>368</v>
      </c>
      <c r="CE837" s="231">
        <v>6.1</v>
      </c>
      <c r="CF837" s="231">
        <v>2.2000000000000002</v>
      </c>
      <c r="CG837" s="231">
        <v>0.3</v>
      </c>
      <c r="CH837" s="231">
        <v>0</v>
      </c>
      <c r="CI837" s="231">
        <v>0</v>
      </c>
      <c r="CJ837" s="231">
        <v>8.6</v>
      </c>
      <c r="CK837" s="231">
        <v>0</v>
      </c>
      <c r="CL837" s="232">
        <v>8.6</v>
      </c>
      <c r="CN837" s="194"/>
      <c r="CO837" s="230" t="s">
        <v>368</v>
      </c>
      <c r="CP837" s="231">
        <v>6.5</v>
      </c>
      <c r="CQ837" s="231">
        <v>1.8</v>
      </c>
      <c r="CR837" s="231">
        <v>0.5</v>
      </c>
      <c r="CS837" s="231">
        <v>0</v>
      </c>
      <c r="CT837" s="231">
        <v>0</v>
      </c>
      <c r="CU837" s="231">
        <v>8.8000000000000007</v>
      </c>
      <c r="CV837" s="231">
        <v>0</v>
      </c>
      <c r="CW837" s="232">
        <v>8.8000000000000007</v>
      </c>
      <c r="CY837" s="194"/>
      <c r="CZ837" s="230" t="s">
        <v>368</v>
      </c>
      <c r="DA837" s="231">
        <v>9.5</v>
      </c>
      <c r="DB837" s="231">
        <v>0.8</v>
      </c>
      <c r="DC837" s="231">
        <v>0.4</v>
      </c>
      <c r="DD837" s="231">
        <v>0</v>
      </c>
      <c r="DE837" s="231">
        <v>0</v>
      </c>
      <c r="DF837" s="231">
        <v>10.7</v>
      </c>
      <c r="DG837" s="231">
        <v>0</v>
      </c>
      <c r="DH837" s="232">
        <v>10.7</v>
      </c>
      <c r="DJ837" s="194"/>
      <c r="DK837" s="230" t="s">
        <v>368</v>
      </c>
      <c r="DL837" s="231">
        <v>6</v>
      </c>
      <c r="DM837" s="231">
        <v>0.9</v>
      </c>
      <c r="DN837" s="231">
        <v>0.1</v>
      </c>
      <c r="DO837" s="231">
        <v>0</v>
      </c>
      <c r="DP837" s="231">
        <v>0</v>
      </c>
      <c r="DQ837" s="231">
        <v>7</v>
      </c>
      <c r="DR837" s="231">
        <v>0</v>
      </c>
      <c r="DS837" s="232">
        <v>7</v>
      </c>
      <c r="DU837" s="194"/>
      <c r="DV837" s="230" t="s">
        <v>368</v>
      </c>
      <c r="DW837" s="231">
        <v>4.0999999999999996</v>
      </c>
      <c r="DX837" s="231">
        <v>0.4</v>
      </c>
      <c r="DY837" s="231">
        <v>0.2</v>
      </c>
      <c r="DZ837" s="231">
        <v>0</v>
      </c>
      <c r="EA837" s="231">
        <v>0</v>
      </c>
      <c r="EB837" s="231">
        <v>4.7</v>
      </c>
      <c r="EC837" s="231">
        <v>0</v>
      </c>
      <c r="ED837" s="232">
        <v>4.7</v>
      </c>
      <c r="EF837" s="194"/>
      <c r="EG837" s="230" t="s">
        <v>368</v>
      </c>
      <c r="EH837" s="231">
        <v>1.3</v>
      </c>
      <c r="EI837" s="231">
        <v>2.4</v>
      </c>
      <c r="EJ837" s="231">
        <v>0.8</v>
      </c>
      <c r="EK837" s="231">
        <v>0</v>
      </c>
      <c r="EL837" s="231">
        <v>0</v>
      </c>
      <c r="EM837" s="231">
        <v>4.5</v>
      </c>
      <c r="EN837" s="231">
        <v>0</v>
      </c>
      <c r="EO837" s="232">
        <v>4.5</v>
      </c>
      <c r="EQ837" s="194"/>
      <c r="ER837" s="230" t="s">
        <v>368</v>
      </c>
      <c r="ES837" s="231">
        <v>0</v>
      </c>
      <c r="ET837" s="231">
        <v>2.1</v>
      </c>
      <c r="EU837" s="231">
        <v>0.3</v>
      </c>
      <c r="EV837" s="231">
        <v>0</v>
      </c>
      <c r="EW837" s="231">
        <v>0</v>
      </c>
      <c r="EX837" s="231">
        <v>2.4</v>
      </c>
      <c r="EY837" s="231">
        <v>0</v>
      </c>
      <c r="EZ837" s="232">
        <v>2.4</v>
      </c>
    </row>
    <row r="838" spans="2:156" ht="9.9499999999999993" customHeight="1">
      <c r="B838" s="475"/>
      <c r="C838" s="486" t="s">
        <v>367</v>
      </c>
      <c r="D838" s="506">
        <v>1.7000000000000006</v>
      </c>
      <c r="E838" s="506">
        <v>0</v>
      </c>
      <c r="F838" s="506">
        <v>0</v>
      </c>
      <c r="G838" s="506">
        <v>0</v>
      </c>
      <c r="H838" s="506">
        <v>0</v>
      </c>
      <c r="I838" s="506">
        <v>1.7000000000000006</v>
      </c>
      <c r="J838" s="506">
        <v>0</v>
      </c>
      <c r="K838" s="505">
        <v>1.7000000000000006</v>
      </c>
      <c r="L838" s="747">
        <f t="shared" si="360"/>
        <v>0.4</v>
      </c>
      <c r="M838" s="231">
        <f t="shared" si="361"/>
        <v>0.4</v>
      </c>
      <c r="N838" s="231">
        <f t="shared" si="362"/>
        <v>0.2</v>
      </c>
      <c r="O838" s="231">
        <f t="shared" si="363"/>
        <v>0.1</v>
      </c>
      <c r="P838" s="231">
        <f t="shared" si="364"/>
        <v>0.1</v>
      </c>
      <c r="Q838" s="231">
        <f t="shared" si="365"/>
        <v>0.1</v>
      </c>
      <c r="R838" s="231">
        <f t="shared" si="366"/>
        <v>0.1</v>
      </c>
      <c r="S838" s="231">
        <f t="shared" si="367"/>
        <v>0.1</v>
      </c>
      <c r="T838" s="231">
        <f t="shared" si="368"/>
        <v>0.1</v>
      </c>
      <c r="U838" s="231">
        <f t="shared" si="369"/>
        <v>0</v>
      </c>
      <c r="V838" s="231">
        <f t="shared" si="370"/>
        <v>0</v>
      </c>
      <c r="W838" s="232">
        <f t="shared" si="371"/>
        <v>0.1</v>
      </c>
      <c r="Z838" s="194"/>
      <c r="AA838" s="230" t="s">
        <v>367</v>
      </c>
      <c r="AB838" s="231">
        <v>0.4</v>
      </c>
      <c r="AC838" s="231">
        <v>0</v>
      </c>
      <c r="AD838" s="231">
        <v>0</v>
      </c>
      <c r="AE838" s="231">
        <v>0</v>
      </c>
      <c r="AF838" s="231">
        <v>0</v>
      </c>
      <c r="AG838" s="231">
        <v>0.4</v>
      </c>
      <c r="AH838" s="231">
        <v>0</v>
      </c>
      <c r="AI838" s="232">
        <v>0.4</v>
      </c>
      <c r="AK838" s="194"/>
      <c r="AL838" s="230" t="s">
        <v>367</v>
      </c>
      <c r="AM838" s="231">
        <v>0.4</v>
      </c>
      <c r="AN838" s="231">
        <v>0</v>
      </c>
      <c r="AO838" s="231">
        <v>0</v>
      </c>
      <c r="AP838" s="231">
        <v>0</v>
      </c>
      <c r="AQ838" s="231">
        <v>0</v>
      </c>
      <c r="AR838" s="231">
        <v>0.4</v>
      </c>
      <c r="AS838" s="231">
        <v>0</v>
      </c>
      <c r="AT838" s="232">
        <v>0.4</v>
      </c>
      <c r="AV838" s="194"/>
      <c r="AW838" s="230" t="s">
        <v>367</v>
      </c>
      <c r="AX838" s="231">
        <v>0.2</v>
      </c>
      <c r="AY838" s="231">
        <v>0</v>
      </c>
      <c r="AZ838" s="231">
        <v>0</v>
      </c>
      <c r="BA838" s="231">
        <v>0</v>
      </c>
      <c r="BB838" s="231">
        <v>0</v>
      </c>
      <c r="BC838" s="231">
        <v>0.2</v>
      </c>
      <c r="BD838" s="231">
        <v>0</v>
      </c>
      <c r="BE838" s="232">
        <v>0.2</v>
      </c>
      <c r="BG838" s="194"/>
      <c r="BH838" s="230" t="s">
        <v>367</v>
      </c>
      <c r="BI838" s="231">
        <v>0.1</v>
      </c>
      <c r="BJ838" s="231">
        <v>0</v>
      </c>
      <c r="BK838" s="231">
        <v>0</v>
      </c>
      <c r="BL838" s="231">
        <v>0</v>
      </c>
      <c r="BM838" s="231">
        <v>0</v>
      </c>
      <c r="BN838" s="231">
        <v>0.1</v>
      </c>
      <c r="BO838" s="231">
        <v>0</v>
      </c>
      <c r="BP838" s="232">
        <v>0.1</v>
      </c>
      <c r="BR838" s="194"/>
      <c r="BS838" s="230" t="s">
        <v>367</v>
      </c>
      <c r="BT838" s="231">
        <v>0.1</v>
      </c>
      <c r="BU838" s="231">
        <v>0</v>
      </c>
      <c r="BV838" s="231">
        <v>0</v>
      </c>
      <c r="BW838" s="231">
        <v>0</v>
      </c>
      <c r="BX838" s="231">
        <v>0</v>
      </c>
      <c r="BY838" s="231">
        <v>0.1</v>
      </c>
      <c r="BZ838" s="231">
        <v>0</v>
      </c>
      <c r="CA838" s="232">
        <v>0.1</v>
      </c>
      <c r="CC838" s="194"/>
      <c r="CD838" s="230" t="s">
        <v>367</v>
      </c>
      <c r="CE838" s="231">
        <v>0.1</v>
      </c>
      <c r="CF838" s="231">
        <v>0</v>
      </c>
      <c r="CG838" s="231">
        <v>0</v>
      </c>
      <c r="CH838" s="231">
        <v>0</v>
      </c>
      <c r="CI838" s="231">
        <v>0</v>
      </c>
      <c r="CJ838" s="231">
        <v>0.1</v>
      </c>
      <c r="CK838" s="231">
        <v>0</v>
      </c>
      <c r="CL838" s="232">
        <v>0.1</v>
      </c>
      <c r="CN838" s="194"/>
      <c r="CO838" s="230" t="s">
        <v>367</v>
      </c>
      <c r="CP838" s="231">
        <v>0.1</v>
      </c>
      <c r="CQ838" s="231">
        <v>0</v>
      </c>
      <c r="CR838" s="231">
        <v>0</v>
      </c>
      <c r="CS838" s="231">
        <v>0</v>
      </c>
      <c r="CT838" s="231">
        <v>0</v>
      </c>
      <c r="CU838" s="231">
        <v>0.1</v>
      </c>
      <c r="CV838" s="231">
        <v>0</v>
      </c>
      <c r="CW838" s="232">
        <v>0.1</v>
      </c>
      <c r="CY838" s="194"/>
      <c r="CZ838" s="230" t="s">
        <v>367</v>
      </c>
      <c r="DA838" s="231">
        <v>0.1</v>
      </c>
      <c r="DB838" s="231">
        <v>0</v>
      </c>
      <c r="DC838" s="231">
        <v>0</v>
      </c>
      <c r="DD838" s="231">
        <v>0</v>
      </c>
      <c r="DE838" s="231">
        <v>0</v>
      </c>
      <c r="DF838" s="231">
        <v>0.1</v>
      </c>
      <c r="DG838" s="231">
        <v>0</v>
      </c>
      <c r="DH838" s="232">
        <v>0.1</v>
      </c>
      <c r="DJ838" s="194"/>
      <c r="DK838" s="230" t="s">
        <v>367</v>
      </c>
      <c r="DL838" s="231">
        <v>0.1</v>
      </c>
      <c r="DM838" s="231">
        <v>0</v>
      </c>
      <c r="DN838" s="231">
        <v>0</v>
      </c>
      <c r="DO838" s="231">
        <v>0</v>
      </c>
      <c r="DP838" s="231">
        <v>0</v>
      </c>
      <c r="DQ838" s="231">
        <v>0.1</v>
      </c>
      <c r="DR838" s="231">
        <v>0</v>
      </c>
      <c r="DS838" s="232">
        <v>0.1</v>
      </c>
      <c r="DU838" s="194"/>
      <c r="DV838" s="230" t="s">
        <v>367</v>
      </c>
      <c r="DW838" s="231">
        <v>0</v>
      </c>
      <c r="DX838" s="231">
        <v>0</v>
      </c>
      <c r="DY838" s="231">
        <v>0</v>
      </c>
      <c r="DZ838" s="231">
        <v>0</v>
      </c>
      <c r="EA838" s="231">
        <v>0</v>
      </c>
      <c r="EB838" s="231">
        <v>0</v>
      </c>
      <c r="EC838" s="231">
        <v>0</v>
      </c>
      <c r="ED838" s="232">
        <v>0</v>
      </c>
      <c r="EF838" s="194"/>
      <c r="EG838" s="230" t="s">
        <v>367</v>
      </c>
      <c r="EH838" s="231">
        <v>0</v>
      </c>
      <c r="EI838" s="231">
        <v>0</v>
      </c>
      <c r="EJ838" s="231">
        <v>0</v>
      </c>
      <c r="EK838" s="231">
        <v>0</v>
      </c>
      <c r="EL838" s="231">
        <v>0</v>
      </c>
      <c r="EM838" s="231">
        <v>0</v>
      </c>
      <c r="EN838" s="231">
        <v>0</v>
      </c>
      <c r="EO838" s="232">
        <v>0</v>
      </c>
      <c r="EQ838" s="194"/>
      <c r="ER838" s="230" t="s">
        <v>367</v>
      </c>
      <c r="ES838" s="231">
        <v>0.1</v>
      </c>
      <c r="ET838" s="231">
        <v>0</v>
      </c>
      <c r="EU838" s="231">
        <v>0</v>
      </c>
      <c r="EV838" s="231">
        <v>0</v>
      </c>
      <c r="EW838" s="231">
        <v>0</v>
      </c>
      <c r="EX838" s="231">
        <v>0.1</v>
      </c>
      <c r="EY838" s="231">
        <v>0</v>
      </c>
      <c r="EZ838" s="232">
        <v>0.1</v>
      </c>
    </row>
    <row r="839" spans="2:156" ht="9.9499999999999993" customHeight="1">
      <c r="B839" s="475"/>
      <c r="C839" s="486" t="s">
        <v>366</v>
      </c>
      <c r="D839" s="506">
        <v>0</v>
      </c>
      <c r="E839" s="506">
        <v>0</v>
      </c>
      <c r="F839" s="506">
        <v>0</v>
      </c>
      <c r="G839" s="506">
        <v>0</v>
      </c>
      <c r="H839" s="506">
        <v>0</v>
      </c>
      <c r="I839" s="506">
        <v>0</v>
      </c>
      <c r="J839" s="506">
        <v>5.999999999999992</v>
      </c>
      <c r="K839" s="505">
        <v>5.999999999999992</v>
      </c>
      <c r="L839" s="747">
        <f t="shared" si="360"/>
        <v>0</v>
      </c>
      <c r="M839" s="231">
        <f t="shared" si="361"/>
        <v>0</v>
      </c>
      <c r="N839" s="231">
        <f t="shared" si="362"/>
        <v>1.9</v>
      </c>
      <c r="O839" s="231">
        <f t="shared" si="363"/>
        <v>2.3999999999999915</v>
      </c>
      <c r="P839" s="231">
        <f t="shared" si="364"/>
        <v>0</v>
      </c>
      <c r="Q839" s="231">
        <f t="shared" si="365"/>
        <v>0</v>
      </c>
      <c r="R839" s="231">
        <f t="shared" si="366"/>
        <v>1.7</v>
      </c>
      <c r="S839" s="231">
        <f t="shared" si="367"/>
        <v>0</v>
      </c>
      <c r="T839" s="231">
        <f t="shared" si="368"/>
        <v>0</v>
      </c>
      <c r="U839" s="231">
        <f t="shared" si="369"/>
        <v>0</v>
      </c>
      <c r="V839" s="231">
        <f t="shared" si="370"/>
        <v>0</v>
      </c>
      <c r="W839" s="232">
        <f t="shared" si="371"/>
        <v>0</v>
      </c>
      <c r="Z839" s="194"/>
      <c r="AA839" s="230" t="s">
        <v>366</v>
      </c>
      <c r="AB839" s="231">
        <v>0</v>
      </c>
      <c r="AC839" s="231">
        <v>0</v>
      </c>
      <c r="AD839" s="231">
        <v>0</v>
      </c>
      <c r="AE839" s="231">
        <v>0</v>
      </c>
      <c r="AF839" s="231">
        <v>0</v>
      </c>
      <c r="AG839" s="231">
        <v>0</v>
      </c>
      <c r="AH839" s="231">
        <v>0</v>
      </c>
      <c r="AI839" s="232">
        <v>0</v>
      </c>
      <c r="AK839" s="194"/>
      <c r="AL839" s="230" t="s">
        <v>366</v>
      </c>
      <c r="AM839" s="231">
        <v>0</v>
      </c>
      <c r="AN839" s="231">
        <v>0</v>
      </c>
      <c r="AO839" s="231">
        <v>0</v>
      </c>
      <c r="AP839" s="231">
        <v>0</v>
      </c>
      <c r="AQ839" s="231">
        <v>0</v>
      </c>
      <c r="AR839" s="231">
        <v>0</v>
      </c>
      <c r="AS839" s="231">
        <v>0</v>
      </c>
      <c r="AT839" s="232">
        <v>0</v>
      </c>
      <c r="AV839" s="194"/>
      <c r="AW839" s="230" t="s">
        <v>366</v>
      </c>
      <c r="AX839" s="231">
        <v>0</v>
      </c>
      <c r="AY839" s="231">
        <v>0</v>
      </c>
      <c r="AZ839" s="231">
        <v>0</v>
      </c>
      <c r="BA839" s="231">
        <v>0</v>
      </c>
      <c r="BB839" s="231">
        <v>0</v>
      </c>
      <c r="BC839" s="231">
        <v>0</v>
      </c>
      <c r="BD839" s="231">
        <v>1.9</v>
      </c>
      <c r="BE839" s="232">
        <v>1.9</v>
      </c>
      <c r="BG839" s="194"/>
      <c r="BH839" s="230" t="s">
        <v>366</v>
      </c>
      <c r="BI839" s="231">
        <v>0</v>
      </c>
      <c r="BJ839" s="231">
        <v>0</v>
      </c>
      <c r="BK839" s="231">
        <v>0</v>
      </c>
      <c r="BL839" s="231">
        <v>0</v>
      </c>
      <c r="BM839" s="231">
        <v>0</v>
      </c>
      <c r="BN839" s="231">
        <v>0</v>
      </c>
      <c r="BO839" s="231">
        <v>2.3999999999999915</v>
      </c>
      <c r="BP839" s="232">
        <v>2.3999999999999915</v>
      </c>
      <c r="BR839" s="194"/>
      <c r="BS839" s="230" t="s">
        <v>366</v>
      </c>
      <c r="BT839" s="231">
        <v>0</v>
      </c>
      <c r="BU839" s="231">
        <v>0</v>
      </c>
      <c r="BV839" s="231">
        <v>0</v>
      </c>
      <c r="BW839" s="231">
        <v>0</v>
      </c>
      <c r="BX839" s="231">
        <v>0</v>
      </c>
      <c r="BY839" s="231">
        <v>0</v>
      </c>
      <c r="BZ839" s="231">
        <v>0</v>
      </c>
      <c r="CA839" s="232">
        <v>0</v>
      </c>
      <c r="CC839" s="194"/>
      <c r="CD839" s="230" t="s">
        <v>366</v>
      </c>
      <c r="CE839" s="231">
        <v>0</v>
      </c>
      <c r="CF839" s="231">
        <v>0</v>
      </c>
      <c r="CG839" s="231">
        <v>0</v>
      </c>
      <c r="CH839" s="231">
        <v>0</v>
      </c>
      <c r="CI839" s="231">
        <v>0</v>
      </c>
      <c r="CJ839" s="231">
        <v>0</v>
      </c>
      <c r="CK839" s="231">
        <v>0</v>
      </c>
      <c r="CL839" s="232">
        <v>0</v>
      </c>
      <c r="CN839" s="194"/>
      <c r="CO839" s="230" t="s">
        <v>366</v>
      </c>
      <c r="CP839" s="231">
        <v>0</v>
      </c>
      <c r="CQ839" s="231">
        <v>0</v>
      </c>
      <c r="CR839" s="231">
        <v>0</v>
      </c>
      <c r="CS839" s="231">
        <v>0</v>
      </c>
      <c r="CT839" s="231">
        <v>0</v>
      </c>
      <c r="CU839" s="231">
        <v>0</v>
      </c>
      <c r="CV839" s="231">
        <v>1.7</v>
      </c>
      <c r="CW839" s="232">
        <v>1.7</v>
      </c>
      <c r="CY839" s="194"/>
      <c r="CZ839" s="230" t="s">
        <v>366</v>
      </c>
      <c r="DA839" s="231">
        <v>0</v>
      </c>
      <c r="DB839" s="231">
        <v>0</v>
      </c>
      <c r="DC839" s="231">
        <v>0</v>
      </c>
      <c r="DD839" s="231">
        <v>0</v>
      </c>
      <c r="DE839" s="231">
        <v>0</v>
      </c>
      <c r="DF839" s="231">
        <v>0</v>
      </c>
      <c r="DG839" s="231">
        <v>0</v>
      </c>
      <c r="DH839" s="232">
        <v>0</v>
      </c>
      <c r="DJ839" s="194"/>
      <c r="DK839" s="230" t="s">
        <v>366</v>
      </c>
      <c r="DL839" s="231">
        <v>0</v>
      </c>
      <c r="DM839" s="231">
        <v>0</v>
      </c>
      <c r="DN839" s="231">
        <v>0</v>
      </c>
      <c r="DO839" s="231">
        <v>0</v>
      </c>
      <c r="DP839" s="231">
        <v>0</v>
      </c>
      <c r="DQ839" s="231">
        <v>0</v>
      </c>
      <c r="DR839" s="231">
        <v>0</v>
      </c>
      <c r="DS839" s="232">
        <v>0</v>
      </c>
      <c r="DU839" s="194"/>
      <c r="DV839" s="230" t="s">
        <v>366</v>
      </c>
      <c r="DW839" s="231">
        <v>0</v>
      </c>
      <c r="DX839" s="231">
        <v>0</v>
      </c>
      <c r="DY839" s="231">
        <v>0</v>
      </c>
      <c r="DZ839" s="231">
        <v>0</v>
      </c>
      <c r="EA839" s="231">
        <v>0</v>
      </c>
      <c r="EB839" s="231">
        <v>0</v>
      </c>
      <c r="EC839" s="231">
        <v>0</v>
      </c>
      <c r="ED839" s="232">
        <v>0</v>
      </c>
      <c r="EF839" s="194"/>
      <c r="EG839" s="230" t="s">
        <v>366</v>
      </c>
      <c r="EH839" s="231">
        <v>0</v>
      </c>
      <c r="EI839" s="231">
        <v>0</v>
      </c>
      <c r="EJ839" s="231">
        <v>0</v>
      </c>
      <c r="EK839" s="231">
        <v>0</v>
      </c>
      <c r="EL839" s="231">
        <v>0</v>
      </c>
      <c r="EM839" s="231">
        <v>0</v>
      </c>
      <c r="EN839" s="231">
        <v>0</v>
      </c>
      <c r="EO839" s="232">
        <v>0</v>
      </c>
      <c r="EQ839" s="194"/>
      <c r="ER839" s="230" t="s">
        <v>366</v>
      </c>
      <c r="ES839" s="231">
        <v>0</v>
      </c>
      <c r="ET839" s="231">
        <v>0</v>
      </c>
      <c r="EU839" s="231">
        <v>0</v>
      </c>
      <c r="EV839" s="231">
        <v>0</v>
      </c>
      <c r="EW839" s="231">
        <v>0</v>
      </c>
      <c r="EX839" s="231">
        <v>0</v>
      </c>
      <c r="EY839" s="231">
        <v>0</v>
      </c>
      <c r="EZ839" s="232">
        <v>0</v>
      </c>
    </row>
    <row r="840" spans="2:156" ht="9.9499999999999993" customHeight="1">
      <c r="B840" s="496"/>
      <c r="C840" s="497"/>
      <c r="D840" s="615">
        <v>0</v>
      </c>
      <c r="E840" s="615">
        <v>0</v>
      </c>
      <c r="F840" s="615">
        <v>0</v>
      </c>
      <c r="G840" s="615">
        <v>0</v>
      </c>
      <c r="H840" s="615">
        <v>0</v>
      </c>
      <c r="I840" s="615">
        <v>0</v>
      </c>
      <c r="J840" s="615">
        <v>0</v>
      </c>
      <c r="K840" s="617">
        <v>0</v>
      </c>
      <c r="L840" s="748"/>
      <c r="M840" s="749"/>
      <c r="N840" s="749"/>
      <c r="O840" s="749"/>
      <c r="P840" s="749"/>
      <c r="Q840" s="749"/>
      <c r="R840" s="749"/>
      <c r="S840" s="749"/>
      <c r="T840" s="749"/>
      <c r="U840" s="749"/>
      <c r="V840" s="749"/>
      <c r="W840" s="750"/>
      <c r="Z840" s="262"/>
      <c r="AA840" s="263"/>
      <c r="AB840" s="584"/>
      <c r="AC840" s="584"/>
      <c r="AD840" s="584"/>
      <c r="AE840" s="584"/>
      <c r="AF840" s="584"/>
      <c r="AG840" s="584"/>
      <c r="AH840" s="584"/>
      <c r="AI840" s="585"/>
      <c r="AK840" s="262"/>
      <c r="AL840" s="263"/>
      <c r="AM840" s="584"/>
      <c r="AN840" s="584"/>
      <c r="AO840" s="584"/>
      <c r="AP840" s="584"/>
      <c r="AQ840" s="584"/>
      <c r="AR840" s="584"/>
      <c r="AS840" s="584"/>
      <c r="AT840" s="585"/>
      <c r="AV840" s="262"/>
      <c r="AW840" s="263"/>
      <c r="AX840" s="584"/>
      <c r="AY840" s="584"/>
      <c r="AZ840" s="584"/>
      <c r="BA840" s="584"/>
      <c r="BB840" s="584"/>
      <c r="BC840" s="584"/>
      <c r="BD840" s="584"/>
      <c r="BE840" s="585"/>
      <c r="BG840" s="262"/>
      <c r="BH840" s="263"/>
      <c r="BI840" s="584"/>
      <c r="BJ840" s="584"/>
      <c r="BK840" s="584"/>
      <c r="BL840" s="584"/>
      <c r="BM840" s="584"/>
      <c r="BN840" s="584"/>
      <c r="BO840" s="584"/>
      <c r="BP840" s="585"/>
      <c r="BR840" s="262"/>
      <c r="BS840" s="263"/>
      <c r="BT840" s="584"/>
      <c r="BU840" s="584"/>
      <c r="BV840" s="584"/>
      <c r="BW840" s="584"/>
      <c r="BX840" s="584"/>
      <c r="BY840" s="584"/>
      <c r="BZ840" s="584"/>
      <c r="CA840" s="585"/>
      <c r="CC840" s="262"/>
      <c r="CD840" s="263"/>
      <c r="CE840" s="584"/>
      <c r="CF840" s="584"/>
      <c r="CG840" s="584"/>
      <c r="CH840" s="584"/>
      <c r="CI840" s="584"/>
      <c r="CJ840" s="584"/>
      <c r="CK840" s="584"/>
      <c r="CL840" s="585"/>
      <c r="CN840" s="262"/>
      <c r="CO840" s="263"/>
      <c r="CP840" s="584"/>
      <c r="CQ840" s="584"/>
      <c r="CR840" s="584"/>
      <c r="CS840" s="584"/>
      <c r="CT840" s="584"/>
      <c r="CU840" s="584"/>
      <c r="CV840" s="584"/>
      <c r="CW840" s="585"/>
      <c r="CY840" s="262"/>
      <c r="CZ840" s="263"/>
      <c r="DA840" s="584"/>
      <c r="DB840" s="584"/>
      <c r="DC840" s="584"/>
      <c r="DD840" s="584"/>
      <c r="DE840" s="584"/>
      <c r="DF840" s="584"/>
      <c r="DG840" s="584"/>
      <c r="DH840" s="585"/>
      <c r="DJ840" s="262"/>
      <c r="DK840" s="263"/>
      <c r="DL840" s="584"/>
      <c r="DM840" s="584"/>
      <c r="DN840" s="584"/>
      <c r="DO840" s="584"/>
      <c r="DP840" s="584"/>
      <c r="DQ840" s="584"/>
      <c r="DR840" s="584"/>
      <c r="DS840" s="585"/>
      <c r="DU840" s="262"/>
      <c r="DV840" s="263"/>
      <c r="DW840" s="584"/>
      <c r="DX840" s="584"/>
      <c r="DY840" s="584"/>
      <c r="DZ840" s="584"/>
      <c r="EA840" s="584"/>
      <c r="EB840" s="584"/>
      <c r="EC840" s="584"/>
      <c r="ED840" s="585"/>
      <c r="EF840" s="262"/>
      <c r="EG840" s="263"/>
      <c r="EH840" s="584"/>
      <c r="EI840" s="584"/>
      <c r="EJ840" s="584"/>
      <c r="EK840" s="584"/>
      <c r="EL840" s="584"/>
      <c r="EM840" s="584"/>
      <c r="EN840" s="584"/>
      <c r="EO840" s="585"/>
      <c r="EQ840" s="262"/>
      <c r="ER840" s="263"/>
      <c r="ES840" s="584"/>
      <c r="ET840" s="584"/>
      <c r="EU840" s="584"/>
      <c r="EV840" s="584"/>
      <c r="EW840" s="584"/>
      <c r="EX840" s="584"/>
      <c r="EY840" s="584"/>
      <c r="EZ840" s="585"/>
    </row>
    <row r="841" spans="2:156" ht="9.9499999999999993" customHeight="1">
      <c r="B841" s="484" t="s">
        <v>365</v>
      </c>
      <c r="C841" s="485" t="s">
        <v>364</v>
      </c>
      <c r="D841" s="504">
        <v>-1168.6999999999994</v>
      </c>
      <c r="E841" s="504">
        <v>1103.8000000000002</v>
      </c>
      <c r="F841" s="504">
        <v>-620.80000000000007</v>
      </c>
      <c r="G841" s="504">
        <v>-4564.6000000000004</v>
      </c>
      <c r="H841" s="504">
        <v>-1028.5</v>
      </c>
      <c r="I841" s="504">
        <v>-6278.7999999999993</v>
      </c>
      <c r="J841" s="504">
        <v>14.900000000000016</v>
      </c>
      <c r="K841" s="505">
        <v>-6263.9</v>
      </c>
      <c r="L841" s="751">
        <f>AI841</f>
        <v>-707.5</v>
      </c>
      <c r="M841" s="223">
        <f>AT841</f>
        <v>-331.7</v>
      </c>
      <c r="N841" s="223">
        <f>BE841</f>
        <v>-1195.8</v>
      </c>
      <c r="O841" s="223">
        <f>BP841</f>
        <v>-677.6</v>
      </c>
      <c r="P841" s="223">
        <f>CA841</f>
        <v>-784</v>
      </c>
      <c r="Q841" s="223">
        <f>CL841</f>
        <v>-81.700000000000458</v>
      </c>
      <c r="R841" s="223">
        <f>CW841</f>
        <v>-867.6</v>
      </c>
      <c r="S841" s="223">
        <f>DH841</f>
        <v>287.60000000000002</v>
      </c>
      <c r="T841" s="223">
        <f>DS841</f>
        <v>376.60000000000048</v>
      </c>
      <c r="U841" s="223">
        <f>ED841</f>
        <v>-513.20000000000005</v>
      </c>
      <c r="V841" s="223">
        <f>EO841</f>
        <v>-693.4</v>
      </c>
      <c r="W841" s="224">
        <f>EZ841</f>
        <v>-1075.5999999999999</v>
      </c>
      <c r="Z841" s="221" t="s">
        <v>365</v>
      </c>
      <c r="AA841" s="222" t="s">
        <v>364</v>
      </c>
      <c r="AB841" s="223">
        <v>-102.7</v>
      </c>
      <c r="AC841" s="223">
        <v>28.1</v>
      </c>
      <c r="AD841" s="223">
        <v>-71.2</v>
      </c>
      <c r="AE841" s="223">
        <v>-440</v>
      </c>
      <c r="AF841" s="223">
        <v>-123.4</v>
      </c>
      <c r="AG841" s="223">
        <v>-709.2</v>
      </c>
      <c r="AH841" s="223">
        <v>1.7</v>
      </c>
      <c r="AI841" s="224">
        <v>-707.5</v>
      </c>
      <c r="AK841" s="221" t="s">
        <v>365</v>
      </c>
      <c r="AL841" s="222" t="s">
        <v>364</v>
      </c>
      <c r="AM841" s="223">
        <v>36.800000000000182</v>
      </c>
      <c r="AN841" s="223">
        <v>130.19999999999999</v>
      </c>
      <c r="AO841" s="223">
        <v>-52.8</v>
      </c>
      <c r="AP841" s="223">
        <v>-368.6</v>
      </c>
      <c r="AQ841" s="223">
        <v>-80.400000000000006</v>
      </c>
      <c r="AR841" s="223">
        <v>-334.8</v>
      </c>
      <c r="AS841" s="223">
        <v>3.1</v>
      </c>
      <c r="AT841" s="224">
        <v>-331.7</v>
      </c>
      <c r="AV841" s="221" t="s">
        <v>365</v>
      </c>
      <c r="AW841" s="222" t="s">
        <v>364</v>
      </c>
      <c r="AX841" s="223">
        <v>-734.79999999999927</v>
      </c>
      <c r="AY841" s="223">
        <v>52.4</v>
      </c>
      <c r="AZ841" s="223">
        <v>-71.5</v>
      </c>
      <c r="BA841" s="223">
        <v>-362.8</v>
      </c>
      <c r="BB841" s="223">
        <v>-77</v>
      </c>
      <c r="BC841" s="223">
        <v>-1193.7</v>
      </c>
      <c r="BD841" s="223">
        <v>-2.1</v>
      </c>
      <c r="BE841" s="224">
        <v>-1195.8</v>
      </c>
      <c r="BG841" s="221" t="s">
        <v>365</v>
      </c>
      <c r="BH841" s="222" t="s">
        <v>364</v>
      </c>
      <c r="BI841" s="223">
        <v>-219.8</v>
      </c>
      <c r="BJ841" s="223">
        <v>105</v>
      </c>
      <c r="BK841" s="223">
        <v>-21.5</v>
      </c>
      <c r="BL841" s="223">
        <v>-424.9</v>
      </c>
      <c r="BM841" s="223">
        <v>-113.7</v>
      </c>
      <c r="BN841" s="223">
        <v>-674.9</v>
      </c>
      <c r="BO841" s="223">
        <v>-2.6999999999999913</v>
      </c>
      <c r="BP841" s="224">
        <v>-677.6</v>
      </c>
      <c r="BR841" s="221" t="s">
        <v>365</v>
      </c>
      <c r="BS841" s="222" t="s">
        <v>364</v>
      </c>
      <c r="BT841" s="223">
        <v>-544.79999999999995</v>
      </c>
      <c r="BU841" s="223">
        <v>134.19999999999999</v>
      </c>
      <c r="BV841" s="223">
        <v>-48.3</v>
      </c>
      <c r="BW841" s="223">
        <v>-233.6</v>
      </c>
      <c r="BX841" s="223">
        <v>-92.5</v>
      </c>
      <c r="BY841" s="223">
        <v>-785</v>
      </c>
      <c r="BZ841" s="223">
        <v>1</v>
      </c>
      <c r="CA841" s="224">
        <v>-784</v>
      </c>
      <c r="CC841" s="221" t="s">
        <v>365</v>
      </c>
      <c r="CD841" s="222" t="s">
        <v>364</v>
      </c>
      <c r="CE841" s="223">
        <v>31.499999999999545</v>
      </c>
      <c r="CF841" s="223">
        <v>147.80000000000001</v>
      </c>
      <c r="CG841" s="223">
        <v>-10.1</v>
      </c>
      <c r="CH841" s="223">
        <v>-177.7</v>
      </c>
      <c r="CI841" s="223">
        <v>-81.5</v>
      </c>
      <c r="CJ841" s="223">
        <v>-90.000000000000469</v>
      </c>
      <c r="CK841" s="223">
        <v>8.300000000000006</v>
      </c>
      <c r="CL841" s="224">
        <v>-81.700000000000458</v>
      </c>
      <c r="CN841" s="221" t="s">
        <v>365</v>
      </c>
      <c r="CO841" s="222" t="s">
        <v>364</v>
      </c>
      <c r="CP841" s="223">
        <v>80.299999999999727</v>
      </c>
      <c r="CQ841" s="223">
        <v>40.599999999999909</v>
      </c>
      <c r="CR841" s="223">
        <v>-104.3</v>
      </c>
      <c r="CS841" s="223">
        <v>-766.9</v>
      </c>
      <c r="CT841" s="223">
        <v>-115.1</v>
      </c>
      <c r="CU841" s="223">
        <v>-865.4</v>
      </c>
      <c r="CV841" s="223">
        <v>-2.2000000000000002</v>
      </c>
      <c r="CW841" s="224">
        <v>-867.6</v>
      </c>
      <c r="CY841" s="221" t="s">
        <v>365</v>
      </c>
      <c r="CZ841" s="222" t="s">
        <v>364</v>
      </c>
      <c r="DA841" s="223">
        <v>341</v>
      </c>
      <c r="DB841" s="223">
        <v>170.3</v>
      </c>
      <c r="DC841" s="223">
        <v>-12.7</v>
      </c>
      <c r="DD841" s="223">
        <v>-156.5</v>
      </c>
      <c r="DE841" s="223">
        <v>-57.1</v>
      </c>
      <c r="DF841" s="223">
        <v>285</v>
      </c>
      <c r="DG841" s="223">
        <v>2.6</v>
      </c>
      <c r="DH841" s="224">
        <v>287.60000000000002</v>
      </c>
      <c r="DJ841" s="221" t="s">
        <v>365</v>
      </c>
      <c r="DK841" s="222" t="s">
        <v>364</v>
      </c>
      <c r="DL841" s="223">
        <v>407.5</v>
      </c>
      <c r="DM841" s="223">
        <v>192.5</v>
      </c>
      <c r="DN841" s="223">
        <v>-7.4000000000000057</v>
      </c>
      <c r="DO841" s="223">
        <v>-150.1</v>
      </c>
      <c r="DP841" s="223">
        <v>-65.900000000000006</v>
      </c>
      <c r="DQ841" s="223">
        <v>376.60000000000048</v>
      </c>
      <c r="DR841" s="223">
        <v>5.6621374255882984E-15</v>
      </c>
      <c r="DS841" s="224">
        <v>376.60000000000048</v>
      </c>
      <c r="DU841" s="221" t="s">
        <v>365</v>
      </c>
      <c r="DV841" s="222" t="s">
        <v>364</v>
      </c>
      <c r="DW841" s="223">
        <v>-122.4</v>
      </c>
      <c r="DX841" s="223">
        <v>50.10000000000008</v>
      </c>
      <c r="DY841" s="223">
        <v>-54.2</v>
      </c>
      <c r="DZ841" s="223">
        <v>-315.5</v>
      </c>
      <c r="EA841" s="223">
        <v>-71.5</v>
      </c>
      <c r="EB841" s="223">
        <v>-513.5</v>
      </c>
      <c r="EC841" s="223">
        <v>0.3</v>
      </c>
      <c r="ED841" s="224">
        <v>-513.20000000000005</v>
      </c>
      <c r="EF841" s="221" t="s">
        <v>365</v>
      </c>
      <c r="EG841" s="222" t="s">
        <v>364</v>
      </c>
      <c r="EH841" s="223">
        <v>-256.39999999999998</v>
      </c>
      <c r="EI841" s="223">
        <v>101.4</v>
      </c>
      <c r="EJ841" s="223">
        <v>-69.599999999999994</v>
      </c>
      <c r="EK841" s="223">
        <v>-388.4</v>
      </c>
      <c r="EL841" s="223">
        <v>-81.8</v>
      </c>
      <c r="EM841" s="223">
        <v>-694.8</v>
      </c>
      <c r="EN841" s="223">
        <v>1.4</v>
      </c>
      <c r="EO841" s="224">
        <v>-693.4</v>
      </c>
      <c r="EQ841" s="221" t="s">
        <v>365</v>
      </c>
      <c r="ER841" s="222" t="s">
        <v>364</v>
      </c>
      <c r="ES841" s="223">
        <v>-84.899999999999636</v>
      </c>
      <c r="ET841" s="223">
        <v>-48.8</v>
      </c>
      <c r="EU841" s="223">
        <v>-97.2</v>
      </c>
      <c r="EV841" s="223">
        <v>-779.6</v>
      </c>
      <c r="EW841" s="223">
        <v>-68.599999999999994</v>
      </c>
      <c r="EX841" s="223">
        <v>-1079.0999999999999</v>
      </c>
      <c r="EY841" s="223">
        <v>3.4999999999999942</v>
      </c>
      <c r="EZ841" s="224">
        <v>-1075.5999999999999</v>
      </c>
    </row>
    <row r="842" spans="2:156" ht="9.9499999999999993" customHeight="1">
      <c r="B842" s="496"/>
      <c r="C842" s="497"/>
      <c r="D842" s="615">
        <v>0</v>
      </c>
      <c r="E842" s="615">
        <v>0</v>
      </c>
      <c r="F842" s="615">
        <v>0</v>
      </c>
      <c r="G842" s="615">
        <v>0</v>
      </c>
      <c r="H842" s="615">
        <v>0</v>
      </c>
      <c r="I842" s="616">
        <v>0</v>
      </c>
      <c r="J842" s="615">
        <v>0</v>
      </c>
      <c r="K842" s="617">
        <v>0</v>
      </c>
      <c r="L842" s="748"/>
      <c r="M842" s="749"/>
      <c r="N842" s="749"/>
      <c r="O842" s="749"/>
      <c r="P842" s="749"/>
      <c r="Q842" s="749"/>
      <c r="R842" s="749"/>
      <c r="S842" s="749"/>
      <c r="T842" s="749"/>
      <c r="U842" s="749"/>
      <c r="V842" s="749"/>
      <c r="W842" s="750"/>
      <c r="Z842" s="262"/>
      <c r="AA842" s="263"/>
      <c r="AB842" s="584"/>
      <c r="AC842" s="584"/>
      <c r="AD842" s="584"/>
      <c r="AE842" s="584"/>
      <c r="AF842" s="584"/>
      <c r="AG842" s="586"/>
      <c r="AH842" s="584"/>
      <c r="AI842" s="585"/>
      <c r="AK842" s="262"/>
      <c r="AL842" s="263"/>
      <c r="AM842" s="584"/>
      <c r="AN842" s="584"/>
      <c r="AO842" s="584"/>
      <c r="AP842" s="584"/>
      <c r="AQ842" s="584"/>
      <c r="AR842" s="586"/>
      <c r="AS842" s="584"/>
      <c r="AT842" s="585"/>
      <c r="AV842" s="262"/>
      <c r="AW842" s="263"/>
      <c r="AX842" s="584"/>
      <c r="AY842" s="584"/>
      <c r="AZ842" s="584"/>
      <c r="BA842" s="584"/>
      <c r="BB842" s="584"/>
      <c r="BC842" s="586"/>
      <c r="BD842" s="584"/>
      <c r="BE842" s="585"/>
      <c r="BG842" s="262"/>
      <c r="BH842" s="263"/>
      <c r="BI842" s="584"/>
      <c r="BJ842" s="584"/>
      <c r="BK842" s="584"/>
      <c r="BL842" s="584"/>
      <c r="BM842" s="584"/>
      <c r="BN842" s="586"/>
      <c r="BO842" s="584"/>
      <c r="BP842" s="585"/>
      <c r="BR842" s="262"/>
      <c r="BS842" s="263"/>
      <c r="BT842" s="584"/>
      <c r="BU842" s="584"/>
      <c r="BV842" s="584"/>
      <c r="BW842" s="584"/>
      <c r="BX842" s="584"/>
      <c r="BY842" s="586"/>
      <c r="BZ842" s="584"/>
      <c r="CA842" s="585"/>
      <c r="CC842" s="262"/>
      <c r="CD842" s="263"/>
      <c r="CE842" s="584"/>
      <c r="CF842" s="584"/>
      <c r="CG842" s="584"/>
      <c r="CH842" s="584"/>
      <c r="CI842" s="584"/>
      <c r="CJ842" s="586"/>
      <c r="CK842" s="584"/>
      <c r="CL842" s="585"/>
      <c r="CN842" s="262"/>
      <c r="CO842" s="263"/>
      <c r="CP842" s="584"/>
      <c r="CQ842" s="584"/>
      <c r="CR842" s="584"/>
      <c r="CS842" s="584"/>
      <c r="CT842" s="584"/>
      <c r="CU842" s="586"/>
      <c r="CV842" s="584"/>
      <c r="CW842" s="585"/>
      <c r="CY842" s="262"/>
      <c r="CZ842" s="263"/>
      <c r="DA842" s="584"/>
      <c r="DB842" s="584"/>
      <c r="DC842" s="584"/>
      <c r="DD842" s="584"/>
      <c r="DE842" s="584"/>
      <c r="DF842" s="586"/>
      <c r="DG842" s="584"/>
      <c r="DH842" s="585"/>
      <c r="DJ842" s="262"/>
      <c r="DK842" s="263"/>
      <c r="DL842" s="584"/>
      <c r="DM842" s="584"/>
      <c r="DN842" s="584"/>
      <c r="DO842" s="584"/>
      <c r="DP842" s="584"/>
      <c r="DQ842" s="586"/>
      <c r="DR842" s="584"/>
      <c r="DS842" s="585"/>
      <c r="DU842" s="262"/>
      <c r="DV842" s="263"/>
      <c r="DW842" s="584"/>
      <c r="DX842" s="584"/>
      <c r="DY842" s="584"/>
      <c r="DZ842" s="584"/>
      <c r="EA842" s="584"/>
      <c r="EB842" s="586"/>
      <c r="EC842" s="584"/>
      <c r="ED842" s="585"/>
      <c r="EF842" s="262"/>
      <c r="EG842" s="263"/>
      <c r="EH842" s="584"/>
      <c r="EI842" s="584"/>
      <c r="EJ842" s="584"/>
      <c r="EK842" s="584"/>
      <c r="EL842" s="584"/>
      <c r="EM842" s="586"/>
      <c r="EN842" s="584"/>
      <c r="EO842" s="585"/>
      <c r="EQ842" s="262"/>
      <c r="ER842" s="263"/>
      <c r="ES842" s="584"/>
      <c r="ET842" s="584"/>
      <c r="EU842" s="584"/>
      <c r="EV842" s="584"/>
      <c r="EW842" s="584"/>
      <c r="EX842" s="586"/>
      <c r="EY842" s="584"/>
      <c r="EZ842" s="585"/>
    </row>
    <row r="843" spans="2:156" ht="9.9499999999999993" customHeight="1">
      <c r="B843" s="458" t="s">
        <v>363</v>
      </c>
      <c r="C843" s="459" t="s">
        <v>362</v>
      </c>
      <c r="D843" s="460">
        <v>48.1</v>
      </c>
      <c r="E843" s="460">
        <v>53.199999999999989</v>
      </c>
      <c r="F843" s="460">
        <v>62.70000000000001</v>
      </c>
      <c r="G843" s="460">
        <v>24.2</v>
      </c>
      <c r="H843" s="460">
        <v>0</v>
      </c>
      <c r="I843" s="460">
        <v>188.2</v>
      </c>
      <c r="J843" s="460">
        <v>0.30000000000000004</v>
      </c>
      <c r="K843" s="461">
        <v>188.5</v>
      </c>
      <c r="L843" s="737">
        <f t="shared" ref="L843:L855" si="372">AI843</f>
        <v>10.4</v>
      </c>
      <c r="M843" s="460">
        <f t="shared" ref="M843:M855" si="373">AT843</f>
        <v>11.6</v>
      </c>
      <c r="N843" s="460">
        <f t="shared" ref="N843:N855" si="374">BE843</f>
        <v>3.7</v>
      </c>
      <c r="O843" s="460">
        <f t="shared" ref="O843:O855" si="375">BP843</f>
        <v>14.4</v>
      </c>
      <c r="P843" s="460">
        <f t="shared" ref="P843:P855" si="376">CA843</f>
        <v>23.3</v>
      </c>
      <c r="Q843" s="460">
        <f t="shared" ref="Q843:Q855" si="377">CL843</f>
        <v>13.2</v>
      </c>
      <c r="R843" s="460">
        <f t="shared" ref="R843:R855" si="378">CW843</f>
        <v>65.400000000000006</v>
      </c>
      <c r="S843" s="460">
        <f t="shared" ref="S843:S855" si="379">DH843</f>
        <v>20.5</v>
      </c>
      <c r="T843" s="460">
        <f t="shared" ref="T843:T855" si="380">DS843</f>
        <v>12.8</v>
      </c>
      <c r="U843" s="460">
        <f t="shared" ref="U843:U855" si="381">ED843</f>
        <v>4.2</v>
      </c>
      <c r="V843" s="460">
        <f t="shared" ref="V843:V855" si="382">EO843</f>
        <v>4.4000000000000004</v>
      </c>
      <c r="W843" s="461">
        <f t="shared" ref="W843:W855" si="383">EZ843</f>
        <v>4.5999999999999996</v>
      </c>
      <c r="Z843" s="221" t="s">
        <v>363</v>
      </c>
      <c r="AA843" s="222" t="s">
        <v>362</v>
      </c>
      <c r="AB843" s="223">
        <v>0.3</v>
      </c>
      <c r="AC843" s="223">
        <v>3</v>
      </c>
      <c r="AD843" s="223">
        <v>6.7</v>
      </c>
      <c r="AE843" s="223">
        <v>0.4</v>
      </c>
      <c r="AF843" s="223">
        <v>0</v>
      </c>
      <c r="AG843" s="223">
        <v>10.4</v>
      </c>
      <c r="AH843" s="223">
        <v>0</v>
      </c>
      <c r="AI843" s="224">
        <v>10.4</v>
      </c>
      <c r="AK843" s="221" t="s">
        <v>363</v>
      </c>
      <c r="AL843" s="222" t="s">
        <v>362</v>
      </c>
      <c r="AM843" s="223">
        <v>0.2</v>
      </c>
      <c r="AN843" s="223">
        <v>2.1</v>
      </c>
      <c r="AO843" s="223">
        <v>7.6</v>
      </c>
      <c r="AP843" s="223">
        <v>1.6</v>
      </c>
      <c r="AQ843" s="223">
        <v>0</v>
      </c>
      <c r="AR843" s="223">
        <v>11.5</v>
      </c>
      <c r="AS843" s="223">
        <v>0.1</v>
      </c>
      <c r="AT843" s="224">
        <v>11.6</v>
      </c>
      <c r="AV843" s="221" t="s">
        <v>363</v>
      </c>
      <c r="AW843" s="222" t="s">
        <v>362</v>
      </c>
      <c r="AX843" s="223">
        <v>0.2</v>
      </c>
      <c r="AY843" s="223">
        <v>2.5</v>
      </c>
      <c r="AZ843" s="223">
        <v>0.7</v>
      </c>
      <c r="BA843" s="223">
        <v>0.3</v>
      </c>
      <c r="BB843" s="223">
        <v>0</v>
      </c>
      <c r="BC843" s="223">
        <v>3.7</v>
      </c>
      <c r="BD843" s="223">
        <v>0</v>
      </c>
      <c r="BE843" s="224">
        <v>3.7</v>
      </c>
      <c r="BG843" s="221" t="s">
        <v>363</v>
      </c>
      <c r="BH843" s="222" t="s">
        <v>362</v>
      </c>
      <c r="BI843" s="223">
        <v>4.2</v>
      </c>
      <c r="BJ843" s="223">
        <v>8.9</v>
      </c>
      <c r="BK843" s="223">
        <v>0.8</v>
      </c>
      <c r="BL843" s="223">
        <v>0.4</v>
      </c>
      <c r="BM843" s="223">
        <v>0</v>
      </c>
      <c r="BN843" s="223">
        <v>14.3</v>
      </c>
      <c r="BO843" s="223">
        <v>0.1</v>
      </c>
      <c r="BP843" s="224">
        <v>14.4</v>
      </c>
      <c r="BR843" s="221" t="s">
        <v>363</v>
      </c>
      <c r="BS843" s="222" t="s">
        <v>362</v>
      </c>
      <c r="BT843" s="223">
        <v>0.1</v>
      </c>
      <c r="BU843" s="223">
        <v>7.4</v>
      </c>
      <c r="BV843" s="223">
        <v>14.2</v>
      </c>
      <c r="BW843" s="223">
        <v>1.5</v>
      </c>
      <c r="BX843" s="223">
        <v>0</v>
      </c>
      <c r="BY843" s="223">
        <v>23.2</v>
      </c>
      <c r="BZ843" s="223">
        <v>0.1</v>
      </c>
      <c r="CA843" s="224">
        <v>23.3</v>
      </c>
      <c r="CC843" s="221" t="s">
        <v>363</v>
      </c>
      <c r="CD843" s="222" t="s">
        <v>362</v>
      </c>
      <c r="CE843" s="223">
        <v>0.1</v>
      </c>
      <c r="CF843" s="223">
        <v>3.6</v>
      </c>
      <c r="CG843" s="223">
        <v>8.6999999999999993</v>
      </c>
      <c r="CH843" s="223">
        <v>0.8</v>
      </c>
      <c r="CI843" s="223">
        <v>0</v>
      </c>
      <c r="CJ843" s="223">
        <v>13.2</v>
      </c>
      <c r="CK843" s="223">
        <v>0</v>
      </c>
      <c r="CL843" s="224">
        <v>13.2</v>
      </c>
      <c r="CN843" s="221" t="s">
        <v>363</v>
      </c>
      <c r="CO843" s="222" t="s">
        <v>362</v>
      </c>
      <c r="CP843" s="223">
        <v>35.299999999999997</v>
      </c>
      <c r="CQ843" s="223">
        <v>10.8</v>
      </c>
      <c r="CR843" s="223">
        <v>4.2</v>
      </c>
      <c r="CS843" s="223">
        <v>15.1</v>
      </c>
      <c r="CT843" s="223">
        <v>0</v>
      </c>
      <c r="CU843" s="223">
        <v>65.400000000000006</v>
      </c>
      <c r="CV843" s="223">
        <v>0</v>
      </c>
      <c r="CW843" s="224">
        <v>65.400000000000006</v>
      </c>
      <c r="CY843" s="221" t="s">
        <v>363</v>
      </c>
      <c r="CZ843" s="222" t="s">
        <v>362</v>
      </c>
      <c r="DA843" s="223">
        <v>7.5</v>
      </c>
      <c r="DB843" s="223">
        <v>4.4000000000000004</v>
      </c>
      <c r="DC843" s="223">
        <v>5.7</v>
      </c>
      <c r="DD843" s="223">
        <v>2.9</v>
      </c>
      <c r="DE843" s="223">
        <v>0</v>
      </c>
      <c r="DF843" s="223">
        <v>20.5</v>
      </c>
      <c r="DG843" s="223">
        <v>0</v>
      </c>
      <c r="DH843" s="224">
        <v>20.5</v>
      </c>
      <c r="DJ843" s="221" t="s">
        <v>363</v>
      </c>
      <c r="DK843" s="222" t="s">
        <v>362</v>
      </c>
      <c r="DL843" s="223">
        <v>0.1</v>
      </c>
      <c r="DM843" s="223">
        <v>8.1999999999999993</v>
      </c>
      <c r="DN843" s="223">
        <v>4.2</v>
      </c>
      <c r="DO843" s="223">
        <v>0.3</v>
      </c>
      <c r="DP843" s="223">
        <v>0</v>
      </c>
      <c r="DQ843" s="223">
        <v>12.8</v>
      </c>
      <c r="DR843" s="223">
        <v>0</v>
      </c>
      <c r="DS843" s="224">
        <v>12.8</v>
      </c>
      <c r="DU843" s="221" t="s">
        <v>363</v>
      </c>
      <c r="DV843" s="222" t="s">
        <v>362</v>
      </c>
      <c r="DW843" s="223">
        <v>0.1</v>
      </c>
      <c r="DX843" s="223">
        <v>1.6</v>
      </c>
      <c r="DY843" s="223">
        <v>2.2000000000000002</v>
      </c>
      <c r="DZ843" s="223">
        <v>0.3</v>
      </c>
      <c r="EA843" s="223">
        <v>0</v>
      </c>
      <c r="EB843" s="223">
        <v>4.2</v>
      </c>
      <c r="EC843" s="223">
        <v>0</v>
      </c>
      <c r="ED843" s="224">
        <v>4.2</v>
      </c>
      <c r="EF843" s="221" t="s">
        <v>363</v>
      </c>
      <c r="EG843" s="222" t="s">
        <v>362</v>
      </c>
      <c r="EH843" s="223">
        <v>0</v>
      </c>
      <c r="EI843" s="223">
        <v>0.3</v>
      </c>
      <c r="EJ843" s="223">
        <v>3.8</v>
      </c>
      <c r="EK843" s="223">
        <v>0.3</v>
      </c>
      <c r="EL843" s="223">
        <v>0</v>
      </c>
      <c r="EM843" s="223">
        <v>4.4000000000000004</v>
      </c>
      <c r="EN843" s="223">
        <v>0</v>
      </c>
      <c r="EO843" s="224">
        <v>4.4000000000000004</v>
      </c>
      <c r="EQ843" s="221" t="s">
        <v>363</v>
      </c>
      <c r="ER843" s="222" t="s">
        <v>362</v>
      </c>
      <c r="ES843" s="223">
        <v>0</v>
      </c>
      <c r="ET843" s="223">
        <v>0.4</v>
      </c>
      <c r="EU843" s="223">
        <v>3.9</v>
      </c>
      <c r="EV843" s="223">
        <v>0.3</v>
      </c>
      <c r="EW843" s="223">
        <v>0</v>
      </c>
      <c r="EX843" s="223">
        <v>4.5999999999999996</v>
      </c>
      <c r="EY843" s="223">
        <v>0</v>
      </c>
      <c r="EZ843" s="224">
        <v>4.5999999999999996</v>
      </c>
    </row>
    <row r="844" spans="2:156" ht="9.9499999999999993" customHeight="1">
      <c r="B844" s="475"/>
      <c r="C844" s="486" t="s">
        <v>361</v>
      </c>
      <c r="D844" s="506">
        <v>36</v>
      </c>
      <c r="E844" s="506">
        <v>0</v>
      </c>
      <c r="F844" s="506">
        <v>0</v>
      </c>
      <c r="G844" s="506">
        <v>24.2</v>
      </c>
      <c r="H844" s="506">
        <v>0</v>
      </c>
      <c r="I844" s="506">
        <v>60.199999999999982</v>
      </c>
      <c r="J844" s="506">
        <v>0</v>
      </c>
      <c r="K844" s="505">
        <v>60.199999999999982</v>
      </c>
      <c r="L844" s="747">
        <f t="shared" si="372"/>
        <v>0.7</v>
      </c>
      <c r="M844" s="231">
        <f t="shared" si="373"/>
        <v>1.7</v>
      </c>
      <c r="N844" s="231">
        <f t="shared" si="374"/>
        <v>0.4</v>
      </c>
      <c r="O844" s="231">
        <f t="shared" si="375"/>
        <v>0.7</v>
      </c>
      <c r="P844" s="231">
        <f t="shared" si="376"/>
        <v>1.5</v>
      </c>
      <c r="Q844" s="231">
        <f t="shared" si="377"/>
        <v>0.8</v>
      </c>
      <c r="R844" s="231">
        <f t="shared" si="378"/>
        <v>50.3</v>
      </c>
      <c r="S844" s="231">
        <f t="shared" si="379"/>
        <v>2.9</v>
      </c>
      <c r="T844" s="231">
        <f t="shared" si="380"/>
        <v>0.3</v>
      </c>
      <c r="U844" s="231">
        <f t="shared" si="381"/>
        <v>0.3</v>
      </c>
      <c r="V844" s="231">
        <f t="shared" si="382"/>
        <v>0.3</v>
      </c>
      <c r="W844" s="232">
        <f t="shared" si="383"/>
        <v>0.3</v>
      </c>
      <c r="Z844" s="194"/>
      <c r="AA844" s="230" t="s">
        <v>361</v>
      </c>
      <c r="AB844" s="231">
        <v>0.3</v>
      </c>
      <c r="AC844" s="231">
        <v>0</v>
      </c>
      <c r="AD844" s="231">
        <v>0</v>
      </c>
      <c r="AE844" s="231">
        <v>0.4</v>
      </c>
      <c r="AF844" s="231">
        <v>0</v>
      </c>
      <c r="AG844" s="231">
        <v>0.7</v>
      </c>
      <c r="AH844" s="231">
        <v>0</v>
      </c>
      <c r="AI844" s="232">
        <v>0.7</v>
      </c>
      <c r="AK844" s="194"/>
      <c r="AL844" s="230" t="s">
        <v>361</v>
      </c>
      <c r="AM844" s="231">
        <v>0.1</v>
      </c>
      <c r="AN844" s="231">
        <v>0</v>
      </c>
      <c r="AO844" s="231">
        <v>0</v>
      </c>
      <c r="AP844" s="231">
        <v>1.6</v>
      </c>
      <c r="AQ844" s="231">
        <v>0</v>
      </c>
      <c r="AR844" s="231">
        <v>1.7</v>
      </c>
      <c r="AS844" s="231">
        <v>0</v>
      </c>
      <c r="AT844" s="232">
        <v>1.7</v>
      </c>
      <c r="AV844" s="194"/>
      <c r="AW844" s="230" t="s">
        <v>361</v>
      </c>
      <c r="AX844" s="231">
        <v>0.1</v>
      </c>
      <c r="AY844" s="231">
        <v>0</v>
      </c>
      <c r="AZ844" s="231">
        <v>0</v>
      </c>
      <c r="BA844" s="231">
        <v>0.3</v>
      </c>
      <c r="BB844" s="231">
        <v>0</v>
      </c>
      <c r="BC844" s="231">
        <v>0.4</v>
      </c>
      <c r="BD844" s="231">
        <v>0</v>
      </c>
      <c r="BE844" s="232">
        <v>0.4</v>
      </c>
      <c r="BG844" s="194"/>
      <c r="BH844" s="230" t="s">
        <v>361</v>
      </c>
      <c r="BI844" s="231">
        <v>0.3</v>
      </c>
      <c r="BJ844" s="231">
        <v>0</v>
      </c>
      <c r="BK844" s="231">
        <v>0</v>
      </c>
      <c r="BL844" s="231">
        <v>0.4</v>
      </c>
      <c r="BM844" s="231">
        <v>0</v>
      </c>
      <c r="BN844" s="231">
        <v>0.7</v>
      </c>
      <c r="BO844" s="231">
        <v>0</v>
      </c>
      <c r="BP844" s="232">
        <v>0.7</v>
      </c>
      <c r="BR844" s="194"/>
      <c r="BS844" s="230" t="s">
        <v>361</v>
      </c>
      <c r="BT844" s="231">
        <v>0</v>
      </c>
      <c r="BU844" s="231">
        <v>0</v>
      </c>
      <c r="BV844" s="231">
        <v>0</v>
      </c>
      <c r="BW844" s="231">
        <v>1.5</v>
      </c>
      <c r="BX844" s="231">
        <v>0</v>
      </c>
      <c r="BY844" s="231">
        <v>1.5</v>
      </c>
      <c r="BZ844" s="231">
        <v>0</v>
      </c>
      <c r="CA844" s="232">
        <v>1.5</v>
      </c>
      <c r="CC844" s="194"/>
      <c r="CD844" s="230" t="s">
        <v>361</v>
      </c>
      <c r="CE844" s="231">
        <v>0</v>
      </c>
      <c r="CF844" s="231">
        <v>0</v>
      </c>
      <c r="CG844" s="231">
        <v>0</v>
      </c>
      <c r="CH844" s="231">
        <v>0.8</v>
      </c>
      <c r="CI844" s="231">
        <v>0</v>
      </c>
      <c r="CJ844" s="231">
        <v>0.8</v>
      </c>
      <c r="CK844" s="231">
        <v>0</v>
      </c>
      <c r="CL844" s="232">
        <v>0.8</v>
      </c>
      <c r="CN844" s="194"/>
      <c r="CO844" s="230" t="s">
        <v>361</v>
      </c>
      <c r="CP844" s="231">
        <v>35.200000000000003</v>
      </c>
      <c r="CQ844" s="231">
        <v>0</v>
      </c>
      <c r="CR844" s="231">
        <v>0</v>
      </c>
      <c r="CS844" s="231">
        <v>15.1</v>
      </c>
      <c r="CT844" s="231">
        <v>0</v>
      </c>
      <c r="CU844" s="231">
        <v>50.3</v>
      </c>
      <c r="CV844" s="231">
        <v>0</v>
      </c>
      <c r="CW844" s="232">
        <v>50.3</v>
      </c>
      <c r="CY844" s="194"/>
      <c r="CZ844" s="230" t="s">
        <v>361</v>
      </c>
      <c r="DA844" s="231">
        <v>0</v>
      </c>
      <c r="DB844" s="231">
        <v>0</v>
      </c>
      <c r="DC844" s="231">
        <v>0</v>
      </c>
      <c r="DD844" s="231">
        <v>2.9</v>
      </c>
      <c r="DE844" s="231">
        <v>0</v>
      </c>
      <c r="DF844" s="231">
        <v>2.9</v>
      </c>
      <c r="DG844" s="231">
        <v>0</v>
      </c>
      <c r="DH844" s="232">
        <v>2.9</v>
      </c>
      <c r="DJ844" s="194"/>
      <c r="DK844" s="230" t="s">
        <v>361</v>
      </c>
      <c r="DL844" s="231">
        <v>0</v>
      </c>
      <c r="DM844" s="231">
        <v>0</v>
      </c>
      <c r="DN844" s="231">
        <v>0</v>
      </c>
      <c r="DO844" s="231">
        <v>0.3</v>
      </c>
      <c r="DP844" s="231">
        <v>0</v>
      </c>
      <c r="DQ844" s="231">
        <v>0.3</v>
      </c>
      <c r="DR844" s="231">
        <v>0</v>
      </c>
      <c r="DS844" s="232">
        <v>0.3</v>
      </c>
      <c r="DU844" s="194"/>
      <c r="DV844" s="230" t="s">
        <v>361</v>
      </c>
      <c r="DW844" s="231">
        <v>0</v>
      </c>
      <c r="DX844" s="231">
        <v>0</v>
      </c>
      <c r="DY844" s="231">
        <v>0</v>
      </c>
      <c r="DZ844" s="231">
        <v>0.3</v>
      </c>
      <c r="EA844" s="231">
        <v>0</v>
      </c>
      <c r="EB844" s="231">
        <v>0.3</v>
      </c>
      <c r="EC844" s="231">
        <v>0</v>
      </c>
      <c r="ED844" s="232">
        <v>0.3</v>
      </c>
      <c r="EF844" s="194"/>
      <c r="EG844" s="230" t="s">
        <v>361</v>
      </c>
      <c r="EH844" s="231">
        <v>0</v>
      </c>
      <c r="EI844" s="231">
        <v>0</v>
      </c>
      <c r="EJ844" s="231">
        <v>0</v>
      </c>
      <c r="EK844" s="231">
        <v>0.3</v>
      </c>
      <c r="EL844" s="231">
        <v>0</v>
      </c>
      <c r="EM844" s="231">
        <v>0.3</v>
      </c>
      <c r="EN844" s="231">
        <v>0</v>
      </c>
      <c r="EO844" s="232">
        <v>0.3</v>
      </c>
      <c r="EQ844" s="194"/>
      <c r="ER844" s="230" t="s">
        <v>361</v>
      </c>
      <c r="ES844" s="231">
        <v>0</v>
      </c>
      <c r="ET844" s="231">
        <v>0</v>
      </c>
      <c r="EU844" s="231">
        <v>0</v>
      </c>
      <c r="EV844" s="231">
        <v>0.3</v>
      </c>
      <c r="EW844" s="231">
        <v>0</v>
      </c>
      <c r="EX844" s="231">
        <v>0.3</v>
      </c>
      <c r="EY844" s="231">
        <v>0</v>
      </c>
      <c r="EZ844" s="232">
        <v>0.3</v>
      </c>
    </row>
    <row r="845" spans="2:156" ht="9.9499999999999993" customHeight="1">
      <c r="B845" s="475"/>
      <c r="C845" s="486" t="s">
        <v>360</v>
      </c>
      <c r="D845" s="506">
        <v>12.099999999999998</v>
      </c>
      <c r="E845" s="506">
        <v>53.199999999999989</v>
      </c>
      <c r="F845" s="506">
        <v>62.70000000000001</v>
      </c>
      <c r="G845" s="506">
        <v>0</v>
      </c>
      <c r="H845" s="506">
        <v>0</v>
      </c>
      <c r="I845" s="506">
        <v>127.99999999999999</v>
      </c>
      <c r="J845" s="506">
        <v>0.30000000000000004</v>
      </c>
      <c r="K845" s="505">
        <v>128.30000000000001</v>
      </c>
      <c r="L845" s="747">
        <f t="shared" si="372"/>
        <v>9.6999999999999993</v>
      </c>
      <c r="M845" s="231">
        <f t="shared" si="373"/>
        <v>9.9</v>
      </c>
      <c r="N845" s="231">
        <f t="shared" si="374"/>
        <v>3.3</v>
      </c>
      <c r="O845" s="231">
        <f t="shared" si="375"/>
        <v>13.7</v>
      </c>
      <c r="P845" s="231">
        <f t="shared" si="376"/>
        <v>21.8</v>
      </c>
      <c r="Q845" s="231">
        <f t="shared" si="377"/>
        <v>12.4</v>
      </c>
      <c r="R845" s="231">
        <f t="shared" si="378"/>
        <v>15.1</v>
      </c>
      <c r="S845" s="231">
        <f t="shared" si="379"/>
        <v>17.600000000000001</v>
      </c>
      <c r="T845" s="231">
        <f t="shared" si="380"/>
        <v>12.5</v>
      </c>
      <c r="U845" s="231">
        <f t="shared" si="381"/>
        <v>3.9</v>
      </c>
      <c r="V845" s="231">
        <f t="shared" si="382"/>
        <v>4.0999999999999996</v>
      </c>
      <c r="W845" s="232">
        <f t="shared" si="383"/>
        <v>4.3</v>
      </c>
      <c r="Z845" s="194"/>
      <c r="AA845" s="230" t="s">
        <v>360</v>
      </c>
      <c r="AB845" s="231">
        <v>0</v>
      </c>
      <c r="AC845" s="231">
        <v>3</v>
      </c>
      <c r="AD845" s="231">
        <v>6.7</v>
      </c>
      <c r="AE845" s="231">
        <v>0</v>
      </c>
      <c r="AF845" s="231">
        <v>0</v>
      </c>
      <c r="AG845" s="231">
        <v>9.6999999999999993</v>
      </c>
      <c r="AH845" s="231">
        <v>0</v>
      </c>
      <c r="AI845" s="232">
        <v>9.6999999999999993</v>
      </c>
      <c r="AK845" s="194"/>
      <c r="AL845" s="230" t="s">
        <v>360</v>
      </c>
      <c r="AM845" s="231">
        <v>0.1</v>
      </c>
      <c r="AN845" s="231">
        <v>2.1</v>
      </c>
      <c r="AO845" s="231">
        <v>7.6</v>
      </c>
      <c r="AP845" s="231">
        <v>0</v>
      </c>
      <c r="AQ845" s="231">
        <v>0</v>
      </c>
      <c r="AR845" s="231">
        <v>9.8000000000000007</v>
      </c>
      <c r="AS845" s="231">
        <v>0.1</v>
      </c>
      <c r="AT845" s="232">
        <v>9.9</v>
      </c>
      <c r="AV845" s="194"/>
      <c r="AW845" s="230" t="s">
        <v>360</v>
      </c>
      <c r="AX845" s="231">
        <v>0.1</v>
      </c>
      <c r="AY845" s="231">
        <v>2.5</v>
      </c>
      <c r="AZ845" s="231">
        <v>0.7</v>
      </c>
      <c r="BA845" s="231">
        <v>0</v>
      </c>
      <c r="BB845" s="231">
        <v>0</v>
      </c>
      <c r="BC845" s="231">
        <v>3.3</v>
      </c>
      <c r="BD845" s="231">
        <v>0</v>
      </c>
      <c r="BE845" s="232">
        <v>3.3</v>
      </c>
      <c r="BG845" s="194"/>
      <c r="BH845" s="230" t="s">
        <v>360</v>
      </c>
      <c r="BI845" s="231">
        <v>3.9</v>
      </c>
      <c r="BJ845" s="231">
        <v>8.9</v>
      </c>
      <c r="BK845" s="231">
        <v>0.8</v>
      </c>
      <c r="BL845" s="231">
        <v>0</v>
      </c>
      <c r="BM845" s="231">
        <v>0</v>
      </c>
      <c r="BN845" s="231">
        <v>13.6</v>
      </c>
      <c r="BO845" s="231">
        <v>0.1</v>
      </c>
      <c r="BP845" s="232">
        <v>13.7</v>
      </c>
      <c r="BR845" s="194"/>
      <c r="BS845" s="230" t="s">
        <v>360</v>
      </c>
      <c r="BT845" s="231">
        <v>0.1</v>
      </c>
      <c r="BU845" s="231">
        <v>7.4</v>
      </c>
      <c r="BV845" s="231">
        <v>14.2</v>
      </c>
      <c r="BW845" s="231">
        <v>0</v>
      </c>
      <c r="BX845" s="231">
        <v>0</v>
      </c>
      <c r="BY845" s="231">
        <v>21.7</v>
      </c>
      <c r="BZ845" s="231">
        <v>0.1</v>
      </c>
      <c r="CA845" s="232">
        <v>21.8</v>
      </c>
      <c r="CC845" s="194"/>
      <c r="CD845" s="230" t="s">
        <v>360</v>
      </c>
      <c r="CE845" s="231">
        <v>0.1</v>
      </c>
      <c r="CF845" s="231">
        <v>3.6</v>
      </c>
      <c r="CG845" s="231">
        <v>8.6999999999999993</v>
      </c>
      <c r="CH845" s="231">
        <v>0</v>
      </c>
      <c r="CI845" s="231">
        <v>0</v>
      </c>
      <c r="CJ845" s="231">
        <v>12.4</v>
      </c>
      <c r="CK845" s="231">
        <v>0</v>
      </c>
      <c r="CL845" s="232">
        <v>12.4</v>
      </c>
      <c r="CN845" s="194"/>
      <c r="CO845" s="230" t="s">
        <v>360</v>
      </c>
      <c r="CP845" s="231">
        <v>0.1</v>
      </c>
      <c r="CQ845" s="231">
        <v>10.8</v>
      </c>
      <c r="CR845" s="231">
        <v>4.2</v>
      </c>
      <c r="CS845" s="231">
        <v>0</v>
      </c>
      <c r="CT845" s="231">
        <v>0</v>
      </c>
      <c r="CU845" s="231">
        <v>15.1</v>
      </c>
      <c r="CV845" s="231">
        <v>0</v>
      </c>
      <c r="CW845" s="232">
        <v>15.1</v>
      </c>
      <c r="CY845" s="194"/>
      <c r="CZ845" s="230" t="s">
        <v>360</v>
      </c>
      <c r="DA845" s="231">
        <v>7.5</v>
      </c>
      <c r="DB845" s="231">
        <v>4.4000000000000004</v>
      </c>
      <c r="DC845" s="231">
        <v>5.7</v>
      </c>
      <c r="DD845" s="231">
        <v>0</v>
      </c>
      <c r="DE845" s="231">
        <v>0</v>
      </c>
      <c r="DF845" s="231">
        <v>17.600000000000001</v>
      </c>
      <c r="DG845" s="231">
        <v>0</v>
      </c>
      <c r="DH845" s="232">
        <v>17.600000000000001</v>
      </c>
      <c r="DJ845" s="194"/>
      <c r="DK845" s="230" t="s">
        <v>360</v>
      </c>
      <c r="DL845" s="231">
        <v>0.1</v>
      </c>
      <c r="DM845" s="231">
        <v>8.1999999999999993</v>
      </c>
      <c r="DN845" s="231">
        <v>4.2</v>
      </c>
      <c r="DO845" s="231">
        <v>0</v>
      </c>
      <c r="DP845" s="231">
        <v>0</v>
      </c>
      <c r="DQ845" s="231">
        <v>12.5</v>
      </c>
      <c r="DR845" s="231">
        <v>0</v>
      </c>
      <c r="DS845" s="232">
        <v>12.5</v>
      </c>
      <c r="DU845" s="194"/>
      <c r="DV845" s="230" t="s">
        <v>360</v>
      </c>
      <c r="DW845" s="231">
        <v>0.1</v>
      </c>
      <c r="DX845" s="231">
        <v>1.6</v>
      </c>
      <c r="DY845" s="231">
        <v>2.2000000000000002</v>
      </c>
      <c r="DZ845" s="231">
        <v>0</v>
      </c>
      <c r="EA845" s="231">
        <v>0</v>
      </c>
      <c r="EB845" s="231">
        <v>3.9</v>
      </c>
      <c r="EC845" s="231">
        <v>0</v>
      </c>
      <c r="ED845" s="232">
        <v>3.9</v>
      </c>
      <c r="EF845" s="194"/>
      <c r="EG845" s="230" t="s">
        <v>360</v>
      </c>
      <c r="EH845" s="231">
        <v>0</v>
      </c>
      <c r="EI845" s="231">
        <v>0.3</v>
      </c>
      <c r="EJ845" s="231">
        <v>3.8</v>
      </c>
      <c r="EK845" s="231">
        <v>0</v>
      </c>
      <c r="EL845" s="231">
        <v>0</v>
      </c>
      <c r="EM845" s="231">
        <v>4.0999999999999996</v>
      </c>
      <c r="EN845" s="231">
        <v>0</v>
      </c>
      <c r="EO845" s="232">
        <v>4.0999999999999996</v>
      </c>
      <c r="EQ845" s="194"/>
      <c r="ER845" s="230" t="s">
        <v>360</v>
      </c>
      <c r="ES845" s="231">
        <v>0</v>
      </c>
      <c r="ET845" s="231">
        <v>0.4</v>
      </c>
      <c r="EU845" s="231">
        <v>3.9</v>
      </c>
      <c r="EV845" s="231">
        <v>0</v>
      </c>
      <c r="EW845" s="231">
        <v>0</v>
      </c>
      <c r="EX845" s="231">
        <v>4.3</v>
      </c>
      <c r="EY845" s="231">
        <v>0</v>
      </c>
      <c r="EZ845" s="232">
        <v>4.3</v>
      </c>
    </row>
    <row r="846" spans="2:156" ht="9.9499999999999993" customHeight="1">
      <c r="B846" s="462" t="s">
        <v>359</v>
      </c>
      <c r="C846" s="463" t="s">
        <v>358</v>
      </c>
      <c r="D846" s="464">
        <v>499.29999999999995</v>
      </c>
      <c r="E846" s="464">
        <v>1832.5</v>
      </c>
      <c r="F846" s="464">
        <v>285.09999999999997</v>
      </c>
      <c r="G846" s="464">
        <v>0.89999999999999991</v>
      </c>
      <c r="H846" s="464">
        <v>0</v>
      </c>
      <c r="I846" s="464">
        <v>2617.8000000000002</v>
      </c>
      <c r="J846" s="464">
        <v>26.1</v>
      </c>
      <c r="K846" s="465">
        <v>2643.9000000000005</v>
      </c>
      <c r="L846" s="738">
        <f t="shared" si="372"/>
        <v>287.5</v>
      </c>
      <c r="M846" s="464">
        <f t="shared" si="373"/>
        <v>235.2</v>
      </c>
      <c r="N846" s="464">
        <f t="shared" si="374"/>
        <v>283.10000000000002</v>
      </c>
      <c r="O846" s="464">
        <f t="shared" si="375"/>
        <v>214.9</v>
      </c>
      <c r="P846" s="464">
        <f t="shared" si="376"/>
        <v>239.8</v>
      </c>
      <c r="Q846" s="464">
        <f t="shared" si="377"/>
        <v>242.2</v>
      </c>
      <c r="R846" s="464">
        <f t="shared" si="378"/>
        <v>198.4</v>
      </c>
      <c r="S846" s="464">
        <f t="shared" si="379"/>
        <v>234.3</v>
      </c>
      <c r="T846" s="464">
        <f t="shared" si="380"/>
        <v>264.39999999999998</v>
      </c>
      <c r="U846" s="464">
        <f t="shared" si="381"/>
        <v>187.5</v>
      </c>
      <c r="V846" s="464">
        <f t="shared" si="382"/>
        <v>171.3</v>
      </c>
      <c r="W846" s="465">
        <f t="shared" si="383"/>
        <v>85.3</v>
      </c>
      <c r="Z846" s="221" t="s">
        <v>359</v>
      </c>
      <c r="AA846" s="222" t="s">
        <v>358</v>
      </c>
      <c r="AB846" s="223">
        <v>48.2</v>
      </c>
      <c r="AC846" s="223">
        <v>196.1</v>
      </c>
      <c r="AD846" s="223">
        <v>39.5</v>
      </c>
      <c r="AE846" s="223">
        <v>0.4</v>
      </c>
      <c r="AF846" s="223">
        <v>0</v>
      </c>
      <c r="AG846" s="223">
        <v>284.2</v>
      </c>
      <c r="AH846" s="223">
        <v>3.3</v>
      </c>
      <c r="AI846" s="224">
        <v>287.5</v>
      </c>
      <c r="AK846" s="221" t="s">
        <v>359</v>
      </c>
      <c r="AL846" s="222" t="s">
        <v>358</v>
      </c>
      <c r="AM846" s="223">
        <v>51.8</v>
      </c>
      <c r="AN846" s="223">
        <v>157</v>
      </c>
      <c r="AO846" s="223">
        <v>23.3</v>
      </c>
      <c r="AP846" s="223">
        <v>0</v>
      </c>
      <c r="AQ846" s="223">
        <v>0</v>
      </c>
      <c r="AR846" s="223">
        <v>232.1</v>
      </c>
      <c r="AS846" s="223">
        <v>3.1</v>
      </c>
      <c r="AT846" s="224">
        <v>235.2</v>
      </c>
      <c r="AV846" s="221" t="s">
        <v>359</v>
      </c>
      <c r="AW846" s="222" t="s">
        <v>358</v>
      </c>
      <c r="AX846" s="223">
        <v>54</v>
      </c>
      <c r="AY846" s="223">
        <v>191</v>
      </c>
      <c r="AZ846" s="223">
        <v>35.799999999999997</v>
      </c>
      <c r="BA846" s="223">
        <v>0.1</v>
      </c>
      <c r="BB846" s="223">
        <v>0</v>
      </c>
      <c r="BC846" s="223">
        <v>280.89999999999998</v>
      </c>
      <c r="BD846" s="223">
        <v>2.2000000000000002</v>
      </c>
      <c r="BE846" s="224">
        <v>283.10000000000002</v>
      </c>
      <c r="BG846" s="221" t="s">
        <v>359</v>
      </c>
      <c r="BH846" s="222" t="s">
        <v>358</v>
      </c>
      <c r="BI846" s="223">
        <v>28.5</v>
      </c>
      <c r="BJ846" s="223">
        <v>162.9</v>
      </c>
      <c r="BK846" s="223">
        <v>20.3</v>
      </c>
      <c r="BL846" s="223">
        <v>0.1</v>
      </c>
      <c r="BM846" s="223">
        <v>0</v>
      </c>
      <c r="BN846" s="223">
        <v>211.8</v>
      </c>
      <c r="BO846" s="223">
        <v>3.1</v>
      </c>
      <c r="BP846" s="224">
        <v>214.9</v>
      </c>
      <c r="BR846" s="221" t="s">
        <v>359</v>
      </c>
      <c r="BS846" s="222" t="s">
        <v>358</v>
      </c>
      <c r="BT846" s="223">
        <v>41.1</v>
      </c>
      <c r="BU846" s="223">
        <v>164.5</v>
      </c>
      <c r="BV846" s="223">
        <v>32</v>
      </c>
      <c r="BW846" s="223">
        <v>0.1</v>
      </c>
      <c r="BX846" s="223">
        <v>0</v>
      </c>
      <c r="BY846" s="223">
        <v>237.7</v>
      </c>
      <c r="BZ846" s="223">
        <v>2.1</v>
      </c>
      <c r="CA846" s="224">
        <v>239.8</v>
      </c>
      <c r="CC846" s="221" t="s">
        <v>359</v>
      </c>
      <c r="CD846" s="222" t="s">
        <v>358</v>
      </c>
      <c r="CE846" s="223">
        <v>61.9</v>
      </c>
      <c r="CF846" s="223">
        <v>162.1</v>
      </c>
      <c r="CG846" s="223">
        <v>16.2</v>
      </c>
      <c r="CH846" s="223">
        <v>0</v>
      </c>
      <c r="CI846" s="223">
        <v>0</v>
      </c>
      <c r="CJ846" s="223">
        <v>240.2</v>
      </c>
      <c r="CK846" s="223">
        <v>2</v>
      </c>
      <c r="CL846" s="224">
        <v>242.2</v>
      </c>
      <c r="CN846" s="221" t="s">
        <v>359</v>
      </c>
      <c r="CO846" s="222" t="s">
        <v>358</v>
      </c>
      <c r="CP846" s="223">
        <v>21.4</v>
      </c>
      <c r="CQ846" s="223">
        <v>156.19999999999999</v>
      </c>
      <c r="CR846" s="223">
        <v>19.100000000000001</v>
      </c>
      <c r="CS846" s="223">
        <v>0</v>
      </c>
      <c r="CT846" s="223">
        <v>0</v>
      </c>
      <c r="CU846" s="223">
        <v>196.7</v>
      </c>
      <c r="CV846" s="223">
        <v>1.7</v>
      </c>
      <c r="CW846" s="224">
        <v>198.4</v>
      </c>
      <c r="CY846" s="221" t="s">
        <v>359</v>
      </c>
      <c r="CZ846" s="222" t="s">
        <v>358</v>
      </c>
      <c r="DA846" s="223">
        <v>50.4</v>
      </c>
      <c r="DB846" s="223">
        <v>153.30000000000001</v>
      </c>
      <c r="DC846" s="223">
        <v>28.3</v>
      </c>
      <c r="DD846" s="223">
        <v>0.2</v>
      </c>
      <c r="DE846" s="223">
        <v>0</v>
      </c>
      <c r="DF846" s="223">
        <v>232.2</v>
      </c>
      <c r="DG846" s="223">
        <v>2.1</v>
      </c>
      <c r="DH846" s="224">
        <v>234.3</v>
      </c>
      <c r="DJ846" s="221" t="s">
        <v>359</v>
      </c>
      <c r="DK846" s="222" t="s">
        <v>358</v>
      </c>
      <c r="DL846" s="223">
        <v>109.4</v>
      </c>
      <c r="DM846" s="223">
        <v>136.9</v>
      </c>
      <c r="DN846" s="223">
        <v>17.100000000000001</v>
      </c>
      <c r="DO846" s="223">
        <v>0</v>
      </c>
      <c r="DP846" s="223">
        <v>0</v>
      </c>
      <c r="DQ846" s="223">
        <v>263.39999999999998</v>
      </c>
      <c r="DR846" s="223">
        <v>1</v>
      </c>
      <c r="DS846" s="224">
        <v>264.39999999999998</v>
      </c>
      <c r="DU846" s="221" t="s">
        <v>359</v>
      </c>
      <c r="DV846" s="222" t="s">
        <v>358</v>
      </c>
      <c r="DW846" s="223">
        <v>22.3</v>
      </c>
      <c r="DX846" s="223">
        <v>141.6</v>
      </c>
      <c r="DY846" s="223">
        <v>21.7</v>
      </c>
      <c r="DZ846" s="223">
        <v>0</v>
      </c>
      <c r="EA846" s="223">
        <v>0</v>
      </c>
      <c r="EB846" s="223">
        <v>185.6</v>
      </c>
      <c r="EC846" s="223">
        <v>1.9</v>
      </c>
      <c r="ED846" s="224">
        <v>187.5</v>
      </c>
      <c r="EF846" s="221" t="s">
        <v>359</v>
      </c>
      <c r="EG846" s="222" t="s">
        <v>358</v>
      </c>
      <c r="EH846" s="223">
        <v>9.8000000000000007</v>
      </c>
      <c r="EI846" s="223">
        <v>135.9</v>
      </c>
      <c r="EJ846" s="223">
        <v>24.3</v>
      </c>
      <c r="EK846" s="223">
        <v>0</v>
      </c>
      <c r="EL846" s="223">
        <v>0</v>
      </c>
      <c r="EM846" s="223">
        <v>170</v>
      </c>
      <c r="EN846" s="223">
        <v>1.3</v>
      </c>
      <c r="EO846" s="224">
        <v>171.3</v>
      </c>
      <c r="EQ846" s="221" t="s">
        <v>359</v>
      </c>
      <c r="ER846" s="222" t="s">
        <v>358</v>
      </c>
      <c r="ES846" s="223">
        <v>0.5</v>
      </c>
      <c r="ET846" s="223">
        <v>75</v>
      </c>
      <c r="EU846" s="223">
        <v>7.5</v>
      </c>
      <c r="EV846" s="223">
        <v>0</v>
      </c>
      <c r="EW846" s="223">
        <v>0</v>
      </c>
      <c r="EX846" s="223">
        <v>83</v>
      </c>
      <c r="EY846" s="223">
        <v>2.2999999999999998</v>
      </c>
      <c r="EZ846" s="224">
        <v>85.3</v>
      </c>
    </row>
    <row r="847" spans="2:156" ht="9.9499999999999993" customHeight="1">
      <c r="B847" s="475"/>
      <c r="C847" s="486" t="s">
        <v>357</v>
      </c>
      <c r="D847" s="506">
        <v>55.300000000000004</v>
      </c>
      <c r="E847" s="506">
        <v>50.3</v>
      </c>
      <c r="F847" s="506">
        <v>248.3</v>
      </c>
      <c r="G847" s="506">
        <v>0.89999999999999991</v>
      </c>
      <c r="H847" s="506">
        <v>0</v>
      </c>
      <c r="I847" s="506">
        <v>354.80000000000007</v>
      </c>
      <c r="J847" s="506">
        <v>26.1</v>
      </c>
      <c r="K847" s="505">
        <v>380.9</v>
      </c>
      <c r="L847" s="747">
        <f t="shared" si="372"/>
        <v>55.7</v>
      </c>
      <c r="M847" s="231">
        <f t="shared" si="373"/>
        <v>45.1</v>
      </c>
      <c r="N847" s="231">
        <f t="shared" si="374"/>
        <v>51.6</v>
      </c>
      <c r="O847" s="231">
        <f t="shared" si="375"/>
        <v>28.2</v>
      </c>
      <c r="P847" s="231">
        <f t="shared" si="376"/>
        <v>36.5</v>
      </c>
      <c r="Q847" s="231">
        <f t="shared" si="377"/>
        <v>23.4</v>
      </c>
      <c r="R847" s="231">
        <f t="shared" si="378"/>
        <v>27.1</v>
      </c>
      <c r="S847" s="231">
        <f t="shared" si="379"/>
        <v>31.7</v>
      </c>
      <c r="T847" s="231">
        <f t="shared" si="380"/>
        <v>21</v>
      </c>
      <c r="U847" s="231">
        <f t="shared" si="381"/>
        <v>26.9</v>
      </c>
      <c r="V847" s="231">
        <f t="shared" si="382"/>
        <v>23.8</v>
      </c>
      <c r="W847" s="232">
        <f t="shared" si="383"/>
        <v>9.9</v>
      </c>
      <c r="Z847" s="194"/>
      <c r="AA847" s="230" t="s">
        <v>357</v>
      </c>
      <c r="AB847" s="231">
        <v>7.3</v>
      </c>
      <c r="AC847" s="231">
        <v>11</v>
      </c>
      <c r="AD847" s="231">
        <v>33.700000000000003</v>
      </c>
      <c r="AE847" s="231">
        <v>0.4</v>
      </c>
      <c r="AF847" s="231">
        <v>0</v>
      </c>
      <c r="AG847" s="231">
        <v>52.4</v>
      </c>
      <c r="AH847" s="231">
        <v>3.3</v>
      </c>
      <c r="AI847" s="232">
        <v>55.7</v>
      </c>
      <c r="AK847" s="194"/>
      <c r="AL847" s="230" t="s">
        <v>357</v>
      </c>
      <c r="AM847" s="231">
        <v>10.3</v>
      </c>
      <c r="AN847" s="231">
        <v>10</v>
      </c>
      <c r="AO847" s="231">
        <v>21.7</v>
      </c>
      <c r="AP847" s="231">
        <v>0</v>
      </c>
      <c r="AQ847" s="231">
        <v>0</v>
      </c>
      <c r="AR847" s="231">
        <v>42</v>
      </c>
      <c r="AS847" s="231">
        <v>3.1</v>
      </c>
      <c r="AT847" s="232">
        <v>45.1</v>
      </c>
      <c r="AV847" s="194"/>
      <c r="AW847" s="230" t="s">
        <v>357</v>
      </c>
      <c r="AX847" s="231">
        <v>6.6</v>
      </c>
      <c r="AY847" s="231">
        <v>10.6</v>
      </c>
      <c r="AZ847" s="231">
        <v>32.1</v>
      </c>
      <c r="BA847" s="231">
        <v>0.1</v>
      </c>
      <c r="BB847" s="231">
        <v>0</v>
      </c>
      <c r="BC847" s="231">
        <v>49.4</v>
      </c>
      <c r="BD847" s="231">
        <v>2.2000000000000002</v>
      </c>
      <c r="BE847" s="232">
        <v>51.6</v>
      </c>
      <c r="BG847" s="194"/>
      <c r="BH847" s="230" t="s">
        <v>357</v>
      </c>
      <c r="BI847" s="231">
        <v>5.6</v>
      </c>
      <c r="BJ847" s="231">
        <v>2.5</v>
      </c>
      <c r="BK847" s="231">
        <v>16.899999999999999</v>
      </c>
      <c r="BL847" s="231">
        <v>0.1</v>
      </c>
      <c r="BM847" s="231">
        <v>0</v>
      </c>
      <c r="BN847" s="231">
        <v>25.1</v>
      </c>
      <c r="BO847" s="231">
        <v>3.1</v>
      </c>
      <c r="BP847" s="232">
        <v>28.2</v>
      </c>
      <c r="BR847" s="194"/>
      <c r="BS847" s="230" t="s">
        <v>357</v>
      </c>
      <c r="BT847" s="231">
        <v>3.6</v>
      </c>
      <c r="BU847" s="231">
        <v>2.1</v>
      </c>
      <c r="BV847" s="231">
        <v>28.6</v>
      </c>
      <c r="BW847" s="231">
        <v>0.1</v>
      </c>
      <c r="BX847" s="231">
        <v>0</v>
      </c>
      <c r="BY847" s="231">
        <v>34.4</v>
      </c>
      <c r="BZ847" s="231">
        <v>2.1</v>
      </c>
      <c r="CA847" s="232">
        <v>36.5</v>
      </c>
      <c r="CC847" s="194"/>
      <c r="CD847" s="230" t="s">
        <v>357</v>
      </c>
      <c r="CE847" s="231">
        <v>4.4000000000000004</v>
      </c>
      <c r="CF847" s="231">
        <v>3.5</v>
      </c>
      <c r="CG847" s="231">
        <v>13.5</v>
      </c>
      <c r="CH847" s="231">
        <v>0</v>
      </c>
      <c r="CI847" s="231">
        <v>0</v>
      </c>
      <c r="CJ847" s="231">
        <v>21.4</v>
      </c>
      <c r="CK847" s="231">
        <v>2</v>
      </c>
      <c r="CL847" s="232">
        <v>23.4</v>
      </c>
      <c r="CN847" s="194"/>
      <c r="CO847" s="230" t="s">
        <v>357</v>
      </c>
      <c r="CP847" s="231">
        <v>4.2</v>
      </c>
      <c r="CQ847" s="231">
        <v>3.3</v>
      </c>
      <c r="CR847" s="231">
        <v>17.899999999999999</v>
      </c>
      <c r="CS847" s="231">
        <v>0</v>
      </c>
      <c r="CT847" s="231">
        <v>0</v>
      </c>
      <c r="CU847" s="231">
        <v>25.4</v>
      </c>
      <c r="CV847" s="231">
        <v>1.7</v>
      </c>
      <c r="CW847" s="232">
        <v>27.1</v>
      </c>
      <c r="CY847" s="194"/>
      <c r="CZ847" s="230" t="s">
        <v>357</v>
      </c>
      <c r="DA847" s="231">
        <v>3.4</v>
      </c>
      <c r="DB847" s="231">
        <v>2.2000000000000002</v>
      </c>
      <c r="DC847" s="231">
        <v>23.8</v>
      </c>
      <c r="DD847" s="231">
        <v>0.2</v>
      </c>
      <c r="DE847" s="231">
        <v>0</v>
      </c>
      <c r="DF847" s="231">
        <v>29.6</v>
      </c>
      <c r="DG847" s="231">
        <v>2.1</v>
      </c>
      <c r="DH847" s="232">
        <v>31.7</v>
      </c>
      <c r="DJ847" s="194"/>
      <c r="DK847" s="230" t="s">
        <v>357</v>
      </c>
      <c r="DL847" s="231">
        <v>4.3</v>
      </c>
      <c r="DM847" s="231">
        <v>0.9</v>
      </c>
      <c r="DN847" s="231">
        <v>14.8</v>
      </c>
      <c r="DO847" s="231">
        <v>0</v>
      </c>
      <c r="DP847" s="231">
        <v>0</v>
      </c>
      <c r="DQ847" s="231">
        <v>20</v>
      </c>
      <c r="DR847" s="231">
        <v>1</v>
      </c>
      <c r="DS847" s="232">
        <v>21</v>
      </c>
      <c r="DU847" s="194"/>
      <c r="DV847" s="230" t="s">
        <v>357</v>
      </c>
      <c r="DW847" s="231">
        <v>2.5</v>
      </c>
      <c r="DX847" s="231">
        <v>3.3</v>
      </c>
      <c r="DY847" s="231">
        <v>19.2</v>
      </c>
      <c r="DZ847" s="231">
        <v>0</v>
      </c>
      <c r="EA847" s="231">
        <v>0</v>
      </c>
      <c r="EB847" s="231">
        <v>25</v>
      </c>
      <c r="EC847" s="231">
        <v>1.9</v>
      </c>
      <c r="ED847" s="232">
        <v>26.9</v>
      </c>
      <c r="EF847" s="194"/>
      <c r="EG847" s="230" t="s">
        <v>357</v>
      </c>
      <c r="EH847" s="231">
        <v>2.7</v>
      </c>
      <c r="EI847" s="231">
        <v>0.4</v>
      </c>
      <c r="EJ847" s="231">
        <v>19.399999999999999</v>
      </c>
      <c r="EK847" s="231">
        <v>0</v>
      </c>
      <c r="EL847" s="231">
        <v>0</v>
      </c>
      <c r="EM847" s="231">
        <v>22.5</v>
      </c>
      <c r="EN847" s="231">
        <v>1.3</v>
      </c>
      <c r="EO847" s="232">
        <v>23.8</v>
      </c>
      <c r="EQ847" s="194"/>
      <c r="ER847" s="230" t="s">
        <v>357</v>
      </c>
      <c r="ES847" s="231">
        <v>0.4</v>
      </c>
      <c r="ET847" s="231">
        <v>0.5</v>
      </c>
      <c r="EU847" s="231">
        <v>6.7</v>
      </c>
      <c r="EV847" s="231">
        <v>0</v>
      </c>
      <c r="EW847" s="231">
        <v>0</v>
      </c>
      <c r="EX847" s="231">
        <v>7.6</v>
      </c>
      <c r="EY847" s="231">
        <v>2.2999999999999998</v>
      </c>
      <c r="EZ847" s="232">
        <v>9.9</v>
      </c>
    </row>
    <row r="848" spans="2:156" ht="9.9499999999999993" customHeight="1">
      <c r="B848" s="475"/>
      <c r="C848" s="486" t="s">
        <v>356</v>
      </c>
      <c r="D848" s="506">
        <v>418.60000000000008</v>
      </c>
      <c r="E848" s="506">
        <v>1771.2999999999997</v>
      </c>
      <c r="F848" s="506">
        <v>30.6</v>
      </c>
      <c r="G848" s="506">
        <v>0</v>
      </c>
      <c r="H848" s="506">
        <v>0</v>
      </c>
      <c r="I848" s="506">
        <v>2220.4999999999995</v>
      </c>
      <c r="J848" s="506">
        <v>0</v>
      </c>
      <c r="K848" s="505">
        <v>2220.4999999999995</v>
      </c>
      <c r="L848" s="747">
        <f t="shared" si="372"/>
        <v>228.1</v>
      </c>
      <c r="M848" s="231">
        <f t="shared" si="373"/>
        <v>180.4</v>
      </c>
      <c r="N848" s="231">
        <f t="shared" si="374"/>
        <v>229.7</v>
      </c>
      <c r="O848" s="231">
        <f t="shared" si="375"/>
        <v>184.4</v>
      </c>
      <c r="P848" s="231">
        <f t="shared" si="376"/>
        <v>202.7</v>
      </c>
      <c r="Q848" s="231">
        <f t="shared" si="377"/>
        <v>201.3</v>
      </c>
      <c r="R848" s="231">
        <f t="shared" si="378"/>
        <v>170.7</v>
      </c>
      <c r="S848" s="231">
        <f t="shared" si="379"/>
        <v>201</v>
      </c>
      <c r="T848" s="231">
        <f t="shared" si="380"/>
        <v>242.6</v>
      </c>
      <c r="U848" s="231">
        <f t="shared" si="381"/>
        <v>159.30000000000001</v>
      </c>
      <c r="V848" s="231">
        <f t="shared" si="382"/>
        <v>145.1</v>
      </c>
      <c r="W848" s="232">
        <f t="shared" si="383"/>
        <v>75.2</v>
      </c>
      <c r="Z848" s="194"/>
      <c r="AA848" s="230" t="s">
        <v>356</v>
      </c>
      <c r="AB848" s="231">
        <v>40.9</v>
      </c>
      <c r="AC848" s="231">
        <v>181.7</v>
      </c>
      <c r="AD848" s="231">
        <v>5.5</v>
      </c>
      <c r="AE848" s="231">
        <v>0</v>
      </c>
      <c r="AF848" s="231">
        <v>0</v>
      </c>
      <c r="AG848" s="231">
        <v>228.1</v>
      </c>
      <c r="AH848" s="231">
        <v>0</v>
      </c>
      <c r="AI848" s="232">
        <v>228.1</v>
      </c>
      <c r="AK848" s="194"/>
      <c r="AL848" s="230" t="s">
        <v>356</v>
      </c>
      <c r="AM848" s="231">
        <v>32.799999999999997</v>
      </c>
      <c r="AN848" s="231">
        <v>146.30000000000001</v>
      </c>
      <c r="AO848" s="231">
        <v>1.3</v>
      </c>
      <c r="AP848" s="231">
        <v>0</v>
      </c>
      <c r="AQ848" s="231">
        <v>0</v>
      </c>
      <c r="AR848" s="231">
        <v>180.4</v>
      </c>
      <c r="AS848" s="231">
        <v>0</v>
      </c>
      <c r="AT848" s="232">
        <v>180.4</v>
      </c>
      <c r="AV848" s="194"/>
      <c r="AW848" s="230" t="s">
        <v>356</v>
      </c>
      <c r="AX848" s="231">
        <v>47.4</v>
      </c>
      <c r="AY848" s="231">
        <v>179.5</v>
      </c>
      <c r="AZ848" s="231">
        <v>2.8</v>
      </c>
      <c r="BA848" s="231">
        <v>0</v>
      </c>
      <c r="BB848" s="231">
        <v>0</v>
      </c>
      <c r="BC848" s="231">
        <v>229.7</v>
      </c>
      <c r="BD848" s="231">
        <v>0</v>
      </c>
      <c r="BE848" s="232">
        <v>229.7</v>
      </c>
      <c r="BG848" s="194"/>
      <c r="BH848" s="230" t="s">
        <v>356</v>
      </c>
      <c r="BI848" s="231">
        <v>22.9</v>
      </c>
      <c r="BJ848" s="231">
        <v>158.4</v>
      </c>
      <c r="BK848" s="231">
        <v>3.1</v>
      </c>
      <c r="BL848" s="231">
        <v>0</v>
      </c>
      <c r="BM848" s="231">
        <v>0</v>
      </c>
      <c r="BN848" s="231">
        <v>184.4</v>
      </c>
      <c r="BO848" s="231">
        <v>0</v>
      </c>
      <c r="BP848" s="232">
        <v>184.4</v>
      </c>
      <c r="BR848" s="194"/>
      <c r="BS848" s="230" t="s">
        <v>356</v>
      </c>
      <c r="BT848" s="231">
        <v>37.5</v>
      </c>
      <c r="BU848" s="231">
        <v>162.4</v>
      </c>
      <c r="BV848" s="231">
        <v>2.8</v>
      </c>
      <c r="BW848" s="231">
        <v>0</v>
      </c>
      <c r="BX848" s="231">
        <v>0</v>
      </c>
      <c r="BY848" s="231">
        <v>202.7</v>
      </c>
      <c r="BZ848" s="231">
        <v>0</v>
      </c>
      <c r="CA848" s="232">
        <v>202.7</v>
      </c>
      <c r="CC848" s="194"/>
      <c r="CD848" s="230" t="s">
        <v>356</v>
      </c>
      <c r="CE848" s="231">
        <v>40.799999999999997</v>
      </c>
      <c r="CF848" s="231">
        <v>158.4</v>
      </c>
      <c r="CG848" s="231">
        <v>2.1</v>
      </c>
      <c r="CH848" s="231">
        <v>0</v>
      </c>
      <c r="CI848" s="231">
        <v>0</v>
      </c>
      <c r="CJ848" s="231">
        <v>201.3</v>
      </c>
      <c r="CK848" s="231">
        <v>0</v>
      </c>
      <c r="CL848" s="232">
        <v>201.3</v>
      </c>
      <c r="CN848" s="194"/>
      <c r="CO848" s="230" t="s">
        <v>356</v>
      </c>
      <c r="CP848" s="231">
        <v>17.2</v>
      </c>
      <c r="CQ848" s="231">
        <v>152.9</v>
      </c>
      <c r="CR848" s="231">
        <v>0.6</v>
      </c>
      <c r="CS848" s="231">
        <v>0</v>
      </c>
      <c r="CT848" s="231">
        <v>0</v>
      </c>
      <c r="CU848" s="231">
        <v>170.7</v>
      </c>
      <c r="CV848" s="231">
        <v>0</v>
      </c>
      <c r="CW848" s="232">
        <v>170.7</v>
      </c>
      <c r="CY848" s="194"/>
      <c r="CZ848" s="230" t="s">
        <v>356</v>
      </c>
      <c r="DA848" s="231">
        <v>47</v>
      </c>
      <c r="DB848" s="231">
        <v>150.19999999999999</v>
      </c>
      <c r="DC848" s="231">
        <v>3.8</v>
      </c>
      <c r="DD848" s="231">
        <v>0</v>
      </c>
      <c r="DE848" s="231">
        <v>0</v>
      </c>
      <c r="DF848" s="231">
        <v>201</v>
      </c>
      <c r="DG848" s="231">
        <v>0</v>
      </c>
      <c r="DH848" s="232">
        <v>201</v>
      </c>
      <c r="DJ848" s="194"/>
      <c r="DK848" s="230" t="s">
        <v>356</v>
      </c>
      <c r="DL848" s="231">
        <v>105.1</v>
      </c>
      <c r="DM848" s="231">
        <v>135.80000000000001</v>
      </c>
      <c r="DN848" s="231">
        <v>1.7</v>
      </c>
      <c r="DO848" s="231">
        <v>0</v>
      </c>
      <c r="DP848" s="231">
        <v>0</v>
      </c>
      <c r="DQ848" s="231">
        <v>242.6</v>
      </c>
      <c r="DR848" s="231">
        <v>0</v>
      </c>
      <c r="DS848" s="232">
        <v>242.6</v>
      </c>
      <c r="DU848" s="194"/>
      <c r="DV848" s="230" t="s">
        <v>356</v>
      </c>
      <c r="DW848" s="231">
        <v>19.8</v>
      </c>
      <c r="DX848" s="231">
        <v>137.6</v>
      </c>
      <c r="DY848" s="231">
        <v>1.9</v>
      </c>
      <c r="DZ848" s="231">
        <v>0</v>
      </c>
      <c r="EA848" s="231">
        <v>0</v>
      </c>
      <c r="EB848" s="231">
        <v>159.30000000000001</v>
      </c>
      <c r="EC848" s="231">
        <v>0</v>
      </c>
      <c r="ED848" s="232">
        <v>159.30000000000001</v>
      </c>
      <c r="EF848" s="194"/>
      <c r="EG848" s="230" t="s">
        <v>356</v>
      </c>
      <c r="EH848" s="231">
        <v>7.1</v>
      </c>
      <c r="EI848" s="231">
        <v>133.6</v>
      </c>
      <c r="EJ848" s="231">
        <v>4.4000000000000004</v>
      </c>
      <c r="EK848" s="231">
        <v>0</v>
      </c>
      <c r="EL848" s="231">
        <v>0</v>
      </c>
      <c r="EM848" s="231">
        <v>145.1</v>
      </c>
      <c r="EN848" s="231">
        <v>0</v>
      </c>
      <c r="EO848" s="232">
        <v>145.1</v>
      </c>
      <c r="EQ848" s="194"/>
      <c r="ER848" s="230" t="s">
        <v>356</v>
      </c>
      <c r="ES848" s="231">
        <v>0.1</v>
      </c>
      <c r="ET848" s="231">
        <v>74.5</v>
      </c>
      <c r="EU848" s="231">
        <v>0.6</v>
      </c>
      <c r="EV848" s="231">
        <v>0</v>
      </c>
      <c r="EW848" s="231">
        <v>0</v>
      </c>
      <c r="EX848" s="231">
        <v>75.2</v>
      </c>
      <c r="EY848" s="231">
        <v>0</v>
      </c>
      <c r="EZ848" s="232">
        <v>75.2</v>
      </c>
    </row>
    <row r="849" spans="2:156" ht="9.9499999999999993" customHeight="1">
      <c r="B849" s="475"/>
      <c r="C849" s="486" t="s">
        <v>779</v>
      </c>
      <c r="D849" s="506">
        <v>323.19999999999993</v>
      </c>
      <c r="E849" s="506">
        <v>1692.9999999999998</v>
      </c>
      <c r="F849" s="506">
        <v>1</v>
      </c>
      <c r="G849" s="506">
        <v>0</v>
      </c>
      <c r="H849" s="506">
        <v>0</v>
      </c>
      <c r="I849" s="506">
        <v>2017.1999999999998</v>
      </c>
      <c r="J849" s="506">
        <v>0</v>
      </c>
      <c r="K849" s="505">
        <v>2017.1999999999998</v>
      </c>
      <c r="L849" s="747">
        <f t="shared" si="372"/>
        <v>186.7</v>
      </c>
      <c r="M849" s="231">
        <f t="shared" si="373"/>
        <v>171.3</v>
      </c>
      <c r="N849" s="231">
        <f t="shared" si="374"/>
        <v>222.8</v>
      </c>
      <c r="O849" s="231">
        <f t="shared" si="375"/>
        <v>158.30000000000001</v>
      </c>
      <c r="P849" s="231">
        <f t="shared" si="376"/>
        <v>175.6</v>
      </c>
      <c r="Q849" s="231">
        <f t="shared" si="377"/>
        <v>173.1</v>
      </c>
      <c r="R849" s="231">
        <f t="shared" si="378"/>
        <v>156.30000000000001</v>
      </c>
      <c r="S849" s="231">
        <f t="shared" si="379"/>
        <v>177.1</v>
      </c>
      <c r="T849" s="231">
        <f t="shared" si="380"/>
        <v>237.6</v>
      </c>
      <c r="U849" s="231">
        <f t="shared" si="381"/>
        <v>147.9</v>
      </c>
      <c r="V849" s="231">
        <f t="shared" si="382"/>
        <v>135.69999999999999</v>
      </c>
      <c r="W849" s="232">
        <f t="shared" si="383"/>
        <v>74.8</v>
      </c>
      <c r="Z849" s="194"/>
      <c r="AA849" s="230" t="s">
        <v>779</v>
      </c>
      <c r="AB849" s="231">
        <v>28.3</v>
      </c>
      <c r="AC849" s="231">
        <v>158.4</v>
      </c>
      <c r="AD849" s="231">
        <v>0</v>
      </c>
      <c r="AE849" s="231">
        <v>0</v>
      </c>
      <c r="AF849" s="231">
        <v>0</v>
      </c>
      <c r="AG849" s="231">
        <v>186.7</v>
      </c>
      <c r="AH849" s="231">
        <v>0</v>
      </c>
      <c r="AI849" s="232">
        <v>186.7</v>
      </c>
      <c r="AK849" s="194"/>
      <c r="AL849" s="230" t="s">
        <v>779</v>
      </c>
      <c r="AM849" s="231">
        <v>25.2</v>
      </c>
      <c r="AN849" s="231">
        <v>146.1</v>
      </c>
      <c r="AO849" s="231">
        <v>0</v>
      </c>
      <c r="AP849" s="231">
        <v>0</v>
      </c>
      <c r="AQ849" s="231">
        <v>0</v>
      </c>
      <c r="AR849" s="231">
        <v>171.3</v>
      </c>
      <c r="AS849" s="231">
        <v>0</v>
      </c>
      <c r="AT849" s="232">
        <v>171.3</v>
      </c>
      <c r="AV849" s="194"/>
      <c r="AW849" s="230" t="s">
        <v>779</v>
      </c>
      <c r="AX849" s="231">
        <v>43.8</v>
      </c>
      <c r="AY849" s="231">
        <v>179</v>
      </c>
      <c r="AZ849" s="231">
        <v>0</v>
      </c>
      <c r="BA849" s="231">
        <v>0</v>
      </c>
      <c r="BB849" s="231">
        <v>0</v>
      </c>
      <c r="BC849" s="231">
        <v>222.8</v>
      </c>
      <c r="BD849" s="231">
        <v>0</v>
      </c>
      <c r="BE849" s="232">
        <v>222.8</v>
      </c>
      <c r="BG849" s="194"/>
      <c r="BH849" s="230" t="s">
        <v>779</v>
      </c>
      <c r="BI849" s="231">
        <v>12.3</v>
      </c>
      <c r="BJ849" s="231">
        <v>146</v>
      </c>
      <c r="BK849" s="231">
        <v>0</v>
      </c>
      <c r="BL849" s="231">
        <v>0</v>
      </c>
      <c r="BM849" s="231">
        <v>0</v>
      </c>
      <c r="BN849" s="231">
        <v>158.30000000000001</v>
      </c>
      <c r="BO849" s="231">
        <v>0</v>
      </c>
      <c r="BP849" s="232">
        <v>158.30000000000001</v>
      </c>
      <c r="BR849" s="194"/>
      <c r="BS849" s="230" t="s">
        <v>779</v>
      </c>
      <c r="BT849" s="231">
        <v>25.1</v>
      </c>
      <c r="BU849" s="231">
        <v>150.5</v>
      </c>
      <c r="BV849" s="231">
        <v>0</v>
      </c>
      <c r="BW849" s="231">
        <v>0</v>
      </c>
      <c r="BX849" s="231">
        <v>0</v>
      </c>
      <c r="BY849" s="231">
        <v>175.6</v>
      </c>
      <c r="BZ849" s="231">
        <v>0</v>
      </c>
      <c r="CA849" s="232">
        <v>175.6</v>
      </c>
      <c r="CC849" s="194"/>
      <c r="CD849" s="230" t="s">
        <v>779</v>
      </c>
      <c r="CE849" s="231">
        <v>28.1</v>
      </c>
      <c r="CF849" s="231">
        <v>144.9</v>
      </c>
      <c r="CG849" s="231">
        <v>0.1</v>
      </c>
      <c r="CH849" s="231">
        <v>0</v>
      </c>
      <c r="CI849" s="231">
        <v>0</v>
      </c>
      <c r="CJ849" s="231">
        <v>173.1</v>
      </c>
      <c r="CK849" s="231">
        <v>0</v>
      </c>
      <c r="CL849" s="232">
        <v>173.1</v>
      </c>
      <c r="CN849" s="194"/>
      <c r="CO849" s="230" t="s">
        <v>779</v>
      </c>
      <c r="CP849" s="231">
        <v>7.9</v>
      </c>
      <c r="CQ849" s="231">
        <v>148.19999999999999</v>
      </c>
      <c r="CR849" s="231">
        <v>0.2</v>
      </c>
      <c r="CS849" s="231">
        <v>0</v>
      </c>
      <c r="CT849" s="231">
        <v>0</v>
      </c>
      <c r="CU849" s="231">
        <v>156.30000000000001</v>
      </c>
      <c r="CV849" s="231">
        <v>0</v>
      </c>
      <c r="CW849" s="232">
        <v>156.30000000000001</v>
      </c>
      <c r="CY849" s="194"/>
      <c r="CZ849" s="230" t="s">
        <v>779</v>
      </c>
      <c r="DA849" s="231">
        <v>34.6</v>
      </c>
      <c r="DB849" s="231">
        <v>142.5</v>
      </c>
      <c r="DC849" s="231">
        <v>0</v>
      </c>
      <c r="DD849" s="231">
        <v>0</v>
      </c>
      <c r="DE849" s="231">
        <v>0</v>
      </c>
      <c r="DF849" s="231">
        <v>177.1</v>
      </c>
      <c r="DG849" s="231">
        <v>0</v>
      </c>
      <c r="DH849" s="232">
        <v>177.1</v>
      </c>
      <c r="DJ849" s="194"/>
      <c r="DK849" s="230" t="s">
        <v>779</v>
      </c>
      <c r="DL849" s="231">
        <v>102</v>
      </c>
      <c r="DM849" s="231">
        <v>135.6</v>
      </c>
      <c r="DN849" s="231">
        <v>0</v>
      </c>
      <c r="DO849" s="231">
        <v>0</v>
      </c>
      <c r="DP849" s="231">
        <v>0</v>
      </c>
      <c r="DQ849" s="231">
        <v>237.6</v>
      </c>
      <c r="DR849" s="231">
        <v>0</v>
      </c>
      <c r="DS849" s="232">
        <v>237.6</v>
      </c>
      <c r="DU849" s="194"/>
      <c r="DV849" s="230" t="s">
        <v>779</v>
      </c>
      <c r="DW849" s="231">
        <v>12.5</v>
      </c>
      <c r="DX849" s="231">
        <v>135.30000000000001</v>
      </c>
      <c r="DY849" s="231">
        <v>0.1</v>
      </c>
      <c r="DZ849" s="231">
        <v>0</v>
      </c>
      <c r="EA849" s="231">
        <v>0</v>
      </c>
      <c r="EB849" s="231">
        <v>147.9</v>
      </c>
      <c r="EC849" s="231">
        <v>0</v>
      </c>
      <c r="ED849" s="232">
        <v>147.9</v>
      </c>
      <c r="EF849" s="194"/>
      <c r="EG849" s="230" t="s">
        <v>779</v>
      </c>
      <c r="EH849" s="231">
        <v>3.4</v>
      </c>
      <c r="EI849" s="231">
        <v>132</v>
      </c>
      <c r="EJ849" s="231">
        <v>0.3</v>
      </c>
      <c r="EK849" s="231">
        <v>0</v>
      </c>
      <c r="EL849" s="231">
        <v>0</v>
      </c>
      <c r="EM849" s="231">
        <v>135.69999999999999</v>
      </c>
      <c r="EN849" s="231">
        <v>0</v>
      </c>
      <c r="EO849" s="232">
        <v>135.69999999999999</v>
      </c>
      <c r="EQ849" s="194"/>
      <c r="ER849" s="230" t="s">
        <v>779</v>
      </c>
      <c r="ES849" s="231">
        <v>0</v>
      </c>
      <c r="ET849" s="231">
        <v>74.5</v>
      </c>
      <c r="EU849" s="231">
        <v>0.3</v>
      </c>
      <c r="EV849" s="231">
        <v>0</v>
      </c>
      <c r="EW849" s="231">
        <v>0</v>
      </c>
      <c r="EX849" s="231">
        <v>74.8</v>
      </c>
      <c r="EY849" s="231">
        <v>0</v>
      </c>
      <c r="EZ849" s="232">
        <v>74.8</v>
      </c>
    </row>
    <row r="850" spans="2:156" ht="9.9499999999999993" customHeight="1">
      <c r="B850" s="475"/>
      <c r="C850" s="486" t="s">
        <v>814</v>
      </c>
      <c r="D850" s="506">
        <v>0</v>
      </c>
      <c r="E850" s="506">
        <v>951.9</v>
      </c>
      <c r="F850" s="506">
        <v>0</v>
      </c>
      <c r="G850" s="506">
        <v>0</v>
      </c>
      <c r="H850" s="506">
        <v>0</v>
      </c>
      <c r="I850" s="506">
        <v>951.9</v>
      </c>
      <c r="J850" s="506">
        <v>0</v>
      </c>
      <c r="K850" s="505">
        <v>951.9</v>
      </c>
      <c r="L850" s="747">
        <f t="shared" si="372"/>
        <v>90</v>
      </c>
      <c r="M850" s="231">
        <f t="shared" si="373"/>
        <v>77.8</v>
      </c>
      <c r="N850" s="231">
        <f t="shared" si="374"/>
        <v>90.7</v>
      </c>
      <c r="O850" s="231">
        <f t="shared" si="375"/>
        <v>81.3</v>
      </c>
      <c r="P850" s="231">
        <f t="shared" si="376"/>
        <v>87.3</v>
      </c>
      <c r="Q850" s="231">
        <f t="shared" si="377"/>
        <v>81.8</v>
      </c>
      <c r="R850" s="231">
        <f t="shared" si="378"/>
        <v>78.599999999999994</v>
      </c>
      <c r="S850" s="231">
        <f t="shared" si="379"/>
        <v>81.8</v>
      </c>
      <c r="T850" s="231">
        <f t="shared" si="380"/>
        <v>80.900000000000006</v>
      </c>
      <c r="U850" s="231">
        <f t="shared" si="381"/>
        <v>80</v>
      </c>
      <c r="V850" s="231">
        <f t="shared" si="382"/>
        <v>75.099999999999994</v>
      </c>
      <c r="W850" s="232">
        <f t="shared" si="383"/>
        <v>46.6</v>
      </c>
      <c r="Z850" s="194"/>
      <c r="AA850" s="230" t="s">
        <v>814</v>
      </c>
      <c r="AB850" s="231">
        <v>0</v>
      </c>
      <c r="AC850" s="231">
        <v>90</v>
      </c>
      <c r="AD850" s="231">
        <v>0</v>
      </c>
      <c r="AE850" s="231">
        <v>0</v>
      </c>
      <c r="AF850" s="231">
        <v>0</v>
      </c>
      <c r="AG850" s="231">
        <v>90</v>
      </c>
      <c r="AH850" s="231">
        <v>0</v>
      </c>
      <c r="AI850" s="232">
        <v>90</v>
      </c>
      <c r="AK850" s="194"/>
      <c r="AL850" s="230" t="s">
        <v>814</v>
      </c>
      <c r="AM850" s="231">
        <v>0</v>
      </c>
      <c r="AN850" s="231">
        <v>77.8</v>
      </c>
      <c r="AO850" s="231">
        <v>0</v>
      </c>
      <c r="AP850" s="231">
        <v>0</v>
      </c>
      <c r="AQ850" s="231">
        <v>0</v>
      </c>
      <c r="AR850" s="231">
        <v>77.8</v>
      </c>
      <c r="AS850" s="231">
        <v>0</v>
      </c>
      <c r="AT850" s="232">
        <v>77.8</v>
      </c>
      <c r="AV850" s="194"/>
      <c r="AW850" s="230" t="s">
        <v>814</v>
      </c>
      <c r="AX850" s="231">
        <v>0</v>
      </c>
      <c r="AY850" s="231">
        <v>90.7</v>
      </c>
      <c r="AZ850" s="231">
        <v>0</v>
      </c>
      <c r="BA850" s="231">
        <v>0</v>
      </c>
      <c r="BB850" s="231">
        <v>0</v>
      </c>
      <c r="BC850" s="231">
        <v>90.7</v>
      </c>
      <c r="BD850" s="231">
        <v>0</v>
      </c>
      <c r="BE850" s="232">
        <v>90.7</v>
      </c>
      <c r="BG850" s="194"/>
      <c r="BH850" s="230" t="s">
        <v>814</v>
      </c>
      <c r="BI850" s="231">
        <v>0</v>
      </c>
      <c r="BJ850" s="231">
        <v>81.3</v>
      </c>
      <c r="BK850" s="231">
        <v>0</v>
      </c>
      <c r="BL850" s="231">
        <v>0</v>
      </c>
      <c r="BM850" s="231">
        <v>0</v>
      </c>
      <c r="BN850" s="231">
        <v>81.3</v>
      </c>
      <c r="BO850" s="231">
        <v>0</v>
      </c>
      <c r="BP850" s="232">
        <v>81.3</v>
      </c>
      <c r="BR850" s="194"/>
      <c r="BS850" s="230" t="s">
        <v>814</v>
      </c>
      <c r="BT850" s="231">
        <v>0</v>
      </c>
      <c r="BU850" s="231">
        <v>87.3</v>
      </c>
      <c r="BV850" s="231">
        <v>0</v>
      </c>
      <c r="BW850" s="231">
        <v>0</v>
      </c>
      <c r="BX850" s="231">
        <v>0</v>
      </c>
      <c r="BY850" s="231">
        <v>87.3</v>
      </c>
      <c r="BZ850" s="231">
        <v>0</v>
      </c>
      <c r="CA850" s="232">
        <v>87.3</v>
      </c>
      <c r="CC850" s="194"/>
      <c r="CD850" s="230" t="s">
        <v>814</v>
      </c>
      <c r="CE850" s="231">
        <v>0</v>
      </c>
      <c r="CF850" s="231">
        <v>81.8</v>
      </c>
      <c r="CG850" s="231">
        <v>0</v>
      </c>
      <c r="CH850" s="231">
        <v>0</v>
      </c>
      <c r="CI850" s="231">
        <v>0</v>
      </c>
      <c r="CJ850" s="231">
        <v>81.8</v>
      </c>
      <c r="CK850" s="231">
        <v>0</v>
      </c>
      <c r="CL850" s="232">
        <v>81.8</v>
      </c>
      <c r="CN850" s="194"/>
      <c r="CO850" s="230" t="s">
        <v>814</v>
      </c>
      <c r="CP850" s="231">
        <v>0</v>
      </c>
      <c r="CQ850" s="231">
        <v>78.599999999999994</v>
      </c>
      <c r="CR850" s="231">
        <v>0</v>
      </c>
      <c r="CS850" s="231">
        <v>0</v>
      </c>
      <c r="CT850" s="231">
        <v>0</v>
      </c>
      <c r="CU850" s="231">
        <v>78.599999999999994</v>
      </c>
      <c r="CV850" s="231">
        <v>0</v>
      </c>
      <c r="CW850" s="232">
        <v>78.599999999999994</v>
      </c>
      <c r="CY850" s="194"/>
      <c r="CZ850" s="230" t="s">
        <v>814</v>
      </c>
      <c r="DA850" s="231">
        <v>0</v>
      </c>
      <c r="DB850" s="231">
        <v>81.8</v>
      </c>
      <c r="DC850" s="231">
        <v>0</v>
      </c>
      <c r="DD850" s="231">
        <v>0</v>
      </c>
      <c r="DE850" s="231">
        <v>0</v>
      </c>
      <c r="DF850" s="231">
        <v>81.8</v>
      </c>
      <c r="DG850" s="231">
        <v>0</v>
      </c>
      <c r="DH850" s="232">
        <v>81.8</v>
      </c>
      <c r="DJ850" s="194"/>
      <c r="DK850" s="230" t="s">
        <v>814</v>
      </c>
      <c r="DL850" s="231">
        <v>0</v>
      </c>
      <c r="DM850" s="231">
        <v>80.900000000000006</v>
      </c>
      <c r="DN850" s="231">
        <v>0</v>
      </c>
      <c r="DO850" s="231">
        <v>0</v>
      </c>
      <c r="DP850" s="231">
        <v>0</v>
      </c>
      <c r="DQ850" s="231">
        <v>80.900000000000006</v>
      </c>
      <c r="DR850" s="231">
        <v>0</v>
      </c>
      <c r="DS850" s="232">
        <v>80.900000000000006</v>
      </c>
      <c r="DU850" s="194"/>
      <c r="DV850" s="230" t="s">
        <v>814</v>
      </c>
      <c r="DW850" s="231">
        <v>0</v>
      </c>
      <c r="DX850" s="231">
        <v>80</v>
      </c>
      <c r="DY850" s="231">
        <v>0</v>
      </c>
      <c r="DZ850" s="231">
        <v>0</v>
      </c>
      <c r="EA850" s="231">
        <v>0</v>
      </c>
      <c r="EB850" s="231">
        <v>80</v>
      </c>
      <c r="EC850" s="231">
        <v>0</v>
      </c>
      <c r="ED850" s="232">
        <v>80</v>
      </c>
      <c r="EF850" s="194"/>
      <c r="EG850" s="230" t="s">
        <v>814</v>
      </c>
      <c r="EH850" s="231">
        <v>0</v>
      </c>
      <c r="EI850" s="231">
        <v>75.099999999999994</v>
      </c>
      <c r="EJ850" s="231">
        <v>0</v>
      </c>
      <c r="EK850" s="231">
        <v>0</v>
      </c>
      <c r="EL850" s="231">
        <v>0</v>
      </c>
      <c r="EM850" s="231">
        <v>75.099999999999994</v>
      </c>
      <c r="EN850" s="231">
        <v>0</v>
      </c>
      <c r="EO850" s="232">
        <v>75.099999999999994</v>
      </c>
      <c r="EQ850" s="194"/>
      <c r="ER850" s="230" t="s">
        <v>814</v>
      </c>
      <c r="ES850" s="231">
        <v>0</v>
      </c>
      <c r="ET850" s="231">
        <v>46.6</v>
      </c>
      <c r="EU850" s="231">
        <v>0</v>
      </c>
      <c r="EV850" s="231">
        <v>0</v>
      </c>
      <c r="EW850" s="231">
        <v>0</v>
      </c>
      <c r="EX850" s="231">
        <v>46.6</v>
      </c>
      <c r="EY850" s="231">
        <v>0</v>
      </c>
      <c r="EZ850" s="232">
        <v>46.6</v>
      </c>
    </row>
    <row r="851" spans="2:156" ht="9.9499999999999993" customHeight="1">
      <c r="B851" s="475"/>
      <c r="C851" s="486" t="s">
        <v>815</v>
      </c>
      <c r="D851" s="506">
        <v>323.19999999999993</v>
      </c>
      <c r="E851" s="506">
        <v>741.1</v>
      </c>
      <c r="F851" s="506">
        <v>1</v>
      </c>
      <c r="G851" s="506">
        <v>0</v>
      </c>
      <c r="H851" s="506">
        <v>0</v>
      </c>
      <c r="I851" s="506">
        <v>1065.3</v>
      </c>
      <c r="J851" s="506">
        <v>0</v>
      </c>
      <c r="K851" s="505">
        <v>1065.3</v>
      </c>
      <c r="L851" s="747">
        <f t="shared" si="372"/>
        <v>96.7</v>
      </c>
      <c r="M851" s="231">
        <f t="shared" si="373"/>
        <v>93.5</v>
      </c>
      <c r="N851" s="231">
        <f t="shared" si="374"/>
        <v>132.1</v>
      </c>
      <c r="O851" s="231">
        <f t="shared" si="375"/>
        <v>77</v>
      </c>
      <c r="P851" s="231">
        <f t="shared" si="376"/>
        <v>88.3</v>
      </c>
      <c r="Q851" s="231">
        <f t="shared" si="377"/>
        <v>91.3</v>
      </c>
      <c r="R851" s="231">
        <f t="shared" si="378"/>
        <v>77.7</v>
      </c>
      <c r="S851" s="231">
        <f t="shared" si="379"/>
        <v>95.3</v>
      </c>
      <c r="T851" s="231">
        <f t="shared" si="380"/>
        <v>156.69999999999999</v>
      </c>
      <c r="U851" s="231">
        <f t="shared" si="381"/>
        <v>67.900000000000006</v>
      </c>
      <c r="V851" s="231">
        <f t="shared" si="382"/>
        <v>60.6</v>
      </c>
      <c r="W851" s="232">
        <f t="shared" si="383"/>
        <v>28.2</v>
      </c>
      <c r="Z851" s="194"/>
      <c r="AA851" s="230" t="s">
        <v>815</v>
      </c>
      <c r="AB851" s="231">
        <v>28.3</v>
      </c>
      <c r="AC851" s="231">
        <v>68.400000000000006</v>
      </c>
      <c r="AD851" s="231">
        <v>0</v>
      </c>
      <c r="AE851" s="231">
        <v>0</v>
      </c>
      <c r="AF851" s="231">
        <v>0</v>
      </c>
      <c r="AG851" s="231">
        <v>96.7</v>
      </c>
      <c r="AH851" s="231">
        <v>0</v>
      </c>
      <c r="AI851" s="232">
        <v>96.7</v>
      </c>
      <c r="AK851" s="194"/>
      <c r="AL851" s="230" t="s">
        <v>815</v>
      </c>
      <c r="AM851" s="231">
        <v>25.2</v>
      </c>
      <c r="AN851" s="231">
        <v>68.3</v>
      </c>
      <c r="AO851" s="231">
        <v>0</v>
      </c>
      <c r="AP851" s="231">
        <v>0</v>
      </c>
      <c r="AQ851" s="231">
        <v>0</v>
      </c>
      <c r="AR851" s="231">
        <v>93.5</v>
      </c>
      <c r="AS851" s="231">
        <v>0</v>
      </c>
      <c r="AT851" s="232">
        <v>93.5</v>
      </c>
      <c r="AV851" s="194"/>
      <c r="AW851" s="230" t="s">
        <v>815</v>
      </c>
      <c r="AX851" s="231">
        <v>43.8</v>
      </c>
      <c r="AY851" s="231">
        <v>88.3</v>
      </c>
      <c r="AZ851" s="231">
        <v>0</v>
      </c>
      <c r="BA851" s="231">
        <v>0</v>
      </c>
      <c r="BB851" s="231">
        <v>0</v>
      </c>
      <c r="BC851" s="231">
        <v>132.1</v>
      </c>
      <c r="BD851" s="231">
        <v>0</v>
      </c>
      <c r="BE851" s="232">
        <v>132.1</v>
      </c>
      <c r="BG851" s="194"/>
      <c r="BH851" s="230" t="s">
        <v>815</v>
      </c>
      <c r="BI851" s="231">
        <v>12.3</v>
      </c>
      <c r="BJ851" s="231">
        <v>64.7</v>
      </c>
      <c r="BK851" s="231">
        <v>0</v>
      </c>
      <c r="BL851" s="231">
        <v>0</v>
      </c>
      <c r="BM851" s="231">
        <v>0</v>
      </c>
      <c r="BN851" s="231">
        <v>77</v>
      </c>
      <c r="BO851" s="231">
        <v>0</v>
      </c>
      <c r="BP851" s="232">
        <v>77</v>
      </c>
      <c r="BR851" s="194"/>
      <c r="BS851" s="230" t="s">
        <v>815</v>
      </c>
      <c r="BT851" s="231">
        <v>25.1</v>
      </c>
      <c r="BU851" s="231">
        <v>63.2</v>
      </c>
      <c r="BV851" s="231">
        <v>0</v>
      </c>
      <c r="BW851" s="231">
        <v>0</v>
      </c>
      <c r="BX851" s="231">
        <v>0</v>
      </c>
      <c r="BY851" s="231">
        <v>88.3</v>
      </c>
      <c r="BZ851" s="231">
        <v>0</v>
      </c>
      <c r="CA851" s="232">
        <v>88.3</v>
      </c>
      <c r="CC851" s="194"/>
      <c r="CD851" s="230" t="s">
        <v>815</v>
      </c>
      <c r="CE851" s="231">
        <v>28.1</v>
      </c>
      <c r="CF851" s="231">
        <v>63.1</v>
      </c>
      <c r="CG851" s="231">
        <v>0.1</v>
      </c>
      <c r="CH851" s="231">
        <v>0</v>
      </c>
      <c r="CI851" s="231">
        <v>0</v>
      </c>
      <c r="CJ851" s="231">
        <v>91.3</v>
      </c>
      <c r="CK851" s="231">
        <v>0</v>
      </c>
      <c r="CL851" s="232">
        <v>91.3</v>
      </c>
      <c r="CN851" s="194"/>
      <c r="CO851" s="230" t="s">
        <v>815</v>
      </c>
      <c r="CP851" s="231">
        <v>7.9</v>
      </c>
      <c r="CQ851" s="231">
        <v>69.599999999999994</v>
      </c>
      <c r="CR851" s="231">
        <v>0.2</v>
      </c>
      <c r="CS851" s="231">
        <v>0</v>
      </c>
      <c r="CT851" s="231">
        <v>0</v>
      </c>
      <c r="CU851" s="231">
        <v>77.7</v>
      </c>
      <c r="CV851" s="231">
        <v>0</v>
      </c>
      <c r="CW851" s="232">
        <v>77.7</v>
      </c>
      <c r="CY851" s="194"/>
      <c r="CZ851" s="230" t="s">
        <v>815</v>
      </c>
      <c r="DA851" s="231">
        <v>34.6</v>
      </c>
      <c r="DB851" s="231">
        <v>60.7</v>
      </c>
      <c r="DC851" s="231">
        <v>0</v>
      </c>
      <c r="DD851" s="231">
        <v>0</v>
      </c>
      <c r="DE851" s="231">
        <v>0</v>
      </c>
      <c r="DF851" s="231">
        <v>95.3</v>
      </c>
      <c r="DG851" s="231">
        <v>0</v>
      </c>
      <c r="DH851" s="232">
        <v>95.3</v>
      </c>
      <c r="DJ851" s="194"/>
      <c r="DK851" s="230" t="s">
        <v>815</v>
      </c>
      <c r="DL851" s="231">
        <v>102</v>
      </c>
      <c r="DM851" s="231">
        <v>54.7</v>
      </c>
      <c r="DN851" s="231">
        <v>0</v>
      </c>
      <c r="DO851" s="231">
        <v>0</v>
      </c>
      <c r="DP851" s="231">
        <v>0</v>
      </c>
      <c r="DQ851" s="231">
        <v>156.69999999999999</v>
      </c>
      <c r="DR851" s="231">
        <v>0</v>
      </c>
      <c r="DS851" s="232">
        <v>156.69999999999999</v>
      </c>
      <c r="DU851" s="194"/>
      <c r="DV851" s="230" t="s">
        <v>815</v>
      </c>
      <c r="DW851" s="231">
        <v>12.5</v>
      </c>
      <c r="DX851" s="231">
        <v>55.3</v>
      </c>
      <c r="DY851" s="231">
        <v>0.1</v>
      </c>
      <c r="DZ851" s="231">
        <v>0</v>
      </c>
      <c r="EA851" s="231">
        <v>0</v>
      </c>
      <c r="EB851" s="231">
        <v>67.900000000000006</v>
      </c>
      <c r="EC851" s="231">
        <v>0</v>
      </c>
      <c r="ED851" s="232">
        <v>67.900000000000006</v>
      </c>
      <c r="EF851" s="194"/>
      <c r="EG851" s="230" t="s">
        <v>815</v>
      </c>
      <c r="EH851" s="231">
        <v>3.4</v>
      </c>
      <c r="EI851" s="231">
        <v>56.9</v>
      </c>
      <c r="EJ851" s="231">
        <v>0.3</v>
      </c>
      <c r="EK851" s="231">
        <v>0</v>
      </c>
      <c r="EL851" s="231">
        <v>0</v>
      </c>
      <c r="EM851" s="231">
        <v>60.6</v>
      </c>
      <c r="EN851" s="231">
        <v>0</v>
      </c>
      <c r="EO851" s="232">
        <v>60.6</v>
      </c>
      <c r="EQ851" s="194"/>
      <c r="ER851" s="230" t="s">
        <v>815</v>
      </c>
      <c r="ES851" s="231">
        <v>0</v>
      </c>
      <c r="ET851" s="231">
        <v>27.9</v>
      </c>
      <c r="EU851" s="231">
        <v>0.3</v>
      </c>
      <c r="EV851" s="231">
        <v>0</v>
      </c>
      <c r="EW851" s="231">
        <v>0</v>
      </c>
      <c r="EX851" s="231">
        <v>28.2</v>
      </c>
      <c r="EY851" s="231">
        <v>0</v>
      </c>
      <c r="EZ851" s="232">
        <v>28.2</v>
      </c>
    </row>
    <row r="852" spans="2:156" ht="9.9499999999999993" customHeight="1">
      <c r="B852" s="475"/>
      <c r="C852" s="486" t="s">
        <v>355</v>
      </c>
      <c r="D852" s="506">
        <v>95.399999999999991</v>
      </c>
      <c r="E852" s="506">
        <v>78.3</v>
      </c>
      <c r="F852" s="506">
        <v>29.599999999999998</v>
      </c>
      <c r="G852" s="506">
        <v>0</v>
      </c>
      <c r="H852" s="506">
        <v>0</v>
      </c>
      <c r="I852" s="506">
        <v>203.3</v>
      </c>
      <c r="J852" s="506">
        <v>0</v>
      </c>
      <c r="K852" s="505">
        <v>203.3</v>
      </c>
      <c r="L852" s="747">
        <f t="shared" si="372"/>
        <v>41.4</v>
      </c>
      <c r="M852" s="231">
        <f t="shared" si="373"/>
        <v>9.1</v>
      </c>
      <c r="N852" s="231">
        <f t="shared" si="374"/>
        <v>6.9</v>
      </c>
      <c r="O852" s="231">
        <f t="shared" si="375"/>
        <v>26.1</v>
      </c>
      <c r="P852" s="231">
        <f t="shared" si="376"/>
        <v>27.1</v>
      </c>
      <c r="Q852" s="231">
        <f t="shared" si="377"/>
        <v>28.2</v>
      </c>
      <c r="R852" s="231">
        <f t="shared" si="378"/>
        <v>14.4</v>
      </c>
      <c r="S852" s="231">
        <f t="shared" si="379"/>
        <v>23.9</v>
      </c>
      <c r="T852" s="231">
        <f t="shared" si="380"/>
        <v>5</v>
      </c>
      <c r="U852" s="231">
        <f t="shared" si="381"/>
        <v>11.4</v>
      </c>
      <c r="V852" s="231">
        <f t="shared" si="382"/>
        <v>9.4</v>
      </c>
      <c r="W852" s="232">
        <f t="shared" si="383"/>
        <v>0.4</v>
      </c>
      <c r="Z852" s="194"/>
      <c r="AA852" s="230" t="s">
        <v>355</v>
      </c>
      <c r="AB852" s="231">
        <v>12.6</v>
      </c>
      <c r="AC852" s="231">
        <v>23.3</v>
      </c>
      <c r="AD852" s="231">
        <v>5.5</v>
      </c>
      <c r="AE852" s="231">
        <v>0</v>
      </c>
      <c r="AF852" s="231">
        <v>0</v>
      </c>
      <c r="AG852" s="231">
        <v>41.4</v>
      </c>
      <c r="AH852" s="231">
        <v>0</v>
      </c>
      <c r="AI852" s="232">
        <v>41.4</v>
      </c>
      <c r="AK852" s="194"/>
      <c r="AL852" s="230" t="s">
        <v>355</v>
      </c>
      <c r="AM852" s="231">
        <v>7.6</v>
      </c>
      <c r="AN852" s="231">
        <v>0.2</v>
      </c>
      <c r="AO852" s="231">
        <v>1.3</v>
      </c>
      <c r="AP852" s="231">
        <v>0</v>
      </c>
      <c r="AQ852" s="231">
        <v>0</v>
      </c>
      <c r="AR852" s="231">
        <v>9.1</v>
      </c>
      <c r="AS852" s="231">
        <v>0</v>
      </c>
      <c r="AT852" s="232">
        <v>9.1</v>
      </c>
      <c r="AV852" s="194"/>
      <c r="AW852" s="230" t="s">
        <v>355</v>
      </c>
      <c r="AX852" s="231">
        <v>3.6</v>
      </c>
      <c r="AY852" s="231">
        <v>0.5</v>
      </c>
      <c r="AZ852" s="231">
        <v>2.8</v>
      </c>
      <c r="BA852" s="231">
        <v>0</v>
      </c>
      <c r="BB852" s="231">
        <v>0</v>
      </c>
      <c r="BC852" s="231">
        <v>6.9</v>
      </c>
      <c r="BD852" s="231">
        <v>0</v>
      </c>
      <c r="BE852" s="232">
        <v>6.9</v>
      </c>
      <c r="BG852" s="194"/>
      <c r="BH852" s="230" t="s">
        <v>355</v>
      </c>
      <c r="BI852" s="231">
        <v>10.6</v>
      </c>
      <c r="BJ852" s="231">
        <v>12.4</v>
      </c>
      <c r="BK852" s="231">
        <v>3.1</v>
      </c>
      <c r="BL852" s="231">
        <v>0</v>
      </c>
      <c r="BM852" s="231">
        <v>0</v>
      </c>
      <c r="BN852" s="231">
        <v>26.1</v>
      </c>
      <c r="BO852" s="231">
        <v>0</v>
      </c>
      <c r="BP852" s="232">
        <v>26.1</v>
      </c>
      <c r="BR852" s="194"/>
      <c r="BS852" s="230" t="s">
        <v>355</v>
      </c>
      <c r="BT852" s="231">
        <v>12.4</v>
      </c>
      <c r="BU852" s="231">
        <v>11.9</v>
      </c>
      <c r="BV852" s="231">
        <v>2.8</v>
      </c>
      <c r="BW852" s="231">
        <v>0</v>
      </c>
      <c r="BX852" s="231">
        <v>0</v>
      </c>
      <c r="BY852" s="231">
        <v>27.1</v>
      </c>
      <c r="BZ852" s="231">
        <v>0</v>
      </c>
      <c r="CA852" s="232">
        <v>27.1</v>
      </c>
      <c r="CC852" s="194"/>
      <c r="CD852" s="230" t="s">
        <v>355</v>
      </c>
      <c r="CE852" s="231">
        <v>12.7</v>
      </c>
      <c r="CF852" s="231">
        <v>13.5</v>
      </c>
      <c r="CG852" s="231">
        <v>2</v>
      </c>
      <c r="CH852" s="231">
        <v>0</v>
      </c>
      <c r="CI852" s="231">
        <v>0</v>
      </c>
      <c r="CJ852" s="231">
        <v>28.2</v>
      </c>
      <c r="CK852" s="231">
        <v>0</v>
      </c>
      <c r="CL852" s="232">
        <v>28.2</v>
      </c>
      <c r="CN852" s="194"/>
      <c r="CO852" s="230" t="s">
        <v>355</v>
      </c>
      <c r="CP852" s="231">
        <v>9.3000000000000007</v>
      </c>
      <c r="CQ852" s="231">
        <v>4.7</v>
      </c>
      <c r="CR852" s="231">
        <v>0.4</v>
      </c>
      <c r="CS852" s="231">
        <v>0</v>
      </c>
      <c r="CT852" s="231">
        <v>0</v>
      </c>
      <c r="CU852" s="231">
        <v>14.4</v>
      </c>
      <c r="CV852" s="231">
        <v>0</v>
      </c>
      <c r="CW852" s="232">
        <v>14.4</v>
      </c>
      <c r="CY852" s="194"/>
      <c r="CZ852" s="230" t="s">
        <v>355</v>
      </c>
      <c r="DA852" s="231">
        <v>12.4</v>
      </c>
      <c r="DB852" s="231">
        <v>7.7</v>
      </c>
      <c r="DC852" s="231">
        <v>3.8</v>
      </c>
      <c r="DD852" s="231">
        <v>0</v>
      </c>
      <c r="DE852" s="231">
        <v>0</v>
      </c>
      <c r="DF852" s="231">
        <v>23.9</v>
      </c>
      <c r="DG852" s="231">
        <v>0</v>
      </c>
      <c r="DH852" s="232">
        <v>23.9</v>
      </c>
      <c r="DJ852" s="194"/>
      <c r="DK852" s="230" t="s">
        <v>355</v>
      </c>
      <c r="DL852" s="231">
        <v>3.1</v>
      </c>
      <c r="DM852" s="231">
        <v>0.2</v>
      </c>
      <c r="DN852" s="231">
        <v>1.7</v>
      </c>
      <c r="DO852" s="231">
        <v>0</v>
      </c>
      <c r="DP852" s="231">
        <v>0</v>
      </c>
      <c r="DQ852" s="231">
        <v>5</v>
      </c>
      <c r="DR852" s="231">
        <v>0</v>
      </c>
      <c r="DS852" s="232">
        <v>5</v>
      </c>
      <c r="DU852" s="194"/>
      <c r="DV852" s="230" t="s">
        <v>355</v>
      </c>
      <c r="DW852" s="231">
        <v>7.3</v>
      </c>
      <c r="DX852" s="231">
        <v>2.2999999999999998</v>
      </c>
      <c r="DY852" s="231">
        <v>1.8</v>
      </c>
      <c r="DZ852" s="231">
        <v>0</v>
      </c>
      <c r="EA852" s="231">
        <v>0</v>
      </c>
      <c r="EB852" s="231">
        <v>11.4</v>
      </c>
      <c r="EC852" s="231">
        <v>0</v>
      </c>
      <c r="ED852" s="232">
        <v>11.4</v>
      </c>
      <c r="EF852" s="194"/>
      <c r="EG852" s="230" t="s">
        <v>355</v>
      </c>
      <c r="EH852" s="231">
        <v>3.7</v>
      </c>
      <c r="EI852" s="231">
        <v>1.6</v>
      </c>
      <c r="EJ852" s="231">
        <v>4.0999999999999996</v>
      </c>
      <c r="EK852" s="231">
        <v>0</v>
      </c>
      <c r="EL852" s="231">
        <v>0</v>
      </c>
      <c r="EM852" s="231">
        <v>9.4</v>
      </c>
      <c r="EN852" s="231">
        <v>0</v>
      </c>
      <c r="EO852" s="232">
        <v>9.4</v>
      </c>
      <c r="EQ852" s="194"/>
      <c r="ER852" s="230" t="s">
        <v>355</v>
      </c>
      <c r="ES852" s="231">
        <v>0.1</v>
      </c>
      <c r="ET852" s="231">
        <v>0</v>
      </c>
      <c r="EU852" s="231">
        <v>0.3</v>
      </c>
      <c r="EV852" s="231">
        <v>0</v>
      </c>
      <c r="EW852" s="231">
        <v>0</v>
      </c>
      <c r="EX852" s="231">
        <v>0.4</v>
      </c>
      <c r="EY852" s="231">
        <v>0</v>
      </c>
      <c r="EZ852" s="232">
        <v>0.4</v>
      </c>
    </row>
    <row r="853" spans="2:156" ht="9.9499999999999993" customHeight="1">
      <c r="B853" s="475"/>
      <c r="C853" s="486" t="s">
        <v>354</v>
      </c>
      <c r="D853" s="506">
        <v>25.4</v>
      </c>
      <c r="E853" s="506">
        <v>10.899999999999999</v>
      </c>
      <c r="F853" s="506">
        <v>6.1999999999999993</v>
      </c>
      <c r="G853" s="506">
        <v>0</v>
      </c>
      <c r="H853" s="506">
        <v>0</v>
      </c>
      <c r="I853" s="506">
        <v>42.5</v>
      </c>
      <c r="J853" s="506">
        <v>0</v>
      </c>
      <c r="K853" s="505">
        <v>42.5</v>
      </c>
      <c r="L853" s="747">
        <f t="shared" si="372"/>
        <v>3.7</v>
      </c>
      <c r="M853" s="231">
        <f t="shared" si="373"/>
        <v>9.6999999999999993</v>
      </c>
      <c r="N853" s="231">
        <f t="shared" si="374"/>
        <v>1.8</v>
      </c>
      <c r="O853" s="231">
        <f t="shared" si="375"/>
        <v>2.2999999999999998</v>
      </c>
      <c r="P853" s="231">
        <f t="shared" si="376"/>
        <v>0.6</v>
      </c>
      <c r="Q853" s="231">
        <f t="shared" si="377"/>
        <v>17.5</v>
      </c>
      <c r="R853" s="231">
        <f t="shared" si="378"/>
        <v>0.6</v>
      </c>
      <c r="S853" s="231">
        <f t="shared" si="379"/>
        <v>1.6</v>
      </c>
      <c r="T853" s="231">
        <f t="shared" si="380"/>
        <v>0.8</v>
      </c>
      <c r="U853" s="231">
        <f t="shared" si="381"/>
        <v>1.3</v>
      </c>
      <c r="V853" s="231">
        <f t="shared" si="382"/>
        <v>2.4</v>
      </c>
      <c r="W853" s="232">
        <f t="shared" si="383"/>
        <v>0.2</v>
      </c>
      <c r="Z853" s="194"/>
      <c r="AA853" s="230" t="s">
        <v>354</v>
      </c>
      <c r="AB853" s="231">
        <v>0</v>
      </c>
      <c r="AC853" s="231">
        <v>3.4</v>
      </c>
      <c r="AD853" s="231">
        <v>0.3</v>
      </c>
      <c r="AE853" s="231">
        <v>0</v>
      </c>
      <c r="AF853" s="231">
        <v>0</v>
      </c>
      <c r="AG853" s="231">
        <v>3.7</v>
      </c>
      <c r="AH853" s="231">
        <v>0</v>
      </c>
      <c r="AI853" s="232">
        <v>3.7</v>
      </c>
      <c r="AK853" s="194"/>
      <c r="AL853" s="230" t="s">
        <v>354</v>
      </c>
      <c r="AM853" s="231">
        <v>8.6999999999999993</v>
      </c>
      <c r="AN853" s="231">
        <v>0.7</v>
      </c>
      <c r="AO853" s="231">
        <v>0.3</v>
      </c>
      <c r="AP853" s="231">
        <v>0</v>
      </c>
      <c r="AQ853" s="231">
        <v>0</v>
      </c>
      <c r="AR853" s="231">
        <v>9.6999999999999993</v>
      </c>
      <c r="AS853" s="231">
        <v>0</v>
      </c>
      <c r="AT853" s="232">
        <v>9.6999999999999993</v>
      </c>
      <c r="AV853" s="194"/>
      <c r="AW853" s="230" t="s">
        <v>354</v>
      </c>
      <c r="AX853" s="231">
        <v>0</v>
      </c>
      <c r="AY853" s="231">
        <v>0.9</v>
      </c>
      <c r="AZ853" s="231">
        <v>0.9</v>
      </c>
      <c r="BA853" s="231">
        <v>0</v>
      </c>
      <c r="BB853" s="231">
        <v>0</v>
      </c>
      <c r="BC853" s="231">
        <v>1.8</v>
      </c>
      <c r="BD853" s="231">
        <v>0</v>
      </c>
      <c r="BE853" s="232">
        <v>1.8</v>
      </c>
      <c r="BG853" s="194"/>
      <c r="BH853" s="230" t="s">
        <v>354</v>
      </c>
      <c r="BI853" s="231">
        <v>0</v>
      </c>
      <c r="BJ853" s="231">
        <v>2</v>
      </c>
      <c r="BK853" s="231">
        <v>0.3</v>
      </c>
      <c r="BL853" s="231">
        <v>0</v>
      </c>
      <c r="BM853" s="231">
        <v>0</v>
      </c>
      <c r="BN853" s="231">
        <v>2.2999999999999998</v>
      </c>
      <c r="BO853" s="231">
        <v>0</v>
      </c>
      <c r="BP853" s="232">
        <v>2.2999999999999998</v>
      </c>
      <c r="BR853" s="194"/>
      <c r="BS853" s="230" t="s">
        <v>354</v>
      </c>
      <c r="BT853" s="231">
        <v>0</v>
      </c>
      <c r="BU853" s="231">
        <v>0</v>
      </c>
      <c r="BV853" s="231">
        <v>0.6</v>
      </c>
      <c r="BW853" s="231">
        <v>0</v>
      </c>
      <c r="BX853" s="231">
        <v>0</v>
      </c>
      <c r="BY853" s="231">
        <v>0.6</v>
      </c>
      <c r="BZ853" s="231">
        <v>0</v>
      </c>
      <c r="CA853" s="232">
        <v>0.6</v>
      </c>
      <c r="CC853" s="194"/>
      <c r="CD853" s="230" t="s">
        <v>354</v>
      </c>
      <c r="CE853" s="231">
        <v>16.7</v>
      </c>
      <c r="CF853" s="231">
        <v>0.2</v>
      </c>
      <c r="CG853" s="231">
        <v>0.6</v>
      </c>
      <c r="CH853" s="231">
        <v>0</v>
      </c>
      <c r="CI853" s="231">
        <v>0</v>
      </c>
      <c r="CJ853" s="231">
        <v>17.5</v>
      </c>
      <c r="CK853" s="231">
        <v>0</v>
      </c>
      <c r="CL853" s="232">
        <v>17.5</v>
      </c>
      <c r="CN853" s="194"/>
      <c r="CO853" s="230" t="s">
        <v>354</v>
      </c>
      <c r="CP853" s="231">
        <v>0</v>
      </c>
      <c r="CQ853" s="231">
        <v>0</v>
      </c>
      <c r="CR853" s="231">
        <v>0.6</v>
      </c>
      <c r="CS853" s="231">
        <v>0</v>
      </c>
      <c r="CT853" s="231">
        <v>0</v>
      </c>
      <c r="CU853" s="231">
        <v>0.6</v>
      </c>
      <c r="CV853" s="231">
        <v>0</v>
      </c>
      <c r="CW853" s="232">
        <v>0.6</v>
      </c>
      <c r="CY853" s="194"/>
      <c r="CZ853" s="230" t="s">
        <v>354</v>
      </c>
      <c r="DA853" s="231">
        <v>0</v>
      </c>
      <c r="DB853" s="231">
        <v>0.9</v>
      </c>
      <c r="DC853" s="231">
        <v>0.7</v>
      </c>
      <c r="DD853" s="231">
        <v>0</v>
      </c>
      <c r="DE853" s="231">
        <v>0</v>
      </c>
      <c r="DF853" s="231">
        <v>1.6</v>
      </c>
      <c r="DG853" s="231">
        <v>0</v>
      </c>
      <c r="DH853" s="232">
        <v>1.6</v>
      </c>
      <c r="DJ853" s="194"/>
      <c r="DK853" s="230" t="s">
        <v>354</v>
      </c>
      <c r="DL853" s="231">
        <v>0</v>
      </c>
      <c r="DM853" s="231">
        <v>0.2</v>
      </c>
      <c r="DN853" s="231">
        <v>0.6</v>
      </c>
      <c r="DO853" s="231">
        <v>0</v>
      </c>
      <c r="DP853" s="231">
        <v>0</v>
      </c>
      <c r="DQ853" s="231">
        <v>0.8</v>
      </c>
      <c r="DR853" s="231">
        <v>0</v>
      </c>
      <c r="DS853" s="232">
        <v>0.8</v>
      </c>
      <c r="DU853" s="194"/>
      <c r="DV853" s="230" t="s">
        <v>354</v>
      </c>
      <c r="DW853" s="231">
        <v>0</v>
      </c>
      <c r="DX853" s="231">
        <v>0.7</v>
      </c>
      <c r="DY853" s="231">
        <v>0.6</v>
      </c>
      <c r="DZ853" s="2